D57762" s="51"/>
      <c r="E57762" s="51"/>
      <c r="F57762" s="391">
        <f t="shared" si="1805"/>
        <v>0</v>
      </c>
      <c r="G57762" s="395">
        <f t="shared" si="1804"/>
        <v>0</v>
      </c>
    </row>
    <row r="57763" spans="1:7" x14ac:dyDescent="0.25">
      <c r="A57763" s="386"/>
      <c r="B57763" s="52"/>
      <c r="C57763" s="54"/>
      <c r="D57763" s="51"/>
      <c r="E57763" s="51"/>
      <c r="F57763" s="391">
        <f t="shared" si="1805"/>
        <v>0</v>
      </c>
      <c r="G57763" s="395">
        <f t="shared" si="1804"/>
        <v>0</v>
      </c>
    </row>
    <row r="57764" spans="1:7" x14ac:dyDescent="0.25">
      <c r="A57764" s="386"/>
      <c r="B57764" s="52"/>
      <c r="C57764" s="54"/>
      <c r="D57764" s="51"/>
      <c r="E57764" s="51"/>
      <c r="F57764" s="391">
        <f t="shared" si="1805"/>
        <v>0</v>
      </c>
      <c r="G57764" s="395">
        <f t="shared" si="1804"/>
        <v>0</v>
      </c>
    </row>
    <row r="57765" spans="1:7" x14ac:dyDescent="0.25">
      <c r="A57765" s="386"/>
      <c r="B57765" s="52"/>
      <c r="C57765" s="54"/>
      <c r="D57765" s="51"/>
      <c r="E57765" s="51"/>
      <c r="F57765" s="391">
        <f t="shared" si="1805"/>
        <v>0</v>
      </c>
      <c r="G57765" s="395">
        <f t="shared" si="1804"/>
        <v>0</v>
      </c>
    </row>
    <row r="57766" spans="1:7" x14ac:dyDescent="0.25">
      <c r="A57766" s="386"/>
      <c r="B57766" s="52"/>
      <c r="C57766" s="54"/>
      <c r="D57766" s="51"/>
      <c r="E57766" s="51"/>
      <c r="F57766" s="391">
        <f t="shared" si="1805"/>
        <v>0</v>
      </c>
      <c r="G57766" s="395">
        <f t="shared" si="1804"/>
        <v>0</v>
      </c>
    </row>
    <row r="57767" spans="1:7" x14ac:dyDescent="0.25">
      <c r="A57767" s="386"/>
      <c r="B57767" s="52"/>
      <c r="C57767" s="54"/>
      <c r="D57767" s="51"/>
      <c r="E57767" s="51"/>
      <c r="F57767" s="391">
        <f t="shared" si="1805"/>
        <v>0</v>
      </c>
      <c r="G57767" s="395">
        <f t="shared" si="1804"/>
        <v>0</v>
      </c>
    </row>
    <row r="57768" spans="1:7" x14ac:dyDescent="0.25">
      <c r="A57768" s="386"/>
      <c r="B57768" s="52"/>
      <c r="C57768" s="54"/>
      <c r="D57768" s="51"/>
      <c r="E57768" s="51"/>
      <c r="F57768" s="391">
        <f t="shared" si="1805"/>
        <v>0</v>
      </c>
      <c r="G57768" s="395">
        <f t="shared" si="1804"/>
        <v>0</v>
      </c>
    </row>
    <row r="57769" spans="1:7" x14ac:dyDescent="0.25">
      <c r="A57769" s="386"/>
      <c r="B57769" s="52"/>
      <c r="C57769" s="54"/>
      <c r="D57769" s="51"/>
      <c r="E57769" s="51"/>
      <c r="F57769" s="391">
        <f t="shared" si="1805"/>
        <v>0</v>
      </c>
      <c r="G57769" s="395">
        <f t="shared" si="1804"/>
        <v>0</v>
      </c>
    </row>
    <row r="57770" spans="1:7" x14ac:dyDescent="0.25">
      <c r="A57770" s="386"/>
      <c r="B57770" s="52"/>
      <c r="C57770" s="54"/>
      <c r="D57770" s="51"/>
      <c r="E57770" s="51"/>
      <c r="F57770" s="391">
        <f t="shared" si="1805"/>
        <v>0</v>
      </c>
      <c r="G57770" s="395">
        <f t="shared" si="1804"/>
        <v>0</v>
      </c>
    </row>
    <row r="57771" spans="1:7" x14ac:dyDescent="0.25">
      <c r="A57771" s="386"/>
      <c r="B57771" s="52"/>
      <c r="C57771" s="54"/>
      <c r="D57771" s="51"/>
      <c r="E57771" s="51"/>
      <c r="F57771" s="391">
        <f t="shared" si="1805"/>
        <v>0</v>
      </c>
      <c r="G57771" s="395">
        <f t="shared" si="1804"/>
        <v>0</v>
      </c>
    </row>
    <row r="57772" spans="1:7" x14ac:dyDescent="0.25">
      <c r="A57772" s="386"/>
      <c r="B57772" s="52"/>
      <c r="C57772" s="54"/>
      <c r="D57772" s="51"/>
      <c r="E57772" s="51"/>
      <c r="F57772" s="391">
        <f t="shared" si="1805"/>
        <v>0</v>
      </c>
      <c r="G57772" s="395">
        <f t="shared" si="1804"/>
        <v>0</v>
      </c>
    </row>
    <row r="57773" spans="1:7" x14ac:dyDescent="0.25">
      <c r="A57773" s="386"/>
      <c r="B57773" s="52"/>
      <c r="C57773" s="54"/>
      <c r="D57773" s="51"/>
      <c r="E57773" s="51"/>
      <c r="F57773" s="391">
        <f t="shared" si="1805"/>
        <v>0</v>
      </c>
      <c r="G57773" s="395">
        <f t="shared" si="1804"/>
        <v>0</v>
      </c>
    </row>
    <row r="57774" spans="1:7" x14ac:dyDescent="0.25">
      <c r="A57774" s="386"/>
      <c r="B57774" s="52"/>
      <c r="C57774" s="54"/>
      <c r="D57774" s="51"/>
      <c r="E57774" s="51"/>
      <c r="F57774" s="391">
        <f t="shared" si="1805"/>
        <v>0</v>
      </c>
      <c r="G57774" s="395">
        <f t="shared" si="1804"/>
        <v>0</v>
      </c>
    </row>
    <row r="57775" spans="1:7" x14ac:dyDescent="0.25">
      <c r="A57775" s="386"/>
      <c r="B57775" s="52"/>
      <c r="C57775" s="54"/>
      <c r="D57775" s="51"/>
      <c r="E57775" s="51"/>
      <c r="F57775" s="391">
        <f t="shared" si="1805"/>
        <v>0</v>
      </c>
      <c r="G57775" s="395">
        <f t="shared" si="1804"/>
        <v>0</v>
      </c>
    </row>
    <row r="57776" spans="1:7" x14ac:dyDescent="0.25">
      <c r="A57776" s="386"/>
      <c r="B57776" s="52"/>
      <c r="C57776" s="54"/>
      <c r="D57776" s="51"/>
      <c r="E57776" s="51"/>
      <c r="F57776" s="391">
        <f t="shared" si="1805"/>
        <v>0</v>
      </c>
      <c r="G57776" s="395">
        <f t="shared" si="1804"/>
        <v>0</v>
      </c>
    </row>
    <row r="57777" spans="1:7" x14ac:dyDescent="0.25">
      <c r="A57777" s="386"/>
      <c r="B57777" s="52"/>
      <c r="C57777" s="54"/>
      <c r="D57777" s="51"/>
      <c r="E57777" s="51"/>
      <c r="F57777" s="391">
        <f t="shared" si="1805"/>
        <v>0</v>
      </c>
      <c r="G57777" s="395">
        <f t="shared" si="1804"/>
        <v>0</v>
      </c>
    </row>
    <row r="57778" spans="1:7" x14ac:dyDescent="0.25">
      <c r="A57778" s="386"/>
      <c r="B57778" s="52"/>
      <c r="C57778" s="54"/>
      <c r="D57778" s="51"/>
      <c r="E57778" s="51"/>
      <c r="F57778" s="391">
        <f t="shared" si="1805"/>
        <v>0</v>
      </c>
      <c r="G57778" s="395">
        <f t="shared" si="1804"/>
        <v>0</v>
      </c>
    </row>
    <row r="57779" spans="1:7" x14ac:dyDescent="0.25">
      <c r="A57779" s="386"/>
      <c r="B57779" s="52"/>
      <c r="C57779" s="54"/>
      <c r="D57779" s="51"/>
      <c r="E57779" s="51"/>
      <c r="F57779" s="391">
        <f t="shared" si="1805"/>
        <v>0</v>
      </c>
      <c r="G57779" s="395">
        <f t="shared" si="1804"/>
        <v>0</v>
      </c>
    </row>
    <row r="57780" spans="1:7" x14ac:dyDescent="0.25">
      <c r="A57780" s="386"/>
      <c r="B57780" s="52"/>
      <c r="C57780" s="54"/>
      <c r="D57780" s="51"/>
      <c r="E57780" s="51"/>
      <c r="F57780" s="391">
        <f t="shared" si="1805"/>
        <v>0</v>
      </c>
      <c r="G57780" s="395">
        <f t="shared" si="1804"/>
        <v>0</v>
      </c>
    </row>
    <row r="57781" spans="1:7" x14ac:dyDescent="0.25">
      <c r="A57781" s="386"/>
      <c r="B57781" s="52"/>
      <c r="C57781" s="54"/>
      <c r="D57781" s="51"/>
      <c r="E57781" s="51"/>
      <c r="F57781" s="391">
        <f t="shared" si="1805"/>
        <v>0</v>
      </c>
      <c r="G57781" s="395">
        <f t="shared" si="1804"/>
        <v>0</v>
      </c>
    </row>
    <row r="57782" spans="1:7" x14ac:dyDescent="0.25">
      <c r="A57782" s="386"/>
      <c r="B57782" s="52"/>
      <c r="C57782" s="54"/>
      <c r="D57782" s="51"/>
      <c r="E57782" s="51"/>
      <c r="F57782" s="391">
        <f t="shared" si="1805"/>
        <v>0</v>
      </c>
      <c r="G57782" s="395">
        <f t="shared" si="1804"/>
        <v>0</v>
      </c>
    </row>
    <row r="57783" spans="1:7" x14ac:dyDescent="0.25">
      <c r="A57783" s="386"/>
      <c r="B57783" s="52"/>
      <c r="C57783" s="54"/>
      <c r="D57783" s="51"/>
      <c r="E57783" s="51"/>
      <c r="F57783" s="391">
        <f t="shared" si="1805"/>
        <v>0</v>
      </c>
      <c r="G57783" s="395">
        <f t="shared" si="1804"/>
        <v>0</v>
      </c>
    </row>
    <row r="57784" spans="1:7" x14ac:dyDescent="0.25">
      <c r="A57784" s="386"/>
      <c r="B57784" s="52"/>
      <c r="C57784" s="54"/>
      <c r="D57784" s="51"/>
      <c r="E57784" s="51"/>
      <c r="F57784" s="391">
        <f t="shared" si="1805"/>
        <v>0</v>
      </c>
      <c r="G57784" s="395">
        <f t="shared" si="1804"/>
        <v>0</v>
      </c>
    </row>
    <row r="57785" spans="1:7" x14ac:dyDescent="0.25">
      <c r="A57785" s="386"/>
      <c r="B57785" s="52"/>
      <c r="C57785" s="54"/>
      <c r="D57785" s="51"/>
      <c r="E57785" s="51"/>
      <c r="F57785" s="391">
        <f t="shared" si="1805"/>
        <v>0</v>
      </c>
      <c r="G57785" s="395">
        <f t="shared" si="1804"/>
        <v>0</v>
      </c>
    </row>
    <row r="57786" spans="1:7" x14ac:dyDescent="0.25">
      <c r="A57786" s="386"/>
      <c r="B57786" s="52"/>
      <c r="C57786" s="54"/>
      <c r="D57786" s="51"/>
      <c r="E57786" s="51"/>
      <c r="F57786" s="391">
        <f t="shared" si="1805"/>
        <v>0</v>
      </c>
      <c r="G57786" s="395">
        <f t="shared" si="1804"/>
        <v>0</v>
      </c>
    </row>
    <row r="57787" spans="1:7" x14ac:dyDescent="0.25">
      <c r="A57787" s="386"/>
      <c r="B57787" s="52"/>
      <c r="C57787" s="54"/>
      <c r="D57787" s="51"/>
      <c r="E57787" s="51"/>
      <c r="F57787" s="391">
        <f t="shared" si="1805"/>
        <v>0</v>
      </c>
      <c r="G57787" s="395">
        <f t="shared" si="1804"/>
        <v>0</v>
      </c>
    </row>
    <row r="57788" spans="1:7" x14ac:dyDescent="0.25">
      <c r="A57788" s="386"/>
      <c r="B57788" s="52"/>
      <c r="C57788" s="54"/>
      <c r="D57788" s="51"/>
      <c r="E57788" s="51"/>
      <c r="F57788" s="391">
        <f t="shared" si="1805"/>
        <v>0</v>
      </c>
      <c r="G57788" s="395">
        <f t="shared" si="1804"/>
        <v>0</v>
      </c>
    </row>
    <row r="57789" spans="1:7" x14ac:dyDescent="0.25">
      <c r="A57789" s="386"/>
      <c r="B57789" s="52"/>
      <c r="C57789" s="54"/>
      <c r="D57789" s="51"/>
      <c r="E57789" s="51"/>
      <c r="F57789" s="391">
        <f t="shared" si="1805"/>
        <v>0</v>
      </c>
      <c r="G57789" s="395">
        <f t="shared" si="1804"/>
        <v>0</v>
      </c>
    </row>
    <row r="57790" spans="1:7" x14ac:dyDescent="0.25">
      <c r="A57790" s="386"/>
      <c r="B57790" s="52"/>
      <c r="C57790" s="54"/>
      <c r="D57790" s="51"/>
      <c r="E57790" s="51"/>
      <c r="F57790" s="391">
        <f t="shared" si="1805"/>
        <v>0</v>
      </c>
      <c r="G57790" s="395">
        <f t="shared" si="1804"/>
        <v>0</v>
      </c>
    </row>
    <row r="57791" spans="1:7" x14ac:dyDescent="0.25">
      <c r="A57791" s="386"/>
      <c r="B57791" s="52"/>
      <c r="C57791" s="54"/>
      <c r="D57791" s="51"/>
      <c r="E57791" s="51"/>
      <c r="F57791" s="391">
        <f t="shared" si="1805"/>
        <v>0</v>
      </c>
      <c r="G57791" s="395">
        <f t="shared" si="1804"/>
        <v>0</v>
      </c>
    </row>
    <row r="57792" spans="1:7" x14ac:dyDescent="0.25">
      <c r="A57792" s="386"/>
      <c r="B57792" s="52"/>
      <c r="C57792" s="54"/>
      <c r="D57792" s="51"/>
      <c r="E57792" s="51"/>
      <c r="F57792" s="391">
        <f t="shared" si="1805"/>
        <v>0</v>
      </c>
      <c r="G57792" s="395">
        <f t="shared" si="1804"/>
        <v>0</v>
      </c>
    </row>
    <row r="57793" spans="1:7" x14ac:dyDescent="0.25">
      <c r="A57793" s="386"/>
      <c r="B57793" s="52"/>
      <c r="C57793" s="54"/>
      <c r="D57793" s="51"/>
      <c r="E57793" s="51"/>
      <c r="F57793" s="391">
        <f t="shared" si="1805"/>
        <v>0</v>
      </c>
      <c r="G57793" s="395">
        <f t="shared" si="1804"/>
        <v>0</v>
      </c>
    </row>
    <row r="57794" spans="1:7" x14ac:dyDescent="0.25">
      <c r="A57794" s="386"/>
      <c r="B57794" s="52"/>
      <c r="C57794" s="54"/>
      <c r="D57794" s="51"/>
      <c r="E57794" s="51"/>
      <c r="F57794" s="391">
        <f t="shared" si="1805"/>
        <v>0</v>
      </c>
      <c r="G57794" s="395">
        <f t="shared" ref="G57794:G57857" si="1806">_xlfn.NUMBERVALUE(D57794,".",",")</f>
        <v>0</v>
      </c>
    </row>
    <row r="57795" spans="1:7" x14ac:dyDescent="0.25">
      <c r="A57795" s="386"/>
      <c r="B57795" s="52"/>
      <c r="C57795" s="54"/>
      <c r="D57795" s="51"/>
      <c r="E57795" s="51"/>
      <c r="F57795" s="391">
        <f t="shared" ref="F57795:F57858" si="1807">MAX(+B57795+C57795-0.01,0)</f>
        <v>0</v>
      </c>
      <c r="G57795" s="395">
        <f t="shared" si="1806"/>
        <v>0</v>
      </c>
    </row>
    <row r="57796" spans="1:7" x14ac:dyDescent="0.25">
      <c r="A57796" s="386"/>
      <c r="B57796" s="52"/>
      <c r="C57796" s="54"/>
      <c r="D57796" s="51"/>
      <c r="E57796" s="51"/>
      <c r="F57796" s="391">
        <f t="shared" si="1807"/>
        <v>0</v>
      </c>
      <c r="G57796" s="395">
        <f t="shared" si="1806"/>
        <v>0</v>
      </c>
    </row>
    <row r="57797" spans="1:7" x14ac:dyDescent="0.25">
      <c r="A57797" s="386"/>
      <c r="B57797" s="52"/>
      <c r="C57797" s="54"/>
      <c r="D57797" s="51"/>
      <c r="E57797" s="51"/>
      <c r="F57797" s="391">
        <f t="shared" si="1807"/>
        <v>0</v>
      </c>
      <c r="G57797" s="395">
        <f t="shared" si="1806"/>
        <v>0</v>
      </c>
    </row>
    <row r="57798" spans="1:7" x14ac:dyDescent="0.25">
      <c r="A57798" s="386"/>
      <c r="B57798" s="52"/>
      <c r="C57798" s="54"/>
      <c r="D57798" s="51"/>
      <c r="E57798" s="51"/>
      <c r="F57798" s="391">
        <f t="shared" si="1807"/>
        <v>0</v>
      </c>
      <c r="G57798" s="395">
        <f t="shared" si="1806"/>
        <v>0</v>
      </c>
    </row>
    <row r="57799" spans="1:7" x14ac:dyDescent="0.25">
      <c r="A57799" s="386"/>
      <c r="B57799" s="52"/>
      <c r="C57799" s="54"/>
      <c r="D57799" s="51"/>
      <c r="E57799" s="51"/>
      <c r="F57799" s="391">
        <f t="shared" si="1807"/>
        <v>0</v>
      </c>
      <c r="G57799" s="395">
        <f t="shared" si="1806"/>
        <v>0</v>
      </c>
    </row>
    <row r="57800" spans="1:7" x14ac:dyDescent="0.25">
      <c r="A57800" s="386"/>
      <c r="B57800" s="52"/>
      <c r="C57800" s="54"/>
      <c r="D57800" s="51"/>
      <c r="E57800" s="51"/>
      <c r="F57800" s="391">
        <f t="shared" si="1807"/>
        <v>0</v>
      </c>
      <c r="G57800" s="395">
        <f t="shared" si="1806"/>
        <v>0</v>
      </c>
    </row>
    <row r="57801" spans="1:7" x14ac:dyDescent="0.25">
      <c r="A57801" s="386"/>
      <c r="B57801" s="52"/>
      <c r="C57801" s="54"/>
      <c r="D57801" s="51"/>
      <c r="E57801" s="51"/>
      <c r="F57801" s="391">
        <f t="shared" si="1807"/>
        <v>0</v>
      </c>
      <c r="G57801" s="395">
        <f t="shared" si="1806"/>
        <v>0</v>
      </c>
    </row>
    <row r="57802" spans="1:7" x14ac:dyDescent="0.25">
      <c r="A57802" s="386"/>
      <c r="B57802" s="52"/>
      <c r="C57802" s="54"/>
      <c r="D57802" s="51"/>
      <c r="E57802" s="51"/>
      <c r="F57802" s="391">
        <f t="shared" si="1807"/>
        <v>0</v>
      </c>
      <c r="G57802" s="395">
        <f t="shared" si="1806"/>
        <v>0</v>
      </c>
    </row>
    <row r="57803" spans="1:7" x14ac:dyDescent="0.25">
      <c r="A57803" s="386"/>
      <c r="B57803" s="52"/>
      <c r="C57803" s="54"/>
      <c r="D57803" s="51"/>
      <c r="E57803" s="51"/>
      <c r="F57803" s="391">
        <f t="shared" si="1807"/>
        <v>0</v>
      </c>
      <c r="G57803" s="395">
        <f t="shared" si="1806"/>
        <v>0</v>
      </c>
    </row>
    <row r="57804" spans="1:7" x14ac:dyDescent="0.25">
      <c r="A57804" s="386"/>
      <c r="B57804" s="52"/>
      <c r="C57804" s="54"/>
      <c r="D57804" s="51"/>
      <c r="E57804" s="51"/>
      <c r="F57804" s="391">
        <f t="shared" si="1807"/>
        <v>0</v>
      </c>
      <c r="G57804" s="395">
        <f t="shared" si="1806"/>
        <v>0</v>
      </c>
    </row>
    <row r="57805" spans="1:7" x14ac:dyDescent="0.25">
      <c r="A57805" s="386"/>
      <c r="B57805" s="52"/>
      <c r="C57805" s="54"/>
      <c r="D57805" s="51"/>
      <c r="E57805" s="51"/>
      <c r="F57805" s="391">
        <f t="shared" si="1807"/>
        <v>0</v>
      </c>
      <c r="G57805" s="395">
        <f t="shared" si="1806"/>
        <v>0</v>
      </c>
    </row>
    <row r="57806" spans="1:7" x14ac:dyDescent="0.25">
      <c r="A57806" s="386"/>
      <c r="B57806" s="52"/>
      <c r="C57806" s="54"/>
      <c r="D57806" s="51"/>
      <c r="E57806" s="51"/>
      <c r="F57806" s="391">
        <f t="shared" si="1807"/>
        <v>0</v>
      </c>
      <c r="G57806" s="395">
        <f t="shared" si="1806"/>
        <v>0</v>
      </c>
    </row>
    <row r="57807" spans="1:7" x14ac:dyDescent="0.25">
      <c r="A57807" s="386"/>
      <c r="B57807" s="52"/>
      <c r="C57807" s="54"/>
      <c r="D57807" s="51"/>
      <c r="E57807" s="51"/>
      <c r="F57807" s="391">
        <f t="shared" si="1807"/>
        <v>0</v>
      </c>
      <c r="G57807" s="395">
        <f t="shared" si="1806"/>
        <v>0</v>
      </c>
    </row>
    <row r="57808" spans="1:7" x14ac:dyDescent="0.25">
      <c r="A57808" s="386"/>
      <c r="B57808" s="52"/>
      <c r="C57808" s="54"/>
      <c r="D57808" s="51"/>
      <c r="E57808" s="51"/>
      <c r="F57808" s="391">
        <f t="shared" si="1807"/>
        <v>0</v>
      </c>
      <c r="G57808" s="395">
        <f t="shared" si="1806"/>
        <v>0</v>
      </c>
    </row>
    <row r="57809" spans="1:7" x14ac:dyDescent="0.25">
      <c r="A57809" s="386"/>
      <c r="B57809" s="52"/>
      <c r="C57809" s="54"/>
      <c r="D57809" s="51"/>
      <c r="E57809" s="51"/>
      <c r="F57809" s="391">
        <f t="shared" si="1807"/>
        <v>0</v>
      </c>
      <c r="G57809" s="395">
        <f t="shared" si="1806"/>
        <v>0</v>
      </c>
    </row>
    <row r="57810" spans="1:7" x14ac:dyDescent="0.25">
      <c r="A57810" s="386"/>
      <c r="B57810" s="52"/>
      <c r="C57810" s="54"/>
      <c r="D57810" s="51"/>
      <c r="E57810" s="51"/>
      <c r="F57810" s="391">
        <f t="shared" si="1807"/>
        <v>0</v>
      </c>
      <c r="G57810" s="395">
        <f t="shared" si="1806"/>
        <v>0</v>
      </c>
    </row>
    <row r="57811" spans="1:7" x14ac:dyDescent="0.25">
      <c r="A57811" s="386"/>
      <c r="B57811" s="52"/>
      <c r="C57811" s="54"/>
      <c r="D57811" s="51"/>
      <c r="E57811" s="51"/>
      <c r="F57811" s="391">
        <f t="shared" si="1807"/>
        <v>0</v>
      </c>
      <c r="G57811" s="395">
        <f t="shared" si="1806"/>
        <v>0</v>
      </c>
    </row>
    <row r="57812" spans="1:7" x14ac:dyDescent="0.25">
      <c r="A57812" s="386"/>
      <c r="B57812" s="52"/>
      <c r="C57812" s="54"/>
      <c r="D57812" s="51"/>
      <c r="E57812" s="51"/>
      <c r="F57812" s="391">
        <f t="shared" si="1807"/>
        <v>0</v>
      </c>
      <c r="G57812" s="395">
        <f t="shared" si="1806"/>
        <v>0</v>
      </c>
    </row>
    <row r="57813" spans="1:7" x14ac:dyDescent="0.25">
      <c r="A57813" s="386"/>
      <c r="B57813" s="52"/>
      <c r="C57813" s="54"/>
      <c r="D57813" s="51"/>
      <c r="E57813" s="51"/>
      <c r="F57813" s="391">
        <f t="shared" si="1807"/>
        <v>0</v>
      </c>
      <c r="G57813" s="395">
        <f t="shared" si="1806"/>
        <v>0</v>
      </c>
    </row>
    <row r="57814" spans="1:7" x14ac:dyDescent="0.25">
      <c r="A57814" s="386"/>
      <c r="B57814" s="52"/>
      <c r="C57814" s="54"/>
      <c r="D57814" s="51"/>
      <c r="E57814" s="51"/>
      <c r="F57814" s="391">
        <f t="shared" si="1807"/>
        <v>0</v>
      </c>
      <c r="G57814" s="395">
        <f t="shared" si="1806"/>
        <v>0</v>
      </c>
    </row>
    <row r="57815" spans="1:7" x14ac:dyDescent="0.25">
      <c r="A57815" s="386"/>
      <c r="B57815" s="52"/>
      <c r="C57815" s="54"/>
      <c r="D57815" s="51"/>
      <c r="E57815" s="51"/>
      <c r="F57815" s="391">
        <f t="shared" si="1807"/>
        <v>0</v>
      </c>
      <c r="G57815" s="395">
        <f t="shared" si="1806"/>
        <v>0</v>
      </c>
    </row>
    <row r="57816" spans="1:7" x14ac:dyDescent="0.25">
      <c r="A57816" s="386"/>
      <c r="B57816" s="52"/>
      <c r="C57816" s="54"/>
      <c r="D57816" s="51"/>
      <c r="E57816" s="51"/>
      <c r="F57816" s="391">
        <f t="shared" si="1807"/>
        <v>0</v>
      </c>
      <c r="G57816" s="395">
        <f t="shared" si="1806"/>
        <v>0</v>
      </c>
    </row>
    <row r="57817" spans="1:7" x14ac:dyDescent="0.25">
      <c r="A57817" s="386"/>
      <c r="B57817" s="52"/>
      <c r="C57817" s="54"/>
      <c r="D57817" s="51"/>
      <c r="E57817" s="51"/>
      <c r="F57817" s="391">
        <f t="shared" si="1807"/>
        <v>0</v>
      </c>
      <c r="G57817" s="395">
        <f t="shared" si="1806"/>
        <v>0</v>
      </c>
    </row>
    <row r="57818" spans="1:7" x14ac:dyDescent="0.25">
      <c r="A57818" s="386"/>
      <c r="B57818" s="52"/>
      <c r="C57818" s="54"/>
      <c r="D57818" s="51"/>
      <c r="E57818" s="51"/>
      <c r="F57818" s="391">
        <f t="shared" si="1807"/>
        <v>0</v>
      </c>
      <c r="G57818" s="395">
        <f t="shared" si="1806"/>
        <v>0</v>
      </c>
    </row>
    <row r="57819" spans="1:7" x14ac:dyDescent="0.25">
      <c r="A57819" s="386"/>
      <c r="B57819" s="52"/>
      <c r="C57819" s="54"/>
      <c r="D57819" s="51"/>
      <c r="E57819" s="51"/>
      <c r="F57819" s="391">
        <f t="shared" si="1807"/>
        <v>0</v>
      </c>
      <c r="G57819" s="395">
        <f t="shared" si="1806"/>
        <v>0</v>
      </c>
    </row>
    <row r="57820" spans="1:7" x14ac:dyDescent="0.25">
      <c r="A57820" s="386"/>
      <c r="B57820" s="52"/>
      <c r="C57820" s="54"/>
      <c r="D57820" s="51"/>
      <c r="E57820" s="51"/>
      <c r="F57820" s="391">
        <f t="shared" si="1807"/>
        <v>0</v>
      </c>
      <c r="G57820" s="395">
        <f t="shared" si="1806"/>
        <v>0</v>
      </c>
    </row>
    <row r="57821" spans="1:7" x14ac:dyDescent="0.25">
      <c r="A57821" s="386"/>
      <c r="B57821" s="52"/>
      <c r="C57821" s="54"/>
      <c r="D57821" s="51"/>
      <c r="E57821" s="51"/>
      <c r="F57821" s="391">
        <f t="shared" si="1807"/>
        <v>0</v>
      </c>
      <c r="G57821" s="395">
        <f t="shared" si="1806"/>
        <v>0</v>
      </c>
    </row>
    <row r="57822" spans="1:7" x14ac:dyDescent="0.25">
      <c r="A57822" s="386"/>
      <c r="B57822" s="52"/>
      <c r="C57822" s="54"/>
      <c r="D57822" s="51"/>
      <c r="E57822" s="51"/>
      <c r="F57822" s="391">
        <f t="shared" si="1807"/>
        <v>0</v>
      </c>
      <c r="G57822" s="395">
        <f t="shared" si="1806"/>
        <v>0</v>
      </c>
    </row>
    <row r="57823" spans="1:7" x14ac:dyDescent="0.25">
      <c r="A57823" s="386"/>
      <c r="B57823" s="52"/>
      <c r="C57823" s="54"/>
      <c r="D57823" s="51"/>
      <c r="E57823" s="51"/>
      <c r="F57823" s="391">
        <f t="shared" si="1807"/>
        <v>0</v>
      </c>
      <c r="G57823" s="395">
        <f t="shared" si="1806"/>
        <v>0</v>
      </c>
    </row>
    <row r="57824" spans="1:7" x14ac:dyDescent="0.25">
      <c r="A57824" s="386"/>
      <c r="B57824" s="52"/>
      <c r="C57824" s="54"/>
      <c r="D57824" s="51"/>
      <c r="E57824" s="51"/>
      <c r="F57824" s="391">
        <f t="shared" si="1807"/>
        <v>0</v>
      </c>
      <c r="G57824" s="395">
        <f t="shared" si="1806"/>
        <v>0</v>
      </c>
    </row>
    <row r="57825" spans="1:7" x14ac:dyDescent="0.25">
      <c r="A57825" s="386"/>
      <c r="B57825" s="52"/>
      <c r="C57825" s="54"/>
      <c r="D57825" s="51"/>
      <c r="E57825" s="51"/>
      <c r="F57825" s="391">
        <f t="shared" si="1807"/>
        <v>0</v>
      </c>
      <c r="G57825" s="395">
        <f t="shared" si="1806"/>
        <v>0</v>
      </c>
    </row>
    <row r="57826" spans="1:7" x14ac:dyDescent="0.25">
      <c r="A57826" s="386"/>
      <c r="B57826" s="52"/>
      <c r="C57826" s="54"/>
      <c r="D57826" s="51"/>
      <c r="E57826" s="51"/>
      <c r="F57826" s="391">
        <f t="shared" si="1807"/>
        <v>0</v>
      </c>
      <c r="G57826" s="395">
        <f t="shared" si="1806"/>
        <v>0</v>
      </c>
    </row>
    <row r="57827" spans="1:7" x14ac:dyDescent="0.25">
      <c r="A57827" s="386"/>
      <c r="B57827" s="52"/>
      <c r="C57827" s="54"/>
      <c r="D57827" s="51"/>
      <c r="E57827" s="51"/>
      <c r="F57827" s="391">
        <f t="shared" si="1807"/>
        <v>0</v>
      </c>
      <c r="G57827" s="395">
        <f t="shared" si="1806"/>
        <v>0</v>
      </c>
    </row>
    <row r="57828" spans="1:7" x14ac:dyDescent="0.25">
      <c r="A57828" s="386"/>
      <c r="B57828" s="52"/>
      <c r="C57828" s="54"/>
      <c r="D57828" s="51"/>
      <c r="E57828" s="51"/>
      <c r="F57828" s="391">
        <f t="shared" si="1807"/>
        <v>0</v>
      </c>
      <c r="G57828" s="395">
        <f t="shared" si="1806"/>
        <v>0</v>
      </c>
    </row>
    <row r="57829" spans="1:7" x14ac:dyDescent="0.25">
      <c r="A57829" s="386"/>
      <c r="B57829" s="52"/>
      <c r="C57829" s="54"/>
      <c r="D57829" s="51"/>
      <c r="E57829" s="51"/>
      <c r="F57829" s="391">
        <f t="shared" si="1807"/>
        <v>0</v>
      </c>
      <c r="G57829" s="395">
        <f t="shared" si="1806"/>
        <v>0</v>
      </c>
    </row>
    <row r="57830" spans="1:7" x14ac:dyDescent="0.25">
      <c r="A57830" s="386"/>
      <c r="B57830" s="52"/>
      <c r="C57830" s="54"/>
      <c r="D57830" s="51"/>
      <c r="E57830" s="51"/>
      <c r="F57830" s="391">
        <f t="shared" si="1807"/>
        <v>0</v>
      </c>
      <c r="G57830" s="395">
        <f t="shared" si="1806"/>
        <v>0</v>
      </c>
    </row>
    <row r="57831" spans="1:7" x14ac:dyDescent="0.25">
      <c r="A57831" s="386"/>
      <c r="B57831" s="52"/>
      <c r="C57831" s="54"/>
      <c r="D57831" s="51"/>
      <c r="E57831" s="51"/>
      <c r="F57831" s="391">
        <f t="shared" si="1807"/>
        <v>0</v>
      </c>
      <c r="G57831" s="395">
        <f t="shared" si="1806"/>
        <v>0</v>
      </c>
    </row>
    <row r="57832" spans="1:7" x14ac:dyDescent="0.25">
      <c r="A57832" s="386"/>
      <c r="B57832" s="52"/>
      <c r="C57832" s="54"/>
      <c r="D57832" s="51"/>
      <c r="E57832" s="51"/>
      <c r="F57832" s="391">
        <f t="shared" si="1807"/>
        <v>0</v>
      </c>
      <c r="G57832" s="395">
        <f t="shared" si="1806"/>
        <v>0</v>
      </c>
    </row>
    <row r="57833" spans="1:7" x14ac:dyDescent="0.25">
      <c r="A57833" s="386"/>
      <c r="B57833" s="52"/>
      <c r="C57833" s="54"/>
      <c r="D57833" s="51"/>
      <c r="E57833" s="51"/>
      <c r="F57833" s="391">
        <f t="shared" si="1807"/>
        <v>0</v>
      </c>
      <c r="G57833" s="395">
        <f t="shared" si="1806"/>
        <v>0</v>
      </c>
    </row>
    <row r="57834" spans="1:7" x14ac:dyDescent="0.25">
      <c r="A57834" s="386"/>
      <c r="B57834" s="52"/>
      <c r="C57834" s="54"/>
      <c r="D57834" s="51"/>
      <c r="E57834" s="51"/>
      <c r="F57834" s="391">
        <f t="shared" si="1807"/>
        <v>0</v>
      </c>
      <c r="G57834" s="395">
        <f t="shared" si="1806"/>
        <v>0</v>
      </c>
    </row>
    <row r="57835" spans="1:7" x14ac:dyDescent="0.25">
      <c r="A57835" s="386"/>
      <c r="B57835" s="52"/>
      <c r="C57835" s="54"/>
      <c r="D57835" s="51"/>
      <c r="E57835" s="51"/>
      <c r="F57835" s="391">
        <f t="shared" si="1807"/>
        <v>0</v>
      </c>
      <c r="G57835" s="395">
        <f t="shared" si="1806"/>
        <v>0</v>
      </c>
    </row>
    <row r="57836" spans="1:7" x14ac:dyDescent="0.25">
      <c r="A57836" s="386"/>
      <c r="B57836" s="52"/>
      <c r="C57836" s="54"/>
      <c r="D57836" s="51"/>
      <c r="E57836" s="51"/>
      <c r="F57836" s="391">
        <f t="shared" si="1807"/>
        <v>0</v>
      </c>
      <c r="G57836" s="395">
        <f t="shared" si="1806"/>
        <v>0</v>
      </c>
    </row>
    <row r="57837" spans="1:7" x14ac:dyDescent="0.25">
      <c r="A57837" s="386"/>
      <c r="B57837" s="52"/>
      <c r="C57837" s="54"/>
      <c r="D57837" s="51"/>
      <c r="E57837" s="51"/>
      <c r="F57837" s="391">
        <f t="shared" si="1807"/>
        <v>0</v>
      </c>
      <c r="G57837" s="395">
        <f t="shared" si="1806"/>
        <v>0</v>
      </c>
    </row>
    <row r="57838" spans="1:7" x14ac:dyDescent="0.25">
      <c r="A57838" s="386"/>
      <c r="B57838" s="52"/>
      <c r="C57838" s="54"/>
      <c r="D57838" s="51"/>
      <c r="E57838" s="51"/>
      <c r="F57838" s="391">
        <f t="shared" si="1807"/>
        <v>0</v>
      </c>
      <c r="G57838" s="395">
        <f t="shared" si="1806"/>
        <v>0</v>
      </c>
    </row>
    <row r="57839" spans="1:7" x14ac:dyDescent="0.25">
      <c r="A57839" s="386"/>
      <c r="B57839" s="52"/>
      <c r="C57839" s="54"/>
      <c r="D57839" s="51"/>
      <c r="E57839" s="51"/>
      <c r="F57839" s="391">
        <f t="shared" si="1807"/>
        <v>0</v>
      </c>
      <c r="G57839" s="395">
        <f t="shared" si="1806"/>
        <v>0</v>
      </c>
    </row>
    <row r="57840" spans="1:7" x14ac:dyDescent="0.25">
      <c r="A57840" s="386"/>
      <c r="B57840" s="52"/>
      <c r="C57840" s="54"/>
      <c r="D57840" s="51"/>
      <c r="E57840" s="51"/>
      <c r="F57840" s="391">
        <f t="shared" si="1807"/>
        <v>0</v>
      </c>
      <c r="G57840" s="395">
        <f t="shared" si="1806"/>
        <v>0</v>
      </c>
    </row>
    <row r="57841" spans="1:7" x14ac:dyDescent="0.25">
      <c r="A57841" s="386"/>
      <c r="B57841" s="52"/>
      <c r="C57841" s="54"/>
      <c r="D57841" s="51"/>
      <c r="E57841" s="51"/>
      <c r="F57841" s="391">
        <f t="shared" si="1807"/>
        <v>0</v>
      </c>
      <c r="G57841" s="395">
        <f t="shared" si="1806"/>
        <v>0</v>
      </c>
    </row>
    <row r="57842" spans="1:7" x14ac:dyDescent="0.25">
      <c r="A57842" s="386"/>
      <c r="B57842" s="52"/>
      <c r="C57842" s="54"/>
      <c r="D57842" s="51"/>
      <c r="E57842" s="51"/>
      <c r="F57842" s="391">
        <f t="shared" si="1807"/>
        <v>0</v>
      </c>
      <c r="G57842" s="395">
        <f t="shared" si="1806"/>
        <v>0</v>
      </c>
    </row>
    <row r="57843" spans="1:7" x14ac:dyDescent="0.25">
      <c r="A57843" s="386"/>
      <c r="B57843" s="52"/>
      <c r="C57843" s="54"/>
      <c r="D57843" s="51"/>
      <c r="E57843" s="51"/>
      <c r="F57843" s="391">
        <f t="shared" si="1807"/>
        <v>0</v>
      </c>
      <c r="G57843" s="395">
        <f t="shared" si="1806"/>
        <v>0</v>
      </c>
    </row>
    <row r="57844" spans="1:7" x14ac:dyDescent="0.25">
      <c r="A57844" s="386"/>
      <c r="B57844" s="52"/>
      <c r="C57844" s="54"/>
      <c r="D57844" s="51"/>
      <c r="E57844" s="51"/>
      <c r="F57844" s="391">
        <f t="shared" si="1807"/>
        <v>0</v>
      </c>
      <c r="G57844" s="395">
        <f t="shared" si="1806"/>
        <v>0</v>
      </c>
    </row>
    <row r="57845" spans="1:7" x14ac:dyDescent="0.25">
      <c r="A57845" s="386"/>
      <c r="B57845" s="52"/>
      <c r="C57845" s="54"/>
      <c r="D57845" s="51"/>
      <c r="E57845" s="51"/>
      <c r="F57845" s="391">
        <f t="shared" si="1807"/>
        <v>0</v>
      </c>
      <c r="G57845" s="395">
        <f t="shared" si="1806"/>
        <v>0</v>
      </c>
    </row>
    <row r="57846" spans="1:7" x14ac:dyDescent="0.25">
      <c r="A57846" s="386"/>
      <c r="B57846" s="52"/>
      <c r="C57846" s="54"/>
      <c r="D57846" s="51"/>
      <c r="E57846" s="51"/>
      <c r="F57846" s="391">
        <f t="shared" si="1807"/>
        <v>0</v>
      </c>
      <c r="G57846" s="395">
        <f t="shared" si="1806"/>
        <v>0</v>
      </c>
    </row>
    <row r="57847" spans="1:7" x14ac:dyDescent="0.25">
      <c r="A57847" s="386"/>
      <c r="B57847" s="52"/>
      <c r="C57847" s="54"/>
      <c r="D57847" s="51"/>
      <c r="E57847" s="51"/>
      <c r="F57847" s="391">
        <f t="shared" si="1807"/>
        <v>0</v>
      </c>
      <c r="G57847" s="395">
        <f t="shared" si="1806"/>
        <v>0</v>
      </c>
    </row>
    <row r="57848" spans="1:7" x14ac:dyDescent="0.25">
      <c r="A57848" s="386"/>
      <c r="B57848" s="52"/>
      <c r="C57848" s="54"/>
      <c r="D57848" s="51"/>
      <c r="E57848" s="51"/>
      <c r="F57848" s="391">
        <f t="shared" si="1807"/>
        <v>0</v>
      </c>
      <c r="G57848" s="395">
        <f t="shared" si="1806"/>
        <v>0</v>
      </c>
    </row>
    <row r="57849" spans="1:7" x14ac:dyDescent="0.25">
      <c r="A57849" s="386"/>
      <c r="B57849" s="52"/>
      <c r="C57849" s="54"/>
      <c r="D57849" s="51"/>
      <c r="E57849" s="51"/>
      <c r="F57849" s="391">
        <f t="shared" si="1807"/>
        <v>0</v>
      </c>
      <c r="G57849" s="395">
        <f t="shared" si="1806"/>
        <v>0</v>
      </c>
    </row>
    <row r="57850" spans="1:7" x14ac:dyDescent="0.25">
      <c r="A57850" s="386"/>
      <c r="B57850" s="52"/>
      <c r="C57850" s="54"/>
      <c r="D57850" s="51"/>
      <c r="E57850" s="51"/>
      <c r="F57850" s="391">
        <f t="shared" si="1807"/>
        <v>0</v>
      </c>
      <c r="G57850" s="395">
        <f t="shared" si="1806"/>
        <v>0</v>
      </c>
    </row>
    <row r="57851" spans="1:7" x14ac:dyDescent="0.25">
      <c r="A57851" s="386"/>
      <c r="B57851" s="52"/>
      <c r="C57851" s="54"/>
      <c r="D57851" s="51"/>
      <c r="E57851" s="51"/>
      <c r="F57851" s="391">
        <f t="shared" si="1807"/>
        <v>0</v>
      </c>
      <c r="G57851" s="395">
        <f t="shared" si="1806"/>
        <v>0</v>
      </c>
    </row>
    <row r="57852" spans="1:7" x14ac:dyDescent="0.25">
      <c r="A57852" s="386"/>
      <c r="B57852" s="52"/>
      <c r="C57852" s="54"/>
      <c r="D57852" s="51"/>
      <c r="E57852" s="51"/>
      <c r="F57852" s="391">
        <f t="shared" si="1807"/>
        <v>0</v>
      </c>
      <c r="G57852" s="395">
        <f t="shared" si="1806"/>
        <v>0</v>
      </c>
    </row>
    <row r="57853" spans="1:7" x14ac:dyDescent="0.25">
      <c r="A57853" s="386"/>
      <c r="B57853" s="52"/>
      <c r="C57853" s="54"/>
      <c r="D57853" s="51"/>
      <c r="E57853" s="51"/>
      <c r="F57853" s="391">
        <f t="shared" si="1807"/>
        <v>0</v>
      </c>
      <c r="G57853" s="395">
        <f t="shared" si="1806"/>
        <v>0</v>
      </c>
    </row>
    <row r="57854" spans="1:7" x14ac:dyDescent="0.25">
      <c r="A57854" s="386"/>
      <c r="B57854" s="52"/>
      <c r="C57854" s="54"/>
      <c r="D57854" s="51"/>
      <c r="E57854" s="51"/>
      <c r="F57854" s="391">
        <f t="shared" si="1807"/>
        <v>0</v>
      </c>
      <c r="G57854" s="395">
        <f t="shared" si="1806"/>
        <v>0</v>
      </c>
    </row>
    <row r="57855" spans="1:7" x14ac:dyDescent="0.25">
      <c r="A57855" s="386"/>
      <c r="B57855" s="52"/>
      <c r="C57855" s="54"/>
      <c r="D57855" s="51"/>
      <c r="E57855" s="51"/>
      <c r="F57855" s="391">
        <f t="shared" si="1807"/>
        <v>0</v>
      </c>
      <c r="G57855" s="395">
        <f t="shared" si="1806"/>
        <v>0</v>
      </c>
    </row>
    <row r="57856" spans="1:7" x14ac:dyDescent="0.25">
      <c r="A57856" s="386"/>
      <c r="B57856" s="52"/>
      <c r="C57856" s="54"/>
      <c r="D57856" s="51"/>
      <c r="E57856" s="51"/>
      <c r="F57856" s="391">
        <f t="shared" si="1807"/>
        <v>0</v>
      </c>
      <c r="G57856" s="395">
        <f t="shared" si="1806"/>
        <v>0</v>
      </c>
    </row>
    <row r="57857" spans="1:7" x14ac:dyDescent="0.25">
      <c r="A57857" s="386"/>
      <c r="B57857" s="52"/>
      <c r="C57857" s="54"/>
      <c r="D57857" s="51"/>
      <c r="E57857" s="51"/>
      <c r="F57857" s="391">
        <f t="shared" si="1807"/>
        <v>0</v>
      </c>
      <c r="G57857" s="395">
        <f t="shared" si="1806"/>
        <v>0</v>
      </c>
    </row>
    <row r="57858" spans="1:7" x14ac:dyDescent="0.25">
      <c r="A57858" s="386"/>
      <c r="B57858" s="52"/>
      <c r="C57858" s="54"/>
      <c r="D57858" s="51"/>
      <c r="E57858" s="51"/>
      <c r="F57858" s="391">
        <f t="shared" si="1807"/>
        <v>0</v>
      </c>
      <c r="G57858" s="395">
        <f t="shared" ref="G57858:G57921" si="1808">_xlfn.NUMBERVALUE(D57858,".",",")</f>
        <v>0</v>
      </c>
    </row>
    <row r="57859" spans="1:7" x14ac:dyDescent="0.25">
      <c r="A57859" s="386"/>
      <c r="B57859" s="52"/>
      <c r="C57859" s="54"/>
      <c r="D57859" s="51"/>
      <c r="E57859" s="51"/>
      <c r="F57859" s="391">
        <f t="shared" ref="F57859:F57922" si="1809">MAX(+B57859+C57859-0.01,0)</f>
        <v>0</v>
      </c>
      <c r="G57859" s="395">
        <f t="shared" si="1808"/>
        <v>0</v>
      </c>
    </row>
    <row r="57860" spans="1:7" x14ac:dyDescent="0.25">
      <c r="A57860" s="386"/>
      <c r="B57860" s="52"/>
      <c r="C57860" s="54"/>
      <c r="D57860" s="51"/>
      <c r="E57860" s="51"/>
      <c r="F57860" s="391">
        <f t="shared" si="1809"/>
        <v>0</v>
      </c>
      <c r="G57860" s="395">
        <f t="shared" si="1808"/>
        <v>0</v>
      </c>
    </row>
    <row r="57861" spans="1:7" x14ac:dyDescent="0.25">
      <c r="A57861" s="386"/>
      <c r="B57861" s="52"/>
      <c r="C57861" s="54"/>
      <c r="D57861" s="51"/>
      <c r="E57861" s="51"/>
      <c r="F57861" s="391">
        <f t="shared" si="1809"/>
        <v>0</v>
      </c>
      <c r="G57861" s="395">
        <f t="shared" si="1808"/>
        <v>0</v>
      </c>
    </row>
    <row r="57862" spans="1:7" x14ac:dyDescent="0.25">
      <c r="A57862" s="386"/>
      <c r="B57862" s="52"/>
      <c r="C57862" s="54"/>
      <c r="D57862" s="51"/>
      <c r="E57862" s="51"/>
      <c r="F57862" s="391">
        <f t="shared" si="1809"/>
        <v>0</v>
      </c>
      <c r="G57862" s="395">
        <f t="shared" si="1808"/>
        <v>0</v>
      </c>
    </row>
    <row r="57863" spans="1:7" x14ac:dyDescent="0.25">
      <c r="A57863" s="386"/>
      <c r="B57863" s="52"/>
      <c r="C57863" s="54"/>
      <c r="D57863" s="51"/>
      <c r="E57863" s="51"/>
      <c r="F57863" s="391">
        <f t="shared" si="1809"/>
        <v>0</v>
      </c>
      <c r="G57863" s="395">
        <f t="shared" si="1808"/>
        <v>0</v>
      </c>
    </row>
    <row r="57864" spans="1:7" x14ac:dyDescent="0.25">
      <c r="A57864" s="386"/>
      <c r="B57864" s="52"/>
      <c r="C57864" s="54"/>
      <c r="D57864" s="51"/>
      <c r="E57864" s="51"/>
      <c r="F57864" s="391">
        <f t="shared" si="1809"/>
        <v>0</v>
      </c>
      <c r="G57864" s="395">
        <f t="shared" si="1808"/>
        <v>0</v>
      </c>
    </row>
    <row r="57865" spans="1:7" x14ac:dyDescent="0.25">
      <c r="A57865" s="386"/>
      <c r="B57865" s="52"/>
      <c r="C57865" s="54"/>
      <c r="D57865" s="51"/>
      <c r="E57865" s="51"/>
      <c r="F57865" s="391">
        <f t="shared" si="1809"/>
        <v>0</v>
      </c>
      <c r="G57865" s="395">
        <f t="shared" si="1808"/>
        <v>0</v>
      </c>
    </row>
    <row r="57866" spans="1:7" x14ac:dyDescent="0.25">
      <c r="A57866" s="386"/>
      <c r="B57866" s="52"/>
      <c r="C57866" s="54"/>
      <c r="D57866" s="51"/>
      <c r="E57866" s="51"/>
      <c r="F57866" s="391">
        <f t="shared" si="1809"/>
        <v>0</v>
      </c>
      <c r="G57866" s="395">
        <f t="shared" si="1808"/>
        <v>0</v>
      </c>
    </row>
    <row r="57867" spans="1:7" x14ac:dyDescent="0.25">
      <c r="A57867" s="386"/>
      <c r="B57867" s="52"/>
      <c r="C57867" s="54"/>
      <c r="D57867" s="51"/>
      <c r="E57867" s="51"/>
      <c r="F57867" s="391">
        <f t="shared" si="1809"/>
        <v>0</v>
      </c>
      <c r="G57867" s="395">
        <f t="shared" si="1808"/>
        <v>0</v>
      </c>
    </row>
    <row r="57868" spans="1:7" x14ac:dyDescent="0.25">
      <c r="A57868" s="386"/>
      <c r="B57868" s="52"/>
      <c r="C57868" s="54"/>
      <c r="D57868" s="51"/>
      <c r="E57868" s="51"/>
      <c r="F57868" s="391">
        <f t="shared" si="1809"/>
        <v>0</v>
      </c>
      <c r="G57868" s="395">
        <f t="shared" si="1808"/>
        <v>0</v>
      </c>
    </row>
    <row r="57869" spans="1:7" x14ac:dyDescent="0.25">
      <c r="A57869" s="386"/>
      <c r="B57869" s="52"/>
      <c r="C57869" s="54"/>
      <c r="D57869" s="51"/>
      <c r="E57869" s="51"/>
      <c r="F57869" s="391">
        <f t="shared" si="1809"/>
        <v>0</v>
      </c>
      <c r="G57869" s="395">
        <f t="shared" si="1808"/>
        <v>0</v>
      </c>
    </row>
    <row r="57870" spans="1:7" x14ac:dyDescent="0.25">
      <c r="A57870" s="386"/>
      <c r="B57870" s="52"/>
      <c r="C57870" s="54"/>
      <c r="D57870" s="51"/>
      <c r="E57870" s="51"/>
      <c r="F57870" s="391">
        <f t="shared" si="1809"/>
        <v>0</v>
      </c>
      <c r="G57870" s="395">
        <f t="shared" si="1808"/>
        <v>0</v>
      </c>
    </row>
    <row r="57871" spans="1:7" x14ac:dyDescent="0.25">
      <c r="A57871" s="386"/>
      <c r="B57871" s="52"/>
      <c r="C57871" s="54"/>
      <c r="D57871" s="51"/>
      <c r="E57871" s="51"/>
      <c r="F57871" s="391">
        <f t="shared" si="1809"/>
        <v>0</v>
      </c>
      <c r="G57871" s="395">
        <f t="shared" si="1808"/>
        <v>0</v>
      </c>
    </row>
    <row r="57872" spans="1:7" x14ac:dyDescent="0.25">
      <c r="A57872" s="386"/>
      <c r="B57872" s="52"/>
      <c r="C57872" s="54"/>
      <c r="D57872" s="51"/>
      <c r="E57872" s="51"/>
      <c r="F57872" s="391">
        <f t="shared" si="1809"/>
        <v>0</v>
      </c>
      <c r="G57872" s="395">
        <f t="shared" si="1808"/>
        <v>0</v>
      </c>
    </row>
    <row r="57873" spans="1:7" x14ac:dyDescent="0.25">
      <c r="A57873" s="386"/>
      <c r="B57873" s="52"/>
      <c r="C57873" s="54"/>
      <c r="D57873" s="51"/>
      <c r="E57873" s="51"/>
      <c r="F57873" s="391">
        <f t="shared" si="1809"/>
        <v>0</v>
      </c>
      <c r="G57873" s="395">
        <f t="shared" si="1808"/>
        <v>0</v>
      </c>
    </row>
    <row r="57874" spans="1:7" x14ac:dyDescent="0.25">
      <c r="A57874" s="386"/>
      <c r="B57874" s="52"/>
      <c r="C57874" s="54"/>
      <c r="D57874" s="51"/>
      <c r="E57874" s="51"/>
      <c r="F57874" s="391">
        <f t="shared" si="1809"/>
        <v>0</v>
      </c>
      <c r="G57874" s="395">
        <f t="shared" si="1808"/>
        <v>0</v>
      </c>
    </row>
    <row r="57875" spans="1:7" x14ac:dyDescent="0.25">
      <c r="A57875" s="386"/>
      <c r="B57875" s="52"/>
      <c r="C57875" s="54"/>
      <c r="D57875" s="51"/>
      <c r="E57875" s="51"/>
      <c r="F57875" s="391">
        <f t="shared" si="1809"/>
        <v>0</v>
      </c>
      <c r="G57875" s="395">
        <f t="shared" si="1808"/>
        <v>0</v>
      </c>
    </row>
    <row r="57876" spans="1:7" x14ac:dyDescent="0.25">
      <c r="A57876" s="386"/>
      <c r="B57876" s="52"/>
      <c r="C57876" s="54"/>
      <c r="D57876" s="51"/>
      <c r="E57876" s="51"/>
      <c r="F57876" s="391">
        <f t="shared" si="1809"/>
        <v>0</v>
      </c>
      <c r="G57876" s="395">
        <f t="shared" si="1808"/>
        <v>0</v>
      </c>
    </row>
    <row r="57877" spans="1:7" x14ac:dyDescent="0.25">
      <c r="A57877" s="386"/>
      <c r="B57877" s="52"/>
      <c r="C57877" s="54"/>
      <c r="D57877" s="51"/>
      <c r="E57877" s="51"/>
      <c r="F57877" s="391">
        <f t="shared" si="1809"/>
        <v>0</v>
      </c>
      <c r="G57877" s="395">
        <f t="shared" si="1808"/>
        <v>0</v>
      </c>
    </row>
    <row r="57878" spans="1:7" x14ac:dyDescent="0.25">
      <c r="A57878" s="386"/>
      <c r="B57878" s="52"/>
      <c r="C57878" s="54"/>
      <c r="D57878" s="51"/>
      <c r="E57878" s="51"/>
      <c r="F57878" s="391">
        <f t="shared" si="1809"/>
        <v>0</v>
      </c>
      <c r="G57878" s="395">
        <f t="shared" si="1808"/>
        <v>0</v>
      </c>
    </row>
    <row r="57879" spans="1:7" x14ac:dyDescent="0.25">
      <c r="A57879" s="386"/>
      <c r="B57879" s="52"/>
      <c r="C57879" s="54"/>
      <c r="D57879" s="51"/>
      <c r="E57879" s="51"/>
      <c r="F57879" s="391">
        <f t="shared" si="1809"/>
        <v>0</v>
      </c>
      <c r="G57879" s="395">
        <f t="shared" si="1808"/>
        <v>0</v>
      </c>
    </row>
    <row r="57880" spans="1:7" x14ac:dyDescent="0.25">
      <c r="A57880" s="386"/>
      <c r="B57880" s="52"/>
      <c r="C57880" s="54"/>
      <c r="D57880" s="51"/>
      <c r="E57880" s="51"/>
      <c r="F57880" s="391">
        <f t="shared" si="1809"/>
        <v>0</v>
      </c>
      <c r="G57880" s="395">
        <f t="shared" si="1808"/>
        <v>0</v>
      </c>
    </row>
    <row r="57881" spans="1:7" x14ac:dyDescent="0.25">
      <c r="A57881" s="386"/>
      <c r="B57881" s="52"/>
      <c r="C57881" s="54"/>
      <c r="D57881" s="51"/>
      <c r="E57881" s="51"/>
      <c r="F57881" s="391">
        <f t="shared" si="1809"/>
        <v>0</v>
      </c>
      <c r="G57881" s="395">
        <f t="shared" si="1808"/>
        <v>0</v>
      </c>
    </row>
    <row r="57882" spans="1:7" x14ac:dyDescent="0.25">
      <c r="A57882" s="386"/>
      <c r="B57882" s="52"/>
      <c r="C57882" s="54"/>
      <c r="D57882" s="51"/>
      <c r="E57882" s="51"/>
      <c r="F57882" s="391">
        <f t="shared" si="1809"/>
        <v>0</v>
      </c>
      <c r="G57882" s="395">
        <f t="shared" si="1808"/>
        <v>0</v>
      </c>
    </row>
    <row r="57883" spans="1:7" x14ac:dyDescent="0.25">
      <c r="A57883" s="386"/>
      <c r="B57883" s="52"/>
      <c r="C57883" s="54"/>
      <c r="D57883" s="51"/>
      <c r="E57883" s="51"/>
      <c r="F57883" s="391">
        <f t="shared" si="1809"/>
        <v>0</v>
      </c>
      <c r="G57883" s="395">
        <f t="shared" si="1808"/>
        <v>0</v>
      </c>
    </row>
    <row r="57884" spans="1:7" x14ac:dyDescent="0.25">
      <c r="A57884" s="386"/>
      <c r="B57884" s="52"/>
      <c r="C57884" s="54"/>
      <c r="D57884" s="51"/>
      <c r="E57884" s="51"/>
      <c r="F57884" s="391">
        <f t="shared" si="1809"/>
        <v>0</v>
      </c>
      <c r="G57884" s="395">
        <f t="shared" si="1808"/>
        <v>0</v>
      </c>
    </row>
    <row r="57885" spans="1:7" x14ac:dyDescent="0.25">
      <c r="A57885" s="386"/>
      <c r="B57885" s="52"/>
      <c r="C57885" s="54"/>
      <c r="D57885" s="51"/>
      <c r="E57885" s="51"/>
      <c r="F57885" s="391">
        <f t="shared" si="1809"/>
        <v>0</v>
      </c>
      <c r="G57885" s="395">
        <f t="shared" si="1808"/>
        <v>0</v>
      </c>
    </row>
    <row r="57886" spans="1:7" x14ac:dyDescent="0.25">
      <c r="A57886" s="386"/>
      <c r="B57886" s="52"/>
      <c r="C57886" s="54"/>
      <c r="D57886" s="51"/>
      <c r="E57886" s="51"/>
      <c r="F57886" s="391">
        <f t="shared" si="1809"/>
        <v>0</v>
      </c>
      <c r="G57886" s="395">
        <f t="shared" si="1808"/>
        <v>0</v>
      </c>
    </row>
    <row r="57887" spans="1:7" x14ac:dyDescent="0.25">
      <c r="A57887" s="386"/>
      <c r="B57887" s="52"/>
      <c r="C57887" s="54"/>
      <c r="D57887" s="51"/>
      <c r="E57887" s="51"/>
      <c r="F57887" s="391">
        <f t="shared" si="1809"/>
        <v>0</v>
      </c>
      <c r="G57887" s="395">
        <f t="shared" si="1808"/>
        <v>0</v>
      </c>
    </row>
    <row r="57888" spans="1:7" x14ac:dyDescent="0.25">
      <c r="A57888" s="386"/>
      <c r="B57888" s="52"/>
      <c r="C57888" s="54"/>
      <c r="D57888" s="51"/>
      <c r="E57888" s="51"/>
      <c r="F57888" s="391">
        <f t="shared" si="1809"/>
        <v>0</v>
      </c>
      <c r="G57888" s="395">
        <f t="shared" si="1808"/>
        <v>0</v>
      </c>
    </row>
    <row r="57889" spans="1:7" x14ac:dyDescent="0.25">
      <c r="A57889" s="386"/>
      <c r="B57889" s="52"/>
      <c r="C57889" s="54"/>
      <c r="D57889" s="51"/>
      <c r="E57889" s="51"/>
      <c r="F57889" s="391">
        <f t="shared" si="1809"/>
        <v>0</v>
      </c>
      <c r="G57889" s="395">
        <f t="shared" si="1808"/>
        <v>0</v>
      </c>
    </row>
    <row r="57890" spans="1:7" x14ac:dyDescent="0.25">
      <c r="A57890" s="386"/>
      <c r="B57890" s="52"/>
      <c r="C57890" s="54"/>
      <c r="D57890" s="51"/>
      <c r="E57890" s="51"/>
      <c r="F57890" s="391">
        <f t="shared" si="1809"/>
        <v>0</v>
      </c>
      <c r="G57890" s="395">
        <f t="shared" si="1808"/>
        <v>0</v>
      </c>
    </row>
    <row r="57891" spans="1:7" x14ac:dyDescent="0.25">
      <c r="A57891" s="386"/>
      <c r="B57891" s="52"/>
      <c r="C57891" s="54"/>
      <c r="D57891" s="51"/>
      <c r="E57891" s="51"/>
      <c r="F57891" s="391">
        <f t="shared" si="1809"/>
        <v>0</v>
      </c>
      <c r="G57891" s="395">
        <f t="shared" si="1808"/>
        <v>0</v>
      </c>
    </row>
    <row r="57892" spans="1:7" x14ac:dyDescent="0.25">
      <c r="A57892" s="386"/>
      <c r="B57892" s="52"/>
      <c r="C57892" s="54"/>
      <c r="D57892" s="51"/>
      <c r="E57892" s="51"/>
      <c r="F57892" s="391">
        <f t="shared" si="1809"/>
        <v>0</v>
      </c>
      <c r="G57892" s="395">
        <f t="shared" si="1808"/>
        <v>0</v>
      </c>
    </row>
    <row r="57893" spans="1:7" x14ac:dyDescent="0.25">
      <c r="A57893" s="386"/>
      <c r="B57893" s="52"/>
      <c r="C57893" s="54"/>
      <c r="D57893" s="51"/>
      <c r="E57893" s="51"/>
      <c r="F57893" s="391">
        <f t="shared" si="1809"/>
        <v>0</v>
      </c>
      <c r="G57893" s="395">
        <f t="shared" si="1808"/>
        <v>0</v>
      </c>
    </row>
    <row r="57894" spans="1:7" x14ac:dyDescent="0.25">
      <c r="A57894" s="386"/>
      <c r="B57894" s="52"/>
      <c r="C57894" s="54"/>
      <c r="D57894" s="51"/>
      <c r="E57894" s="51"/>
      <c r="F57894" s="391">
        <f t="shared" si="1809"/>
        <v>0</v>
      </c>
      <c r="G57894" s="395">
        <f t="shared" si="1808"/>
        <v>0</v>
      </c>
    </row>
    <row r="57895" spans="1:7" x14ac:dyDescent="0.25">
      <c r="A57895" s="386"/>
      <c r="B57895" s="52"/>
      <c r="C57895" s="54"/>
      <c r="D57895" s="51"/>
      <c r="E57895" s="51"/>
      <c r="F57895" s="391">
        <f t="shared" si="1809"/>
        <v>0</v>
      </c>
      <c r="G57895" s="395">
        <f t="shared" si="1808"/>
        <v>0</v>
      </c>
    </row>
    <row r="57896" spans="1:7" x14ac:dyDescent="0.25">
      <c r="A57896" s="386"/>
      <c r="B57896" s="52"/>
      <c r="C57896" s="54"/>
      <c r="D57896" s="51"/>
      <c r="E57896" s="51"/>
      <c r="F57896" s="391">
        <f t="shared" si="1809"/>
        <v>0</v>
      </c>
      <c r="G57896" s="395">
        <f t="shared" si="1808"/>
        <v>0</v>
      </c>
    </row>
    <row r="57897" spans="1:7" x14ac:dyDescent="0.25">
      <c r="A57897" s="386"/>
      <c r="B57897" s="52"/>
      <c r="C57897" s="54"/>
      <c r="D57897" s="51"/>
      <c r="E57897" s="51"/>
      <c r="F57897" s="391">
        <f t="shared" si="1809"/>
        <v>0</v>
      </c>
      <c r="G57897" s="395">
        <f t="shared" si="1808"/>
        <v>0</v>
      </c>
    </row>
    <row r="57898" spans="1:7" x14ac:dyDescent="0.25">
      <c r="A57898" s="386"/>
      <c r="B57898" s="52"/>
      <c r="C57898" s="54"/>
      <c r="D57898" s="51"/>
      <c r="E57898" s="51"/>
      <c r="F57898" s="391">
        <f t="shared" si="1809"/>
        <v>0</v>
      </c>
      <c r="G57898" s="395">
        <f t="shared" si="1808"/>
        <v>0</v>
      </c>
    </row>
    <row r="57899" spans="1:7" x14ac:dyDescent="0.25">
      <c r="A57899" s="386"/>
      <c r="B57899" s="52"/>
      <c r="C57899" s="54"/>
      <c r="D57899" s="51"/>
      <c r="E57899" s="51"/>
      <c r="F57899" s="391">
        <f t="shared" si="1809"/>
        <v>0</v>
      </c>
      <c r="G57899" s="395">
        <f t="shared" si="1808"/>
        <v>0</v>
      </c>
    </row>
    <row r="57900" spans="1:7" x14ac:dyDescent="0.25">
      <c r="A57900" s="386"/>
      <c r="B57900" s="52"/>
      <c r="C57900" s="54"/>
      <c r="D57900" s="51"/>
      <c r="E57900" s="51"/>
      <c r="F57900" s="391">
        <f t="shared" si="1809"/>
        <v>0</v>
      </c>
      <c r="G57900" s="395">
        <f t="shared" si="1808"/>
        <v>0</v>
      </c>
    </row>
    <row r="57901" spans="1:7" x14ac:dyDescent="0.25">
      <c r="A57901" s="386"/>
      <c r="B57901" s="52"/>
      <c r="C57901" s="54"/>
      <c r="D57901" s="51"/>
      <c r="E57901" s="51"/>
      <c r="F57901" s="391">
        <f t="shared" si="1809"/>
        <v>0</v>
      </c>
      <c r="G57901" s="395">
        <f t="shared" si="1808"/>
        <v>0</v>
      </c>
    </row>
    <row r="57902" spans="1:7" x14ac:dyDescent="0.25">
      <c r="A57902" s="386"/>
      <c r="B57902" s="52"/>
      <c r="C57902" s="54"/>
      <c r="D57902" s="51"/>
      <c r="E57902" s="51"/>
      <c r="F57902" s="391">
        <f t="shared" si="1809"/>
        <v>0</v>
      </c>
      <c r="G57902" s="395">
        <f t="shared" si="1808"/>
        <v>0</v>
      </c>
    </row>
    <row r="57903" spans="1:7" x14ac:dyDescent="0.25">
      <c r="A57903" s="386"/>
      <c r="B57903" s="52"/>
      <c r="C57903" s="54"/>
      <c r="D57903" s="51"/>
      <c r="E57903" s="51"/>
      <c r="F57903" s="391">
        <f t="shared" si="1809"/>
        <v>0</v>
      </c>
      <c r="G57903" s="395">
        <f t="shared" si="1808"/>
        <v>0</v>
      </c>
    </row>
    <row r="57904" spans="1:7" x14ac:dyDescent="0.25">
      <c r="A57904" s="386"/>
      <c r="B57904" s="52"/>
      <c r="C57904" s="54"/>
      <c r="D57904" s="51"/>
      <c r="E57904" s="51"/>
      <c r="F57904" s="391">
        <f t="shared" si="1809"/>
        <v>0</v>
      </c>
      <c r="G57904" s="395">
        <f t="shared" si="1808"/>
        <v>0</v>
      </c>
    </row>
    <row r="57905" spans="1:7" x14ac:dyDescent="0.25">
      <c r="A57905" s="386"/>
      <c r="B57905" s="52"/>
      <c r="C57905" s="54"/>
      <c r="D57905" s="51"/>
      <c r="E57905" s="51"/>
      <c r="F57905" s="391">
        <f t="shared" si="1809"/>
        <v>0</v>
      </c>
      <c r="G57905" s="395">
        <f t="shared" si="1808"/>
        <v>0</v>
      </c>
    </row>
    <row r="57906" spans="1:7" x14ac:dyDescent="0.25">
      <c r="A57906" s="386"/>
      <c r="B57906" s="52"/>
      <c r="C57906" s="54"/>
      <c r="D57906" s="51"/>
      <c r="E57906" s="51"/>
      <c r="F57906" s="391">
        <f t="shared" si="1809"/>
        <v>0</v>
      </c>
      <c r="G57906" s="395">
        <f t="shared" si="1808"/>
        <v>0</v>
      </c>
    </row>
    <row r="57907" spans="1:7" x14ac:dyDescent="0.25">
      <c r="A57907" s="386"/>
      <c r="B57907" s="52"/>
      <c r="C57907" s="54"/>
      <c r="D57907" s="51"/>
      <c r="E57907" s="51"/>
      <c r="F57907" s="391">
        <f t="shared" si="1809"/>
        <v>0</v>
      </c>
      <c r="G57907" s="395">
        <f t="shared" si="1808"/>
        <v>0</v>
      </c>
    </row>
    <row r="57908" spans="1:7" x14ac:dyDescent="0.25">
      <c r="A57908" s="386"/>
      <c r="B57908" s="52"/>
      <c r="C57908" s="54"/>
      <c r="D57908" s="51"/>
      <c r="E57908" s="51"/>
      <c r="F57908" s="391">
        <f t="shared" si="1809"/>
        <v>0</v>
      </c>
      <c r="G57908" s="395">
        <f t="shared" si="1808"/>
        <v>0</v>
      </c>
    </row>
    <row r="57909" spans="1:7" x14ac:dyDescent="0.25">
      <c r="A57909" s="386"/>
      <c r="B57909" s="52"/>
      <c r="C57909" s="54"/>
      <c r="D57909" s="51"/>
      <c r="E57909" s="51"/>
      <c r="F57909" s="391">
        <f t="shared" si="1809"/>
        <v>0</v>
      </c>
      <c r="G57909" s="395">
        <f t="shared" si="1808"/>
        <v>0</v>
      </c>
    </row>
    <row r="57910" spans="1:7" x14ac:dyDescent="0.25">
      <c r="A57910" s="386"/>
      <c r="B57910" s="52"/>
      <c r="C57910" s="54"/>
      <c r="D57910" s="51"/>
      <c r="E57910" s="51"/>
      <c r="F57910" s="391">
        <f t="shared" si="1809"/>
        <v>0</v>
      </c>
      <c r="G57910" s="395">
        <f t="shared" si="1808"/>
        <v>0</v>
      </c>
    </row>
    <row r="57911" spans="1:7" x14ac:dyDescent="0.25">
      <c r="A57911" s="386"/>
      <c r="B57911" s="52"/>
      <c r="C57911" s="54"/>
      <c r="D57911" s="51"/>
      <c r="E57911" s="51"/>
      <c r="F57911" s="391">
        <f t="shared" si="1809"/>
        <v>0</v>
      </c>
      <c r="G57911" s="395">
        <f t="shared" si="1808"/>
        <v>0</v>
      </c>
    </row>
    <row r="57912" spans="1:7" x14ac:dyDescent="0.25">
      <c r="A57912" s="386"/>
      <c r="B57912" s="52"/>
      <c r="C57912" s="54"/>
      <c r="D57912" s="51"/>
      <c r="E57912" s="51"/>
      <c r="F57912" s="391">
        <f t="shared" si="1809"/>
        <v>0</v>
      </c>
      <c r="G57912" s="395">
        <f t="shared" si="1808"/>
        <v>0</v>
      </c>
    </row>
    <row r="57913" spans="1:7" x14ac:dyDescent="0.25">
      <c r="A57913" s="386"/>
      <c r="B57913" s="52"/>
      <c r="C57913" s="54"/>
      <c r="D57913" s="51"/>
      <c r="E57913" s="51"/>
      <c r="F57913" s="391">
        <f t="shared" si="1809"/>
        <v>0</v>
      </c>
      <c r="G57913" s="395">
        <f t="shared" si="1808"/>
        <v>0</v>
      </c>
    </row>
    <row r="57914" spans="1:7" x14ac:dyDescent="0.25">
      <c r="A57914" s="386"/>
      <c r="B57914" s="52"/>
      <c r="C57914" s="54"/>
      <c r="D57914" s="51"/>
      <c r="E57914" s="51"/>
      <c r="F57914" s="391">
        <f t="shared" si="1809"/>
        <v>0</v>
      </c>
      <c r="G57914" s="395">
        <f t="shared" si="1808"/>
        <v>0</v>
      </c>
    </row>
    <row r="57915" spans="1:7" x14ac:dyDescent="0.25">
      <c r="A57915" s="386"/>
      <c r="B57915" s="52"/>
      <c r="C57915" s="54"/>
      <c r="D57915" s="51"/>
      <c r="E57915" s="51"/>
      <c r="F57915" s="391">
        <f t="shared" si="1809"/>
        <v>0</v>
      </c>
      <c r="G57915" s="395">
        <f t="shared" si="1808"/>
        <v>0</v>
      </c>
    </row>
    <row r="57916" spans="1:7" x14ac:dyDescent="0.25">
      <c r="A57916" s="386"/>
      <c r="B57916" s="52"/>
      <c r="C57916" s="54"/>
      <c r="D57916" s="51"/>
      <c r="E57916" s="51"/>
      <c r="F57916" s="391">
        <f t="shared" si="1809"/>
        <v>0</v>
      </c>
      <c r="G57916" s="395">
        <f t="shared" si="1808"/>
        <v>0</v>
      </c>
    </row>
    <row r="57917" spans="1:7" x14ac:dyDescent="0.25">
      <c r="A57917" s="386"/>
      <c r="B57917" s="52"/>
      <c r="C57917" s="54"/>
      <c r="D57917" s="51"/>
      <c r="E57917" s="51"/>
      <c r="F57917" s="391">
        <f t="shared" si="1809"/>
        <v>0</v>
      </c>
      <c r="G57917" s="395">
        <f t="shared" si="1808"/>
        <v>0</v>
      </c>
    </row>
    <row r="57918" spans="1:7" x14ac:dyDescent="0.25">
      <c r="A57918" s="386"/>
      <c r="B57918" s="52"/>
      <c r="C57918" s="54"/>
      <c r="D57918" s="51"/>
      <c r="E57918" s="51"/>
      <c r="F57918" s="391">
        <f t="shared" si="1809"/>
        <v>0</v>
      </c>
      <c r="G57918" s="395">
        <f t="shared" si="1808"/>
        <v>0</v>
      </c>
    </row>
    <row r="57919" spans="1:7" x14ac:dyDescent="0.25">
      <c r="A57919" s="386"/>
      <c r="B57919" s="52"/>
      <c r="C57919" s="54"/>
      <c r="D57919" s="51"/>
      <c r="E57919" s="51"/>
      <c r="F57919" s="391">
        <f t="shared" si="1809"/>
        <v>0</v>
      </c>
      <c r="G57919" s="395">
        <f t="shared" si="1808"/>
        <v>0</v>
      </c>
    </row>
    <row r="57920" spans="1:7" x14ac:dyDescent="0.25">
      <c r="A57920" s="386"/>
      <c r="B57920" s="52"/>
      <c r="C57920" s="54"/>
      <c r="D57920" s="51"/>
      <c r="E57920" s="51"/>
      <c r="F57920" s="391">
        <f t="shared" si="1809"/>
        <v>0</v>
      </c>
      <c r="G57920" s="395">
        <f t="shared" si="1808"/>
        <v>0</v>
      </c>
    </row>
    <row r="57921" spans="1:7" x14ac:dyDescent="0.25">
      <c r="A57921" s="386"/>
      <c r="B57921" s="52"/>
      <c r="C57921" s="54"/>
      <c r="D57921" s="51"/>
      <c r="E57921" s="51"/>
      <c r="F57921" s="391">
        <f t="shared" si="1809"/>
        <v>0</v>
      </c>
      <c r="G57921" s="395">
        <f t="shared" si="1808"/>
        <v>0</v>
      </c>
    </row>
    <row r="57922" spans="1:7" x14ac:dyDescent="0.25">
      <c r="A57922" s="386"/>
      <c r="B57922" s="52"/>
      <c r="C57922" s="54"/>
      <c r="D57922" s="51"/>
      <c r="E57922" s="51"/>
      <c r="F57922" s="391">
        <f t="shared" si="1809"/>
        <v>0</v>
      </c>
      <c r="G57922" s="395">
        <f t="shared" ref="G57922:G57985" si="1810">_xlfn.NUMBERVALUE(D57922,".",",")</f>
        <v>0</v>
      </c>
    </row>
    <row r="57923" spans="1:7" x14ac:dyDescent="0.25">
      <c r="A57923" s="386"/>
      <c r="B57923" s="52"/>
      <c r="C57923" s="54"/>
      <c r="D57923" s="51"/>
      <c r="E57923" s="51"/>
      <c r="F57923" s="391">
        <f t="shared" ref="F57923:F57986" si="1811">MAX(+B57923+C57923-0.01,0)</f>
        <v>0</v>
      </c>
      <c r="G57923" s="395">
        <f t="shared" si="1810"/>
        <v>0</v>
      </c>
    </row>
    <row r="57924" spans="1:7" x14ac:dyDescent="0.25">
      <c r="A57924" s="386"/>
      <c r="B57924" s="52"/>
      <c r="C57924" s="54"/>
      <c r="D57924" s="51"/>
      <c r="E57924" s="51"/>
      <c r="F57924" s="391">
        <f t="shared" si="1811"/>
        <v>0</v>
      </c>
      <c r="G57924" s="395">
        <f t="shared" si="1810"/>
        <v>0</v>
      </c>
    </row>
    <row r="57925" spans="1:7" x14ac:dyDescent="0.25">
      <c r="A57925" s="386"/>
      <c r="B57925" s="52"/>
      <c r="C57925" s="54"/>
      <c r="D57925" s="51"/>
      <c r="E57925" s="51"/>
      <c r="F57925" s="391">
        <f t="shared" si="1811"/>
        <v>0</v>
      </c>
      <c r="G57925" s="395">
        <f t="shared" si="1810"/>
        <v>0</v>
      </c>
    </row>
    <row r="57926" spans="1:7" x14ac:dyDescent="0.25">
      <c r="A57926" s="386"/>
      <c r="B57926" s="52"/>
      <c r="C57926" s="54"/>
      <c r="D57926" s="51"/>
      <c r="E57926" s="51"/>
      <c r="F57926" s="391">
        <f t="shared" si="1811"/>
        <v>0</v>
      </c>
      <c r="G57926" s="395">
        <f t="shared" si="1810"/>
        <v>0</v>
      </c>
    </row>
    <row r="57927" spans="1:7" x14ac:dyDescent="0.25">
      <c r="A57927" s="386"/>
      <c r="B57927" s="52"/>
      <c r="C57927" s="54"/>
      <c r="D57927" s="51"/>
      <c r="E57927" s="51"/>
      <c r="F57927" s="391">
        <f t="shared" si="1811"/>
        <v>0</v>
      </c>
      <c r="G57927" s="395">
        <f t="shared" si="1810"/>
        <v>0</v>
      </c>
    </row>
    <row r="57928" spans="1:7" x14ac:dyDescent="0.25">
      <c r="A57928" s="386"/>
      <c r="B57928" s="52"/>
      <c r="C57928" s="54"/>
      <c r="D57928" s="51"/>
      <c r="E57928" s="51"/>
      <c r="F57928" s="391">
        <f t="shared" si="1811"/>
        <v>0</v>
      </c>
      <c r="G57928" s="395">
        <f t="shared" si="1810"/>
        <v>0</v>
      </c>
    </row>
    <row r="57929" spans="1:7" x14ac:dyDescent="0.25">
      <c r="A57929" s="386"/>
      <c r="B57929" s="52"/>
      <c r="C57929" s="54"/>
      <c r="D57929" s="51"/>
      <c r="E57929" s="51"/>
      <c r="F57929" s="391">
        <f t="shared" si="1811"/>
        <v>0</v>
      </c>
      <c r="G57929" s="395">
        <f t="shared" si="1810"/>
        <v>0</v>
      </c>
    </row>
    <row r="57930" spans="1:7" x14ac:dyDescent="0.25">
      <c r="A57930" s="386"/>
      <c r="B57930" s="52"/>
      <c r="C57930" s="54"/>
      <c r="D57930" s="51"/>
      <c r="E57930" s="51"/>
      <c r="F57930" s="391">
        <f t="shared" si="1811"/>
        <v>0</v>
      </c>
      <c r="G57930" s="395">
        <f t="shared" si="1810"/>
        <v>0</v>
      </c>
    </row>
    <row r="57931" spans="1:7" x14ac:dyDescent="0.25">
      <c r="A57931" s="386"/>
      <c r="B57931" s="52"/>
      <c r="C57931" s="54"/>
      <c r="D57931" s="51"/>
      <c r="E57931" s="51"/>
      <c r="F57931" s="391">
        <f t="shared" si="1811"/>
        <v>0</v>
      </c>
      <c r="G57931" s="395">
        <f t="shared" si="1810"/>
        <v>0</v>
      </c>
    </row>
    <row r="57932" spans="1:7" x14ac:dyDescent="0.25">
      <c r="A57932" s="386"/>
      <c r="B57932" s="52"/>
      <c r="C57932" s="54"/>
      <c r="D57932" s="51"/>
      <c r="E57932" s="51"/>
      <c r="F57932" s="391">
        <f t="shared" si="1811"/>
        <v>0</v>
      </c>
      <c r="G57932" s="395">
        <f t="shared" si="1810"/>
        <v>0</v>
      </c>
    </row>
    <row r="57933" spans="1:7" x14ac:dyDescent="0.25">
      <c r="A57933" s="386"/>
      <c r="B57933" s="52"/>
      <c r="C57933" s="54"/>
      <c r="D57933" s="51"/>
      <c r="E57933" s="51"/>
      <c r="F57933" s="391">
        <f t="shared" si="1811"/>
        <v>0</v>
      </c>
      <c r="G57933" s="395">
        <f t="shared" si="1810"/>
        <v>0</v>
      </c>
    </row>
    <row r="57934" spans="1:7" x14ac:dyDescent="0.25">
      <c r="A57934" s="386"/>
      <c r="B57934" s="52"/>
      <c r="C57934" s="54"/>
      <c r="D57934" s="51"/>
      <c r="E57934" s="51"/>
      <c r="F57934" s="391">
        <f t="shared" si="1811"/>
        <v>0</v>
      </c>
      <c r="G57934" s="395">
        <f t="shared" si="1810"/>
        <v>0</v>
      </c>
    </row>
    <row r="57935" spans="1:7" x14ac:dyDescent="0.25">
      <c r="A57935" s="386"/>
      <c r="B57935" s="52"/>
      <c r="C57935" s="54"/>
      <c r="D57935" s="51"/>
      <c r="E57935" s="51"/>
      <c r="F57935" s="391">
        <f t="shared" si="1811"/>
        <v>0</v>
      </c>
      <c r="G57935" s="395">
        <f t="shared" si="1810"/>
        <v>0</v>
      </c>
    </row>
    <row r="57936" spans="1:7" x14ac:dyDescent="0.25">
      <c r="A57936" s="386"/>
      <c r="B57936" s="52"/>
      <c r="C57936" s="54"/>
      <c r="D57936" s="51"/>
      <c r="E57936" s="51"/>
      <c r="F57936" s="391">
        <f t="shared" si="1811"/>
        <v>0</v>
      </c>
      <c r="G57936" s="395">
        <f t="shared" si="1810"/>
        <v>0</v>
      </c>
    </row>
    <row r="57937" spans="1:7" x14ac:dyDescent="0.25">
      <c r="A57937" s="386"/>
      <c r="B57937" s="52"/>
      <c r="C57937" s="54"/>
      <c r="D57937" s="51"/>
      <c r="E57937" s="51"/>
      <c r="F57937" s="391">
        <f t="shared" si="1811"/>
        <v>0</v>
      </c>
      <c r="G57937" s="395">
        <f t="shared" si="1810"/>
        <v>0</v>
      </c>
    </row>
    <row r="57938" spans="1:7" x14ac:dyDescent="0.25">
      <c r="A57938" s="386"/>
      <c r="B57938" s="52"/>
      <c r="C57938" s="54"/>
      <c r="D57938" s="51"/>
      <c r="E57938" s="51"/>
      <c r="F57938" s="391">
        <f t="shared" si="1811"/>
        <v>0</v>
      </c>
      <c r="G57938" s="395">
        <f t="shared" si="1810"/>
        <v>0</v>
      </c>
    </row>
    <row r="57939" spans="1:7" x14ac:dyDescent="0.25">
      <c r="A57939" s="386"/>
      <c r="B57939" s="52"/>
      <c r="C57939" s="54"/>
      <c r="D57939" s="51"/>
      <c r="E57939" s="51"/>
      <c r="F57939" s="391">
        <f t="shared" si="1811"/>
        <v>0</v>
      </c>
      <c r="G57939" s="395">
        <f t="shared" si="1810"/>
        <v>0</v>
      </c>
    </row>
    <row r="57940" spans="1:7" x14ac:dyDescent="0.25">
      <c r="A57940" s="386"/>
      <c r="B57940" s="52"/>
      <c r="C57940" s="54"/>
      <c r="D57940" s="51"/>
      <c r="E57940" s="51"/>
      <c r="F57940" s="391">
        <f t="shared" si="1811"/>
        <v>0</v>
      </c>
      <c r="G57940" s="395">
        <f t="shared" si="1810"/>
        <v>0</v>
      </c>
    </row>
    <row r="57941" spans="1:7" x14ac:dyDescent="0.25">
      <c r="A57941" s="386"/>
      <c r="B57941" s="52"/>
      <c r="C57941" s="54"/>
      <c r="D57941" s="51"/>
      <c r="E57941" s="51"/>
      <c r="F57941" s="391">
        <f t="shared" si="1811"/>
        <v>0</v>
      </c>
      <c r="G57941" s="395">
        <f t="shared" si="1810"/>
        <v>0</v>
      </c>
    </row>
    <row r="57942" spans="1:7" x14ac:dyDescent="0.25">
      <c r="A57942" s="386"/>
      <c r="B57942" s="52"/>
      <c r="C57942" s="54"/>
      <c r="D57942" s="51"/>
      <c r="E57942" s="51"/>
      <c r="F57942" s="391">
        <f t="shared" si="1811"/>
        <v>0</v>
      </c>
      <c r="G57942" s="395">
        <f t="shared" si="1810"/>
        <v>0</v>
      </c>
    </row>
    <row r="57943" spans="1:7" x14ac:dyDescent="0.25">
      <c r="A57943" s="386"/>
      <c r="B57943" s="52"/>
      <c r="C57943" s="54"/>
      <c r="D57943" s="51"/>
      <c r="E57943" s="51"/>
      <c r="F57943" s="391">
        <f t="shared" si="1811"/>
        <v>0</v>
      </c>
      <c r="G57943" s="395">
        <f t="shared" si="1810"/>
        <v>0</v>
      </c>
    </row>
    <row r="57944" spans="1:7" x14ac:dyDescent="0.25">
      <c r="A57944" s="386"/>
      <c r="B57944" s="52"/>
      <c r="C57944" s="54"/>
      <c r="D57944" s="51"/>
      <c r="E57944" s="51"/>
      <c r="F57944" s="391">
        <f t="shared" si="1811"/>
        <v>0</v>
      </c>
      <c r="G57944" s="395">
        <f t="shared" si="1810"/>
        <v>0</v>
      </c>
    </row>
    <row r="57945" spans="1:7" x14ac:dyDescent="0.25">
      <c r="A57945" s="386"/>
      <c r="B57945" s="52"/>
      <c r="C57945" s="54"/>
      <c r="D57945" s="51"/>
      <c r="E57945" s="51"/>
      <c r="F57945" s="391">
        <f t="shared" si="1811"/>
        <v>0</v>
      </c>
      <c r="G57945" s="395">
        <f t="shared" si="1810"/>
        <v>0</v>
      </c>
    </row>
    <row r="57946" spans="1:7" x14ac:dyDescent="0.25">
      <c r="A57946" s="386"/>
      <c r="B57946" s="52"/>
      <c r="C57946" s="54"/>
      <c r="D57946" s="51"/>
      <c r="E57946" s="51"/>
      <c r="F57946" s="391">
        <f t="shared" si="1811"/>
        <v>0</v>
      </c>
      <c r="G57946" s="395">
        <f t="shared" si="1810"/>
        <v>0</v>
      </c>
    </row>
    <row r="57947" spans="1:7" x14ac:dyDescent="0.25">
      <c r="A57947" s="386"/>
      <c r="B57947" s="52"/>
      <c r="C57947" s="54"/>
      <c r="D57947" s="51"/>
      <c r="E57947" s="51"/>
      <c r="F57947" s="391">
        <f t="shared" si="1811"/>
        <v>0</v>
      </c>
      <c r="G57947" s="395">
        <f t="shared" si="1810"/>
        <v>0</v>
      </c>
    </row>
    <row r="57948" spans="1:7" x14ac:dyDescent="0.25">
      <c r="A57948" s="386"/>
      <c r="B57948" s="52"/>
      <c r="C57948" s="54"/>
      <c r="D57948" s="51"/>
      <c r="E57948" s="51"/>
      <c r="F57948" s="391">
        <f t="shared" si="1811"/>
        <v>0</v>
      </c>
      <c r="G57948" s="395">
        <f t="shared" si="1810"/>
        <v>0</v>
      </c>
    </row>
    <row r="57949" spans="1:7" x14ac:dyDescent="0.25">
      <c r="A57949" s="386"/>
      <c r="B57949" s="52"/>
      <c r="C57949" s="54"/>
      <c r="D57949" s="51"/>
      <c r="E57949" s="51"/>
      <c r="F57949" s="391">
        <f t="shared" si="1811"/>
        <v>0</v>
      </c>
      <c r="G57949" s="395">
        <f t="shared" si="1810"/>
        <v>0</v>
      </c>
    </row>
    <row r="57950" spans="1:7" x14ac:dyDescent="0.25">
      <c r="A57950" s="386"/>
      <c r="B57950" s="52"/>
      <c r="C57950" s="54"/>
      <c r="D57950" s="51"/>
      <c r="E57950" s="51"/>
      <c r="F57950" s="391">
        <f t="shared" si="1811"/>
        <v>0</v>
      </c>
      <c r="G57950" s="395">
        <f t="shared" si="1810"/>
        <v>0</v>
      </c>
    </row>
    <row r="57951" spans="1:7" x14ac:dyDescent="0.25">
      <c r="A57951" s="386"/>
      <c r="B57951" s="52"/>
      <c r="C57951" s="54"/>
      <c r="D57951" s="51"/>
      <c r="E57951" s="51"/>
      <c r="F57951" s="391">
        <f t="shared" si="1811"/>
        <v>0</v>
      </c>
      <c r="G57951" s="395">
        <f t="shared" si="1810"/>
        <v>0</v>
      </c>
    </row>
    <row r="57952" spans="1:7" x14ac:dyDescent="0.25">
      <c r="A57952" s="386"/>
      <c r="B57952" s="52"/>
      <c r="C57952" s="54"/>
      <c r="D57952" s="51"/>
      <c r="E57952" s="51"/>
      <c r="F57952" s="391">
        <f t="shared" si="1811"/>
        <v>0</v>
      </c>
      <c r="G57952" s="395">
        <f t="shared" si="1810"/>
        <v>0</v>
      </c>
    </row>
    <row r="57953" spans="1:7" x14ac:dyDescent="0.25">
      <c r="A57953" s="386"/>
      <c r="B57953" s="52"/>
      <c r="C57953" s="54"/>
      <c r="D57953" s="51"/>
      <c r="E57953" s="51"/>
      <c r="F57953" s="391">
        <f t="shared" si="1811"/>
        <v>0</v>
      </c>
      <c r="G57953" s="395">
        <f t="shared" si="1810"/>
        <v>0</v>
      </c>
    </row>
    <row r="57954" spans="1:7" x14ac:dyDescent="0.25">
      <c r="A57954" s="386"/>
      <c r="B57954" s="52"/>
      <c r="C57954" s="54"/>
      <c r="D57954" s="51"/>
      <c r="E57954" s="51"/>
      <c r="F57954" s="391">
        <f t="shared" si="1811"/>
        <v>0</v>
      </c>
      <c r="G57954" s="395">
        <f t="shared" si="1810"/>
        <v>0</v>
      </c>
    </row>
    <row r="57955" spans="1:7" x14ac:dyDescent="0.25">
      <c r="A57955" s="386"/>
      <c r="B57955" s="52"/>
      <c r="C57955" s="54"/>
      <c r="D57955" s="51"/>
      <c r="E57955" s="51"/>
      <c r="F57955" s="391">
        <f t="shared" si="1811"/>
        <v>0</v>
      </c>
      <c r="G57955" s="395">
        <f t="shared" si="1810"/>
        <v>0</v>
      </c>
    </row>
    <row r="57956" spans="1:7" x14ac:dyDescent="0.25">
      <c r="A57956" s="386"/>
      <c r="B57956" s="52"/>
      <c r="C57956" s="54"/>
      <c r="D57956" s="51"/>
      <c r="E57956" s="51"/>
      <c r="F57956" s="391">
        <f t="shared" si="1811"/>
        <v>0</v>
      </c>
      <c r="G57956" s="395">
        <f t="shared" si="1810"/>
        <v>0</v>
      </c>
    </row>
    <row r="57957" spans="1:7" x14ac:dyDescent="0.25">
      <c r="A57957" s="386"/>
      <c r="B57957" s="52"/>
      <c r="C57957" s="54"/>
      <c r="D57957" s="51"/>
      <c r="E57957" s="51"/>
      <c r="F57957" s="391">
        <f t="shared" si="1811"/>
        <v>0</v>
      </c>
      <c r="G57957" s="395">
        <f t="shared" si="1810"/>
        <v>0</v>
      </c>
    </row>
    <row r="57958" spans="1:7" x14ac:dyDescent="0.25">
      <c r="A57958" s="386"/>
      <c r="B57958" s="52"/>
      <c r="C57958" s="54"/>
      <c r="D57958" s="51"/>
      <c r="E57958" s="51"/>
      <c r="F57958" s="391">
        <f t="shared" si="1811"/>
        <v>0</v>
      </c>
      <c r="G57958" s="395">
        <f t="shared" si="1810"/>
        <v>0</v>
      </c>
    </row>
    <row r="57959" spans="1:7" x14ac:dyDescent="0.25">
      <c r="A57959" s="386"/>
      <c r="B57959" s="52"/>
      <c r="C57959" s="54"/>
      <c r="D57959" s="51"/>
      <c r="E57959" s="51"/>
      <c r="F57959" s="391">
        <f t="shared" si="1811"/>
        <v>0</v>
      </c>
      <c r="G57959" s="395">
        <f t="shared" si="1810"/>
        <v>0</v>
      </c>
    </row>
    <row r="57960" spans="1:7" x14ac:dyDescent="0.25">
      <c r="A57960" s="386"/>
      <c r="B57960" s="52"/>
      <c r="C57960" s="54"/>
      <c r="D57960" s="51"/>
      <c r="E57960" s="51"/>
      <c r="F57960" s="391">
        <f t="shared" si="1811"/>
        <v>0</v>
      </c>
      <c r="G57960" s="395">
        <f t="shared" si="1810"/>
        <v>0</v>
      </c>
    </row>
    <row r="57961" spans="1:7" x14ac:dyDescent="0.25">
      <c r="A57961" s="386"/>
      <c r="B57961" s="52"/>
      <c r="C57961" s="54"/>
      <c r="D57961" s="51"/>
      <c r="E57961" s="51"/>
      <c r="F57961" s="391">
        <f t="shared" si="1811"/>
        <v>0</v>
      </c>
      <c r="G57961" s="395">
        <f t="shared" si="1810"/>
        <v>0</v>
      </c>
    </row>
    <row r="57962" spans="1:7" x14ac:dyDescent="0.25">
      <c r="A57962" s="386"/>
      <c r="B57962" s="52"/>
      <c r="C57962" s="54"/>
      <c r="D57962" s="51"/>
      <c r="E57962" s="51"/>
      <c r="F57962" s="391">
        <f t="shared" si="1811"/>
        <v>0</v>
      </c>
      <c r="G57962" s="395">
        <f t="shared" si="1810"/>
        <v>0</v>
      </c>
    </row>
    <row r="57963" spans="1:7" x14ac:dyDescent="0.25">
      <c r="A57963" s="386"/>
      <c r="B57963" s="52"/>
      <c r="C57963" s="54"/>
      <c r="D57963" s="51"/>
      <c r="E57963" s="51"/>
      <c r="F57963" s="391">
        <f t="shared" si="1811"/>
        <v>0</v>
      </c>
      <c r="G57963" s="395">
        <f t="shared" si="1810"/>
        <v>0</v>
      </c>
    </row>
    <row r="57964" spans="1:7" x14ac:dyDescent="0.25">
      <c r="A57964" s="386"/>
      <c r="B57964" s="52"/>
      <c r="C57964" s="54"/>
      <c r="D57964" s="51"/>
      <c r="E57964" s="51"/>
      <c r="F57964" s="391">
        <f t="shared" si="1811"/>
        <v>0</v>
      </c>
      <c r="G57964" s="395">
        <f t="shared" si="1810"/>
        <v>0</v>
      </c>
    </row>
    <row r="57965" spans="1:7" x14ac:dyDescent="0.25">
      <c r="A57965" s="386"/>
      <c r="B57965" s="52"/>
      <c r="C57965" s="54"/>
      <c r="D57965" s="51"/>
      <c r="E57965" s="51"/>
      <c r="F57965" s="391">
        <f t="shared" si="1811"/>
        <v>0</v>
      </c>
      <c r="G57965" s="395">
        <f t="shared" si="1810"/>
        <v>0</v>
      </c>
    </row>
    <row r="57966" spans="1:7" x14ac:dyDescent="0.25">
      <c r="A57966" s="386"/>
      <c r="B57966" s="52"/>
      <c r="C57966" s="54"/>
      <c r="D57966" s="51"/>
      <c r="E57966" s="51"/>
      <c r="F57966" s="391">
        <f t="shared" si="1811"/>
        <v>0</v>
      </c>
      <c r="G57966" s="395">
        <f t="shared" si="1810"/>
        <v>0</v>
      </c>
    </row>
    <row r="57967" spans="1:7" x14ac:dyDescent="0.25">
      <c r="A57967" s="386"/>
      <c r="B57967" s="52"/>
      <c r="C57967" s="54"/>
      <c r="D57967" s="51"/>
      <c r="E57967" s="51"/>
      <c r="F57967" s="391">
        <f t="shared" si="1811"/>
        <v>0</v>
      </c>
      <c r="G57967" s="395">
        <f t="shared" si="1810"/>
        <v>0</v>
      </c>
    </row>
    <row r="57968" spans="1:7" x14ac:dyDescent="0.25">
      <c r="A57968" s="386"/>
      <c r="B57968" s="52"/>
      <c r="C57968" s="54"/>
      <c r="D57968" s="51"/>
      <c r="E57968" s="51"/>
      <c r="F57968" s="391">
        <f t="shared" si="1811"/>
        <v>0</v>
      </c>
      <c r="G57968" s="395">
        <f t="shared" si="1810"/>
        <v>0</v>
      </c>
    </row>
    <row r="57969" spans="1:7" x14ac:dyDescent="0.25">
      <c r="A57969" s="386"/>
      <c r="B57969" s="52"/>
      <c r="C57969" s="54"/>
      <c r="D57969" s="51"/>
      <c r="E57969" s="51"/>
      <c r="F57969" s="391">
        <f t="shared" si="1811"/>
        <v>0</v>
      </c>
      <c r="G57969" s="395">
        <f t="shared" si="1810"/>
        <v>0</v>
      </c>
    </row>
    <row r="57970" spans="1:7" x14ac:dyDescent="0.25">
      <c r="A57970" s="386"/>
      <c r="B57970" s="52"/>
      <c r="C57970" s="54"/>
      <c r="D57970" s="51"/>
      <c r="E57970" s="51"/>
      <c r="F57970" s="391">
        <f t="shared" si="1811"/>
        <v>0</v>
      </c>
      <c r="G57970" s="395">
        <f t="shared" si="1810"/>
        <v>0</v>
      </c>
    </row>
    <row r="57971" spans="1:7" x14ac:dyDescent="0.25">
      <c r="A57971" s="386"/>
      <c r="B57971" s="52"/>
      <c r="C57971" s="54"/>
      <c r="D57971" s="51"/>
      <c r="E57971" s="51"/>
      <c r="F57971" s="391">
        <f t="shared" si="1811"/>
        <v>0</v>
      </c>
      <c r="G57971" s="395">
        <f t="shared" si="1810"/>
        <v>0</v>
      </c>
    </row>
    <row r="57972" spans="1:7" x14ac:dyDescent="0.25">
      <c r="A57972" s="386"/>
      <c r="B57972" s="52"/>
      <c r="C57972" s="54"/>
      <c r="D57972" s="51"/>
      <c r="E57972" s="51"/>
      <c r="F57972" s="391">
        <f t="shared" si="1811"/>
        <v>0</v>
      </c>
      <c r="G57972" s="395">
        <f t="shared" si="1810"/>
        <v>0</v>
      </c>
    </row>
    <row r="57973" spans="1:7" x14ac:dyDescent="0.25">
      <c r="A57973" s="386"/>
      <c r="B57973" s="52"/>
      <c r="C57973" s="54"/>
      <c r="D57973" s="51"/>
      <c r="E57973" s="51"/>
      <c r="F57973" s="391">
        <f t="shared" si="1811"/>
        <v>0</v>
      </c>
      <c r="G57973" s="395">
        <f t="shared" si="1810"/>
        <v>0</v>
      </c>
    </row>
    <row r="57974" spans="1:7" x14ac:dyDescent="0.25">
      <c r="A57974" s="386"/>
      <c r="B57974" s="52"/>
      <c r="C57974" s="54"/>
      <c r="D57974" s="51"/>
      <c r="E57974" s="51"/>
      <c r="F57974" s="391">
        <f t="shared" si="1811"/>
        <v>0</v>
      </c>
      <c r="G57974" s="395">
        <f t="shared" si="1810"/>
        <v>0</v>
      </c>
    </row>
    <row r="57975" spans="1:7" x14ac:dyDescent="0.25">
      <c r="A57975" s="386"/>
      <c r="B57975" s="52"/>
      <c r="C57975" s="54"/>
      <c r="D57975" s="51"/>
      <c r="E57975" s="51"/>
      <c r="F57975" s="391">
        <f t="shared" si="1811"/>
        <v>0</v>
      </c>
      <c r="G57975" s="395">
        <f t="shared" si="1810"/>
        <v>0</v>
      </c>
    </row>
    <row r="57976" spans="1:7" x14ac:dyDescent="0.25">
      <c r="A57976" s="386"/>
      <c r="B57976" s="52"/>
      <c r="C57976" s="54"/>
      <c r="D57976" s="51"/>
      <c r="E57976" s="51"/>
      <c r="F57976" s="391">
        <f t="shared" si="1811"/>
        <v>0</v>
      </c>
      <c r="G57976" s="395">
        <f t="shared" si="1810"/>
        <v>0</v>
      </c>
    </row>
    <row r="57977" spans="1:7" x14ac:dyDescent="0.25">
      <c r="A57977" s="386"/>
      <c r="B57977" s="52"/>
      <c r="C57977" s="54"/>
      <c r="D57977" s="51"/>
      <c r="E57977" s="51"/>
      <c r="F57977" s="391">
        <f t="shared" si="1811"/>
        <v>0</v>
      </c>
      <c r="G57977" s="395">
        <f t="shared" si="1810"/>
        <v>0</v>
      </c>
    </row>
    <row r="57978" spans="1:7" x14ac:dyDescent="0.25">
      <c r="A57978" s="386"/>
      <c r="B57978" s="52"/>
      <c r="C57978" s="54"/>
      <c r="D57978" s="51"/>
      <c r="E57978" s="51"/>
      <c r="F57978" s="391">
        <f t="shared" si="1811"/>
        <v>0</v>
      </c>
      <c r="G57978" s="395">
        <f t="shared" si="1810"/>
        <v>0</v>
      </c>
    </row>
    <row r="57979" spans="1:7" x14ac:dyDescent="0.25">
      <c r="A57979" s="386"/>
      <c r="B57979" s="52"/>
      <c r="C57979" s="54"/>
      <c r="D57979" s="51"/>
      <c r="E57979" s="51"/>
      <c r="F57979" s="391">
        <f t="shared" si="1811"/>
        <v>0</v>
      </c>
      <c r="G57979" s="395">
        <f t="shared" si="1810"/>
        <v>0</v>
      </c>
    </row>
    <row r="57980" spans="1:7" x14ac:dyDescent="0.25">
      <c r="A57980" s="386"/>
      <c r="B57980" s="52"/>
      <c r="C57980" s="54"/>
      <c r="D57980" s="51"/>
      <c r="E57980" s="51"/>
      <c r="F57980" s="391">
        <f t="shared" si="1811"/>
        <v>0</v>
      </c>
      <c r="G57980" s="395">
        <f t="shared" si="1810"/>
        <v>0</v>
      </c>
    </row>
    <row r="57981" spans="1:7" x14ac:dyDescent="0.25">
      <c r="A57981" s="386"/>
      <c r="B57981" s="52"/>
      <c r="C57981" s="54"/>
      <c r="D57981" s="51"/>
      <c r="E57981" s="51"/>
      <c r="F57981" s="391">
        <f t="shared" si="1811"/>
        <v>0</v>
      </c>
      <c r="G57981" s="395">
        <f t="shared" si="1810"/>
        <v>0</v>
      </c>
    </row>
    <row r="57982" spans="1:7" x14ac:dyDescent="0.25">
      <c r="A57982" s="386"/>
      <c r="B57982" s="52"/>
      <c r="C57982" s="54"/>
      <c r="D57982" s="51"/>
      <c r="E57982" s="51"/>
      <c r="F57982" s="391">
        <f t="shared" si="1811"/>
        <v>0</v>
      </c>
      <c r="G57982" s="395">
        <f t="shared" si="1810"/>
        <v>0</v>
      </c>
    </row>
    <row r="57983" spans="1:7" x14ac:dyDescent="0.25">
      <c r="A57983" s="386"/>
      <c r="B57983" s="52"/>
      <c r="C57983" s="54"/>
      <c r="D57983" s="51"/>
      <c r="E57983" s="51"/>
      <c r="F57983" s="391">
        <f t="shared" si="1811"/>
        <v>0</v>
      </c>
      <c r="G57983" s="395">
        <f t="shared" si="1810"/>
        <v>0</v>
      </c>
    </row>
    <row r="57984" spans="1:7" x14ac:dyDescent="0.25">
      <c r="A57984" s="386"/>
      <c r="B57984" s="52"/>
      <c r="C57984" s="54"/>
      <c r="D57984" s="51"/>
      <c r="E57984" s="51"/>
      <c r="F57984" s="391">
        <f t="shared" si="1811"/>
        <v>0</v>
      </c>
      <c r="G57984" s="395">
        <f t="shared" si="1810"/>
        <v>0</v>
      </c>
    </row>
    <row r="57985" spans="1:7" x14ac:dyDescent="0.25">
      <c r="A57985" s="386"/>
      <c r="B57985" s="52"/>
      <c r="C57985" s="54"/>
      <c r="D57985" s="51"/>
      <c r="E57985" s="51"/>
      <c r="F57985" s="391">
        <f t="shared" si="1811"/>
        <v>0</v>
      </c>
      <c r="G57985" s="395">
        <f t="shared" si="1810"/>
        <v>0</v>
      </c>
    </row>
    <row r="57986" spans="1:7" x14ac:dyDescent="0.25">
      <c r="A57986" s="386"/>
      <c r="B57986" s="52"/>
      <c r="C57986" s="54"/>
      <c r="D57986" s="51"/>
      <c r="E57986" s="51"/>
      <c r="F57986" s="391">
        <f t="shared" si="1811"/>
        <v>0</v>
      </c>
      <c r="G57986" s="395">
        <f t="shared" ref="G57986:G58049" si="1812">_xlfn.NUMBERVALUE(D57986,".",",")</f>
        <v>0</v>
      </c>
    </row>
    <row r="57987" spans="1:7" x14ac:dyDescent="0.25">
      <c r="A57987" s="386"/>
      <c r="B57987" s="52"/>
      <c r="C57987" s="54"/>
      <c r="D57987" s="51"/>
      <c r="E57987" s="51"/>
      <c r="F57987" s="391">
        <f t="shared" ref="F57987:F58050" si="1813">MAX(+B57987+C57987-0.01,0)</f>
        <v>0</v>
      </c>
      <c r="G57987" s="395">
        <f t="shared" si="1812"/>
        <v>0</v>
      </c>
    </row>
    <row r="57988" spans="1:7" x14ac:dyDescent="0.25">
      <c r="A57988" s="386"/>
      <c r="B57988" s="52"/>
      <c r="C57988" s="54"/>
      <c r="D57988" s="51"/>
      <c r="E57988" s="51"/>
      <c r="F57988" s="391">
        <f t="shared" si="1813"/>
        <v>0</v>
      </c>
      <c r="G57988" s="395">
        <f t="shared" si="1812"/>
        <v>0</v>
      </c>
    </row>
    <row r="57989" spans="1:7" x14ac:dyDescent="0.25">
      <c r="A57989" s="386"/>
      <c r="B57989" s="52"/>
      <c r="C57989" s="54"/>
      <c r="D57989" s="51"/>
      <c r="E57989" s="51"/>
      <c r="F57989" s="391">
        <f t="shared" si="1813"/>
        <v>0</v>
      </c>
      <c r="G57989" s="395">
        <f t="shared" si="1812"/>
        <v>0</v>
      </c>
    </row>
    <row r="57990" spans="1:7" x14ac:dyDescent="0.25">
      <c r="A57990" s="386"/>
      <c r="B57990" s="52"/>
      <c r="C57990" s="54"/>
      <c r="D57990" s="51"/>
      <c r="E57990" s="51"/>
      <c r="F57990" s="391">
        <f t="shared" si="1813"/>
        <v>0</v>
      </c>
      <c r="G57990" s="395">
        <f t="shared" si="1812"/>
        <v>0</v>
      </c>
    </row>
    <row r="57991" spans="1:7" x14ac:dyDescent="0.25">
      <c r="A57991" s="386"/>
      <c r="B57991" s="52"/>
      <c r="C57991" s="54"/>
      <c r="D57991" s="51"/>
      <c r="E57991" s="51"/>
      <c r="F57991" s="391">
        <f t="shared" si="1813"/>
        <v>0</v>
      </c>
      <c r="G57991" s="395">
        <f t="shared" si="1812"/>
        <v>0</v>
      </c>
    </row>
    <row r="57992" spans="1:7" x14ac:dyDescent="0.25">
      <c r="A57992" s="386"/>
      <c r="B57992" s="52"/>
      <c r="C57992" s="54"/>
      <c r="D57992" s="51"/>
      <c r="E57992" s="51"/>
      <c r="F57992" s="391">
        <f t="shared" si="1813"/>
        <v>0</v>
      </c>
      <c r="G57992" s="395">
        <f t="shared" si="1812"/>
        <v>0</v>
      </c>
    </row>
    <row r="57993" spans="1:7" x14ac:dyDescent="0.25">
      <c r="A57993" s="386"/>
      <c r="B57993" s="52"/>
      <c r="C57993" s="54"/>
      <c r="D57993" s="51"/>
      <c r="E57993" s="51"/>
      <c r="F57993" s="391">
        <f t="shared" si="1813"/>
        <v>0</v>
      </c>
      <c r="G57993" s="395">
        <f t="shared" si="1812"/>
        <v>0</v>
      </c>
    </row>
    <row r="57994" spans="1:7" x14ac:dyDescent="0.25">
      <c r="A57994" s="386"/>
      <c r="B57994" s="52"/>
      <c r="C57994" s="54"/>
      <c r="D57994" s="51"/>
      <c r="E57994" s="51"/>
      <c r="F57994" s="391">
        <f t="shared" si="1813"/>
        <v>0</v>
      </c>
      <c r="G57994" s="395">
        <f t="shared" si="1812"/>
        <v>0</v>
      </c>
    </row>
    <row r="57995" spans="1:7" x14ac:dyDescent="0.25">
      <c r="A57995" s="386"/>
      <c r="B57995" s="52"/>
      <c r="C57995" s="54"/>
      <c r="D57995" s="51"/>
      <c r="E57995" s="51"/>
      <c r="F57995" s="391">
        <f t="shared" si="1813"/>
        <v>0</v>
      </c>
      <c r="G57995" s="395">
        <f t="shared" si="1812"/>
        <v>0</v>
      </c>
    </row>
    <row r="57996" spans="1:7" x14ac:dyDescent="0.25">
      <c r="A57996" s="386"/>
      <c r="B57996" s="52"/>
      <c r="C57996" s="54"/>
      <c r="D57996" s="51"/>
      <c r="E57996" s="51"/>
      <c r="F57996" s="391">
        <f t="shared" si="1813"/>
        <v>0</v>
      </c>
      <c r="G57996" s="395">
        <f t="shared" si="1812"/>
        <v>0</v>
      </c>
    </row>
    <row r="57997" spans="1:7" x14ac:dyDescent="0.25">
      <c r="A57997" s="386"/>
      <c r="B57997" s="52"/>
      <c r="C57997" s="54"/>
      <c r="D57997" s="51"/>
      <c r="E57997" s="51"/>
      <c r="F57997" s="391">
        <f t="shared" si="1813"/>
        <v>0</v>
      </c>
      <c r="G57997" s="395">
        <f t="shared" si="1812"/>
        <v>0</v>
      </c>
    </row>
    <row r="57998" spans="1:7" x14ac:dyDescent="0.25">
      <c r="A57998" s="386"/>
      <c r="B57998" s="52"/>
      <c r="C57998" s="54"/>
      <c r="D57998" s="51"/>
      <c r="E57998" s="51"/>
      <c r="F57998" s="391">
        <f t="shared" si="1813"/>
        <v>0</v>
      </c>
      <c r="G57998" s="395">
        <f t="shared" si="1812"/>
        <v>0</v>
      </c>
    </row>
    <row r="57999" spans="1:7" x14ac:dyDescent="0.25">
      <c r="A57999" s="386"/>
      <c r="B57999" s="52"/>
      <c r="C57999" s="54"/>
      <c r="D57999" s="51"/>
      <c r="E57999" s="51"/>
      <c r="F57999" s="391">
        <f t="shared" si="1813"/>
        <v>0</v>
      </c>
      <c r="G57999" s="395">
        <f t="shared" si="1812"/>
        <v>0</v>
      </c>
    </row>
    <row r="58000" spans="1:7" x14ac:dyDescent="0.25">
      <c r="A58000" s="386"/>
      <c r="B58000" s="52"/>
      <c r="C58000" s="54"/>
      <c r="D58000" s="51"/>
      <c r="E58000" s="51"/>
      <c r="F58000" s="391">
        <f t="shared" si="1813"/>
        <v>0</v>
      </c>
      <c r="G58000" s="395">
        <f t="shared" si="1812"/>
        <v>0</v>
      </c>
    </row>
    <row r="58001" spans="1:7" x14ac:dyDescent="0.25">
      <c r="A58001" s="386"/>
      <c r="B58001" s="52"/>
      <c r="C58001" s="54"/>
      <c r="D58001" s="51"/>
      <c r="E58001" s="51"/>
      <c r="F58001" s="391">
        <f t="shared" si="1813"/>
        <v>0</v>
      </c>
      <c r="G58001" s="395">
        <f t="shared" si="1812"/>
        <v>0</v>
      </c>
    </row>
    <row r="58002" spans="1:7" x14ac:dyDescent="0.25">
      <c r="A58002" s="386"/>
      <c r="B58002" s="52"/>
      <c r="C58002" s="54"/>
      <c r="D58002" s="51"/>
      <c r="E58002" s="51"/>
      <c r="F58002" s="391">
        <f t="shared" si="1813"/>
        <v>0</v>
      </c>
      <c r="G58002" s="395">
        <f t="shared" si="1812"/>
        <v>0</v>
      </c>
    </row>
    <row r="58003" spans="1:7" x14ac:dyDescent="0.25">
      <c r="A58003" s="386"/>
      <c r="B58003" s="52"/>
      <c r="C58003" s="54"/>
      <c r="D58003" s="51"/>
      <c r="E58003" s="51"/>
      <c r="F58003" s="391">
        <f t="shared" si="1813"/>
        <v>0</v>
      </c>
      <c r="G58003" s="395">
        <f t="shared" si="1812"/>
        <v>0</v>
      </c>
    </row>
    <row r="58004" spans="1:7" x14ac:dyDescent="0.25">
      <c r="A58004" s="386"/>
      <c r="B58004" s="52"/>
      <c r="C58004" s="54"/>
      <c r="D58004" s="51"/>
      <c r="E58004" s="51"/>
      <c r="F58004" s="391">
        <f t="shared" si="1813"/>
        <v>0</v>
      </c>
      <c r="G58004" s="395">
        <f t="shared" si="1812"/>
        <v>0</v>
      </c>
    </row>
    <row r="58005" spans="1:7" x14ac:dyDescent="0.25">
      <c r="A58005" s="386"/>
      <c r="B58005" s="52"/>
      <c r="C58005" s="54"/>
      <c r="D58005" s="51"/>
      <c r="E58005" s="51"/>
      <c r="F58005" s="391">
        <f t="shared" si="1813"/>
        <v>0</v>
      </c>
      <c r="G58005" s="395">
        <f t="shared" si="1812"/>
        <v>0</v>
      </c>
    </row>
    <row r="58006" spans="1:7" x14ac:dyDescent="0.25">
      <c r="A58006" s="386"/>
      <c r="B58006" s="52"/>
      <c r="C58006" s="54"/>
      <c r="D58006" s="51"/>
      <c r="E58006" s="51"/>
      <c r="F58006" s="391">
        <f t="shared" si="1813"/>
        <v>0</v>
      </c>
      <c r="G58006" s="395">
        <f t="shared" si="1812"/>
        <v>0</v>
      </c>
    </row>
    <row r="58007" spans="1:7" x14ac:dyDescent="0.25">
      <c r="A58007" s="386"/>
      <c r="B58007" s="52"/>
      <c r="C58007" s="54"/>
      <c r="D58007" s="51"/>
      <c r="E58007" s="51"/>
      <c r="F58007" s="391">
        <f t="shared" si="1813"/>
        <v>0</v>
      </c>
      <c r="G58007" s="395">
        <f t="shared" si="1812"/>
        <v>0</v>
      </c>
    </row>
    <row r="58008" spans="1:7" x14ac:dyDescent="0.25">
      <c r="A58008" s="386"/>
      <c r="B58008" s="52"/>
      <c r="C58008" s="54"/>
      <c r="D58008" s="51"/>
      <c r="E58008" s="51"/>
      <c r="F58008" s="391">
        <f t="shared" si="1813"/>
        <v>0</v>
      </c>
      <c r="G58008" s="395">
        <f t="shared" si="1812"/>
        <v>0</v>
      </c>
    </row>
    <row r="58009" spans="1:7" x14ac:dyDescent="0.25">
      <c r="A58009" s="386"/>
      <c r="B58009" s="52"/>
      <c r="C58009" s="54"/>
      <c r="D58009" s="51"/>
      <c r="E58009" s="51"/>
      <c r="F58009" s="391">
        <f t="shared" si="1813"/>
        <v>0</v>
      </c>
      <c r="G58009" s="395">
        <f t="shared" si="1812"/>
        <v>0</v>
      </c>
    </row>
    <row r="58010" spans="1:7" x14ac:dyDescent="0.25">
      <c r="A58010" s="386"/>
      <c r="B58010" s="52"/>
      <c r="C58010" s="54"/>
      <c r="D58010" s="51"/>
      <c r="E58010" s="51"/>
      <c r="F58010" s="391">
        <f t="shared" si="1813"/>
        <v>0</v>
      </c>
      <c r="G58010" s="395">
        <f t="shared" si="1812"/>
        <v>0</v>
      </c>
    </row>
    <row r="58011" spans="1:7" x14ac:dyDescent="0.25">
      <c r="A58011" s="386"/>
      <c r="B58011" s="52"/>
      <c r="C58011" s="54"/>
      <c r="D58011" s="51"/>
      <c r="E58011" s="51"/>
      <c r="F58011" s="391">
        <f t="shared" si="1813"/>
        <v>0</v>
      </c>
      <c r="G58011" s="395">
        <f t="shared" si="1812"/>
        <v>0</v>
      </c>
    </row>
    <row r="58012" spans="1:7" x14ac:dyDescent="0.25">
      <c r="A58012" s="386"/>
      <c r="B58012" s="52"/>
      <c r="C58012" s="54"/>
      <c r="D58012" s="51"/>
      <c r="E58012" s="51"/>
      <c r="F58012" s="391">
        <f t="shared" si="1813"/>
        <v>0</v>
      </c>
      <c r="G58012" s="395">
        <f t="shared" si="1812"/>
        <v>0</v>
      </c>
    </row>
    <row r="58013" spans="1:7" x14ac:dyDescent="0.25">
      <c r="A58013" s="386"/>
      <c r="B58013" s="52"/>
      <c r="C58013" s="54"/>
      <c r="D58013" s="51"/>
      <c r="E58013" s="51"/>
      <c r="F58013" s="391">
        <f t="shared" si="1813"/>
        <v>0</v>
      </c>
      <c r="G58013" s="395">
        <f t="shared" si="1812"/>
        <v>0</v>
      </c>
    </row>
    <row r="58014" spans="1:7" x14ac:dyDescent="0.25">
      <c r="A58014" s="386"/>
      <c r="B58014" s="52"/>
      <c r="C58014" s="54"/>
      <c r="D58014" s="51"/>
      <c r="E58014" s="51"/>
      <c r="F58014" s="391">
        <f t="shared" si="1813"/>
        <v>0</v>
      </c>
      <c r="G58014" s="395">
        <f t="shared" si="1812"/>
        <v>0</v>
      </c>
    </row>
    <row r="58015" spans="1:7" x14ac:dyDescent="0.25">
      <c r="A58015" s="386"/>
      <c r="B58015" s="52"/>
      <c r="C58015" s="54"/>
      <c r="D58015" s="51"/>
      <c r="E58015" s="51"/>
      <c r="F58015" s="391">
        <f t="shared" si="1813"/>
        <v>0</v>
      </c>
      <c r="G58015" s="395">
        <f t="shared" si="1812"/>
        <v>0</v>
      </c>
    </row>
    <row r="58016" spans="1:7" x14ac:dyDescent="0.25">
      <c r="A58016" s="386"/>
      <c r="B58016" s="52"/>
      <c r="C58016" s="54"/>
      <c r="D58016" s="51"/>
      <c r="E58016" s="51"/>
      <c r="F58016" s="391">
        <f t="shared" si="1813"/>
        <v>0</v>
      </c>
      <c r="G58016" s="395">
        <f t="shared" si="1812"/>
        <v>0</v>
      </c>
    </row>
    <row r="58017" spans="1:7" x14ac:dyDescent="0.25">
      <c r="A58017" s="386"/>
      <c r="B58017" s="52"/>
      <c r="C58017" s="54"/>
      <c r="D58017" s="51"/>
      <c r="E58017" s="51"/>
      <c r="F58017" s="391">
        <f t="shared" si="1813"/>
        <v>0</v>
      </c>
      <c r="G58017" s="395">
        <f t="shared" si="1812"/>
        <v>0</v>
      </c>
    </row>
    <row r="58018" spans="1:7" x14ac:dyDescent="0.25">
      <c r="A58018" s="386"/>
      <c r="B58018" s="52"/>
      <c r="C58018" s="54"/>
      <c r="D58018" s="51"/>
      <c r="E58018" s="51"/>
      <c r="F58018" s="391">
        <f t="shared" si="1813"/>
        <v>0</v>
      </c>
      <c r="G58018" s="395">
        <f t="shared" si="1812"/>
        <v>0</v>
      </c>
    </row>
    <row r="58019" spans="1:7" x14ac:dyDescent="0.25">
      <c r="A58019" s="386"/>
      <c r="B58019" s="52"/>
      <c r="C58019" s="54"/>
      <c r="D58019" s="51"/>
      <c r="E58019" s="51"/>
      <c r="F58019" s="391">
        <f t="shared" si="1813"/>
        <v>0</v>
      </c>
      <c r="G58019" s="395">
        <f t="shared" si="1812"/>
        <v>0</v>
      </c>
    </row>
    <row r="58020" spans="1:7" x14ac:dyDescent="0.25">
      <c r="A58020" s="386"/>
      <c r="B58020" s="52"/>
      <c r="C58020" s="54"/>
      <c r="D58020" s="51"/>
      <c r="E58020" s="51"/>
      <c r="F58020" s="391">
        <f t="shared" si="1813"/>
        <v>0</v>
      </c>
      <c r="G58020" s="395">
        <f t="shared" si="1812"/>
        <v>0</v>
      </c>
    </row>
    <row r="58021" spans="1:7" x14ac:dyDescent="0.25">
      <c r="A58021" s="386"/>
      <c r="B58021" s="52"/>
      <c r="C58021" s="54"/>
      <c r="D58021" s="51"/>
      <c r="E58021" s="51"/>
      <c r="F58021" s="391">
        <f t="shared" si="1813"/>
        <v>0</v>
      </c>
      <c r="G58021" s="395">
        <f t="shared" si="1812"/>
        <v>0</v>
      </c>
    </row>
    <row r="58022" spans="1:7" x14ac:dyDescent="0.25">
      <c r="A58022" s="386"/>
      <c r="B58022" s="52"/>
      <c r="C58022" s="54"/>
      <c r="D58022" s="51"/>
      <c r="E58022" s="51"/>
      <c r="F58022" s="391">
        <f t="shared" si="1813"/>
        <v>0</v>
      </c>
      <c r="G58022" s="395">
        <f t="shared" si="1812"/>
        <v>0</v>
      </c>
    </row>
    <row r="58023" spans="1:7" x14ac:dyDescent="0.25">
      <c r="A58023" s="386"/>
      <c r="B58023" s="52"/>
      <c r="C58023" s="54"/>
      <c r="D58023" s="51"/>
      <c r="E58023" s="51"/>
      <c r="F58023" s="391">
        <f t="shared" si="1813"/>
        <v>0</v>
      </c>
      <c r="G58023" s="395">
        <f t="shared" si="1812"/>
        <v>0</v>
      </c>
    </row>
    <row r="58024" spans="1:7" x14ac:dyDescent="0.25">
      <c r="A58024" s="386"/>
      <c r="B58024" s="52"/>
      <c r="C58024" s="54"/>
      <c r="D58024" s="51"/>
      <c r="E58024" s="51"/>
      <c r="F58024" s="391">
        <f t="shared" si="1813"/>
        <v>0</v>
      </c>
      <c r="G58024" s="395">
        <f t="shared" si="1812"/>
        <v>0</v>
      </c>
    </row>
    <row r="58025" spans="1:7" x14ac:dyDescent="0.25">
      <c r="A58025" s="386"/>
      <c r="B58025" s="52"/>
      <c r="C58025" s="54"/>
      <c r="D58025" s="51"/>
      <c r="E58025" s="51"/>
      <c r="F58025" s="391">
        <f t="shared" si="1813"/>
        <v>0</v>
      </c>
      <c r="G58025" s="395">
        <f t="shared" si="1812"/>
        <v>0</v>
      </c>
    </row>
    <row r="58026" spans="1:7" x14ac:dyDescent="0.25">
      <c r="A58026" s="386"/>
      <c r="B58026" s="52"/>
      <c r="C58026" s="54"/>
      <c r="D58026" s="51"/>
      <c r="E58026" s="51"/>
      <c r="F58026" s="391">
        <f t="shared" si="1813"/>
        <v>0</v>
      </c>
      <c r="G58026" s="395">
        <f t="shared" si="1812"/>
        <v>0</v>
      </c>
    </row>
    <row r="58027" spans="1:7" x14ac:dyDescent="0.25">
      <c r="A58027" s="386"/>
      <c r="B58027" s="52"/>
      <c r="C58027" s="54"/>
      <c r="D58027" s="51"/>
      <c r="E58027" s="51"/>
      <c r="F58027" s="391">
        <f t="shared" si="1813"/>
        <v>0</v>
      </c>
      <c r="G58027" s="395">
        <f t="shared" si="1812"/>
        <v>0</v>
      </c>
    </row>
    <row r="58028" spans="1:7" x14ac:dyDescent="0.25">
      <c r="A58028" s="386"/>
      <c r="B58028" s="52"/>
      <c r="C58028" s="54"/>
      <c r="D58028" s="51"/>
      <c r="E58028" s="51"/>
      <c r="F58028" s="391">
        <f t="shared" si="1813"/>
        <v>0</v>
      </c>
      <c r="G58028" s="395">
        <f t="shared" si="1812"/>
        <v>0</v>
      </c>
    </row>
    <row r="58029" spans="1:7" x14ac:dyDescent="0.25">
      <c r="A58029" s="386"/>
      <c r="B58029" s="52"/>
      <c r="C58029" s="54"/>
      <c r="D58029" s="51"/>
      <c r="E58029" s="51"/>
      <c r="F58029" s="391">
        <f t="shared" si="1813"/>
        <v>0</v>
      </c>
      <c r="G58029" s="395">
        <f t="shared" si="1812"/>
        <v>0</v>
      </c>
    </row>
    <row r="58030" spans="1:7" x14ac:dyDescent="0.25">
      <c r="A58030" s="386"/>
      <c r="B58030" s="52"/>
      <c r="C58030" s="54"/>
      <c r="D58030" s="51"/>
      <c r="E58030" s="51"/>
      <c r="F58030" s="391">
        <f t="shared" si="1813"/>
        <v>0</v>
      </c>
      <c r="G58030" s="395">
        <f t="shared" si="1812"/>
        <v>0</v>
      </c>
    </row>
    <row r="58031" spans="1:7" x14ac:dyDescent="0.25">
      <c r="A58031" s="386"/>
      <c r="B58031" s="52"/>
      <c r="C58031" s="54"/>
      <c r="D58031" s="51"/>
      <c r="E58031" s="51"/>
      <c r="F58031" s="391">
        <f t="shared" si="1813"/>
        <v>0</v>
      </c>
      <c r="G58031" s="395">
        <f t="shared" si="1812"/>
        <v>0</v>
      </c>
    </row>
    <row r="58032" spans="1:7" x14ac:dyDescent="0.25">
      <c r="A58032" s="386"/>
      <c r="B58032" s="52"/>
      <c r="C58032" s="54"/>
      <c r="D58032" s="51"/>
      <c r="E58032" s="51"/>
      <c r="F58032" s="391">
        <f t="shared" si="1813"/>
        <v>0</v>
      </c>
      <c r="G58032" s="395">
        <f t="shared" si="1812"/>
        <v>0</v>
      </c>
    </row>
    <row r="58033" spans="1:7" x14ac:dyDescent="0.25">
      <c r="A58033" s="386"/>
      <c r="B58033" s="52"/>
      <c r="C58033" s="54"/>
      <c r="D58033" s="51"/>
      <c r="E58033" s="51"/>
      <c r="F58033" s="391">
        <f t="shared" si="1813"/>
        <v>0</v>
      </c>
      <c r="G58033" s="395">
        <f t="shared" si="1812"/>
        <v>0</v>
      </c>
    </row>
    <row r="58034" spans="1:7" x14ac:dyDescent="0.25">
      <c r="A58034" s="386"/>
      <c r="B58034" s="52"/>
      <c r="C58034" s="54"/>
      <c r="D58034" s="51"/>
      <c r="E58034" s="51"/>
      <c r="F58034" s="391">
        <f t="shared" si="1813"/>
        <v>0</v>
      </c>
      <c r="G58034" s="395">
        <f t="shared" si="1812"/>
        <v>0</v>
      </c>
    </row>
    <row r="58035" spans="1:7" x14ac:dyDescent="0.25">
      <c r="A58035" s="386"/>
      <c r="B58035" s="52"/>
      <c r="C58035" s="54"/>
      <c r="D58035" s="51"/>
      <c r="E58035" s="51"/>
      <c r="F58035" s="391">
        <f t="shared" si="1813"/>
        <v>0</v>
      </c>
      <c r="G58035" s="395">
        <f t="shared" si="1812"/>
        <v>0</v>
      </c>
    </row>
    <row r="58036" spans="1:7" x14ac:dyDescent="0.25">
      <c r="A58036" s="386"/>
      <c r="B58036" s="52"/>
      <c r="C58036" s="54"/>
      <c r="D58036" s="51"/>
      <c r="E58036" s="51"/>
      <c r="F58036" s="391">
        <f t="shared" si="1813"/>
        <v>0</v>
      </c>
      <c r="G58036" s="395">
        <f t="shared" si="1812"/>
        <v>0</v>
      </c>
    </row>
    <row r="58037" spans="1:7" x14ac:dyDescent="0.25">
      <c r="A58037" s="386"/>
      <c r="B58037" s="52"/>
      <c r="C58037" s="54"/>
      <c r="D58037" s="51"/>
      <c r="E58037" s="51"/>
      <c r="F58037" s="391">
        <f t="shared" si="1813"/>
        <v>0</v>
      </c>
      <c r="G58037" s="395">
        <f t="shared" si="1812"/>
        <v>0</v>
      </c>
    </row>
    <row r="58038" spans="1:7" x14ac:dyDescent="0.25">
      <c r="A58038" s="386"/>
      <c r="B58038" s="52"/>
      <c r="C58038" s="54"/>
      <c r="D58038" s="51"/>
      <c r="E58038" s="51"/>
      <c r="F58038" s="391">
        <f t="shared" si="1813"/>
        <v>0</v>
      </c>
      <c r="G58038" s="395">
        <f t="shared" si="1812"/>
        <v>0</v>
      </c>
    </row>
    <row r="58039" spans="1:7" x14ac:dyDescent="0.25">
      <c r="A58039" s="386"/>
      <c r="B58039" s="52"/>
      <c r="C58039" s="54"/>
      <c r="D58039" s="51"/>
      <c r="E58039" s="51"/>
      <c r="F58039" s="391">
        <f t="shared" si="1813"/>
        <v>0</v>
      </c>
      <c r="G58039" s="395">
        <f t="shared" si="1812"/>
        <v>0</v>
      </c>
    </row>
    <row r="58040" spans="1:7" x14ac:dyDescent="0.25">
      <c r="A58040" s="386"/>
      <c r="B58040" s="52"/>
      <c r="C58040" s="54"/>
      <c r="D58040" s="51"/>
      <c r="E58040" s="51"/>
      <c r="F58040" s="391">
        <f t="shared" si="1813"/>
        <v>0</v>
      </c>
      <c r="G58040" s="395">
        <f t="shared" si="1812"/>
        <v>0</v>
      </c>
    </row>
    <row r="58041" spans="1:7" x14ac:dyDescent="0.25">
      <c r="A58041" s="386"/>
      <c r="B58041" s="52"/>
      <c r="C58041" s="54"/>
      <c r="D58041" s="51"/>
      <c r="E58041" s="51"/>
      <c r="F58041" s="391">
        <f t="shared" si="1813"/>
        <v>0</v>
      </c>
      <c r="G58041" s="395">
        <f t="shared" si="1812"/>
        <v>0</v>
      </c>
    </row>
    <row r="58042" spans="1:7" x14ac:dyDescent="0.25">
      <c r="A58042" s="386"/>
      <c r="B58042" s="52"/>
      <c r="C58042" s="54"/>
      <c r="D58042" s="51"/>
      <c r="E58042" s="51"/>
      <c r="F58042" s="391">
        <f t="shared" si="1813"/>
        <v>0</v>
      </c>
      <c r="G58042" s="395">
        <f t="shared" si="1812"/>
        <v>0</v>
      </c>
    </row>
    <row r="58043" spans="1:7" x14ac:dyDescent="0.25">
      <c r="A58043" s="386"/>
      <c r="B58043" s="52"/>
      <c r="C58043" s="54"/>
      <c r="D58043" s="51"/>
      <c r="E58043" s="51"/>
      <c r="F58043" s="391">
        <f t="shared" si="1813"/>
        <v>0</v>
      </c>
      <c r="G58043" s="395">
        <f t="shared" si="1812"/>
        <v>0</v>
      </c>
    </row>
    <row r="58044" spans="1:7" x14ac:dyDescent="0.25">
      <c r="A58044" s="386"/>
      <c r="B58044" s="52"/>
      <c r="C58044" s="54"/>
      <c r="D58044" s="51"/>
      <c r="E58044" s="51"/>
      <c r="F58044" s="391">
        <f t="shared" si="1813"/>
        <v>0</v>
      </c>
      <c r="G58044" s="395">
        <f t="shared" si="1812"/>
        <v>0</v>
      </c>
    </row>
    <row r="58045" spans="1:7" x14ac:dyDescent="0.25">
      <c r="A58045" s="386"/>
      <c r="B58045" s="52"/>
      <c r="C58045" s="54"/>
      <c r="D58045" s="51"/>
      <c r="E58045" s="51"/>
      <c r="F58045" s="391">
        <f t="shared" si="1813"/>
        <v>0</v>
      </c>
      <c r="G58045" s="395">
        <f t="shared" si="1812"/>
        <v>0</v>
      </c>
    </row>
    <row r="58046" spans="1:7" x14ac:dyDescent="0.25">
      <c r="A58046" s="386"/>
      <c r="B58046" s="52"/>
      <c r="C58046" s="54"/>
      <c r="D58046" s="51"/>
      <c r="E58046" s="51"/>
      <c r="F58046" s="391">
        <f t="shared" si="1813"/>
        <v>0</v>
      </c>
      <c r="G58046" s="395">
        <f t="shared" si="1812"/>
        <v>0</v>
      </c>
    </row>
    <row r="58047" spans="1:7" x14ac:dyDescent="0.25">
      <c r="A58047" s="386"/>
      <c r="B58047" s="52"/>
      <c r="C58047" s="54"/>
      <c r="D58047" s="51"/>
      <c r="E58047" s="51"/>
      <c r="F58047" s="391">
        <f t="shared" si="1813"/>
        <v>0</v>
      </c>
      <c r="G58047" s="395">
        <f t="shared" si="1812"/>
        <v>0</v>
      </c>
    </row>
    <row r="58048" spans="1:7" x14ac:dyDescent="0.25">
      <c r="A58048" s="386"/>
      <c r="B58048" s="52"/>
      <c r="C58048" s="54"/>
      <c r="D58048" s="51"/>
      <c r="E58048" s="51"/>
      <c r="F58048" s="391">
        <f t="shared" si="1813"/>
        <v>0</v>
      </c>
      <c r="G58048" s="395">
        <f t="shared" si="1812"/>
        <v>0</v>
      </c>
    </row>
    <row r="58049" spans="1:7" x14ac:dyDescent="0.25">
      <c r="A58049" s="386"/>
      <c r="B58049" s="52"/>
      <c r="C58049" s="54"/>
      <c r="D58049" s="51"/>
      <c r="E58049" s="51"/>
      <c r="F58049" s="391">
        <f t="shared" si="1813"/>
        <v>0</v>
      </c>
      <c r="G58049" s="395">
        <f t="shared" si="1812"/>
        <v>0</v>
      </c>
    </row>
    <row r="58050" spans="1:7" x14ac:dyDescent="0.25">
      <c r="A58050" s="386"/>
      <c r="B58050" s="52"/>
      <c r="C58050" s="54"/>
      <c r="D58050" s="51"/>
      <c r="E58050" s="51"/>
      <c r="F58050" s="391">
        <f t="shared" si="1813"/>
        <v>0</v>
      </c>
      <c r="G58050" s="395">
        <f t="shared" ref="G58050:G58113" si="1814">_xlfn.NUMBERVALUE(D58050,".",",")</f>
        <v>0</v>
      </c>
    </row>
    <row r="58051" spans="1:7" x14ac:dyDescent="0.25">
      <c r="A58051" s="386"/>
      <c r="B58051" s="52"/>
      <c r="C58051" s="54"/>
      <c r="D58051" s="51"/>
      <c r="E58051" s="51"/>
      <c r="F58051" s="391">
        <f t="shared" ref="F58051:F58114" si="1815">MAX(+B58051+C58051-0.01,0)</f>
        <v>0</v>
      </c>
      <c r="G58051" s="395">
        <f t="shared" si="1814"/>
        <v>0</v>
      </c>
    </row>
    <row r="58052" spans="1:7" x14ac:dyDescent="0.25">
      <c r="A58052" s="386"/>
      <c r="B58052" s="52"/>
      <c r="C58052" s="54"/>
      <c r="D58052" s="51"/>
      <c r="E58052" s="51"/>
      <c r="F58052" s="391">
        <f t="shared" si="1815"/>
        <v>0</v>
      </c>
      <c r="G58052" s="395">
        <f t="shared" si="1814"/>
        <v>0</v>
      </c>
    </row>
    <row r="58053" spans="1:7" x14ac:dyDescent="0.25">
      <c r="A58053" s="386"/>
      <c r="B58053" s="52"/>
      <c r="C58053" s="54"/>
      <c r="D58053" s="51"/>
      <c r="E58053" s="51"/>
      <c r="F58053" s="391">
        <f t="shared" si="1815"/>
        <v>0</v>
      </c>
      <c r="G58053" s="395">
        <f t="shared" si="1814"/>
        <v>0</v>
      </c>
    </row>
    <row r="58054" spans="1:7" x14ac:dyDescent="0.25">
      <c r="A58054" s="386"/>
      <c r="B58054" s="52"/>
      <c r="C58054" s="54"/>
      <c r="D58054" s="51"/>
      <c r="E58054" s="51"/>
      <c r="F58054" s="391">
        <f t="shared" si="1815"/>
        <v>0</v>
      </c>
      <c r="G58054" s="395">
        <f t="shared" si="1814"/>
        <v>0</v>
      </c>
    </row>
    <row r="58055" spans="1:7" x14ac:dyDescent="0.25">
      <c r="A58055" s="386"/>
      <c r="B58055" s="52"/>
      <c r="C58055" s="54"/>
      <c r="D58055" s="51"/>
      <c r="E58055" s="51"/>
      <c r="F58055" s="391">
        <f t="shared" si="1815"/>
        <v>0</v>
      </c>
      <c r="G58055" s="395">
        <f t="shared" si="1814"/>
        <v>0</v>
      </c>
    </row>
    <row r="58056" spans="1:7" x14ac:dyDescent="0.25">
      <c r="A58056" s="386"/>
      <c r="B58056" s="52"/>
      <c r="C58056" s="54"/>
      <c r="D58056" s="51"/>
      <c r="E58056" s="51"/>
      <c r="F58056" s="391">
        <f t="shared" si="1815"/>
        <v>0</v>
      </c>
      <c r="G58056" s="395">
        <f t="shared" si="1814"/>
        <v>0</v>
      </c>
    </row>
    <row r="58057" spans="1:7" x14ac:dyDescent="0.25">
      <c r="A58057" s="386"/>
      <c r="B58057" s="52"/>
      <c r="C58057" s="54"/>
      <c r="D58057" s="51"/>
      <c r="E58057" s="51"/>
      <c r="F58057" s="391">
        <f t="shared" si="1815"/>
        <v>0</v>
      </c>
      <c r="G58057" s="395">
        <f t="shared" si="1814"/>
        <v>0</v>
      </c>
    </row>
    <row r="58058" spans="1:7" x14ac:dyDescent="0.25">
      <c r="A58058" s="386"/>
      <c r="B58058" s="52"/>
      <c r="C58058" s="54"/>
      <c r="D58058" s="51"/>
      <c r="E58058" s="51"/>
      <c r="F58058" s="391">
        <f t="shared" si="1815"/>
        <v>0</v>
      </c>
      <c r="G58058" s="395">
        <f t="shared" si="1814"/>
        <v>0</v>
      </c>
    </row>
    <row r="58059" spans="1:7" x14ac:dyDescent="0.25">
      <c r="A58059" s="386"/>
      <c r="B58059" s="52"/>
      <c r="C58059" s="54"/>
      <c r="D58059" s="51"/>
      <c r="E58059" s="51"/>
      <c r="F58059" s="391">
        <f t="shared" si="1815"/>
        <v>0</v>
      </c>
      <c r="G58059" s="395">
        <f t="shared" si="1814"/>
        <v>0</v>
      </c>
    </row>
    <row r="58060" spans="1:7" x14ac:dyDescent="0.25">
      <c r="A58060" s="386"/>
      <c r="B58060" s="52"/>
      <c r="C58060" s="54"/>
      <c r="D58060" s="51"/>
      <c r="E58060" s="51"/>
      <c r="F58060" s="391">
        <f t="shared" si="1815"/>
        <v>0</v>
      </c>
      <c r="G58060" s="395">
        <f t="shared" si="1814"/>
        <v>0</v>
      </c>
    </row>
    <row r="58061" spans="1:7" x14ac:dyDescent="0.25">
      <c r="A58061" s="386"/>
      <c r="B58061" s="52"/>
      <c r="C58061" s="54"/>
      <c r="D58061" s="51"/>
      <c r="E58061" s="51"/>
      <c r="F58061" s="391">
        <f t="shared" si="1815"/>
        <v>0</v>
      </c>
      <c r="G58061" s="395">
        <f t="shared" si="1814"/>
        <v>0</v>
      </c>
    </row>
    <row r="58062" spans="1:7" x14ac:dyDescent="0.25">
      <c r="A58062" s="386"/>
      <c r="B58062" s="52"/>
      <c r="C58062" s="54"/>
      <c r="D58062" s="51"/>
      <c r="E58062" s="51"/>
      <c r="F58062" s="391">
        <f t="shared" si="1815"/>
        <v>0</v>
      </c>
      <c r="G58062" s="395">
        <f t="shared" si="1814"/>
        <v>0</v>
      </c>
    </row>
    <row r="58063" spans="1:7" x14ac:dyDescent="0.25">
      <c r="A58063" s="386"/>
      <c r="B58063" s="52"/>
      <c r="C58063" s="54"/>
      <c r="D58063" s="51"/>
      <c r="E58063" s="51"/>
      <c r="F58063" s="391">
        <f t="shared" si="1815"/>
        <v>0</v>
      </c>
      <c r="G58063" s="395">
        <f t="shared" si="1814"/>
        <v>0</v>
      </c>
    </row>
    <row r="58064" spans="1:7" x14ac:dyDescent="0.25">
      <c r="A58064" s="386"/>
      <c r="B58064" s="52"/>
      <c r="C58064" s="54"/>
      <c r="D58064" s="51"/>
      <c r="E58064" s="51"/>
      <c r="F58064" s="391">
        <f t="shared" si="1815"/>
        <v>0</v>
      </c>
      <c r="G58064" s="395">
        <f t="shared" si="1814"/>
        <v>0</v>
      </c>
    </row>
    <row r="58065" spans="1:7" x14ac:dyDescent="0.25">
      <c r="A58065" s="386"/>
      <c r="B58065" s="52"/>
      <c r="C58065" s="54"/>
      <c r="D58065" s="51"/>
      <c r="E58065" s="51"/>
      <c r="F58065" s="391">
        <f t="shared" si="1815"/>
        <v>0</v>
      </c>
      <c r="G58065" s="395">
        <f t="shared" si="1814"/>
        <v>0</v>
      </c>
    </row>
    <row r="58066" spans="1:7" x14ac:dyDescent="0.25">
      <c r="A58066" s="386"/>
      <c r="B58066" s="52"/>
      <c r="C58066" s="54"/>
      <c r="D58066" s="51"/>
      <c r="E58066" s="51"/>
      <c r="F58066" s="391">
        <f t="shared" si="1815"/>
        <v>0</v>
      </c>
      <c r="G58066" s="395">
        <f t="shared" si="1814"/>
        <v>0</v>
      </c>
    </row>
    <row r="58067" spans="1:7" x14ac:dyDescent="0.25">
      <c r="A58067" s="386"/>
      <c r="B58067" s="52"/>
      <c r="C58067" s="54"/>
      <c r="D58067" s="51"/>
      <c r="E58067" s="51"/>
      <c r="F58067" s="391">
        <f t="shared" si="1815"/>
        <v>0</v>
      </c>
      <c r="G58067" s="395">
        <f t="shared" si="1814"/>
        <v>0</v>
      </c>
    </row>
    <row r="58068" spans="1:7" x14ac:dyDescent="0.25">
      <c r="A58068" s="386"/>
      <c r="B58068" s="52"/>
      <c r="C58068" s="54"/>
      <c r="D58068" s="51"/>
      <c r="E58068" s="51"/>
      <c r="F58068" s="391">
        <f t="shared" si="1815"/>
        <v>0</v>
      </c>
      <c r="G58068" s="395">
        <f t="shared" si="1814"/>
        <v>0</v>
      </c>
    </row>
    <row r="58069" spans="1:7" x14ac:dyDescent="0.25">
      <c r="A58069" s="386"/>
      <c r="B58069" s="52"/>
      <c r="C58069" s="54"/>
      <c r="D58069" s="51"/>
      <c r="E58069" s="51"/>
      <c r="F58069" s="391">
        <f t="shared" si="1815"/>
        <v>0</v>
      </c>
      <c r="G58069" s="395">
        <f t="shared" si="1814"/>
        <v>0</v>
      </c>
    </row>
    <row r="58070" spans="1:7" x14ac:dyDescent="0.25">
      <c r="A58070" s="386"/>
      <c r="B58070" s="52"/>
      <c r="C58070" s="54"/>
      <c r="D58070" s="51"/>
      <c r="E58070" s="51"/>
      <c r="F58070" s="391">
        <f t="shared" si="1815"/>
        <v>0</v>
      </c>
      <c r="G58070" s="395">
        <f t="shared" si="1814"/>
        <v>0</v>
      </c>
    </row>
    <row r="58071" spans="1:7" x14ac:dyDescent="0.25">
      <c r="A58071" s="386"/>
      <c r="B58071" s="52"/>
      <c r="C58071" s="54"/>
      <c r="D58071" s="51"/>
      <c r="E58071" s="51"/>
      <c r="F58071" s="391">
        <f t="shared" si="1815"/>
        <v>0</v>
      </c>
      <c r="G58071" s="395">
        <f t="shared" si="1814"/>
        <v>0</v>
      </c>
    </row>
    <row r="58072" spans="1:7" x14ac:dyDescent="0.25">
      <c r="A58072" s="386"/>
      <c r="B58072" s="52"/>
      <c r="C58072" s="54"/>
      <c r="D58072" s="51"/>
      <c r="E58072" s="51"/>
      <c r="F58072" s="391">
        <f t="shared" si="1815"/>
        <v>0</v>
      </c>
      <c r="G58072" s="395">
        <f t="shared" si="1814"/>
        <v>0</v>
      </c>
    </row>
    <row r="58073" spans="1:7" x14ac:dyDescent="0.25">
      <c r="A58073" s="386"/>
      <c r="B58073" s="52"/>
      <c r="C58073" s="54"/>
      <c r="D58073" s="51"/>
      <c r="E58073" s="51"/>
      <c r="F58073" s="391">
        <f t="shared" si="1815"/>
        <v>0</v>
      </c>
      <c r="G58073" s="395">
        <f t="shared" si="1814"/>
        <v>0</v>
      </c>
    </row>
    <row r="58074" spans="1:7" x14ac:dyDescent="0.25">
      <c r="A58074" s="386"/>
      <c r="B58074" s="52"/>
      <c r="C58074" s="54"/>
      <c r="D58074" s="51"/>
      <c r="E58074" s="51"/>
      <c r="F58074" s="391">
        <f t="shared" si="1815"/>
        <v>0</v>
      </c>
      <c r="G58074" s="395">
        <f t="shared" si="1814"/>
        <v>0</v>
      </c>
    </row>
    <row r="58075" spans="1:7" x14ac:dyDescent="0.25">
      <c r="A58075" s="386"/>
      <c r="B58075" s="52"/>
      <c r="C58075" s="54"/>
      <c r="D58075" s="51"/>
      <c r="E58075" s="51"/>
      <c r="F58075" s="391">
        <f t="shared" si="1815"/>
        <v>0</v>
      </c>
      <c r="G58075" s="395">
        <f t="shared" si="1814"/>
        <v>0</v>
      </c>
    </row>
    <row r="58076" spans="1:7" x14ac:dyDescent="0.25">
      <c r="A58076" s="386"/>
      <c r="B58076" s="52"/>
      <c r="C58076" s="54"/>
      <c r="D58076" s="51"/>
      <c r="E58076" s="51"/>
      <c r="F58076" s="391">
        <f t="shared" si="1815"/>
        <v>0</v>
      </c>
      <c r="G58076" s="395">
        <f t="shared" si="1814"/>
        <v>0</v>
      </c>
    </row>
    <row r="58077" spans="1:7" x14ac:dyDescent="0.25">
      <c r="A58077" s="386"/>
      <c r="B58077" s="52"/>
      <c r="C58077" s="54"/>
      <c r="D58077" s="51"/>
      <c r="E58077" s="51"/>
      <c r="F58077" s="391">
        <f t="shared" si="1815"/>
        <v>0</v>
      </c>
      <c r="G58077" s="395">
        <f t="shared" si="1814"/>
        <v>0</v>
      </c>
    </row>
    <row r="58078" spans="1:7" x14ac:dyDescent="0.25">
      <c r="A58078" s="386"/>
      <c r="B58078" s="52"/>
      <c r="C58078" s="54"/>
      <c r="D58078" s="51"/>
      <c r="E58078" s="51"/>
      <c r="F58078" s="391">
        <f t="shared" si="1815"/>
        <v>0</v>
      </c>
      <c r="G58078" s="395">
        <f t="shared" si="1814"/>
        <v>0</v>
      </c>
    </row>
    <row r="58079" spans="1:7" x14ac:dyDescent="0.25">
      <c r="A58079" s="386"/>
      <c r="B58079" s="52"/>
      <c r="C58079" s="54"/>
      <c r="D58079" s="51"/>
      <c r="E58079" s="51"/>
      <c r="F58079" s="391">
        <f t="shared" si="1815"/>
        <v>0</v>
      </c>
      <c r="G58079" s="395">
        <f t="shared" si="1814"/>
        <v>0</v>
      </c>
    </row>
    <row r="58080" spans="1:7" x14ac:dyDescent="0.25">
      <c r="A58080" s="386"/>
      <c r="B58080" s="52"/>
      <c r="C58080" s="54"/>
      <c r="D58080" s="51"/>
      <c r="E58080" s="51"/>
      <c r="F58080" s="391">
        <f t="shared" si="1815"/>
        <v>0</v>
      </c>
      <c r="G58080" s="395">
        <f t="shared" si="1814"/>
        <v>0</v>
      </c>
    </row>
    <row r="58081" spans="1:7" x14ac:dyDescent="0.25">
      <c r="A58081" s="386"/>
      <c r="B58081" s="52"/>
      <c r="C58081" s="54"/>
      <c r="D58081" s="51"/>
      <c r="E58081" s="51"/>
      <c r="F58081" s="391">
        <f t="shared" si="1815"/>
        <v>0</v>
      </c>
      <c r="G58081" s="395">
        <f t="shared" si="1814"/>
        <v>0</v>
      </c>
    </row>
    <row r="58082" spans="1:7" x14ac:dyDescent="0.25">
      <c r="A58082" s="386"/>
      <c r="B58082" s="52"/>
      <c r="C58082" s="54"/>
      <c r="D58082" s="51"/>
      <c r="E58082" s="51"/>
      <c r="F58082" s="391">
        <f t="shared" si="1815"/>
        <v>0</v>
      </c>
      <c r="G58082" s="395">
        <f t="shared" si="1814"/>
        <v>0</v>
      </c>
    </row>
    <row r="58083" spans="1:7" x14ac:dyDescent="0.25">
      <c r="A58083" s="386"/>
      <c r="B58083" s="52"/>
      <c r="C58083" s="54"/>
      <c r="D58083" s="51"/>
      <c r="E58083" s="51"/>
      <c r="F58083" s="391">
        <f t="shared" si="1815"/>
        <v>0</v>
      </c>
      <c r="G58083" s="395">
        <f t="shared" si="1814"/>
        <v>0</v>
      </c>
    </row>
    <row r="58084" spans="1:7" x14ac:dyDescent="0.25">
      <c r="A58084" s="386"/>
      <c r="B58084" s="52"/>
      <c r="C58084" s="54"/>
      <c r="D58084" s="51"/>
      <c r="E58084" s="51"/>
      <c r="F58084" s="391">
        <f t="shared" si="1815"/>
        <v>0</v>
      </c>
      <c r="G58084" s="395">
        <f t="shared" si="1814"/>
        <v>0</v>
      </c>
    </row>
    <row r="58085" spans="1:7" x14ac:dyDescent="0.25">
      <c r="A58085" s="386"/>
      <c r="B58085" s="52"/>
      <c r="C58085" s="54"/>
      <c r="D58085" s="51"/>
      <c r="E58085" s="51"/>
      <c r="F58085" s="391">
        <f t="shared" si="1815"/>
        <v>0</v>
      </c>
      <c r="G58085" s="395">
        <f t="shared" si="1814"/>
        <v>0</v>
      </c>
    </row>
    <row r="58086" spans="1:7" x14ac:dyDescent="0.25">
      <c r="A58086" s="386"/>
      <c r="B58086" s="52"/>
      <c r="C58086" s="54"/>
      <c r="D58086" s="51"/>
      <c r="E58086" s="51"/>
      <c r="F58086" s="391">
        <f t="shared" si="1815"/>
        <v>0</v>
      </c>
      <c r="G58086" s="395">
        <f t="shared" si="1814"/>
        <v>0</v>
      </c>
    </row>
    <row r="58087" spans="1:7" x14ac:dyDescent="0.25">
      <c r="A58087" s="386"/>
      <c r="B58087" s="52"/>
      <c r="C58087" s="54"/>
      <c r="D58087" s="51"/>
      <c r="E58087" s="51"/>
      <c r="F58087" s="391">
        <f t="shared" si="1815"/>
        <v>0</v>
      </c>
      <c r="G58087" s="395">
        <f t="shared" si="1814"/>
        <v>0</v>
      </c>
    </row>
    <row r="58088" spans="1:7" x14ac:dyDescent="0.25">
      <c r="A58088" s="386"/>
      <c r="B58088" s="52"/>
      <c r="C58088" s="54"/>
      <c r="D58088" s="51"/>
      <c r="E58088" s="51"/>
      <c r="F58088" s="391">
        <f t="shared" si="1815"/>
        <v>0</v>
      </c>
      <c r="G58088" s="395">
        <f t="shared" si="1814"/>
        <v>0</v>
      </c>
    </row>
    <row r="58089" spans="1:7" x14ac:dyDescent="0.25">
      <c r="A58089" s="386"/>
      <c r="B58089" s="52"/>
      <c r="C58089" s="54"/>
      <c r="D58089" s="51"/>
      <c r="E58089" s="51"/>
      <c r="F58089" s="391">
        <f t="shared" si="1815"/>
        <v>0</v>
      </c>
      <c r="G58089" s="395">
        <f t="shared" si="1814"/>
        <v>0</v>
      </c>
    </row>
    <row r="58090" spans="1:7" x14ac:dyDescent="0.25">
      <c r="A58090" s="386"/>
      <c r="B58090" s="52"/>
      <c r="C58090" s="54"/>
      <c r="D58090" s="51"/>
      <c r="E58090" s="51"/>
      <c r="F58090" s="391">
        <f t="shared" si="1815"/>
        <v>0</v>
      </c>
      <c r="G58090" s="395">
        <f t="shared" si="1814"/>
        <v>0</v>
      </c>
    </row>
    <row r="58091" spans="1:7" x14ac:dyDescent="0.25">
      <c r="A58091" s="386"/>
      <c r="B58091" s="52"/>
      <c r="C58091" s="54"/>
      <c r="D58091" s="51"/>
      <c r="E58091" s="51"/>
      <c r="F58091" s="391">
        <f t="shared" si="1815"/>
        <v>0</v>
      </c>
      <c r="G58091" s="395">
        <f t="shared" si="1814"/>
        <v>0</v>
      </c>
    </row>
    <row r="58092" spans="1:7" x14ac:dyDescent="0.25">
      <c r="A58092" s="386"/>
      <c r="B58092" s="52"/>
      <c r="C58092" s="54"/>
      <c r="D58092" s="51"/>
      <c r="E58092" s="51"/>
      <c r="F58092" s="391">
        <f t="shared" si="1815"/>
        <v>0</v>
      </c>
      <c r="G58092" s="395">
        <f t="shared" si="1814"/>
        <v>0</v>
      </c>
    </row>
    <row r="58093" spans="1:7" x14ac:dyDescent="0.25">
      <c r="A58093" s="386"/>
      <c r="B58093" s="52"/>
      <c r="C58093" s="54"/>
      <c r="D58093" s="51"/>
      <c r="E58093" s="51"/>
      <c r="F58093" s="391">
        <f t="shared" si="1815"/>
        <v>0</v>
      </c>
      <c r="G58093" s="395">
        <f t="shared" si="1814"/>
        <v>0</v>
      </c>
    </row>
    <row r="58094" spans="1:7" x14ac:dyDescent="0.25">
      <c r="A58094" s="386"/>
      <c r="B58094" s="52"/>
      <c r="C58094" s="54"/>
      <c r="D58094" s="51"/>
      <c r="E58094" s="51"/>
      <c r="F58094" s="391">
        <f t="shared" si="1815"/>
        <v>0</v>
      </c>
      <c r="G58094" s="395">
        <f t="shared" si="1814"/>
        <v>0</v>
      </c>
    </row>
    <row r="58095" spans="1:7" x14ac:dyDescent="0.25">
      <c r="A58095" s="386"/>
      <c r="B58095" s="52"/>
      <c r="C58095" s="54"/>
      <c r="D58095" s="51"/>
      <c r="E58095" s="51"/>
      <c r="F58095" s="391">
        <f t="shared" si="1815"/>
        <v>0</v>
      </c>
      <c r="G58095" s="395">
        <f t="shared" si="1814"/>
        <v>0</v>
      </c>
    </row>
    <row r="58096" spans="1:7" x14ac:dyDescent="0.25">
      <c r="A58096" s="386"/>
      <c r="B58096" s="52"/>
      <c r="C58096" s="54"/>
      <c r="D58096" s="51"/>
      <c r="E58096" s="51"/>
      <c r="F58096" s="391">
        <f t="shared" si="1815"/>
        <v>0</v>
      </c>
      <c r="G58096" s="395">
        <f t="shared" si="1814"/>
        <v>0</v>
      </c>
    </row>
    <row r="58097" spans="1:7" x14ac:dyDescent="0.25">
      <c r="A58097" s="386"/>
      <c r="B58097" s="52"/>
      <c r="C58097" s="54"/>
      <c r="D58097" s="51"/>
      <c r="E58097" s="51"/>
      <c r="F58097" s="391">
        <f t="shared" si="1815"/>
        <v>0</v>
      </c>
      <c r="G58097" s="395">
        <f t="shared" si="1814"/>
        <v>0</v>
      </c>
    </row>
    <row r="58098" spans="1:7" x14ac:dyDescent="0.25">
      <c r="A58098" s="386"/>
      <c r="B58098" s="52"/>
      <c r="C58098" s="54"/>
      <c r="D58098" s="51"/>
      <c r="E58098" s="51"/>
      <c r="F58098" s="391">
        <f t="shared" si="1815"/>
        <v>0</v>
      </c>
      <c r="G58098" s="395">
        <f t="shared" si="1814"/>
        <v>0</v>
      </c>
    </row>
    <row r="58099" spans="1:7" x14ac:dyDescent="0.25">
      <c r="A58099" s="386"/>
      <c r="B58099" s="52"/>
      <c r="C58099" s="54"/>
      <c r="D58099" s="51"/>
      <c r="E58099" s="51"/>
      <c r="F58099" s="391">
        <f t="shared" si="1815"/>
        <v>0</v>
      </c>
      <c r="G58099" s="395">
        <f t="shared" si="1814"/>
        <v>0</v>
      </c>
    </row>
    <row r="58100" spans="1:7" x14ac:dyDescent="0.25">
      <c r="A58100" s="386"/>
      <c r="B58100" s="52"/>
      <c r="C58100" s="54"/>
      <c r="D58100" s="51"/>
      <c r="E58100" s="51"/>
      <c r="F58100" s="391">
        <f t="shared" si="1815"/>
        <v>0</v>
      </c>
      <c r="G58100" s="395">
        <f t="shared" si="1814"/>
        <v>0</v>
      </c>
    </row>
    <row r="58101" spans="1:7" x14ac:dyDescent="0.25">
      <c r="A58101" s="386"/>
      <c r="B58101" s="52"/>
      <c r="C58101" s="54"/>
      <c r="D58101" s="51"/>
      <c r="E58101" s="51"/>
      <c r="F58101" s="391">
        <f t="shared" si="1815"/>
        <v>0</v>
      </c>
      <c r="G58101" s="395">
        <f t="shared" si="1814"/>
        <v>0</v>
      </c>
    </row>
    <row r="58102" spans="1:7" x14ac:dyDescent="0.25">
      <c r="A58102" s="386"/>
      <c r="B58102" s="52"/>
      <c r="C58102" s="54"/>
      <c r="D58102" s="51"/>
      <c r="E58102" s="51"/>
      <c r="F58102" s="391">
        <f t="shared" si="1815"/>
        <v>0</v>
      </c>
      <c r="G58102" s="395">
        <f t="shared" si="1814"/>
        <v>0</v>
      </c>
    </row>
    <row r="58103" spans="1:7" x14ac:dyDescent="0.25">
      <c r="A58103" s="386"/>
      <c r="B58103" s="52"/>
      <c r="C58103" s="54"/>
      <c r="D58103" s="51"/>
      <c r="E58103" s="51"/>
      <c r="F58103" s="391">
        <f t="shared" si="1815"/>
        <v>0</v>
      </c>
      <c r="G58103" s="395">
        <f t="shared" si="1814"/>
        <v>0</v>
      </c>
    </row>
    <row r="58104" spans="1:7" x14ac:dyDescent="0.25">
      <c r="A58104" s="386"/>
      <c r="B58104" s="52"/>
      <c r="C58104" s="54"/>
      <c r="D58104" s="51"/>
      <c r="E58104" s="51"/>
      <c r="F58104" s="391">
        <f t="shared" si="1815"/>
        <v>0</v>
      </c>
      <c r="G58104" s="395">
        <f t="shared" si="1814"/>
        <v>0</v>
      </c>
    </row>
    <row r="58105" spans="1:7" x14ac:dyDescent="0.25">
      <c r="A58105" s="386"/>
      <c r="B58105" s="52"/>
      <c r="C58105" s="54"/>
      <c r="D58105" s="51"/>
      <c r="E58105" s="51"/>
      <c r="F58105" s="391">
        <f t="shared" si="1815"/>
        <v>0</v>
      </c>
      <c r="G58105" s="395">
        <f t="shared" si="1814"/>
        <v>0</v>
      </c>
    </row>
    <row r="58106" spans="1:7" x14ac:dyDescent="0.25">
      <c r="A58106" s="386"/>
      <c r="B58106" s="52"/>
      <c r="C58106" s="54"/>
      <c r="D58106" s="51"/>
      <c r="E58106" s="51"/>
      <c r="F58106" s="391">
        <f t="shared" si="1815"/>
        <v>0</v>
      </c>
      <c r="G58106" s="395">
        <f t="shared" si="1814"/>
        <v>0</v>
      </c>
    </row>
    <row r="58107" spans="1:7" x14ac:dyDescent="0.25">
      <c r="A58107" s="386"/>
      <c r="B58107" s="52"/>
      <c r="C58107" s="54"/>
      <c r="D58107" s="51"/>
      <c r="E58107" s="51"/>
      <c r="F58107" s="391">
        <f t="shared" si="1815"/>
        <v>0</v>
      </c>
      <c r="G58107" s="395">
        <f t="shared" si="1814"/>
        <v>0</v>
      </c>
    </row>
    <row r="58108" spans="1:7" x14ac:dyDescent="0.25">
      <c r="A58108" s="386"/>
      <c r="B58108" s="52"/>
      <c r="C58108" s="54"/>
      <c r="D58108" s="51"/>
      <c r="E58108" s="51"/>
      <c r="F58108" s="391">
        <f t="shared" si="1815"/>
        <v>0</v>
      </c>
      <c r="G58108" s="395">
        <f t="shared" si="1814"/>
        <v>0</v>
      </c>
    </row>
    <row r="58109" spans="1:7" x14ac:dyDescent="0.25">
      <c r="A58109" s="386"/>
      <c r="B58109" s="52"/>
      <c r="C58109" s="54"/>
      <c r="D58109" s="51"/>
      <c r="E58109" s="51"/>
      <c r="F58109" s="391">
        <f t="shared" si="1815"/>
        <v>0</v>
      </c>
      <c r="G58109" s="395">
        <f t="shared" si="1814"/>
        <v>0</v>
      </c>
    </row>
    <row r="58110" spans="1:7" x14ac:dyDescent="0.25">
      <c r="A58110" s="386"/>
      <c r="B58110" s="52"/>
      <c r="C58110" s="54"/>
      <c r="D58110" s="51"/>
      <c r="E58110" s="51"/>
      <c r="F58110" s="391">
        <f t="shared" si="1815"/>
        <v>0</v>
      </c>
      <c r="G58110" s="395">
        <f t="shared" si="1814"/>
        <v>0</v>
      </c>
    </row>
    <row r="58111" spans="1:7" x14ac:dyDescent="0.25">
      <c r="A58111" s="386"/>
      <c r="B58111" s="52"/>
      <c r="C58111" s="54"/>
      <c r="D58111" s="51"/>
      <c r="E58111" s="51"/>
      <c r="F58111" s="391">
        <f t="shared" si="1815"/>
        <v>0</v>
      </c>
      <c r="G58111" s="395">
        <f t="shared" si="1814"/>
        <v>0</v>
      </c>
    </row>
    <row r="58112" spans="1:7" x14ac:dyDescent="0.25">
      <c r="A58112" s="386"/>
      <c r="B58112" s="52"/>
      <c r="C58112" s="54"/>
      <c r="D58112" s="51"/>
      <c r="E58112" s="51"/>
      <c r="F58112" s="391">
        <f t="shared" si="1815"/>
        <v>0</v>
      </c>
      <c r="G58112" s="395">
        <f t="shared" si="1814"/>
        <v>0</v>
      </c>
    </row>
    <row r="58113" spans="1:7" x14ac:dyDescent="0.25">
      <c r="A58113" s="386"/>
      <c r="B58113" s="52"/>
      <c r="C58113" s="54"/>
      <c r="D58113" s="51"/>
      <c r="E58113" s="51"/>
      <c r="F58113" s="391">
        <f t="shared" si="1815"/>
        <v>0</v>
      </c>
      <c r="G58113" s="395">
        <f t="shared" si="1814"/>
        <v>0</v>
      </c>
    </row>
    <row r="58114" spans="1:7" x14ac:dyDescent="0.25">
      <c r="A58114" s="386"/>
      <c r="B58114" s="52"/>
      <c r="C58114" s="54"/>
      <c r="D58114" s="51"/>
      <c r="E58114" s="51"/>
      <c r="F58114" s="391">
        <f t="shared" si="1815"/>
        <v>0</v>
      </c>
      <c r="G58114" s="395">
        <f t="shared" ref="G58114:G58177" si="1816">_xlfn.NUMBERVALUE(D58114,".",",")</f>
        <v>0</v>
      </c>
    </row>
    <row r="58115" spans="1:7" x14ac:dyDescent="0.25">
      <c r="A58115" s="386"/>
      <c r="B58115" s="52"/>
      <c r="C58115" s="54"/>
      <c r="D58115" s="51"/>
      <c r="E58115" s="51"/>
      <c r="F58115" s="391">
        <f t="shared" ref="F58115:F58178" si="1817">MAX(+B58115+C58115-0.01,0)</f>
        <v>0</v>
      </c>
      <c r="G58115" s="395">
        <f t="shared" si="1816"/>
        <v>0</v>
      </c>
    </row>
    <row r="58116" spans="1:7" x14ac:dyDescent="0.25">
      <c r="A58116" s="386"/>
      <c r="B58116" s="52"/>
      <c r="C58116" s="54"/>
      <c r="D58116" s="51"/>
      <c r="E58116" s="51"/>
      <c r="F58116" s="391">
        <f t="shared" si="1817"/>
        <v>0</v>
      </c>
      <c r="G58116" s="395">
        <f t="shared" si="1816"/>
        <v>0</v>
      </c>
    </row>
    <row r="58117" spans="1:7" x14ac:dyDescent="0.25">
      <c r="A58117" s="386"/>
      <c r="B58117" s="52"/>
      <c r="C58117" s="54"/>
      <c r="D58117" s="51"/>
      <c r="E58117" s="51"/>
      <c r="F58117" s="391">
        <f t="shared" si="1817"/>
        <v>0</v>
      </c>
      <c r="G58117" s="395">
        <f t="shared" si="1816"/>
        <v>0</v>
      </c>
    </row>
    <row r="58118" spans="1:7" x14ac:dyDescent="0.25">
      <c r="A58118" s="386"/>
      <c r="B58118" s="52"/>
      <c r="C58118" s="54"/>
      <c r="D58118" s="51"/>
      <c r="E58118" s="51"/>
      <c r="F58118" s="391">
        <f t="shared" si="1817"/>
        <v>0</v>
      </c>
      <c r="G58118" s="395">
        <f t="shared" si="1816"/>
        <v>0</v>
      </c>
    </row>
    <row r="58119" spans="1:7" x14ac:dyDescent="0.25">
      <c r="A58119" s="386"/>
      <c r="B58119" s="52"/>
      <c r="C58119" s="54"/>
      <c r="D58119" s="51"/>
      <c r="E58119" s="51"/>
      <c r="F58119" s="391">
        <f t="shared" si="1817"/>
        <v>0</v>
      </c>
      <c r="G58119" s="395">
        <f t="shared" si="1816"/>
        <v>0</v>
      </c>
    </row>
    <row r="58120" spans="1:7" x14ac:dyDescent="0.25">
      <c r="A58120" s="386"/>
      <c r="B58120" s="52"/>
      <c r="C58120" s="54"/>
      <c r="D58120" s="51"/>
      <c r="E58120" s="51"/>
      <c r="F58120" s="391">
        <f t="shared" si="1817"/>
        <v>0</v>
      </c>
      <c r="G58120" s="395">
        <f t="shared" si="1816"/>
        <v>0</v>
      </c>
    </row>
    <row r="58121" spans="1:7" x14ac:dyDescent="0.25">
      <c r="A58121" s="386"/>
      <c r="B58121" s="52"/>
      <c r="C58121" s="54"/>
      <c r="D58121" s="51"/>
      <c r="E58121" s="51"/>
      <c r="F58121" s="391">
        <f t="shared" si="1817"/>
        <v>0</v>
      </c>
      <c r="G58121" s="395">
        <f t="shared" si="1816"/>
        <v>0</v>
      </c>
    </row>
    <row r="58122" spans="1:7" x14ac:dyDescent="0.25">
      <c r="A58122" s="386"/>
      <c r="B58122" s="52"/>
      <c r="C58122" s="54"/>
      <c r="D58122" s="51"/>
      <c r="E58122" s="51"/>
      <c r="F58122" s="391">
        <f t="shared" si="1817"/>
        <v>0</v>
      </c>
      <c r="G58122" s="395">
        <f t="shared" si="1816"/>
        <v>0</v>
      </c>
    </row>
    <row r="58123" spans="1:7" x14ac:dyDescent="0.25">
      <c r="A58123" s="386"/>
      <c r="B58123" s="52"/>
      <c r="C58123" s="54"/>
      <c r="D58123" s="51"/>
      <c r="E58123" s="51"/>
      <c r="F58123" s="391">
        <f t="shared" si="1817"/>
        <v>0</v>
      </c>
      <c r="G58123" s="395">
        <f t="shared" si="1816"/>
        <v>0</v>
      </c>
    </row>
    <row r="58124" spans="1:7" x14ac:dyDescent="0.25">
      <c r="A58124" s="386"/>
      <c r="B58124" s="52"/>
      <c r="C58124" s="54"/>
      <c r="D58124" s="51"/>
      <c r="E58124" s="51"/>
      <c r="F58124" s="391">
        <f t="shared" si="1817"/>
        <v>0</v>
      </c>
      <c r="G58124" s="395">
        <f t="shared" si="1816"/>
        <v>0</v>
      </c>
    </row>
    <row r="58125" spans="1:7" x14ac:dyDescent="0.25">
      <c r="A58125" s="386"/>
      <c r="B58125" s="52"/>
      <c r="C58125" s="54"/>
      <c r="D58125" s="51"/>
      <c r="E58125" s="51"/>
      <c r="F58125" s="391">
        <f t="shared" si="1817"/>
        <v>0</v>
      </c>
      <c r="G58125" s="395">
        <f t="shared" si="1816"/>
        <v>0</v>
      </c>
    </row>
    <row r="58126" spans="1:7" x14ac:dyDescent="0.25">
      <c r="A58126" s="386"/>
      <c r="B58126" s="52"/>
      <c r="C58126" s="54"/>
      <c r="D58126" s="51"/>
      <c r="E58126" s="51"/>
      <c r="F58126" s="391">
        <f t="shared" si="1817"/>
        <v>0</v>
      </c>
      <c r="G58126" s="395">
        <f t="shared" si="1816"/>
        <v>0</v>
      </c>
    </row>
    <row r="58127" spans="1:7" x14ac:dyDescent="0.25">
      <c r="A58127" s="386"/>
      <c r="B58127" s="52"/>
      <c r="C58127" s="54"/>
      <c r="D58127" s="51"/>
      <c r="E58127" s="51"/>
      <c r="F58127" s="391">
        <f t="shared" si="1817"/>
        <v>0</v>
      </c>
      <c r="G58127" s="395">
        <f t="shared" si="1816"/>
        <v>0</v>
      </c>
    </row>
    <row r="58128" spans="1:7" x14ac:dyDescent="0.25">
      <c r="A58128" s="386"/>
      <c r="B58128" s="52"/>
      <c r="C58128" s="54"/>
      <c r="D58128" s="51"/>
      <c r="E58128" s="51"/>
      <c r="F58128" s="391">
        <f t="shared" si="1817"/>
        <v>0</v>
      </c>
      <c r="G58128" s="395">
        <f t="shared" si="1816"/>
        <v>0</v>
      </c>
    </row>
    <row r="58129" spans="1:7" x14ac:dyDescent="0.25">
      <c r="A58129" s="386"/>
      <c r="B58129" s="52"/>
      <c r="C58129" s="54"/>
      <c r="D58129" s="51"/>
      <c r="E58129" s="51"/>
      <c r="F58129" s="391">
        <f t="shared" si="1817"/>
        <v>0</v>
      </c>
      <c r="G58129" s="395">
        <f t="shared" si="1816"/>
        <v>0</v>
      </c>
    </row>
    <row r="58130" spans="1:7" x14ac:dyDescent="0.25">
      <c r="A58130" s="386"/>
      <c r="B58130" s="52"/>
      <c r="C58130" s="54"/>
      <c r="D58130" s="51"/>
      <c r="E58130" s="51"/>
      <c r="F58130" s="391">
        <f t="shared" si="1817"/>
        <v>0</v>
      </c>
      <c r="G58130" s="395">
        <f t="shared" si="1816"/>
        <v>0</v>
      </c>
    </row>
    <row r="58131" spans="1:7" x14ac:dyDescent="0.25">
      <c r="A58131" s="386"/>
      <c r="B58131" s="52"/>
      <c r="C58131" s="54"/>
      <c r="D58131" s="51"/>
      <c r="E58131" s="51"/>
      <c r="F58131" s="391">
        <f t="shared" si="1817"/>
        <v>0</v>
      </c>
      <c r="G58131" s="395">
        <f t="shared" si="1816"/>
        <v>0</v>
      </c>
    </row>
    <row r="58132" spans="1:7" x14ac:dyDescent="0.25">
      <c r="A58132" s="386"/>
      <c r="B58132" s="52"/>
      <c r="C58132" s="54"/>
      <c r="D58132" s="51"/>
      <c r="E58132" s="51"/>
      <c r="F58132" s="391">
        <f t="shared" si="1817"/>
        <v>0</v>
      </c>
      <c r="G58132" s="395">
        <f t="shared" si="1816"/>
        <v>0</v>
      </c>
    </row>
    <row r="58133" spans="1:7" x14ac:dyDescent="0.25">
      <c r="A58133" s="386"/>
      <c r="B58133" s="52"/>
      <c r="C58133" s="54"/>
      <c r="D58133" s="51"/>
      <c r="E58133" s="51"/>
      <c r="F58133" s="391">
        <f t="shared" si="1817"/>
        <v>0</v>
      </c>
      <c r="G58133" s="395">
        <f t="shared" si="1816"/>
        <v>0</v>
      </c>
    </row>
    <row r="58134" spans="1:7" x14ac:dyDescent="0.25">
      <c r="A58134" s="386"/>
      <c r="B58134" s="52"/>
      <c r="C58134" s="54"/>
      <c r="D58134" s="51"/>
      <c r="E58134" s="51"/>
      <c r="F58134" s="391">
        <f t="shared" si="1817"/>
        <v>0</v>
      </c>
      <c r="G58134" s="395">
        <f t="shared" si="1816"/>
        <v>0</v>
      </c>
    </row>
    <row r="58135" spans="1:7" x14ac:dyDescent="0.25">
      <c r="A58135" s="386"/>
      <c r="B58135" s="52"/>
      <c r="C58135" s="54"/>
      <c r="D58135" s="51"/>
      <c r="E58135" s="51"/>
      <c r="F58135" s="391">
        <f t="shared" si="1817"/>
        <v>0</v>
      </c>
      <c r="G58135" s="395">
        <f t="shared" si="1816"/>
        <v>0</v>
      </c>
    </row>
    <row r="58136" spans="1:7" x14ac:dyDescent="0.25">
      <c r="A58136" s="386"/>
      <c r="B58136" s="52"/>
      <c r="C58136" s="54"/>
      <c r="D58136" s="51"/>
      <c r="E58136" s="51"/>
      <c r="F58136" s="391">
        <f t="shared" si="1817"/>
        <v>0</v>
      </c>
      <c r="G58136" s="395">
        <f t="shared" si="1816"/>
        <v>0</v>
      </c>
    </row>
    <row r="58137" spans="1:7" x14ac:dyDescent="0.25">
      <c r="A58137" s="386"/>
      <c r="B58137" s="52"/>
      <c r="C58137" s="54"/>
      <c r="D58137" s="51"/>
      <c r="E58137" s="51"/>
      <c r="F58137" s="391">
        <f t="shared" si="1817"/>
        <v>0</v>
      </c>
      <c r="G58137" s="395">
        <f t="shared" si="1816"/>
        <v>0</v>
      </c>
    </row>
    <row r="58138" spans="1:7" x14ac:dyDescent="0.25">
      <c r="A58138" s="386"/>
      <c r="B58138" s="52"/>
      <c r="C58138" s="54"/>
      <c r="D58138" s="51"/>
      <c r="E58138" s="51"/>
      <c r="F58138" s="391">
        <f t="shared" si="1817"/>
        <v>0</v>
      </c>
      <c r="G58138" s="395">
        <f t="shared" si="1816"/>
        <v>0</v>
      </c>
    </row>
    <row r="58139" spans="1:7" x14ac:dyDescent="0.25">
      <c r="A58139" s="386"/>
      <c r="B58139" s="52"/>
      <c r="C58139" s="54"/>
      <c r="D58139" s="51"/>
      <c r="E58139" s="51"/>
      <c r="F58139" s="391">
        <f t="shared" si="1817"/>
        <v>0</v>
      </c>
      <c r="G58139" s="395">
        <f t="shared" si="1816"/>
        <v>0</v>
      </c>
    </row>
    <row r="58140" spans="1:7" x14ac:dyDescent="0.25">
      <c r="A58140" s="386"/>
      <c r="B58140" s="52"/>
      <c r="C58140" s="54"/>
      <c r="D58140" s="51"/>
      <c r="E58140" s="51"/>
      <c r="F58140" s="391">
        <f t="shared" si="1817"/>
        <v>0</v>
      </c>
      <c r="G58140" s="395">
        <f t="shared" si="1816"/>
        <v>0</v>
      </c>
    </row>
    <row r="58141" spans="1:7" x14ac:dyDescent="0.25">
      <c r="A58141" s="386"/>
      <c r="B58141" s="52"/>
      <c r="C58141" s="54"/>
      <c r="D58141" s="51"/>
      <c r="E58141" s="51"/>
      <c r="F58141" s="391">
        <f t="shared" si="1817"/>
        <v>0</v>
      </c>
      <c r="G58141" s="395">
        <f t="shared" si="1816"/>
        <v>0</v>
      </c>
    </row>
    <row r="58142" spans="1:7" x14ac:dyDescent="0.25">
      <c r="A58142" s="386"/>
      <c r="B58142" s="52"/>
      <c r="C58142" s="54"/>
      <c r="D58142" s="51"/>
      <c r="E58142" s="51"/>
      <c r="F58142" s="391">
        <f t="shared" si="1817"/>
        <v>0</v>
      </c>
      <c r="G58142" s="395">
        <f t="shared" si="1816"/>
        <v>0</v>
      </c>
    </row>
    <row r="58143" spans="1:7" x14ac:dyDescent="0.25">
      <c r="A58143" s="386"/>
      <c r="B58143" s="52"/>
      <c r="C58143" s="54"/>
      <c r="D58143" s="51"/>
      <c r="E58143" s="51"/>
      <c r="F58143" s="391">
        <f t="shared" si="1817"/>
        <v>0</v>
      </c>
      <c r="G58143" s="395">
        <f t="shared" si="1816"/>
        <v>0</v>
      </c>
    </row>
    <row r="58144" spans="1:7" x14ac:dyDescent="0.25">
      <c r="A58144" s="386"/>
      <c r="B58144" s="52"/>
      <c r="C58144" s="54"/>
      <c r="D58144" s="51"/>
      <c r="E58144" s="51"/>
      <c r="F58144" s="391">
        <f t="shared" si="1817"/>
        <v>0</v>
      </c>
      <c r="G58144" s="395">
        <f t="shared" si="1816"/>
        <v>0</v>
      </c>
    </row>
    <row r="58145" spans="1:7" x14ac:dyDescent="0.25">
      <c r="A58145" s="386"/>
      <c r="B58145" s="52"/>
      <c r="C58145" s="54"/>
      <c r="D58145" s="51"/>
      <c r="E58145" s="51"/>
      <c r="F58145" s="391">
        <f t="shared" si="1817"/>
        <v>0</v>
      </c>
      <c r="G58145" s="395">
        <f t="shared" si="1816"/>
        <v>0</v>
      </c>
    </row>
    <row r="58146" spans="1:7" x14ac:dyDescent="0.25">
      <c r="A58146" s="386"/>
      <c r="B58146" s="52"/>
      <c r="C58146" s="54"/>
      <c r="D58146" s="51"/>
      <c r="E58146" s="51"/>
      <c r="F58146" s="391">
        <f t="shared" si="1817"/>
        <v>0</v>
      </c>
      <c r="G58146" s="395">
        <f t="shared" si="1816"/>
        <v>0</v>
      </c>
    </row>
    <row r="58147" spans="1:7" x14ac:dyDescent="0.25">
      <c r="A58147" s="386"/>
      <c r="B58147" s="52"/>
      <c r="C58147" s="54"/>
      <c r="D58147" s="51"/>
      <c r="E58147" s="51"/>
      <c r="F58147" s="391">
        <f t="shared" si="1817"/>
        <v>0</v>
      </c>
      <c r="G58147" s="395">
        <f t="shared" si="1816"/>
        <v>0</v>
      </c>
    </row>
    <row r="58148" spans="1:7" x14ac:dyDescent="0.25">
      <c r="A58148" s="386"/>
      <c r="B58148" s="52"/>
      <c r="C58148" s="54"/>
      <c r="D58148" s="51"/>
      <c r="E58148" s="51"/>
      <c r="F58148" s="391">
        <f t="shared" si="1817"/>
        <v>0</v>
      </c>
      <c r="G58148" s="395">
        <f t="shared" si="1816"/>
        <v>0</v>
      </c>
    </row>
    <row r="58149" spans="1:7" x14ac:dyDescent="0.25">
      <c r="A58149" s="386"/>
      <c r="B58149" s="52"/>
      <c r="C58149" s="54"/>
      <c r="D58149" s="51"/>
      <c r="E58149" s="51"/>
      <c r="F58149" s="391">
        <f t="shared" si="1817"/>
        <v>0</v>
      </c>
      <c r="G58149" s="395">
        <f t="shared" si="1816"/>
        <v>0</v>
      </c>
    </row>
    <row r="58150" spans="1:7" x14ac:dyDescent="0.25">
      <c r="A58150" s="386"/>
      <c r="B58150" s="52"/>
      <c r="C58150" s="54"/>
      <c r="D58150" s="51"/>
      <c r="E58150" s="51"/>
      <c r="F58150" s="391">
        <f t="shared" si="1817"/>
        <v>0</v>
      </c>
      <c r="G58150" s="395">
        <f t="shared" si="1816"/>
        <v>0</v>
      </c>
    </row>
    <row r="58151" spans="1:7" x14ac:dyDescent="0.25">
      <c r="A58151" s="386"/>
      <c r="B58151" s="52"/>
      <c r="C58151" s="54"/>
      <c r="D58151" s="51"/>
      <c r="E58151" s="51"/>
      <c r="F58151" s="391">
        <f t="shared" si="1817"/>
        <v>0</v>
      </c>
      <c r="G58151" s="395">
        <f t="shared" si="1816"/>
        <v>0</v>
      </c>
    </row>
    <row r="58152" spans="1:7" x14ac:dyDescent="0.25">
      <c r="A58152" s="386"/>
      <c r="B58152" s="52"/>
      <c r="C58152" s="54"/>
      <c r="D58152" s="51"/>
      <c r="E58152" s="51"/>
      <c r="F58152" s="391">
        <f t="shared" si="1817"/>
        <v>0</v>
      </c>
      <c r="G58152" s="395">
        <f t="shared" si="1816"/>
        <v>0</v>
      </c>
    </row>
    <row r="58153" spans="1:7" x14ac:dyDescent="0.25">
      <c r="A58153" s="386"/>
      <c r="B58153" s="52"/>
      <c r="C58153" s="54"/>
      <c r="D58153" s="51"/>
      <c r="E58153" s="51"/>
      <c r="F58153" s="391">
        <f t="shared" si="1817"/>
        <v>0</v>
      </c>
      <c r="G58153" s="395">
        <f t="shared" si="1816"/>
        <v>0</v>
      </c>
    </row>
    <row r="58154" spans="1:7" x14ac:dyDescent="0.25">
      <c r="A58154" s="386"/>
      <c r="B58154" s="52"/>
      <c r="C58154" s="54"/>
      <c r="D58154" s="51"/>
      <c r="E58154" s="51"/>
      <c r="F58154" s="391">
        <f t="shared" si="1817"/>
        <v>0</v>
      </c>
      <c r="G58154" s="395">
        <f t="shared" si="1816"/>
        <v>0</v>
      </c>
    </row>
    <row r="58155" spans="1:7" x14ac:dyDescent="0.25">
      <c r="A58155" s="386"/>
      <c r="B58155" s="52"/>
      <c r="C58155" s="54"/>
      <c r="D58155" s="51"/>
      <c r="E58155" s="51"/>
      <c r="F58155" s="391">
        <f t="shared" si="1817"/>
        <v>0</v>
      </c>
      <c r="G58155" s="395">
        <f t="shared" si="1816"/>
        <v>0</v>
      </c>
    </row>
    <row r="58156" spans="1:7" x14ac:dyDescent="0.25">
      <c r="A58156" s="386"/>
      <c r="B58156" s="52"/>
      <c r="C58156" s="54"/>
      <c r="D58156" s="51"/>
      <c r="E58156" s="51"/>
      <c r="F58156" s="391">
        <f t="shared" si="1817"/>
        <v>0</v>
      </c>
      <c r="G58156" s="395">
        <f t="shared" si="1816"/>
        <v>0</v>
      </c>
    </row>
    <row r="58157" spans="1:7" x14ac:dyDescent="0.25">
      <c r="A58157" s="386"/>
      <c r="B58157" s="52"/>
      <c r="C58157" s="54"/>
      <c r="D58157" s="51"/>
      <c r="E58157" s="51"/>
      <c r="F58157" s="391">
        <f t="shared" si="1817"/>
        <v>0</v>
      </c>
      <c r="G58157" s="395">
        <f t="shared" si="1816"/>
        <v>0</v>
      </c>
    </row>
    <row r="58158" spans="1:7" x14ac:dyDescent="0.25">
      <c r="A58158" s="386"/>
      <c r="B58158" s="52"/>
      <c r="C58158" s="54"/>
      <c r="D58158" s="51"/>
      <c r="E58158" s="51"/>
      <c r="F58158" s="391">
        <f t="shared" si="1817"/>
        <v>0</v>
      </c>
      <c r="G58158" s="395">
        <f t="shared" si="1816"/>
        <v>0</v>
      </c>
    </row>
    <row r="58159" spans="1:7" x14ac:dyDescent="0.25">
      <c r="A58159" s="386"/>
      <c r="B58159" s="52"/>
      <c r="C58159" s="54"/>
      <c r="D58159" s="51"/>
      <c r="E58159" s="51"/>
      <c r="F58159" s="391">
        <f t="shared" si="1817"/>
        <v>0</v>
      </c>
      <c r="G58159" s="395">
        <f t="shared" si="1816"/>
        <v>0</v>
      </c>
    </row>
    <row r="58160" spans="1:7" x14ac:dyDescent="0.25">
      <c r="A58160" s="386"/>
      <c r="B58160" s="52"/>
      <c r="C58160" s="54"/>
      <c r="D58160" s="51"/>
      <c r="E58160" s="51"/>
      <c r="F58160" s="391">
        <f t="shared" si="1817"/>
        <v>0</v>
      </c>
      <c r="G58160" s="395">
        <f t="shared" si="1816"/>
        <v>0</v>
      </c>
    </row>
    <row r="58161" spans="1:7" x14ac:dyDescent="0.25">
      <c r="A58161" s="386"/>
      <c r="B58161" s="52"/>
      <c r="C58161" s="54"/>
      <c r="D58161" s="51"/>
      <c r="E58161" s="51"/>
      <c r="F58161" s="391">
        <f t="shared" si="1817"/>
        <v>0</v>
      </c>
      <c r="G58161" s="395">
        <f t="shared" si="1816"/>
        <v>0</v>
      </c>
    </row>
    <row r="58162" spans="1:7" x14ac:dyDescent="0.25">
      <c r="A58162" s="386"/>
      <c r="B58162" s="52"/>
      <c r="C58162" s="54"/>
      <c r="D58162" s="51"/>
      <c r="E58162" s="51"/>
      <c r="F58162" s="391">
        <f t="shared" si="1817"/>
        <v>0</v>
      </c>
      <c r="G58162" s="395">
        <f t="shared" si="1816"/>
        <v>0</v>
      </c>
    </row>
    <row r="58163" spans="1:7" x14ac:dyDescent="0.25">
      <c r="A58163" s="386"/>
      <c r="B58163" s="52"/>
      <c r="C58163" s="54"/>
      <c r="D58163" s="51"/>
      <c r="E58163" s="51"/>
      <c r="F58163" s="391">
        <f t="shared" si="1817"/>
        <v>0</v>
      </c>
      <c r="G58163" s="395">
        <f t="shared" si="1816"/>
        <v>0</v>
      </c>
    </row>
    <row r="58164" spans="1:7" x14ac:dyDescent="0.25">
      <c r="A58164" s="386"/>
      <c r="B58164" s="52"/>
      <c r="C58164" s="54"/>
      <c r="D58164" s="51"/>
      <c r="E58164" s="51"/>
      <c r="F58164" s="391">
        <f t="shared" si="1817"/>
        <v>0</v>
      </c>
      <c r="G58164" s="395">
        <f t="shared" si="1816"/>
        <v>0</v>
      </c>
    </row>
    <row r="58165" spans="1:7" x14ac:dyDescent="0.25">
      <c r="A58165" s="386"/>
      <c r="B58165" s="52"/>
      <c r="C58165" s="54"/>
      <c r="D58165" s="51"/>
      <c r="E58165" s="51"/>
      <c r="F58165" s="391">
        <f t="shared" si="1817"/>
        <v>0</v>
      </c>
      <c r="G58165" s="395">
        <f t="shared" si="1816"/>
        <v>0</v>
      </c>
    </row>
    <row r="58166" spans="1:7" x14ac:dyDescent="0.25">
      <c r="A58166" s="386"/>
      <c r="B58166" s="52"/>
      <c r="C58166" s="54"/>
      <c r="D58166" s="51"/>
      <c r="E58166" s="51"/>
      <c r="F58166" s="391">
        <f t="shared" si="1817"/>
        <v>0</v>
      </c>
      <c r="G58166" s="395">
        <f t="shared" si="1816"/>
        <v>0</v>
      </c>
    </row>
    <row r="58167" spans="1:7" x14ac:dyDescent="0.25">
      <c r="A58167" s="386"/>
      <c r="B58167" s="52"/>
      <c r="C58167" s="54"/>
      <c r="D58167" s="51"/>
      <c r="E58167" s="51"/>
      <c r="F58167" s="391">
        <f t="shared" si="1817"/>
        <v>0</v>
      </c>
      <c r="G58167" s="395">
        <f t="shared" si="1816"/>
        <v>0</v>
      </c>
    </row>
    <row r="58168" spans="1:7" x14ac:dyDescent="0.25">
      <c r="A58168" s="386"/>
      <c r="B58168" s="52"/>
      <c r="C58168" s="54"/>
      <c r="D58168" s="51"/>
      <c r="E58168" s="51"/>
      <c r="F58168" s="391">
        <f t="shared" si="1817"/>
        <v>0</v>
      </c>
      <c r="G58168" s="395">
        <f t="shared" si="1816"/>
        <v>0</v>
      </c>
    </row>
    <row r="58169" spans="1:7" x14ac:dyDescent="0.25">
      <c r="A58169" s="386"/>
      <c r="B58169" s="52"/>
      <c r="C58169" s="54"/>
      <c r="D58169" s="51"/>
      <c r="E58169" s="51"/>
      <c r="F58169" s="391">
        <f t="shared" si="1817"/>
        <v>0</v>
      </c>
      <c r="G58169" s="395">
        <f t="shared" si="1816"/>
        <v>0</v>
      </c>
    </row>
    <row r="58170" spans="1:7" x14ac:dyDescent="0.25">
      <c r="A58170" s="386"/>
      <c r="B58170" s="52"/>
      <c r="C58170" s="54"/>
      <c r="D58170" s="51"/>
      <c r="E58170" s="51"/>
      <c r="F58170" s="391">
        <f t="shared" si="1817"/>
        <v>0</v>
      </c>
      <c r="G58170" s="395">
        <f t="shared" si="1816"/>
        <v>0</v>
      </c>
    </row>
    <row r="58171" spans="1:7" x14ac:dyDescent="0.25">
      <c r="A58171" s="386"/>
      <c r="B58171" s="52"/>
      <c r="C58171" s="54"/>
      <c r="D58171" s="51"/>
      <c r="E58171" s="51"/>
      <c r="F58171" s="391">
        <f t="shared" si="1817"/>
        <v>0</v>
      </c>
      <c r="G58171" s="395">
        <f t="shared" si="1816"/>
        <v>0</v>
      </c>
    </row>
    <row r="58172" spans="1:7" x14ac:dyDescent="0.25">
      <c r="A58172" s="386"/>
      <c r="B58172" s="52"/>
      <c r="C58172" s="54"/>
      <c r="D58172" s="51"/>
      <c r="E58172" s="51"/>
      <c r="F58172" s="391">
        <f t="shared" si="1817"/>
        <v>0</v>
      </c>
      <c r="G58172" s="395">
        <f t="shared" si="1816"/>
        <v>0</v>
      </c>
    </row>
    <row r="58173" spans="1:7" x14ac:dyDescent="0.25">
      <c r="A58173" s="386"/>
      <c r="B58173" s="52"/>
      <c r="C58173" s="54"/>
      <c r="D58173" s="51"/>
      <c r="E58173" s="51"/>
      <c r="F58173" s="391">
        <f t="shared" si="1817"/>
        <v>0</v>
      </c>
      <c r="G58173" s="395">
        <f t="shared" si="1816"/>
        <v>0</v>
      </c>
    </row>
    <row r="58174" spans="1:7" x14ac:dyDescent="0.25">
      <c r="A58174" s="386"/>
      <c r="B58174" s="52"/>
      <c r="C58174" s="54"/>
      <c r="D58174" s="51"/>
      <c r="E58174" s="51"/>
      <c r="F58174" s="391">
        <f t="shared" si="1817"/>
        <v>0</v>
      </c>
      <c r="G58174" s="395">
        <f t="shared" si="1816"/>
        <v>0</v>
      </c>
    </row>
    <row r="58175" spans="1:7" x14ac:dyDescent="0.25">
      <c r="A58175" s="386"/>
      <c r="B58175" s="52"/>
      <c r="C58175" s="54"/>
      <c r="D58175" s="51"/>
      <c r="E58175" s="51"/>
      <c r="F58175" s="391">
        <f t="shared" si="1817"/>
        <v>0</v>
      </c>
      <c r="G58175" s="395">
        <f t="shared" si="1816"/>
        <v>0</v>
      </c>
    </row>
    <row r="58176" spans="1:7" x14ac:dyDescent="0.25">
      <c r="A58176" s="386"/>
      <c r="B58176" s="52"/>
      <c r="C58176" s="54"/>
      <c r="D58176" s="51"/>
      <c r="E58176" s="51"/>
      <c r="F58176" s="391">
        <f t="shared" si="1817"/>
        <v>0</v>
      </c>
      <c r="G58176" s="395">
        <f t="shared" si="1816"/>
        <v>0</v>
      </c>
    </row>
    <row r="58177" spans="1:7" x14ac:dyDescent="0.25">
      <c r="A58177" s="386"/>
      <c r="B58177" s="52"/>
      <c r="C58177" s="54"/>
      <c r="D58177" s="51"/>
      <c r="E58177" s="51"/>
      <c r="F58177" s="391">
        <f t="shared" si="1817"/>
        <v>0</v>
      </c>
      <c r="G58177" s="395">
        <f t="shared" si="1816"/>
        <v>0</v>
      </c>
    </row>
    <row r="58178" spans="1:7" x14ac:dyDescent="0.25">
      <c r="A58178" s="386"/>
      <c r="B58178" s="52"/>
      <c r="C58178" s="54"/>
      <c r="D58178" s="51"/>
      <c r="E58178" s="51"/>
      <c r="F58178" s="391">
        <f t="shared" si="1817"/>
        <v>0</v>
      </c>
      <c r="G58178" s="395">
        <f t="shared" ref="G58178:G58241" si="1818">_xlfn.NUMBERVALUE(D58178,".",",")</f>
        <v>0</v>
      </c>
    </row>
    <row r="58179" spans="1:7" x14ac:dyDescent="0.25">
      <c r="A58179" s="386"/>
      <c r="B58179" s="52"/>
      <c r="C58179" s="54"/>
      <c r="D58179" s="51"/>
      <c r="E58179" s="51"/>
      <c r="F58179" s="391">
        <f t="shared" ref="F58179:F58242" si="1819">MAX(+B58179+C58179-0.01,0)</f>
        <v>0</v>
      </c>
      <c r="G58179" s="395">
        <f t="shared" si="1818"/>
        <v>0</v>
      </c>
    </row>
    <row r="58180" spans="1:7" x14ac:dyDescent="0.25">
      <c r="A58180" s="386"/>
      <c r="B58180" s="52"/>
      <c r="C58180" s="54"/>
      <c r="D58180" s="51"/>
      <c r="E58180" s="51"/>
      <c r="F58180" s="391">
        <f t="shared" si="1819"/>
        <v>0</v>
      </c>
      <c r="G58180" s="395">
        <f t="shared" si="1818"/>
        <v>0</v>
      </c>
    </row>
    <row r="58181" spans="1:7" x14ac:dyDescent="0.25">
      <c r="A58181" s="386"/>
      <c r="B58181" s="52"/>
      <c r="C58181" s="54"/>
      <c r="D58181" s="51"/>
      <c r="E58181" s="51"/>
      <c r="F58181" s="391">
        <f t="shared" si="1819"/>
        <v>0</v>
      </c>
      <c r="G58181" s="395">
        <f t="shared" si="1818"/>
        <v>0</v>
      </c>
    </row>
    <row r="58182" spans="1:7" x14ac:dyDescent="0.25">
      <c r="A58182" s="386"/>
      <c r="B58182" s="52"/>
      <c r="C58182" s="54"/>
      <c r="D58182" s="51"/>
      <c r="E58182" s="51"/>
      <c r="F58182" s="391">
        <f t="shared" si="1819"/>
        <v>0</v>
      </c>
      <c r="G58182" s="395">
        <f t="shared" si="1818"/>
        <v>0</v>
      </c>
    </row>
    <row r="58183" spans="1:7" x14ac:dyDescent="0.25">
      <c r="A58183" s="386"/>
      <c r="B58183" s="52"/>
      <c r="C58183" s="54"/>
      <c r="D58183" s="51"/>
      <c r="E58183" s="51"/>
      <c r="F58183" s="391">
        <f t="shared" si="1819"/>
        <v>0</v>
      </c>
      <c r="G58183" s="395">
        <f t="shared" si="1818"/>
        <v>0</v>
      </c>
    </row>
    <row r="58184" spans="1:7" x14ac:dyDescent="0.25">
      <c r="A58184" s="386"/>
      <c r="B58184" s="52"/>
      <c r="C58184" s="54"/>
      <c r="D58184" s="51"/>
      <c r="E58184" s="51"/>
      <c r="F58184" s="391">
        <f t="shared" si="1819"/>
        <v>0</v>
      </c>
      <c r="G58184" s="395">
        <f t="shared" si="1818"/>
        <v>0</v>
      </c>
    </row>
    <row r="58185" spans="1:7" x14ac:dyDescent="0.25">
      <c r="A58185" s="386"/>
      <c r="B58185" s="52"/>
      <c r="C58185" s="54"/>
      <c r="D58185" s="51"/>
      <c r="E58185" s="51"/>
      <c r="F58185" s="391">
        <f t="shared" si="1819"/>
        <v>0</v>
      </c>
      <c r="G58185" s="395">
        <f t="shared" si="1818"/>
        <v>0</v>
      </c>
    </row>
    <row r="58186" spans="1:7" x14ac:dyDescent="0.25">
      <c r="A58186" s="386"/>
      <c r="B58186" s="52"/>
      <c r="C58186" s="54"/>
      <c r="D58186" s="51"/>
      <c r="E58186" s="51"/>
      <c r="F58186" s="391">
        <f t="shared" si="1819"/>
        <v>0</v>
      </c>
      <c r="G58186" s="395">
        <f t="shared" si="1818"/>
        <v>0</v>
      </c>
    </row>
    <row r="58187" spans="1:7" x14ac:dyDescent="0.25">
      <c r="A58187" s="386"/>
      <c r="B58187" s="52"/>
      <c r="C58187" s="54"/>
      <c r="D58187" s="51"/>
      <c r="E58187" s="51"/>
      <c r="F58187" s="391">
        <f t="shared" si="1819"/>
        <v>0</v>
      </c>
      <c r="G58187" s="395">
        <f t="shared" si="1818"/>
        <v>0</v>
      </c>
    </row>
    <row r="58188" spans="1:7" x14ac:dyDescent="0.25">
      <c r="A58188" s="386"/>
      <c r="B58188" s="52"/>
      <c r="C58188" s="54"/>
      <c r="D58188" s="51"/>
      <c r="E58188" s="51"/>
      <c r="F58188" s="391">
        <f t="shared" si="1819"/>
        <v>0</v>
      </c>
      <c r="G58188" s="395">
        <f t="shared" si="1818"/>
        <v>0</v>
      </c>
    </row>
    <row r="58189" spans="1:7" x14ac:dyDescent="0.25">
      <c r="A58189" s="386"/>
      <c r="B58189" s="52"/>
      <c r="C58189" s="54"/>
      <c r="D58189" s="51"/>
      <c r="E58189" s="51"/>
      <c r="F58189" s="391">
        <f t="shared" si="1819"/>
        <v>0</v>
      </c>
      <c r="G58189" s="395">
        <f t="shared" si="1818"/>
        <v>0</v>
      </c>
    </row>
    <row r="58190" spans="1:7" x14ac:dyDescent="0.25">
      <c r="A58190" s="386"/>
      <c r="B58190" s="52"/>
      <c r="C58190" s="54"/>
      <c r="D58190" s="51"/>
      <c r="E58190" s="51"/>
      <c r="F58190" s="391">
        <f t="shared" si="1819"/>
        <v>0</v>
      </c>
      <c r="G58190" s="395">
        <f t="shared" si="1818"/>
        <v>0</v>
      </c>
    </row>
    <row r="58191" spans="1:7" x14ac:dyDescent="0.25">
      <c r="A58191" s="386"/>
      <c r="B58191" s="52"/>
      <c r="C58191" s="54"/>
      <c r="D58191" s="51"/>
      <c r="E58191" s="51"/>
      <c r="F58191" s="391">
        <f t="shared" si="1819"/>
        <v>0</v>
      </c>
      <c r="G58191" s="395">
        <f t="shared" si="1818"/>
        <v>0</v>
      </c>
    </row>
    <row r="58192" spans="1:7" x14ac:dyDescent="0.25">
      <c r="A58192" s="386"/>
      <c r="B58192" s="52"/>
      <c r="C58192" s="54"/>
      <c r="D58192" s="51"/>
      <c r="E58192" s="51"/>
      <c r="F58192" s="391">
        <f t="shared" si="1819"/>
        <v>0</v>
      </c>
      <c r="G58192" s="395">
        <f t="shared" si="1818"/>
        <v>0</v>
      </c>
    </row>
    <row r="58193" spans="1:7" x14ac:dyDescent="0.25">
      <c r="A58193" s="386"/>
      <c r="B58193" s="52"/>
      <c r="C58193" s="54"/>
      <c r="D58193" s="51"/>
      <c r="E58193" s="51"/>
      <c r="F58193" s="391">
        <f t="shared" si="1819"/>
        <v>0</v>
      </c>
      <c r="G58193" s="395">
        <f t="shared" si="1818"/>
        <v>0</v>
      </c>
    </row>
    <row r="58194" spans="1:7" x14ac:dyDescent="0.25">
      <c r="A58194" s="386"/>
      <c r="B58194" s="52"/>
      <c r="C58194" s="54"/>
      <c r="D58194" s="51"/>
      <c r="E58194" s="51"/>
      <c r="F58194" s="391">
        <f t="shared" si="1819"/>
        <v>0</v>
      </c>
      <c r="G58194" s="395">
        <f t="shared" si="1818"/>
        <v>0</v>
      </c>
    </row>
    <row r="58195" spans="1:7" x14ac:dyDescent="0.25">
      <c r="A58195" s="386"/>
      <c r="B58195" s="52"/>
      <c r="C58195" s="54"/>
      <c r="D58195" s="51"/>
      <c r="E58195" s="51"/>
      <c r="F58195" s="391">
        <f t="shared" si="1819"/>
        <v>0</v>
      </c>
      <c r="G58195" s="395">
        <f t="shared" si="1818"/>
        <v>0</v>
      </c>
    </row>
    <row r="58196" spans="1:7" x14ac:dyDescent="0.25">
      <c r="A58196" s="386"/>
      <c r="B58196" s="52"/>
      <c r="C58196" s="54"/>
      <c r="D58196" s="51"/>
      <c r="E58196" s="51"/>
      <c r="F58196" s="391">
        <f t="shared" si="1819"/>
        <v>0</v>
      </c>
      <c r="G58196" s="395">
        <f t="shared" si="1818"/>
        <v>0</v>
      </c>
    </row>
    <row r="58197" spans="1:7" x14ac:dyDescent="0.25">
      <c r="A58197" s="386"/>
      <c r="B58197" s="52"/>
      <c r="C58197" s="54"/>
      <c r="D58197" s="51"/>
      <c r="E58197" s="51"/>
      <c r="F58197" s="391">
        <f t="shared" si="1819"/>
        <v>0</v>
      </c>
      <c r="G58197" s="395">
        <f t="shared" si="1818"/>
        <v>0</v>
      </c>
    </row>
    <row r="58198" spans="1:7" x14ac:dyDescent="0.25">
      <c r="A58198" s="386"/>
      <c r="B58198" s="52"/>
      <c r="C58198" s="54"/>
      <c r="D58198" s="51"/>
      <c r="E58198" s="51"/>
      <c r="F58198" s="391">
        <f t="shared" si="1819"/>
        <v>0</v>
      </c>
      <c r="G58198" s="395">
        <f t="shared" si="1818"/>
        <v>0</v>
      </c>
    </row>
    <row r="58199" spans="1:7" x14ac:dyDescent="0.25">
      <c r="A58199" s="386"/>
      <c r="B58199" s="52"/>
      <c r="C58199" s="54"/>
      <c r="D58199" s="51"/>
      <c r="E58199" s="51"/>
      <c r="F58199" s="391">
        <f t="shared" si="1819"/>
        <v>0</v>
      </c>
      <c r="G58199" s="395">
        <f t="shared" si="1818"/>
        <v>0</v>
      </c>
    </row>
    <row r="58200" spans="1:7" x14ac:dyDescent="0.25">
      <c r="A58200" s="386"/>
      <c r="B58200" s="52"/>
      <c r="C58200" s="54"/>
      <c r="D58200" s="51"/>
      <c r="E58200" s="51"/>
      <c r="F58200" s="391">
        <f t="shared" si="1819"/>
        <v>0</v>
      </c>
      <c r="G58200" s="395">
        <f t="shared" si="1818"/>
        <v>0</v>
      </c>
    </row>
    <row r="58201" spans="1:7" x14ac:dyDescent="0.25">
      <c r="A58201" s="386"/>
      <c r="B58201" s="52"/>
      <c r="C58201" s="54"/>
      <c r="D58201" s="51"/>
      <c r="E58201" s="51"/>
      <c r="F58201" s="391">
        <f t="shared" si="1819"/>
        <v>0</v>
      </c>
      <c r="G58201" s="395">
        <f t="shared" si="1818"/>
        <v>0</v>
      </c>
    </row>
    <row r="58202" spans="1:7" x14ac:dyDescent="0.25">
      <c r="A58202" s="386"/>
      <c r="B58202" s="52"/>
      <c r="C58202" s="54"/>
      <c r="D58202" s="51"/>
      <c r="E58202" s="51"/>
      <c r="F58202" s="391">
        <f t="shared" si="1819"/>
        <v>0</v>
      </c>
      <c r="G58202" s="395">
        <f t="shared" si="1818"/>
        <v>0</v>
      </c>
    </row>
    <row r="58203" spans="1:7" x14ac:dyDescent="0.25">
      <c r="A58203" s="386"/>
      <c r="B58203" s="52"/>
      <c r="C58203" s="54"/>
      <c r="D58203" s="51"/>
      <c r="E58203" s="51"/>
      <c r="F58203" s="391">
        <f t="shared" si="1819"/>
        <v>0</v>
      </c>
      <c r="G58203" s="395">
        <f t="shared" si="1818"/>
        <v>0</v>
      </c>
    </row>
    <row r="58204" spans="1:7" x14ac:dyDescent="0.25">
      <c r="A58204" s="386"/>
      <c r="B58204" s="52"/>
      <c r="C58204" s="54"/>
      <c r="D58204" s="51"/>
      <c r="E58204" s="51"/>
      <c r="F58204" s="391">
        <f t="shared" si="1819"/>
        <v>0</v>
      </c>
      <c r="G58204" s="395">
        <f t="shared" si="1818"/>
        <v>0</v>
      </c>
    </row>
    <row r="58205" spans="1:7" x14ac:dyDescent="0.25">
      <c r="A58205" s="386"/>
      <c r="B58205" s="52"/>
      <c r="C58205" s="54"/>
      <c r="D58205" s="51"/>
      <c r="E58205" s="51"/>
      <c r="F58205" s="391">
        <f t="shared" si="1819"/>
        <v>0</v>
      </c>
      <c r="G58205" s="395">
        <f t="shared" si="1818"/>
        <v>0</v>
      </c>
    </row>
    <row r="58206" spans="1:7" x14ac:dyDescent="0.25">
      <c r="A58206" s="386"/>
      <c r="B58206" s="52"/>
      <c r="C58206" s="54"/>
      <c r="D58206" s="51"/>
      <c r="E58206" s="51"/>
      <c r="F58206" s="391">
        <f t="shared" si="1819"/>
        <v>0</v>
      </c>
      <c r="G58206" s="395">
        <f t="shared" si="1818"/>
        <v>0</v>
      </c>
    </row>
    <row r="58207" spans="1:7" x14ac:dyDescent="0.25">
      <c r="A58207" s="386"/>
      <c r="B58207" s="52"/>
      <c r="C58207" s="54"/>
      <c r="D58207" s="51"/>
      <c r="E58207" s="51"/>
      <c r="F58207" s="391">
        <f t="shared" si="1819"/>
        <v>0</v>
      </c>
      <c r="G58207" s="395">
        <f t="shared" si="1818"/>
        <v>0</v>
      </c>
    </row>
    <row r="58208" spans="1:7" x14ac:dyDescent="0.25">
      <c r="A58208" s="386"/>
      <c r="B58208" s="52"/>
      <c r="C58208" s="54"/>
      <c r="D58208" s="51"/>
      <c r="E58208" s="51"/>
      <c r="F58208" s="391">
        <f t="shared" si="1819"/>
        <v>0</v>
      </c>
      <c r="G58208" s="395">
        <f t="shared" si="1818"/>
        <v>0</v>
      </c>
    </row>
    <row r="58209" spans="1:7" x14ac:dyDescent="0.25">
      <c r="A58209" s="386"/>
      <c r="B58209" s="52"/>
      <c r="C58209" s="54"/>
      <c r="D58209" s="51"/>
      <c r="E58209" s="51"/>
      <c r="F58209" s="391">
        <f t="shared" si="1819"/>
        <v>0</v>
      </c>
      <c r="G58209" s="395">
        <f t="shared" si="1818"/>
        <v>0</v>
      </c>
    </row>
    <row r="58210" spans="1:7" x14ac:dyDescent="0.25">
      <c r="A58210" s="386"/>
      <c r="B58210" s="52"/>
      <c r="C58210" s="54"/>
      <c r="D58210" s="51"/>
      <c r="E58210" s="51"/>
      <c r="F58210" s="391">
        <f t="shared" si="1819"/>
        <v>0</v>
      </c>
      <c r="G58210" s="395">
        <f t="shared" si="1818"/>
        <v>0</v>
      </c>
    </row>
    <row r="58211" spans="1:7" x14ac:dyDescent="0.25">
      <c r="A58211" s="386"/>
      <c r="B58211" s="52"/>
      <c r="C58211" s="54"/>
      <c r="D58211" s="51"/>
      <c r="E58211" s="51"/>
      <c r="F58211" s="391">
        <f t="shared" si="1819"/>
        <v>0</v>
      </c>
      <c r="G58211" s="395">
        <f t="shared" si="1818"/>
        <v>0</v>
      </c>
    </row>
    <row r="58212" spans="1:7" x14ac:dyDescent="0.25">
      <c r="A58212" s="386"/>
      <c r="B58212" s="52"/>
      <c r="C58212" s="54"/>
      <c r="D58212" s="51"/>
      <c r="E58212" s="51"/>
      <c r="F58212" s="391">
        <f t="shared" si="1819"/>
        <v>0</v>
      </c>
      <c r="G58212" s="395">
        <f t="shared" si="1818"/>
        <v>0</v>
      </c>
    </row>
    <row r="58213" spans="1:7" x14ac:dyDescent="0.25">
      <c r="A58213" s="386"/>
      <c r="B58213" s="52"/>
      <c r="C58213" s="54"/>
      <c r="D58213" s="51"/>
      <c r="E58213" s="51"/>
      <c r="F58213" s="391">
        <f t="shared" si="1819"/>
        <v>0</v>
      </c>
      <c r="G58213" s="395">
        <f t="shared" si="1818"/>
        <v>0</v>
      </c>
    </row>
    <row r="58214" spans="1:7" x14ac:dyDescent="0.25">
      <c r="A58214" s="386"/>
      <c r="B58214" s="52"/>
      <c r="C58214" s="54"/>
      <c r="D58214" s="51"/>
      <c r="E58214" s="51"/>
      <c r="F58214" s="391">
        <f t="shared" si="1819"/>
        <v>0</v>
      </c>
      <c r="G58214" s="395">
        <f t="shared" si="1818"/>
        <v>0</v>
      </c>
    </row>
    <row r="58215" spans="1:7" x14ac:dyDescent="0.25">
      <c r="A58215" s="386"/>
      <c r="B58215" s="52"/>
      <c r="C58215" s="54"/>
      <c r="D58215" s="51"/>
      <c r="E58215" s="51"/>
      <c r="F58215" s="391">
        <f t="shared" si="1819"/>
        <v>0</v>
      </c>
      <c r="G58215" s="395">
        <f t="shared" si="1818"/>
        <v>0</v>
      </c>
    </row>
    <row r="58216" spans="1:7" x14ac:dyDescent="0.25">
      <c r="A58216" s="386"/>
      <c r="B58216" s="52"/>
      <c r="C58216" s="54"/>
      <c r="D58216" s="51"/>
      <c r="E58216" s="51"/>
      <c r="F58216" s="391">
        <f t="shared" si="1819"/>
        <v>0</v>
      </c>
      <c r="G58216" s="395">
        <f t="shared" si="1818"/>
        <v>0</v>
      </c>
    </row>
    <row r="58217" spans="1:7" x14ac:dyDescent="0.25">
      <c r="A58217" s="386"/>
      <c r="B58217" s="52"/>
      <c r="C58217" s="54"/>
      <c r="D58217" s="51"/>
      <c r="E58217" s="51"/>
      <c r="F58217" s="391">
        <f t="shared" si="1819"/>
        <v>0</v>
      </c>
      <c r="G58217" s="395">
        <f t="shared" si="1818"/>
        <v>0</v>
      </c>
    </row>
    <row r="58218" spans="1:7" x14ac:dyDescent="0.25">
      <c r="A58218" s="386"/>
      <c r="B58218" s="52"/>
      <c r="C58218" s="54"/>
      <c r="D58218" s="51"/>
      <c r="E58218" s="51"/>
      <c r="F58218" s="391">
        <f t="shared" si="1819"/>
        <v>0</v>
      </c>
      <c r="G58218" s="395">
        <f t="shared" si="1818"/>
        <v>0</v>
      </c>
    </row>
    <row r="58219" spans="1:7" x14ac:dyDescent="0.25">
      <c r="A58219" s="386"/>
      <c r="B58219" s="52"/>
      <c r="C58219" s="54"/>
      <c r="D58219" s="51"/>
      <c r="E58219" s="51"/>
      <c r="F58219" s="391">
        <f t="shared" si="1819"/>
        <v>0</v>
      </c>
      <c r="G58219" s="395">
        <f t="shared" si="1818"/>
        <v>0</v>
      </c>
    </row>
    <row r="58220" spans="1:7" x14ac:dyDescent="0.25">
      <c r="A58220" s="386"/>
      <c r="B58220" s="52"/>
      <c r="C58220" s="54"/>
      <c r="D58220" s="51"/>
      <c r="E58220" s="51"/>
      <c r="F58220" s="391">
        <f t="shared" si="1819"/>
        <v>0</v>
      </c>
      <c r="G58220" s="395">
        <f t="shared" si="1818"/>
        <v>0</v>
      </c>
    </row>
    <row r="58221" spans="1:7" x14ac:dyDescent="0.25">
      <c r="A58221" s="386"/>
      <c r="B58221" s="52"/>
      <c r="C58221" s="54"/>
      <c r="D58221" s="51"/>
      <c r="E58221" s="51"/>
      <c r="F58221" s="391">
        <f t="shared" si="1819"/>
        <v>0</v>
      </c>
      <c r="G58221" s="395">
        <f t="shared" si="1818"/>
        <v>0</v>
      </c>
    </row>
    <row r="58222" spans="1:7" x14ac:dyDescent="0.25">
      <c r="A58222" s="386"/>
      <c r="B58222" s="52"/>
      <c r="C58222" s="54"/>
      <c r="D58222" s="51"/>
      <c r="E58222" s="51"/>
      <c r="F58222" s="391">
        <f t="shared" si="1819"/>
        <v>0</v>
      </c>
      <c r="G58222" s="395">
        <f t="shared" si="1818"/>
        <v>0</v>
      </c>
    </row>
    <row r="58223" spans="1:7" x14ac:dyDescent="0.25">
      <c r="A58223" s="386"/>
      <c r="B58223" s="52"/>
      <c r="C58223" s="54"/>
      <c r="D58223" s="51"/>
      <c r="E58223" s="51"/>
      <c r="F58223" s="391">
        <f t="shared" si="1819"/>
        <v>0</v>
      </c>
      <c r="G58223" s="395">
        <f t="shared" si="1818"/>
        <v>0</v>
      </c>
    </row>
    <row r="58224" spans="1:7" x14ac:dyDescent="0.25">
      <c r="A58224" s="386"/>
      <c r="B58224" s="52"/>
      <c r="C58224" s="54"/>
      <c r="D58224" s="51"/>
      <c r="E58224" s="51"/>
      <c r="F58224" s="391">
        <f t="shared" si="1819"/>
        <v>0</v>
      </c>
      <c r="G58224" s="395">
        <f t="shared" si="1818"/>
        <v>0</v>
      </c>
    </row>
    <row r="58225" spans="1:7" x14ac:dyDescent="0.25">
      <c r="A58225" s="386"/>
      <c r="B58225" s="52"/>
      <c r="C58225" s="54"/>
      <c r="D58225" s="51"/>
      <c r="E58225" s="51"/>
      <c r="F58225" s="391">
        <f t="shared" si="1819"/>
        <v>0</v>
      </c>
      <c r="G58225" s="395">
        <f t="shared" si="1818"/>
        <v>0</v>
      </c>
    </row>
    <row r="58226" spans="1:7" x14ac:dyDescent="0.25">
      <c r="A58226" s="386"/>
      <c r="B58226" s="52"/>
      <c r="C58226" s="54"/>
      <c r="D58226" s="51"/>
      <c r="E58226" s="51"/>
      <c r="F58226" s="391">
        <f t="shared" si="1819"/>
        <v>0</v>
      </c>
      <c r="G58226" s="395">
        <f t="shared" si="1818"/>
        <v>0</v>
      </c>
    </row>
    <row r="58227" spans="1:7" x14ac:dyDescent="0.25">
      <c r="A58227" s="386"/>
      <c r="B58227" s="52"/>
      <c r="C58227" s="54"/>
      <c r="D58227" s="51"/>
      <c r="E58227" s="51"/>
      <c r="F58227" s="391">
        <f t="shared" si="1819"/>
        <v>0</v>
      </c>
      <c r="G58227" s="395">
        <f t="shared" si="1818"/>
        <v>0</v>
      </c>
    </row>
    <row r="58228" spans="1:7" x14ac:dyDescent="0.25">
      <c r="A58228" s="386"/>
      <c r="B58228" s="52"/>
      <c r="C58228" s="54"/>
      <c r="D58228" s="51"/>
      <c r="E58228" s="51"/>
      <c r="F58228" s="391">
        <f t="shared" si="1819"/>
        <v>0</v>
      </c>
      <c r="G58228" s="395">
        <f t="shared" si="1818"/>
        <v>0</v>
      </c>
    </row>
    <row r="58229" spans="1:7" x14ac:dyDescent="0.25">
      <c r="A58229" s="386"/>
      <c r="B58229" s="52"/>
      <c r="C58229" s="54"/>
      <c r="D58229" s="51"/>
      <c r="E58229" s="51"/>
      <c r="F58229" s="391">
        <f t="shared" si="1819"/>
        <v>0</v>
      </c>
      <c r="G58229" s="395">
        <f t="shared" si="1818"/>
        <v>0</v>
      </c>
    </row>
    <row r="58230" spans="1:7" x14ac:dyDescent="0.25">
      <c r="A58230" s="386"/>
      <c r="B58230" s="52"/>
      <c r="C58230" s="54"/>
      <c r="D58230" s="51"/>
      <c r="E58230" s="51"/>
      <c r="F58230" s="391">
        <f t="shared" si="1819"/>
        <v>0</v>
      </c>
      <c r="G58230" s="395">
        <f t="shared" si="1818"/>
        <v>0</v>
      </c>
    </row>
    <row r="58231" spans="1:7" x14ac:dyDescent="0.25">
      <c r="A58231" s="386"/>
      <c r="B58231" s="52"/>
      <c r="C58231" s="54"/>
      <c r="D58231" s="51"/>
      <c r="E58231" s="51"/>
      <c r="F58231" s="391">
        <f t="shared" si="1819"/>
        <v>0</v>
      </c>
      <c r="G58231" s="395">
        <f t="shared" si="1818"/>
        <v>0</v>
      </c>
    </row>
    <row r="58232" spans="1:7" x14ac:dyDescent="0.25">
      <c r="A58232" s="386"/>
      <c r="B58232" s="52"/>
      <c r="C58232" s="54"/>
      <c r="D58232" s="51"/>
      <c r="E58232" s="51"/>
      <c r="F58232" s="391">
        <f t="shared" si="1819"/>
        <v>0</v>
      </c>
      <c r="G58232" s="395">
        <f t="shared" si="1818"/>
        <v>0</v>
      </c>
    </row>
    <row r="58233" spans="1:7" x14ac:dyDescent="0.25">
      <c r="A58233" s="386"/>
      <c r="B58233" s="52"/>
      <c r="C58233" s="54"/>
      <c r="D58233" s="51"/>
      <c r="E58233" s="51"/>
      <c r="F58233" s="391">
        <f t="shared" si="1819"/>
        <v>0</v>
      </c>
      <c r="G58233" s="395">
        <f t="shared" si="1818"/>
        <v>0</v>
      </c>
    </row>
    <row r="58234" spans="1:7" x14ac:dyDescent="0.25">
      <c r="A58234" s="386"/>
      <c r="B58234" s="52"/>
      <c r="C58234" s="54"/>
      <c r="D58234" s="51"/>
      <c r="E58234" s="51"/>
      <c r="F58234" s="391">
        <f t="shared" si="1819"/>
        <v>0</v>
      </c>
      <c r="G58234" s="395">
        <f t="shared" si="1818"/>
        <v>0</v>
      </c>
    </row>
    <row r="58235" spans="1:7" x14ac:dyDescent="0.25">
      <c r="A58235" s="386"/>
      <c r="B58235" s="52"/>
      <c r="C58235" s="54"/>
      <c r="D58235" s="51"/>
      <c r="E58235" s="51"/>
      <c r="F58235" s="391">
        <f t="shared" si="1819"/>
        <v>0</v>
      </c>
      <c r="G58235" s="395">
        <f t="shared" si="1818"/>
        <v>0</v>
      </c>
    </row>
    <row r="58236" spans="1:7" x14ac:dyDescent="0.25">
      <c r="A58236" s="386"/>
      <c r="B58236" s="52"/>
      <c r="C58236" s="54"/>
      <c r="D58236" s="51"/>
      <c r="E58236" s="51"/>
      <c r="F58236" s="391">
        <f t="shared" si="1819"/>
        <v>0</v>
      </c>
      <c r="G58236" s="395">
        <f t="shared" si="1818"/>
        <v>0</v>
      </c>
    </row>
    <row r="58237" spans="1:7" x14ac:dyDescent="0.25">
      <c r="A58237" s="386"/>
      <c r="B58237" s="52"/>
      <c r="C58237" s="54"/>
      <c r="D58237" s="51"/>
      <c r="E58237" s="51"/>
      <c r="F58237" s="391">
        <f t="shared" si="1819"/>
        <v>0</v>
      </c>
      <c r="G58237" s="395">
        <f t="shared" si="1818"/>
        <v>0</v>
      </c>
    </row>
    <row r="58238" spans="1:7" x14ac:dyDescent="0.25">
      <c r="A58238" s="386"/>
      <c r="B58238" s="52"/>
      <c r="C58238" s="54"/>
      <c r="D58238" s="51"/>
      <c r="E58238" s="51"/>
      <c r="F58238" s="391">
        <f t="shared" si="1819"/>
        <v>0</v>
      </c>
      <c r="G58238" s="395">
        <f t="shared" si="1818"/>
        <v>0</v>
      </c>
    </row>
    <row r="58239" spans="1:7" x14ac:dyDescent="0.25">
      <c r="A58239" s="386"/>
      <c r="B58239" s="52"/>
      <c r="C58239" s="54"/>
      <c r="D58239" s="51"/>
      <c r="E58239" s="51"/>
      <c r="F58239" s="391">
        <f t="shared" si="1819"/>
        <v>0</v>
      </c>
      <c r="G58239" s="395">
        <f t="shared" si="1818"/>
        <v>0</v>
      </c>
    </row>
    <row r="58240" spans="1:7" x14ac:dyDescent="0.25">
      <c r="A58240" s="386"/>
      <c r="B58240" s="52"/>
      <c r="C58240" s="54"/>
      <c r="D58240" s="51"/>
      <c r="E58240" s="51"/>
      <c r="F58240" s="391">
        <f t="shared" si="1819"/>
        <v>0</v>
      </c>
      <c r="G58240" s="395">
        <f t="shared" si="1818"/>
        <v>0</v>
      </c>
    </row>
    <row r="58241" spans="1:7" x14ac:dyDescent="0.25">
      <c r="A58241" s="386"/>
      <c r="B58241" s="52"/>
      <c r="C58241" s="54"/>
      <c r="D58241" s="51"/>
      <c r="E58241" s="51"/>
      <c r="F58241" s="391">
        <f t="shared" si="1819"/>
        <v>0</v>
      </c>
      <c r="G58241" s="395">
        <f t="shared" si="1818"/>
        <v>0</v>
      </c>
    </row>
    <row r="58242" spans="1:7" x14ac:dyDescent="0.25">
      <c r="A58242" s="386"/>
      <c r="B58242" s="52"/>
      <c r="C58242" s="54"/>
      <c r="D58242" s="51"/>
      <c r="E58242" s="51"/>
      <c r="F58242" s="391">
        <f t="shared" si="1819"/>
        <v>0</v>
      </c>
      <c r="G58242" s="395">
        <f t="shared" ref="G58242:G58305" si="1820">_xlfn.NUMBERVALUE(D58242,".",",")</f>
        <v>0</v>
      </c>
    </row>
    <row r="58243" spans="1:7" x14ac:dyDescent="0.25">
      <c r="A58243" s="386"/>
      <c r="B58243" s="52"/>
      <c r="C58243" s="54"/>
      <c r="D58243" s="51"/>
      <c r="E58243" s="51"/>
      <c r="F58243" s="391">
        <f t="shared" ref="F58243:F58306" si="1821">MAX(+B58243+C58243-0.01,0)</f>
        <v>0</v>
      </c>
      <c r="G58243" s="395">
        <f t="shared" si="1820"/>
        <v>0</v>
      </c>
    </row>
    <row r="58244" spans="1:7" x14ac:dyDescent="0.25">
      <c r="A58244" s="386"/>
      <c r="B58244" s="52"/>
      <c r="C58244" s="54"/>
      <c r="D58244" s="51"/>
      <c r="E58244" s="51"/>
      <c r="F58244" s="391">
        <f t="shared" si="1821"/>
        <v>0</v>
      </c>
      <c r="G58244" s="395">
        <f t="shared" si="1820"/>
        <v>0</v>
      </c>
    </row>
    <row r="58245" spans="1:7" x14ac:dyDescent="0.25">
      <c r="A58245" s="386"/>
      <c r="B58245" s="52"/>
      <c r="C58245" s="54"/>
      <c r="D58245" s="51"/>
      <c r="E58245" s="51"/>
      <c r="F58245" s="391">
        <f t="shared" si="1821"/>
        <v>0</v>
      </c>
      <c r="G58245" s="395">
        <f t="shared" si="1820"/>
        <v>0</v>
      </c>
    </row>
    <row r="58246" spans="1:7" x14ac:dyDescent="0.25">
      <c r="A58246" s="386"/>
      <c r="B58246" s="52"/>
      <c r="C58246" s="54"/>
      <c r="D58246" s="51"/>
      <c r="E58246" s="51"/>
      <c r="F58246" s="391">
        <f t="shared" si="1821"/>
        <v>0</v>
      </c>
      <c r="G58246" s="395">
        <f t="shared" si="1820"/>
        <v>0</v>
      </c>
    </row>
    <row r="58247" spans="1:7" x14ac:dyDescent="0.25">
      <c r="A58247" s="386"/>
      <c r="B58247" s="52"/>
      <c r="C58247" s="54"/>
      <c r="D58247" s="51"/>
      <c r="E58247" s="51"/>
      <c r="F58247" s="391">
        <f t="shared" si="1821"/>
        <v>0</v>
      </c>
      <c r="G58247" s="395">
        <f t="shared" si="1820"/>
        <v>0</v>
      </c>
    </row>
    <row r="58248" spans="1:7" x14ac:dyDescent="0.25">
      <c r="A58248" s="386"/>
      <c r="B58248" s="52"/>
      <c r="C58248" s="54"/>
      <c r="D58248" s="51"/>
      <c r="E58248" s="51"/>
      <c r="F58248" s="391">
        <f t="shared" si="1821"/>
        <v>0</v>
      </c>
      <c r="G58248" s="395">
        <f t="shared" si="1820"/>
        <v>0</v>
      </c>
    </row>
    <row r="58249" spans="1:7" x14ac:dyDescent="0.25">
      <c r="A58249" s="386"/>
      <c r="B58249" s="52"/>
      <c r="C58249" s="54"/>
      <c r="D58249" s="51"/>
      <c r="E58249" s="51"/>
      <c r="F58249" s="391">
        <f t="shared" si="1821"/>
        <v>0</v>
      </c>
      <c r="G58249" s="395">
        <f t="shared" si="1820"/>
        <v>0</v>
      </c>
    </row>
    <row r="58250" spans="1:7" x14ac:dyDescent="0.25">
      <c r="A58250" s="386"/>
      <c r="B58250" s="52"/>
      <c r="C58250" s="54"/>
      <c r="D58250" s="51"/>
      <c r="E58250" s="51"/>
      <c r="F58250" s="391">
        <f t="shared" si="1821"/>
        <v>0</v>
      </c>
      <c r="G58250" s="395">
        <f t="shared" si="1820"/>
        <v>0</v>
      </c>
    </row>
    <row r="58251" spans="1:7" x14ac:dyDescent="0.25">
      <c r="A58251" s="386"/>
      <c r="B58251" s="52"/>
      <c r="C58251" s="54"/>
      <c r="D58251" s="51"/>
      <c r="E58251" s="51"/>
      <c r="F58251" s="391">
        <f t="shared" si="1821"/>
        <v>0</v>
      </c>
      <c r="G58251" s="395">
        <f t="shared" si="1820"/>
        <v>0</v>
      </c>
    </row>
    <row r="58252" spans="1:7" x14ac:dyDescent="0.25">
      <c r="A58252" s="386"/>
      <c r="B58252" s="52"/>
      <c r="C58252" s="54"/>
      <c r="D58252" s="51"/>
      <c r="E58252" s="51"/>
      <c r="F58252" s="391">
        <f t="shared" si="1821"/>
        <v>0</v>
      </c>
      <c r="G58252" s="395">
        <f t="shared" si="1820"/>
        <v>0</v>
      </c>
    </row>
    <row r="58253" spans="1:7" x14ac:dyDescent="0.25">
      <c r="A58253" s="386"/>
      <c r="B58253" s="52"/>
      <c r="C58253" s="54"/>
      <c r="D58253" s="51"/>
      <c r="E58253" s="51"/>
      <c r="F58253" s="391">
        <f t="shared" si="1821"/>
        <v>0</v>
      </c>
      <c r="G58253" s="395">
        <f t="shared" si="1820"/>
        <v>0</v>
      </c>
    </row>
    <row r="58254" spans="1:7" x14ac:dyDescent="0.25">
      <c r="A58254" s="386"/>
      <c r="B58254" s="52"/>
      <c r="C58254" s="54"/>
      <c r="D58254" s="51"/>
      <c r="E58254" s="51"/>
      <c r="F58254" s="391">
        <f t="shared" si="1821"/>
        <v>0</v>
      </c>
      <c r="G58254" s="395">
        <f t="shared" si="1820"/>
        <v>0</v>
      </c>
    </row>
    <row r="58255" spans="1:7" x14ac:dyDescent="0.25">
      <c r="A58255" s="386"/>
      <c r="B58255" s="52"/>
      <c r="C58255" s="54"/>
      <c r="D58255" s="51"/>
      <c r="E58255" s="51"/>
      <c r="F58255" s="391">
        <f t="shared" si="1821"/>
        <v>0</v>
      </c>
      <c r="G58255" s="395">
        <f t="shared" si="1820"/>
        <v>0</v>
      </c>
    </row>
    <row r="58256" spans="1:7" x14ac:dyDescent="0.25">
      <c r="A58256" s="386"/>
      <c r="B58256" s="52"/>
      <c r="C58256" s="54"/>
      <c r="D58256" s="51"/>
      <c r="E58256" s="51"/>
      <c r="F58256" s="391">
        <f t="shared" si="1821"/>
        <v>0</v>
      </c>
      <c r="G58256" s="395">
        <f t="shared" si="1820"/>
        <v>0</v>
      </c>
    </row>
    <row r="58257" spans="1:7" x14ac:dyDescent="0.25">
      <c r="A58257" s="386"/>
      <c r="B58257" s="52"/>
      <c r="C58257" s="54"/>
      <c r="D58257" s="51"/>
      <c r="E58257" s="51"/>
      <c r="F58257" s="391">
        <f t="shared" si="1821"/>
        <v>0</v>
      </c>
      <c r="G58257" s="395">
        <f t="shared" si="1820"/>
        <v>0</v>
      </c>
    </row>
    <row r="58258" spans="1:7" x14ac:dyDescent="0.25">
      <c r="A58258" s="386"/>
      <c r="B58258" s="52"/>
      <c r="C58258" s="54"/>
      <c r="D58258" s="51"/>
      <c r="E58258" s="51"/>
      <c r="F58258" s="391">
        <f t="shared" si="1821"/>
        <v>0</v>
      </c>
      <c r="G58258" s="395">
        <f t="shared" si="1820"/>
        <v>0</v>
      </c>
    </row>
    <row r="58259" spans="1:7" x14ac:dyDescent="0.25">
      <c r="A58259" s="386"/>
      <c r="B58259" s="52"/>
      <c r="C58259" s="54"/>
      <c r="D58259" s="51"/>
      <c r="E58259" s="51"/>
      <c r="F58259" s="391">
        <f t="shared" si="1821"/>
        <v>0</v>
      </c>
      <c r="G58259" s="395">
        <f t="shared" si="1820"/>
        <v>0</v>
      </c>
    </row>
    <row r="58260" spans="1:7" x14ac:dyDescent="0.25">
      <c r="A58260" s="386"/>
      <c r="B58260" s="52"/>
      <c r="C58260" s="54"/>
      <c r="D58260" s="51"/>
      <c r="E58260" s="51"/>
      <c r="F58260" s="391">
        <f t="shared" si="1821"/>
        <v>0</v>
      </c>
      <c r="G58260" s="395">
        <f t="shared" si="1820"/>
        <v>0</v>
      </c>
    </row>
    <row r="58261" spans="1:7" x14ac:dyDescent="0.25">
      <c r="A58261" s="386"/>
      <c r="B58261" s="52"/>
      <c r="C58261" s="54"/>
      <c r="D58261" s="51"/>
      <c r="E58261" s="51"/>
      <c r="F58261" s="391">
        <f t="shared" si="1821"/>
        <v>0</v>
      </c>
      <c r="G58261" s="395">
        <f t="shared" si="1820"/>
        <v>0</v>
      </c>
    </row>
    <row r="58262" spans="1:7" x14ac:dyDescent="0.25">
      <c r="A58262" s="386"/>
      <c r="B58262" s="52"/>
      <c r="C58262" s="54"/>
      <c r="D58262" s="51"/>
      <c r="E58262" s="51"/>
      <c r="F58262" s="391">
        <f t="shared" si="1821"/>
        <v>0</v>
      </c>
      <c r="G58262" s="395">
        <f t="shared" si="1820"/>
        <v>0</v>
      </c>
    </row>
    <row r="58263" spans="1:7" x14ac:dyDescent="0.25">
      <c r="A58263" s="386"/>
      <c r="B58263" s="52"/>
      <c r="C58263" s="54"/>
      <c r="D58263" s="51"/>
      <c r="E58263" s="51"/>
      <c r="F58263" s="391">
        <f t="shared" si="1821"/>
        <v>0</v>
      </c>
      <c r="G58263" s="395">
        <f t="shared" si="1820"/>
        <v>0</v>
      </c>
    </row>
    <row r="58264" spans="1:7" x14ac:dyDescent="0.25">
      <c r="A58264" s="386"/>
      <c r="B58264" s="52"/>
      <c r="C58264" s="54"/>
      <c r="D58264" s="51"/>
      <c r="E58264" s="51"/>
      <c r="F58264" s="391">
        <f t="shared" si="1821"/>
        <v>0</v>
      </c>
      <c r="G58264" s="395">
        <f t="shared" si="1820"/>
        <v>0</v>
      </c>
    </row>
    <row r="58265" spans="1:7" x14ac:dyDescent="0.25">
      <c r="A58265" s="386"/>
      <c r="B58265" s="52"/>
      <c r="C58265" s="54"/>
      <c r="D58265" s="51"/>
      <c r="E58265" s="51"/>
      <c r="F58265" s="391">
        <f t="shared" si="1821"/>
        <v>0</v>
      </c>
      <c r="G58265" s="395">
        <f t="shared" si="1820"/>
        <v>0</v>
      </c>
    </row>
    <row r="58266" spans="1:7" x14ac:dyDescent="0.25">
      <c r="A58266" s="386"/>
      <c r="B58266" s="52"/>
      <c r="C58266" s="54"/>
      <c r="D58266" s="51"/>
      <c r="E58266" s="51"/>
      <c r="F58266" s="391">
        <f t="shared" si="1821"/>
        <v>0</v>
      </c>
      <c r="G58266" s="395">
        <f t="shared" si="1820"/>
        <v>0</v>
      </c>
    </row>
    <row r="58267" spans="1:7" x14ac:dyDescent="0.25">
      <c r="A58267" s="386"/>
      <c r="B58267" s="52"/>
      <c r="C58267" s="54"/>
      <c r="D58267" s="51"/>
      <c r="E58267" s="51"/>
      <c r="F58267" s="391">
        <f t="shared" si="1821"/>
        <v>0</v>
      </c>
      <c r="G58267" s="395">
        <f t="shared" si="1820"/>
        <v>0</v>
      </c>
    </row>
    <row r="58268" spans="1:7" x14ac:dyDescent="0.25">
      <c r="A58268" s="386"/>
      <c r="B58268" s="52"/>
      <c r="C58268" s="54"/>
      <c r="D58268" s="51"/>
      <c r="E58268" s="51"/>
      <c r="F58268" s="391">
        <f t="shared" si="1821"/>
        <v>0</v>
      </c>
      <c r="G58268" s="395">
        <f t="shared" si="1820"/>
        <v>0</v>
      </c>
    </row>
    <row r="58269" spans="1:7" x14ac:dyDescent="0.25">
      <c r="A58269" s="386"/>
      <c r="B58269" s="52"/>
      <c r="C58269" s="54"/>
      <c r="D58269" s="51"/>
      <c r="E58269" s="51"/>
      <c r="F58269" s="391">
        <f t="shared" si="1821"/>
        <v>0</v>
      </c>
      <c r="G58269" s="395">
        <f t="shared" si="1820"/>
        <v>0</v>
      </c>
    </row>
    <row r="58270" spans="1:7" x14ac:dyDescent="0.25">
      <c r="A58270" s="386"/>
      <c r="B58270" s="52"/>
      <c r="C58270" s="54"/>
      <c r="D58270" s="51"/>
      <c r="E58270" s="51"/>
      <c r="F58270" s="391">
        <f t="shared" si="1821"/>
        <v>0</v>
      </c>
      <c r="G58270" s="395">
        <f t="shared" si="1820"/>
        <v>0</v>
      </c>
    </row>
    <row r="58271" spans="1:7" x14ac:dyDescent="0.25">
      <c r="A58271" s="386"/>
      <c r="B58271" s="52"/>
      <c r="C58271" s="54"/>
      <c r="D58271" s="51"/>
      <c r="E58271" s="51"/>
      <c r="F58271" s="391">
        <f t="shared" si="1821"/>
        <v>0</v>
      </c>
      <c r="G58271" s="395">
        <f t="shared" si="1820"/>
        <v>0</v>
      </c>
    </row>
    <row r="58272" spans="1:7" x14ac:dyDescent="0.25">
      <c r="A58272" s="386"/>
      <c r="B58272" s="52"/>
      <c r="C58272" s="54"/>
      <c r="D58272" s="51"/>
      <c r="E58272" s="51"/>
      <c r="F58272" s="391">
        <f t="shared" si="1821"/>
        <v>0</v>
      </c>
      <c r="G58272" s="395">
        <f t="shared" si="1820"/>
        <v>0</v>
      </c>
    </row>
    <row r="58273" spans="1:7" x14ac:dyDescent="0.25">
      <c r="A58273" s="386"/>
      <c r="B58273" s="52"/>
      <c r="C58273" s="54"/>
      <c r="D58273" s="51"/>
      <c r="E58273" s="51"/>
      <c r="F58273" s="391">
        <f t="shared" si="1821"/>
        <v>0</v>
      </c>
      <c r="G58273" s="395">
        <f t="shared" si="1820"/>
        <v>0</v>
      </c>
    </row>
    <row r="58274" spans="1:7" x14ac:dyDescent="0.25">
      <c r="A58274" s="386"/>
      <c r="B58274" s="52"/>
      <c r="C58274" s="54"/>
      <c r="D58274" s="51"/>
      <c r="E58274" s="51"/>
      <c r="F58274" s="391">
        <f t="shared" si="1821"/>
        <v>0</v>
      </c>
      <c r="G58274" s="395">
        <f t="shared" si="1820"/>
        <v>0</v>
      </c>
    </row>
    <row r="58275" spans="1:7" x14ac:dyDescent="0.25">
      <c r="A58275" s="386"/>
      <c r="B58275" s="52"/>
      <c r="C58275" s="54"/>
      <c r="D58275" s="51"/>
      <c r="E58275" s="51"/>
      <c r="F58275" s="391">
        <f t="shared" si="1821"/>
        <v>0</v>
      </c>
      <c r="G58275" s="395">
        <f t="shared" si="1820"/>
        <v>0</v>
      </c>
    </row>
    <row r="58276" spans="1:7" x14ac:dyDescent="0.25">
      <c r="A58276" s="386"/>
      <c r="B58276" s="52"/>
      <c r="C58276" s="54"/>
      <c r="D58276" s="51"/>
      <c r="E58276" s="51"/>
      <c r="F58276" s="391">
        <f t="shared" si="1821"/>
        <v>0</v>
      </c>
      <c r="G58276" s="395">
        <f t="shared" si="1820"/>
        <v>0</v>
      </c>
    </row>
    <row r="58277" spans="1:7" x14ac:dyDescent="0.25">
      <c r="A58277" s="386"/>
      <c r="B58277" s="52"/>
      <c r="C58277" s="54"/>
      <c r="D58277" s="51"/>
      <c r="E58277" s="51"/>
      <c r="F58277" s="391">
        <f t="shared" si="1821"/>
        <v>0</v>
      </c>
      <c r="G58277" s="395">
        <f t="shared" si="1820"/>
        <v>0</v>
      </c>
    </row>
    <row r="58278" spans="1:7" x14ac:dyDescent="0.25">
      <c r="A58278" s="386"/>
      <c r="B58278" s="52"/>
      <c r="C58278" s="54"/>
      <c r="D58278" s="51"/>
      <c r="E58278" s="51"/>
      <c r="F58278" s="391">
        <f t="shared" si="1821"/>
        <v>0</v>
      </c>
      <c r="G58278" s="395">
        <f t="shared" si="1820"/>
        <v>0</v>
      </c>
    </row>
    <row r="58279" spans="1:7" x14ac:dyDescent="0.25">
      <c r="A58279" s="386"/>
      <c r="B58279" s="52"/>
      <c r="C58279" s="54"/>
      <c r="D58279" s="51"/>
      <c r="E58279" s="51"/>
      <c r="F58279" s="391">
        <f t="shared" si="1821"/>
        <v>0</v>
      </c>
      <c r="G58279" s="395">
        <f t="shared" si="1820"/>
        <v>0</v>
      </c>
    </row>
    <row r="58280" spans="1:7" x14ac:dyDescent="0.25">
      <c r="A58280" s="386"/>
      <c r="B58280" s="52"/>
      <c r="C58280" s="54"/>
      <c r="D58280" s="51"/>
      <c r="E58280" s="51"/>
      <c r="F58280" s="391">
        <f t="shared" si="1821"/>
        <v>0</v>
      </c>
      <c r="G58280" s="395">
        <f t="shared" si="1820"/>
        <v>0</v>
      </c>
    </row>
    <row r="58281" spans="1:7" x14ac:dyDescent="0.25">
      <c r="A58281" s="386"/>
      <c r="B58281" s="52"/>
      <c r="C58281" s="54"/>
      <c r="D58281" s="51"/>
      <c r="E58281" s="51"/>
      <c r="F58281" s="391">
        <f t="shared" si="1821"/>
        <v>0</v>
      </c>
      <c r="G58281" s="395">
        <f t="shared" si="1820"/>
        <v>0</v>
      </c>
    </row>
    <row r="58282" spans="1:7" x14ac:dyDescent="0.25">
      <c r="A58282" s="386"/>
      <c r="B58282" s="52"/>
      <c r="C58282" s="54"/>
      <c r="D58282" s="51"/>
      <c r="E58282" s="51"/>
      <c r="F58282" s="391">
        <f t="shared" si="1821"/>
        <v>0</v>
      </c>
      <c r="G58282" s="395">
        <f t="shared" si="1820"/>
        <v>0</v>
      </c>
    </row>
    <row r="58283" spans="1:7" x14ac:dyDescent="0.25">
      <c r="A58283" s="386"/>
      <c r="B58283" s="52"/>
      <c r="C58283" s="54"/>
      <c r="D58283" s="51"/>
      <c r="E58283" s="51"/>
      <c r="F58283" s="391">
        <f t="shared" si="1821"/>
        <v>0</v>
      </c>
      <c r="G58283" s="395">
        <f t="shared" si="1820"/>
        <v>0</v>
      </c>
    </row>
    <row r="58284" spans="1:7" x14ac:dyDescent="0.25">
      <c r="A58284" s="386"/>
      <c r="B58284" s="52"/>
      <c r="C58284" s="54"/>
      <c r="D58284" s="51"/>
      <c r="E58284" s="51"/>
      <c r="F58284" s="391">
        <f t="shared" si="1821"/>
        <v>0</v>
      </c>
      <c r="G58284" s="395">
        <f t="shared" si="1820"/>
        <v>0</v>
      </c>
    </row>
    <row r="58285" spans="1:7" x14ac:dyDescent="0.25">
      <c r="A58285" s="386"/>
      <c r="B58285" s="52"/>
      <c r="C58285" s="54"/>
      <c r="D58285" s="51"/>
      <c r="E58285" s="51"/>
      <c r="F58285" s="391">
        <f t="shared" si="1821"/>
        <v>0</v>
      </c>
      <c r="G58285" s="395">
        <f t="shared" si="1820"/>
        <v>0</v>
      </c>
    </row>
    <row r="58286" spans="1:7" x14ac:dyDescent="0.25">
      <c r="A58286" s="386"/>
      <c r="B58286" s="52"/>
      <c r="C58286" s="54"/>
      <c r="D58286" s="51"/>
      <c r="E58286" s="51"/>
      <c r="F58286" s="391">
        <f t="shared" si="1821"/>
        <v>0</v>
      </c>
      <c r="G58286" s="395">
        <f t="shared" si="1820"/>
        <v>0</v>
      </c>
    </row>
    <row r="58287" spans="1:7" x14ac:dyDescent="0.25">
      <c r="A58287" s="386"/>
      <c r="B58287" s="52"/>
      <c r="C58287" s="54"/>
      <c r="D58287" s="51"/>
      <c r="E58287" s="51"/>
      <c r="F58287" s="391">
        <f t="shared" si="1821"/>
        <v>0</v>
      </c>
      <c r="G58287" s="395">
        <f t="shared" si="1820"/>
        <v>0</v>
      </c>
    </row>
    <row r="58288" spans="1:7" x14ac:dyDescent="0.25">
      <c r="A58288" s="386"/>
      <c r="B58288" s="52"/>
      <c r="C58288" s="54"/>
      <c r="D58288" s="51"/>
      <c r="E58288" s="51"/>
      <c r="F58288" s="391">
        <f t="shared" si="1821"/>
        <v>0</v>
      </c>
      <c r="G58288" s="395">
        <f t="shared" si="1820"/>
        <v>0</v>
      </c>
    </row>
    <row r="58289" spans="1:7" x14ac:dyDescent="0.25">
      <c r="A58289" s="386"/>
      <c r="B58289" s="52"/>
      <c r="C58289" s="54"/>
      <c r="D58289" s="51"/>
      <c r="E58289" s="51"/>
      <c r="F58289" s="391">
        <f t="shared" si="1821"/>
        <v>0</v>
      </c>
      <c r="G58289" s="395">
        <f t="shared" si="1820"/>
        <v>0</v>
      </c>
    </row>
    <row r="58290" spans="1:7" x14ac:dyDescent="0.25">
      <c r="A58290" s="386"/>
      <c r="B58290" s="52"/>
      <c r="C58290" s="54"/>
      <c r="D58290" s="51"/>
      <c r="E58290" s="51"/>
      <c r="F58290" s="391">
        <f t="shared" si="1821"/>
        <v>0</v>
      </c>
      <c r="G58290" s="395">
        <f t="shared" si="1820"/>
        <v>0</v>
      </c>
    </row>
    <row r="58291" spans="1:7" x14ac:dyDescent="0.25">
      <c r="A58291" s="386"/>
      <c r="B58291" s="52"/>
      <c r="C58291" s="54"/>
      <c r="D58291" s="51"/>
      <c r="E58291" s="51"/>
      <c r="F58291" s="391">
        <f t="shared" si="1821"/>
        <v>0</v>
      </c>
      <c r="G58291" s="395">
        <f t="shared" si="1820"/>
        <v>0</v>
      </c>
    </row>
    <row r="58292" spans="1:7" x14ac:dyDescent="0.25">
      <c r="A58292" s="386"/>
      <c r="B58292" s="52"/>
      <c r="C58292" s="54"/>
      <c r="D58292" s="51"/>
      <c r="E58292" s="51"/>
      <c r="F58292" s="391">
        <f t="shared" si="1821"/>
        <v>0</v>
      </c>
      <c r="G58292" s="395">
        <f t="shared" si="1820"/>
        <v>0</v>
      </c>
    </row>
    <row r="58293" spans="1:7" x14ac:dyDescent="0.25">
      <c r="A58293" s="386"/>
      <c r="B58293" s="52"/>
      <c r="C58293" s="54"/>
      <c r="D58293" s="51"/>
      <c r="E58293" s="51"/>
      <c r="F58293" s="391">
        <f t="shared" si="1821"/>
        <v>0</v>
      </c>
      <c r="G58293" s="395">
        <f t="shared" si="1820"/>
        <v>0</v>
      </c>
    </row>
    <row r="58294" spans="1:7" x14ac:dyDescent="0.25">
      <c r="A58294" s="386"/>
      <c r="B58294" s="52"/>
      <c r="C58294" s="54"/>
      <c r="D58294" s="51"/>
      <c r="E58294" s="51"/>
      <c r="F58294" s="391">
        <f t="shared" si="1821"/>
        <v>0</v>
      </c>
      <c r="G58294" s="395">
        <f t="shared" si="1820"/>
        <v>0</v>
      </c>
    </row>
    <row r="58295" spans="1:7" x14ac:dyDescent="0.25">
      <c r="A58295" s="386"/>
      <c r="B58295" s="52"/>
      <c r="C58295" s="54"/>
      <c r="D58295" s="51"/>
      <c r="E58295" s="51"/>
      <c r="F58295" s="391">
        <f t="shared" si="1821"/>
        <v>0</v>
      </c>
      <c r="G58295" s="395">
        <f t="shared" si="1820"/>
        <v>0</v>
      </c>
    </row>
    <row r="58296" spans="1:7" x14ac:dyDescent="0.25">
      <c r="A58296" s="386"/>
      <c r="B58296" s="52"/>
      <c r="C58296" s="54"/>
      <c r="D58296" s="51"/>
      <c r="E58296" s="51"/>
      <c r="F58296" s="391">
        <f t="shared" si="1821"/>
        <v>0</v>
      </c>
      <c r="G58296" s="395">
        <f t="shared" si="1820"/>
        <v>0</v>
      </c>
    </row>
    <row r="58297" spans="1:7" x14ac:dyDescent="0.25">
      <c r="A58297" s="386"/>
      <c r="B58297" s="52"/>
      <c r="C58297" s="54"/>
      <c r="D58297" s="51"/>
      <c r="E58297" s="51"/>
      <c r="F58297" s="391">
        <f t="shared" si="1821"/>
        <v>0</v>
      </c>
      <c r="G58297" s="395">
        <f t="shared" si="1820"/>
        <v>0</v>
      </c>
    </row>
    <row r="58298" spans="1:7" x14ac:dyDescent="0.25">
      <c r="A58298" s="386"/>
      <c r="B58298" s="52"/>
      <c r="C58298" s="54"/>
      <c r="D58298" s="51"/>
      <c r="E58298" s="51"/>
      <c r="F58298" s="391">
        <f t="shared" si="1821"/>
        <v>0</v>
      </c>
      <c r="G58298" s="395">
        <f t="shared" si="1820"/>
        <v>0</v>
      </c>
    </row>
    <row r="58299" spans="1:7" x14ac:dyDescent="0.25">
      <c r="A58299" s="386"/>
      <c r="B58299" s="52"/>
      <c r="C58299" s="54"/>
      <c r="D58299" s="51"/>
      <c r="E58299" s="51"/>
      <c r="F58299" s="391">
        <f t="shared" si="1821"/>
        <v>0</v>
      </c>
      <c r="G58299" s="395">
        <f t="shared" si="1820"/>
        <v>0</v>
      </c>
    </row>
    <row r="58300" spans="1:7" x14ac:dyDescent="0.25">
      <c r="A58300" s="386"/>
      <c r="B58300" s="52"/>
      <c r="C58300" s="54"/>
      <c r="D58300" s="51"/>
      <c r="E58300" s="51"/>
      <c r="F58300" s="391">
        <f t="shared" si="1821"/>
        <v>0</v>
      </c>
      <c r="G58300" s="395">
        <f t="shared" si="1820"/>
        <v>0</v>
      </c>
    </row>
    <row r="58301" spans="1:7" x14ac:dyDescent="0.25">
      <c r="A58301" s="386"/>
      <c r="B58301" s="52"/>
      <c r="C58301" s="54"/>
      <c r="D58301" s="51"/>
      <c r="E58301" s="51"/>
      <c r="F58301" s="391">
        <f t="shared" si="1821"/>
        <v>0</v>
      </c>
      <c r="G58301" s="395">
        <f t="shared" si="1820"/>
        <v>0</v>
      </c>
    </row>
    <row r="58302" spans="1:7" x14ac:dyDescent="0.25">
      <c r="A58302" s="386"/>
      <c r="B58302" s="52"/>
      <c r="C58302" s="54"/>
      <c r="D58302" s="51"/>
      <c r="E58302" s="51"/>
      <c r="F58302" s="391">
        <f t="shared" si="1821"/>
        <v>0</v>
      </c>
      <c r="G58302" s="395">
        <f t="shared" si="1820"/>
        <v>0</v>
      </c>
    </row>
    <row r="58303" spans="1:7" x14ac:dyDescent="0.25">
      <c r="A58303" s="386"/>
      <c r="B58303" s="52"/>
      <c r="C58303" s="54"/>
      <c r="D58303" s="51"/>
      <c r="E58303" s="51"/>
      <c r="F58303" s="391">
        <f t="shared" si="1821"/>
        <v>0</v>
      </c>
      <c r="G58303" s="395">
        <f t="shared" si="1820"/>
        <v>0</v>
      </c>
    </row>
    <row r="58304" spans="1:7" x14ac:dyDescent="0.25">
      <c r="A58304" s="386"/>
      <c r="B58304" s="52"/>
      <c r="C58304" s="54"/>
      <c r="D58304" s="51"/>
      <c r="E58304" s="51"/>
      <c r="F58304" s="391">
        <f t="shared" si="1821"/>
        <v>0</v>
      </c>
      <c r="G58304" s="395">
        <f t="shared" si="1820"/>
        <v>0</v>
      </c>
    </row>
    <row r="58305" spans="1:7" x14ac:dyDescent="0.25">
      <c r="A58305" s="386"/>
      <c r="B58305" s="52"/>
      <c r="C58305" s="54"/>
      <c r="D58305" s="51"/>
      <c r="E58305" s="51"/>
      <c r="F58305" s="391">
        <f t="shared" si="1821"/>
        <v>0</v>
      </c>
      <c r="G58305" s="395">
        <f t="shared" si="1820"/>
        <v>0</v>
      </c>
    </row>
    <row r="58306" spans="1:7" x14ac:dyDescent="0.25">
      <c r="A58306" s="386"/>
      <c r="B58306" s="52"/>
      <c r="C58306" s="54"/>
      <c r="D58306" s="51"/>
      <c r="E58306" s="51"/>
      <c r="F58306" s="391">
        <f t="shared" si="1821"/>
        <v>0</v>
      </c>
      <c r="G58306" s="395">
        <f t="shared" ref="G58306:G58369" si="1822">_xlfn.NUMBERVALUE(D58306,".",",")</f>
        <v>0</v>
      </c>
    </row>
    <row r="58307" spans="1:7" x14ac:dyDescent="0.25">
      <c r="A58307" s="386"/>
      <c r="B58307" s="52"/>
      <c r="C58307" s="54"/>
      <c r="D58307" s="51"/>
      <c r="E58307" s="51"/>
      <c r="F58307" s="391">
        <f t="shared" ref="F58307:F58370" si="1823">MAX(+B58307+C58307-0.01,0)</f>
        <v>0</v>
      </c>
      <c r="G58307" s="395">
        <f t="shared" si="1822"/>
        <v>0</v>
      </c>
    </row>
    <row r="58308" spans="1:7" x14ac:dyDescent="0.25">
      <c r="A58308" s="386"/>
      <c r="B58308" s="52"/>
      <c r="C58308" s="54"/>
      <c r="D58308" s="51"/>
      <c r="E58308" s="51"/>
      <c r="F58308" s="391">
        <f t="shared" si="1823"/>
        <v>0</v>
      </c>
      <c r="G58308" s="395">
        <f t="shared" si="1822"/>
        <v>0</v>
      </c>
    </row>
    <row r="58309" spans="1:7" x14ac:dyDescent="0.25">
      <c r="A58309" s="386"/>
      <c r="B58309" s="52"/>
      <c r="C58309" s="54"/>
      <c r="D58309" s="51"/>
      <c r="E58309" s="51"/>
      <c r="F58309" s="391">
        <f t="shared" si="1823"/>
        <v>0</v>
      </c>
      <c r="G58309" s="395">
        <f t="shared" si="1822"/>
        <v>0</v>
      </c>
    </row>
    <row r="58310" spans="1:7" x14ac:dyDescent="0.25">
      <c r="A58310" s="386"/>
      <c r="B58310" s="52"/>
      <c r="C58310" s="54"/>
      <c r="D58310" s="51"/>
      <c r="E58310" s="51"/>
      <c r="F58310" s="391">
        <f t="shared" si="1823"/>
        <v>0</v>
      </c>
      <c r="G58310" s="395">
        <f t="shared" si="1822"/>
        <v>0</v>
      </c>
    </row>
    <row r="58311" spans="1:7" x14ac:dyDescent="0.25">
      <c r="A58311" s="386"/>
      <c r="B58311" s="52"/>
      <c r="C58311" s="54"/>
      <c r="D58311" s="51"/>
      <c r="E58311" s="51"/>
      <c r="F58311" s="391">
        <f t="shared" si="1823"/>
        <v>0</v>
      </c>
      <c r="G58311" s="395">
        <f t="shared" si="1822"/>
        <v>0</v>
      </c>
    </row>
    <row r="58312" spans="1:7" x14ac:dyDescent="0.25">
      <c r="A58312" s="386"/>
      <c r="B58312" s="52"/>
      <c r="C58312" s="54"/>
      <c r="D58312" s="51"/>
      <c r="E58312" s="51"/>
      <c r="F58312" s="391">
        <f t="shared" si="1823"/>
        <v>0</v>
      </c>
      <c r="G58312" s="395">
        <f t="shared" si="1822"/>
        <v>0</v>
      </c>
    </row>
    <row r="58313" spans="1:7" x14ac:dyDescent="0.25">
      <c r="A58313" s="386"/>
      <c r="B58313" s="52"/>
      <c r="C58313" s="54"/>
      <c r="D58313" s="51"/>
      <c r="E58313" s="51"/>
      <c r="F58313" s="391">
        <f t="shared" si="1823"/>
        <v>0</v>
      </c>
      <c r="G58313" s="395">
        <f t="shared" si="1822"/>
        <v>0</v>
      </c>
    </row>
    <row r="58314" spans="1:7" x14ac:dyDescent="0.25">
      <c r="A58314" s="386"/>
      <c r="B58314" s="52"/>
      <c r="C58314" s="54"/>
      <c r="D58314" s="51"/>
      <c r="E58314" s="51"/>
      <c r="F58314" s="391">
        <f t="shared" si="1823"/>
        <v>0</v>
      </c>
      <c r="G58314" s="395">
        <f t="shared" si="1822"/>
        <v>0</v>
      </c>
    </row>
    <row r="58315" spans="1:7" x14ac:dyDescent="0.25">
      <c r="A58315" s="386"/>
      <c r="B58315" s="52"/>
      <c r="C58315" s="54"/>
      <c r="D58315" s="51"/>
      <c r="E58315" s="51"/>
      <c r="F58315" s="391">
        <f t="shared" si="1823"/>
        <v>0</v>
      </c>
      <c r="G58315" s="395">
        <f t="shared" si="1822"/>
        <v>0</v>
      </c>
    </row>
    <row r="58316" spans="1:7" x14ac:dyDescent="0.25">
      <c r="A58316" s="386"/>
      <c r="B58316" s="52"/>
      <c r="C58316" s="54"/>
      <c r="D58316" s="51"/>
      <c r="E58316" s="51"/>
      <c r="F58316" s="391">
        <f t="shared" si="1823"/>
        <v>0</v>
      </c>
      <c r="G58316" s="395">
        <f t="shared" si="1822"/>
        <v>0</v>
      </c>
    </row>
    <row r="58317" spans="1:7" x14ac:dyDescent="0.25">
      <c r="A58317" s="386"/>
      <c r="B58317" s="52"/>
      <c r="C58317" s="54"/>
      <c r="D58317" s="51"/>
      <c r="E58317" s="51"/>
      <c r="F58317" s="391">
        <f t="shared" si="1823"/>
        <v>0</v>
      </c>
      <c r="G58317" s="395">
        <f t="shared" si="1822"/>
        <v>0</v>
      </c>
    </row>
    <row r="58318" spans="1:7" x14ac:dyDescent="0.25">
      <c r="A58318" s="386"/>
      <c r="B58318" s="52"/>
      <c r="C58318" s="54"/>
      <c r="D58318" s="51"/>
      <c r="E58318" s="51"/>
      <c r="F58318" s="391">
        <f t="shared" si="1823"/>
        <v>0</v>
      </c>
      <c r="G58318" s="395">
        <f t="shared" si="1822"/>
        <v>0</v>
      </c>
    </row>
    <row r="58319" spans="1:7" x14ac:dyDescent="0.25">
      <c r="A58319" s="386"/>
      <c r="B58319" s="52"/>
      <c r="C58319" s="54"/>
      <c r="D58319" s="51"/>
      <c r="E58319" s="51"/>
      <c r="F58319" s="391">
        <f t="shared" si="1823"/>
        <v>0</v>
      </c>
      <c r="G58319" s="395">
        <f t="shared" si="1822"/>
        <v>0</v>
      </c>
    </row>
    <row r="58320" spans="1:7" x14ac:dyDescent="0.25">
      <c r="A58320" s="386"/>
      <c r="B58320" s="52"/>
      <c r="C58320" s="54"/>
      <c r="D58320" s="51"/>
      <c r="E58320" s="51"/>
      <c r="F58320" s="391">
        <f t="shared" si="1823"/>
        <v>0</v>
      </c>
      <c r="G58320" s="395">
        <f t="shared" si="1822"/>
        <v>0</v>
      </c>
    </row>
    <row r="58321" spans="1:7" x14ac:dyDescent="0.25">
      <c r="A58321" s="386"/>
      <c r="B58321" s="52"/>
      <c r="C58321" s="54"/>
      <c r="D58321" s="51"/>
      <c r="E58321" s="51"/>
      <c r="F58321" s="391">
        <f t="shared" si="1823"/>
        <v>0</v>
      </c>
      <c r="G58321" s="395">
        <f t="shared" si="1822"/>
        <v>0</v>
      </c>
    </row>
    <row r="58322" spans="1:7" x14ac:dyDescent="0.25">
      <c r="A58322" s="386"/>
      <c r="B58322" s="52"/>
      <c r="C58322" s="54"/>
      <c r="D58322" s="51"/>
      <c r="E58322" s="51"/>
      <c r="F58322" s="391">
        <f t="shared" si="1823"/>
        <v>0</v>
      </c>
      <c r="G58322" s="395">
        <f t="shared" si="1822"/>
        <v>0</v>
      </c>
    </row>
    <row r="58323" spans="1:7" x14ac:dyDescent="0.25">
      <c r="A58323" s="386"/>
      <c r="B58323" s="52"/>
      <c r="C58323" s="54"/>
      <c r="D58323" s="51"/>
      <c r="E58323" s="51"/>
      <c r="F58323" s="391">
        <f t="shared" si="1823"/>
        <v>0</v>
      </c>
      <c r="G58323" s="395">
        <f t="shared" si="1822"/>
        <v>0</v>
      </c>
    </row>
    <row r="58324" spans="1:7" x14ac:dyDescent="0.25">
      <c r="A58324" s="386"/>
      <c r="B58324" s="52"/>
      <c r="C58324" s="54"/>
      <c r="D58324" s="51"/>
      <c r="E58324" s="51"/>
      <c r="F58324" s="391">
        <f t="shared" si="1823"/>
        <v>0</v>
      </c>
      <c r="G58324" s="395">
        <f t="shared" si="1822"/>
        <v>0</v>
      </c>
    </row>
    <row r="58325" spans="1:7" x14ac:dyDescent="0.25">
      <c r="A58325" s="386"/>
      <c r="B58325" s="52"/>
      <c r="C58325" s="54"/>
      <c r="D58325" s="51"/>
      <c r="E58325" s="51"/>
      <c r="F58325" s="391">
        <f t="shared" si="1823"/>
        <v>0</v>
      </c>
      <c r="G58325" s="395">
        <f t="shared" si="1822"/>
        <v>0</v>
      </c>
    </row>
    <row r="58326" spans="1:7" x14ac:dyDescent="0.25">
      <c r="A58326" s="386"/>
      <c r="B58326" s="52"/>
      <c r="C58326" s="54"/>
      <c r="D58326" s="51"/>
      <c r="E58326" s="51"/>
      <c r="F58326" s="391">
        <f t="shared" si="1823"/>
        <v>0</v>
      </c>
      <c r="G58326" s="395">
        <f t="shared" si="1822"/>
        <v>0</v>
      </c>
    </row>
    <row r="58327" spans="1:7" x14ac:dyDescent="0.25">
      <c r="A58327" s="386"/>
      <c r="B58327" s="52"/>
      <c r="C58327" s="54"/>
      <c r="D58327" s="51"/>
      <c r="E58327" s="51"/>
      <c r="F58327" s="391">
        <f t="shared" si="1823"/>
        <v>0</v>
      </c>
      <c r="G58327" s="395">
        <f t="shared" si="1822"/>
        <v>0</v>
      </c>
    </row>
    <row r="58328" spans="1:7" x14ac:dyDescent="0.25">
      <c r="A58328" s="386"/>
      <c r="B58328" s="52"/>
      <c r="C58328" s="54"/>
      <c r="D58328" s="51"/>
      <c r="E58328" s="51"/>
      <c r="F58328" s="391">
        <f t="shared" si="1823"/>
        <v>0</v>
      </c>
      <c r="G58328" s="395">
        <f t="shared" si="1822"/>
        <v>0</v>
      </c>
    </row>
    <row r="58329" spans="1:7" x14ac:dyDescent="0.25">
      <c r="A58329" s="386"/>
      <c r="B58329" s="52"/>
      <c r="C58329" s="54"/>
      <c r="D58329" s="51"/>
      <c r="E58329" s="51"/>
      <c r="F58329" s="391">
        <f t="shared" si="1823"/>
        <v>0</v>
      </c>
      <c r="G58329" s="395">
        <f t="shared" si="1822"/>
        <v>0</v>
      </c>
    </row>
    <row r="58330" spans="1:7" x14ac:dyDescent="0.25">
      <c r="A58330" s="386"/>
      <c r="B58330" s="52"/>
      <c r="C58330" s="54"/>
      <c r="D58330" s="51"/>
      <c r="E58330" s="51"/>
      <c r="F58330" s="391">
        <f t="shared" si="1823"/>
        <v>0</v>
      </c>
      <c r="G58330" s="395">
        <f t="shared" si="1822"/>
        <v>0</v>
      </c>
    </row>
    <row r="58331" spans="1:7" x14ac:dyDescent="0.25">
      <c r="A58331" s="386"/>
      <c r="B58331" s="52"/>
      <c r="C58331" s="54"/>
      <c r="D58331" s="51"/>
      <c r="E58331" s="51"/>
      <c r="F58331" s="391">
        <f t="shared" si="1823"/>
        <v>0</v>
      </c>
      <c r="G58331" s="395">
        <f t="shared" si="1822"/>
        <v>0</v>
      </c>
    </row>
    <row r="58332" spans="1:7" x14ac:dyDescent="0.25">
      <c r="A58332" s="386"/>
      <c r="B58332" s="52"/>
      <c r="C58332" s="54"/>
      <c r="D58332" s="51"/>
      <c r="E58332" s="51"/>
      <c r="F58332" s="391">
        <f t="shared" si="1823"/>
        <v>0</v>
      </c>
      <c r="G58332" s="395">
        <f t="shared" si="1822"/>
        <v>0</v>
      </c>
    </row>
    <row r="58333" spans="1:7" x14ac:dyDescent="0.25">
      <c r="A58333" s="386"/>
      <c r="B58333" s="52"/>
      <c r="C58333" s="54"/>
      <c r="D58333" s="51"/>
      <c r="E58333" s="51"/>
      <c r="F58333" s="391">
        <f t="shared" si="1823"/>
        <v>0</v>
      </c>
      <c r="G58333" s="395">
        <f t="shared" si="1822"/>
        <v>0</v>
      </c>
    </row>
    <row r="58334" spans="1:7" x14ac:dyDescent="0.25">
      <c r="A58334" s="386"/>
      <c r="B58334" s="52"/>
      <c r="C58334" s="54"/>
      <c r="D58334" s="51"/>
      <c r="E58334" s="51"/>
      <c r="F58334" s="391">
        <f t="shared" si="1823"/>
        <v>0</v>
      </c>
      <c r="G58334" s="395">
        <f t="shared" si="1822"/>
        <v>0</v>
      </c>
    </row>
    <row r="58335" spans="1:7" x14ac:dyDescent="0.25">
      <c r="A58335" s="386"/>
      <c r="B58335" s="52"/>
      <c r="C58335" s="54"/>
      <c r="D58335" s="51"/>
      <c r="E58335" s="51"/>
      <c r="F58335" s="391">
        <f t="shared" si="1823"/>
        <v>0</v>
      </c>
      <c r="G58335" s="395">
        <f t="shared" si="1822"/>
        <v>0</v>
      </c>
    </row>
    <row r="58336" spans="1:7" x14ac:dyDescent="0.25">
      <c r="A58336" s="386"/>
      <c r="B58336" s="52"/>
      <c r="C58336" s="54"/>
      <c r="D58336" s="51"/>
      <c r="E58336" s="51"/>
      <c r="F58336" s="391">
        <f t="shared" si="1823"/>
        <v>0</v>
      </c>
      <c r="G58336" s="395">
        <f t="shared" si="1822"/>
        <v>0</v>
      </c>
    </row>
    <row r="58337" spans="1:7" x14ac:dyDescent="0.25">
      <c r="A58337" s="386"/>
      <c r="B58337" s="52"/>
      <c r="C58337" s="54"/>
      <c r="D58337" s="51"/>
      <c r="E58337" s="51"/>
      <c r="F58337" s="391">
        <f t="shared" si="1823"/>
        <v>0</v>
      </c>
      <c r="G58337" s="395">
        <f t="shared" si="1822"/>
        <v>0</v>
      </c>
    </row>
    <row r="58338" spans="1:7" x14ac:dyDescent="0.25">
      <c r="A58338" s="386"/>
      <c r="B58338" s="52"/>
      <c r="C58338" s="54"/>
      <c r="D58338" s="51"/>
      <c r="E58338" s="51"/>
      <c r="F58338" s="391">
        <f t="shared" si="1823"/>
        <v>0</v>
      </c>
      <c r="G58338" s="395">
        <f t="shared" si="1822"/>
        <v>0</v>
      </c>
    </row>
    <row r="58339" spans="1:7" x14ac:dyDescent="0.25">
      <c r="A58339" s="386"/>
      <c r="B58339" s="52"/>
      <c r="C58339" s="54"/>
      <c r="D58339" s="51"/>
      <c r="E58339" s="51"/>
      <c r="F58339" s="391">
        <f t="shared" si="1823"/>
        <v>0</v>
      </c>
      <c r="G58339" s="395">
        <f t="shared" si="1822"/>
        <v>0</v>
      </c>
    </row>
    <row r="58340" spans="1:7" x14ac:dyDescent="0.25">
      <c r="A58340" s="386"/>
      <c r="B58340" s="52"/>
      <c r="C58340" s="54"/>
      <c r="D58340" s="51"/>
      <c r="E58340" s="51"/>
      <c r="F58340" s="391">
        <f t="shared" si="1823"/>
        <v>0</v>
      </c>
      <c r="G58340" s="395">
        <f t="shared" si="1822"/>
        <v>0</v>
      </c>
    </row>
    <row r="58341" spans="1:7" x14ac:dyDescent="0.25">
      <c r="A58341" s="386"/>
      <c r="B58341" s="52"/>
      <c r="C58341" s="54"/>
      <c r="D58341" s="51"/>
      <c r="E58341" s="51"/>
      <c r="F58341" s="391">
        <f t="shared" si="1823"/>
        <v>0</v>
      </c>
      <c r="G58341" s="395">
        <f t="shared" si="1822"/>
        <v>0</v>
      </c>
    </row>
    <row r="58342" spans="1:7" x14ac:dyDescent="0.25">
      <c r="A58342" s="386"/>
      <c r="B58342" s="52"/>
      <c r="C58342" s="54"/>
      <c r="D58342" s="51"/>
      <c r="E58342" s="51"/>
      <c r="F58342" s="391">
        <f t="shared" si="1823"/>
        <v>0</v>
      </c>
      <c r="G58342" s="395">
        <f t="shared" si="1822"/>
        <v>0</v>
      </c>
    </row>
    <row r="58343" spans="1:7" x14ac:dyDescent="0.25">
      <c r="A58343" s="386"/>
      <c r="B58343" s="52"/>
      <c r="C58343" s="54"/>
      <c r="D58343" s="51"/>
      <c r="E58343" s="51"/>
      <c r="F58343" s="391">
        <f t="shared" si="1823"/>
        <v>0</v>
      </c>
      <c r="G58343" s="395">
        <f t="shared" si="1822"/>
        <v>0</v>
      </c>
    </row>
    <row r="58344" spans="1:7" x14ac:dyDescent="0.25">
      <c r="A58344" s="386"/>
      <c r="B58344" s="52"/>
      <c r="C58344" s="54"/>
      <c r="D58344" s="51"/>
      <c r="E58344" s="51"/>
      <c r="F58344" s="391">
        <f t="shared" si="1823"/>
        <v>0</v>
      </c>
      <c r="G58344" s="395">
        <f t="shared" si="1822"/>
        <v>0</v>
      </c>
    </row>
    <row r="58345" spans="1:7" x14ac:dyDescent="0.25">
      <c r="A58345" s="386"/>
      <c r="B58345" s="52"/>
      <c r="C58345" s="54"/>
      <c r="D58345" s="51"/>
      <c r="E58345" s="51"/>
      <c r="F58345" s="391">
        <f t="shared" si="1823"/>
        <v>0</v>
      </c>
      <c r="G58345" s="395">
        <f t="shared" si="1822"/>
        <v>0</v>
      </c>
    </row>
    <row r="58346" spans="1:7" x14ac:dyDescent="0.25">
      <c r="A58346" s="386"/>
      <c r="B58346" s="52"/>
      <c r="C58346" s="54"/>
      <c r="D58346" s="51"/>
      <c r="E58346" s="51"/>
      <c r="F58346" s="391">
        <f t="shared" si="1823"/>
        <v>0</v>
      </c>
      <c r="G58346" s="395">
        <f t="shared" si="1822"/>
        <v>0</v>
      </c>
    </row>
    <row r="58347" spans="1:7" x14ac:dyDescent="0.25">
      <c r="A58347" s="386"/>
      <c r="B58347" s="52"/>
      <c r="C58347" s="54"/>
      <c r="D58347" s="51"/>
      <c r="E58347" s="51"/>
      <c r="F58347" s="391">
        <f t="shared" si="1823"/>
        <v>0</v>
      </c>
      <c r="G58347" s="395">
        <f t="shared" si="1822"/>
        <v>0</v>
      </c>
    </row>
    <row r="58348" spans="1:7" x14ac:dyDescent="0.25">
      <c r="A58348" s="386"/>
      <c r="B58348" s="52"/>
      <c r="C58348" s="54"/>
      <c r="D58348" s="51"/>
      <c r="E58348" s="51"/>
      <c r="F58348" s="391">
        <f t="shared" si="1823"/>
        <v>0</v>
      </c>
      <c r="G58348" s="395">
        <f t="shared" si="1822"/>
        <v>0</v>
      </c>
    </row>
    <row r="58349" spans="1:7" x14ac:dyDescent="0.25">
      <c r="A58349" s="386"/>
      <c r="B58349" s="52"/>
      <c r="C58349" s="54"/>
      <c r="D58349" s="51"/>
      <c r="E58349" s="51"/>
      <c r="F58349" s="391">
        <f t="shared" si="1823"/>
        <v>0</v>
      </c>
      <c r="G58349" s="395">
        <f t="shared" si="1822"/>
        <v>0</v>
      </c>
    </row>
    <row r="58350" spans="1:7" x14ac:dyDescent="0.25">
      <c r="A58350" s="386"/>
      <c r="B58350" s="52"/>
      <c r="C58350" s="54"/>
      <c r="D58350" s="51"/>
      <c r="E58350" s="51"/>
      <c r="F58350" s="391">
        <f t="shared" si="1823"/>
        <v>0</v>
      </c>
      <c r="G58350" s="395">
        <f t="shared" si="1822"/>
        <v>0</v>
      </c>
    </row>
    <row r="58351" spans="1:7" x14ac:dyDescent="0.25">
      <c r="A58351" s="386"/>
      <c r="B58351" s="52"/>
      <c r="C58351" s="54"/>
      <c r="D58351" s="51"/>
      <c r="E58351" s="51"/>
      <c r="F58351" s="391">
        <f t="shared" si="1823"/>
        <v>0</v>
      </c>
      <c r="G58351" s="395">
        <f t="shared" si="1822"/>
        <v>0</v>
      </c>
    </row>
    <row r="58352" spans="1:7" x14ac:dyDescent="0.25">
      <c r="A58352" s="386"/>
      <c r="B58352" s="52"/>
      <c r="C58352" s="54"/>
      <c r="D58352" s="51"/>
      <c r="E58352" s="51"/>
      <c r="F58352" s="391">
        <f t="shared" si="1823"/>
        <v>0</v>
      </c>
      <c r="G58352" s="395">
        <f t="shared" si="1822"/>
        <v>0</v>
      </c>
    </row>
    <row r="58353" spans="1:7" x14ac:dyDescent="0.25">
      <c r="A58353" s="386"/>
      <c r="B58353" s="52"/>
      <c r="C58353" s="54"/>
      <c r="D58353" s="51"/>
      <c r="E58353" s="51"/>
      <c r="F58353" s="391">
        <f t="shared" si="1823"/>
        <v>0</v>
      </c>
      <c r="G58353" s="395">
        <f t="shared" si="1822"/>
        <v>0</v>
      </c>
    </row>
    <row r="58354" spans="1:7" x14ac:dyDescent="0.25">
      <c r="A58354" s="386"/>
      <c r="B58354" s="52"/>
      <c r="C58354" s="54"/>
      <c r="D58354" s="51"/>
      <c r="E58354" s="51"/>
      <c r="F58354" s="391">
        <f t="shared" si="1823"/>
        <v>0</v>
      </c>
      <c r="G58354" s="395">
        <f t="shared" si="1822"/>
        <v>0</v>
      </c>
    </row>
    <row r="58355" spans="1:7" x14ac:dyDescent="0.25">
      <c r="A58355" s="386"/>
      <c r="B58355" s="52"/>
      <c r="C58355" s="54"/>
      <c r="D58355" s="51"/>
      <c r="E58355" s="51"/>
      <c r="F58355" s="391">
        <f t="shared" si="1823"/>
        <v>0</v>
      </c>
      <c r="G58355" s="395">
        <f t="shared" si="1822"/>
        <v>0</v>
      </c>
    </row>
    <row r="58356" spans="1:7" x14ac:dyDescent="0.25">
      <c r="A58356" s="386"/>
      <c r="B58356" s="52"/>
      <c r="C58356" s="54"/>
      <c r="D58356" s="51"/>
      <c r="E58356" s="51"/>
      <c r="F58356" s="391">
        <f t="shared" si="1823"/>
        <v>0</v>
      </c>
      <c r="G58356" s="395">
        <f t="shared" si="1822"/>
        <v>0</v>
      </c>
    </row>
    <row r="58357" spans="1:7" x14ac:dyDescent="0.25">
      <c r="A58357" s="386"/>
      <c r="B58357" s="52"/>
      <c r="C58357" s="54"/>
      <c r="D58357" s="51"/>
      <c r="E58357" s="51"/>
      <c r="F58357" s="391">
        <f t="shared" si="1823"/>
        <v>0</v>
      </c>
      <c r="G58357" s="395">
        <f t="shared" si="1822"/>
        <v>0</v>
      </c>
    </row>
    <row r="58358" spans="1:7" x14ac:dyDescent="0.25">
      <c r="A58358" s="386"/>
      <c r="B58358" s="52"/>
      <c r="C58358" s="54"/>
      <c r="D58358" s="51"/>
      <c r="E58358" s="51"/>
      <c r="F58358" s="391">
        <f t="shared" si="1823"/>
        <v>0</v>
      </c>
      <c r="G58358" s="395">
        <f t="shared" si="1822"/>
        <v>0</v>
      </c>
    </row>
    <row r="58359" spans="1:7" x14ac:dyDescent="0.25">
      <c r="A58359" s="386"/>
      <c r="B58359" s="52"/>
      <c r="C58359" s="54"/>
      <c r="D58359" s="51"/>
      <c r="E58359" s="51"/>
      <c r="F58359" s="391">
        <f t="shared" si="1823"/>
        <v>0</v>
      </c>
      <c r="G58359" s="395">
        <f t="shared" si="1822"/>
        <v>0</v>
      </c>
    </row>
    <row r="58360" spans="1:7" x14ac:dyDescent="0.25">
      <c r="A58360" s="386"/>
      <c r="B58360" s="52"/>
      <c r="C58360" s="54"/>
      <c r="D58360" s="51"/>
      <c r="E58360" s="51"/>
      <c r="F58360" s="391">
        <f t="shared" si="1823"/>
        <v>0</v>
      </c>
      <c r="G58360" s="395">
        <f t="shared" si="1822"/>
        <v>0</v>
      </c>
    </row>
    <row r="58361" spans="1:7" x14ac:dyDescent="0.25">
      <c r="A58361" s="386"/>
      <c r="B58361" s="52"/>
      <c r="C58361" s="54"/>
      <c r="D58361" s="51"/>
      <c r="E58361" s="51"/>
      <c r="F58361" s="391">
        <f t="shared" si="1823"/>
        <v>0</v>
      </c>
      <c r="G58361" s="395">
        <f t="shared" si="1822"/>
        <v>0</v>
      </c>
    </row>
    <row r="58362" spans="1:7" x14ac:dyDescent="0.25">
      <c r="A58362" s="386"/>
      <c r="B58362" s="52"/>
      <c r="C58362" s="54"/>
      <c r="D58362" s="51"/>
      <c r="E58362" s="51"/>
      <c r="F58362" s="391">
        <f t="shared" si="1823"/>
        <v>0</v>
      </c>
      <c r="G58362" s="395">
        <f t="shared" si="1822"/>
        <v>0</v>
      </c>
    </row>
    <row r="58363" spans="1:7" x14ac:dyDescent="0.25">
      <c r="A58363" s="386"/>
      <c r="B58363" s="52"/>
      <c r="C58363" s="54"/>
      <c r="D58363" s="51"/>
      <c r="E58363" s="51"/>
      <c r="F58363" s="391">
        <f t="shared" si="1823"/>
        <v>0</v>
      </c>
      <c r="G58363" s="395">
        <f t="shared" si="1822"/>
        <v>0</v>
      </c>
    </row>
    <row r="58364" spans="1:7" x14ac:dyDescent="0.25">
      <c r="A58364" s="386"/>
      <c r="B58364" s="52"/>
      <c r="C58364" s="54"/>
      <c r="D58364" s="51"/>
      <c r="E58364" s="51"/>
      <c r="F58364" s="391">
        <f t="shared" si="1823"/>
        <v>0</v>
      </c>
      <c r="G58364" s="395">
        <f t="shared" si="1822"/>
        <v>0</v>
      </c>
    </row>
    <row r="58365" spans="1:7" x14ac:dyDescent="0.25">
      <c r="A58365" s="386"/>
      <c r="B58365" s="52"/>
      <c r="C58365" s="54"/>
      <c r="D58365" s="51"/>
      <c r="E58365" s="51"/>
      <c r="F58365" s="391">
        <f t="shared" si="1823"/>
        <v>0</v>
      </c>
      <c r="G58365" s="395">
        <f t="shared" si="1822"/>
        <v>0</v>
      </c>
    </row>
    <row r="58366" spans="1:7" x14ac:dyDescent="0.25">
      <c r="A58366" s="386"/>
      <c r="B58366" s="52"/>
      <c r="C58366" s="54"/>
      <c r="D58366" s="51"/>
      <c r="E58366" s="51"/>
      <c r="F58366" s="391">
        <f t="shared" si="1823"/>
        <v>0</v>
      </c>
      <c r="G58366" s="395">
        <f t="shared" si="1822"/>
        <v>0</v>
      </c>
    </row>
    <row r="58367" spans="1:7" x14ac:dyDescent="0.25">
      <c r="A58367" s="386"/>
      <c r="B58367" s="52"/>
      <c r="C58367" s="54"/>
      <c r="D58367" s="51"/>
      <c r="E58367" s="51"/>
      <c r="F58367" s="391">
        <f t="shared" si="1823"/>
        <v>0</v>
      </c>
      <c r="G58367" s="395">
        <f t="shared" si="1822"/>
        <v>0</v>
      </c>
    </row>
    <row r="58368" spans="1:7" x14ac:dyDescent="0.25">
      <c r="A58368" s="386"/>
      <c r="B58368" s="52"/>
      <c r="C58368" s="54"/>
      <c r="D58368" s="51"/>
      <c r="E58368" s="51"/>
      <c r="F58368" s="391">
        <f t="shared" si="1823"/>
        <v>0</v>
      </c>
      <c r="G58368" s="395">
        <f t="shared" si="1822"/>
        <v>0</v>
      </c>
    </row>
    <row r="58369" spans="1:7" x14ac:dyDescent="0.25">
      <c r="A58369" s="386"/>
      <c r="B58369" s="52"/>
      <c r="C58369" s="54"/>
      <c r="D58369" s="51"/>
      <c r="E58369" s="51"/>
      <c r="F58369" s="391">
        <f t="shared" si="1823"/>
        <v>0</v>
      </c>
      <c r="G58369" s="395">
        <f t="shared" si="1822"/>
        <v>0</v>
      </c>
    </row>
    <row r="58370" spans="1:7" x14ac:dyDescent="0.25">
      <c r="A58370" s="386"/>
      <c r="B58370" s="52"/>
      <c r="C58370" s="54"/>
      <c r="D58370" s="51"/>
      <c r="E58370" s="51"/>
      <c r="F58370" s="391">
        <f t="shared" si="1823"/>
        <v>0</v>
      </c>
      <c r="G58370" s="395">
        <f t="shared" ref="G58370:G58433" si="1824">_xlfn.NUMBERVALUE(D58370,".",",")</f>
        <v>0</v>
      </c>
    </row>
    <row r="58371" spans="1:7" x14ac:dyDescent="0.25">
      <c r="A58371" s="386"/>
      <c r="B58371" s="52"/>
      <c r="C58371" s="54"/>
      <c r="D58371" s="51"/>
      <c r="E58371" s="51"/>
      <c r="F58371" s="391">
        <f t="shared" ref="F58371:F58434" si="1825">MAX(+B58371+C58371-0.01,0)</f>
        <v>0</v>
      </c>
      <c r="G58371" s="395">
        <f t="shared" si="1824"/>
        <v>0</v>
      </c>
    </row>
    <row r="58372" spans="1:7" x14ac:dyDescent="0.25">
      <c r="A58372" s="386"/>
      <c r="B58372" s="52"/>
      <c r="C58372" s="54"/>
      <c r="D58372" s="51"/>
      <c r="E58372" s="51"/>
      <c r="F58372" s="391">
        <f t="shared" si="1825"/>
        <v>0</v>
      </c>
      <c r="G58372" s="395">
        <f t="shared" si="1824"/>
        <v>0</v>
      </c>
    </row>
    <row r="58373" spans="1:7" x14ac:dyDescent="0.25">
      <c r="A58373" s="386"/>
      <c r="B58373" s="52"/>
      <c r="C58373" s="54"/>
      <c r="D58373" s="51"/>
      <c r="E58373" s="51"/>
      <c r="F58373" s="391">
        <f t="shared" si="1825"/>
        <v>0</v>
      </c>
      <c r="G58373" s="395">
        <f t="shared" si="1824"/>
        <v>0</v>
      </c>
    </row>
    <row r="58374" spans="1:7" x14ac:dyDescent="0.25">
      <c r="A58374" s="386"/>
      <c r="B58374" s="52"/>
      <c r="C58374" s="54"/>
      <c r="D58374" s="51"/>
      <c r="E58374" s="51"/>
      <c r="F58374" s="391">
        <f t="shared" si="1825"/>
        <v>0</v>
      </c>
      <c r="G58374" s="395">
        <f t="shared" si="1824"/>
        <v>0</v>
      </c>
    </row>
    <row r="58375" spans="1:7" x14ac:dyDescent="0.25">
      <c r="A58375" s="386"/>
      <c r="B58375" s="52"/>
      <c r="C58375" s="54"/>
      <c r="D58375" s="51"/>
      <c r="E58375" s="51"/>
      <c r="F58375" s="391">
        <f t="shared" si="1825"/>
        <v>0</v>
      </c>
      <c r="G58375" s="395">
        <f t="shared" si="1824"/>
        <v>0</v>
      </c>
    </row>
    <row r="58376" spans="1:7" x14ac:dyDescent="0.25">
      <c r="A58376" s="386"/>
      <c r="B58376" s="52"/>
      <c r="C58376" s="54"/>
      <c r="D58376" s="51"/>
      <c r="E58376" s="51"/>
      <c r="F58376" s="391">
        <f t="shared" si="1825"/>
        <v>0</v>
      </c>
      <c r="G58376" s="395">
        <f t="shared" si="1824"/>
        <v>0</v>
      </c>
    </row>
    <row r="58377" spans="1:7" x14ac:dyDescent="0.25">
      <c r="A58377" s="386"/>
      <c r="B58377" s="52"/>
      <c r="C58377" s="54"/>
      <c r="D58377" s="51"/>
      <c r="E58377" s="51"/>
      <c r="F58377" s="391">
        <f t="shared" si="1825"/>
        <v>0</v>
      </c>
      <c r="G58377" s="395">
        <f t="shared" si="1824"/>
        <v>0</v>
      </c>
    </row>
    <row r="58378" spans="1:7" x14ac:dyDescent="0.25">
      <c r="A58378" s="386"/>
      <c r="B58378" s="52"/>
      <c r="C58378" s="54"/>
      <c r="D58378" s="51"/>
      <c r="E58378" s="51"/>
      <c r="F58378" s="391">
        <f t="shared" si="1825"/>
        <v>0</v>
      </c>
      <c r="G58378" s="395">
        <f t="shared" si="1824"/>
        <v>0</v>
      </c>
    </row>
    <row r="58379" spans="1:7" x14ac:dyDescent="0.25">
      <c r="A58379" s="386"/>
      <c r="B58379" s="52"/>
      <c r="C58379" s="54"/>
      <c r="D58379" s="51"/>
      <c r="E58379" s="51"/>
      <c r="F58379" s="391">
        <f t="shared" si="1825"/>
        <v>0</v>
      </c>
      <c r="G58379" s="395">
        <f t="shared" si="1824"/>
        <v>0</v>
      </c>
    </row>
    <row r="58380" spans="1:7" x14ac:dyDescent="0.25">
      <c r="A58380" s="386"/>
      <c r="B58380" s="52"/>
      <c r="C58380" s="54"/>
      <c r="D58380" s="51"/>
      <c r="E58380" s="51"/>
      <c r="F58380" s="391">
        <f t="shared" si="1825"/>
        <v>0</v>
      </c>
      <c r="G58380" s="395">
        <f t="shared" si="1824"/>
        <v>0</v>
      </c>
    </row>
    <row r="58381" spans="1:7" x14ac:dyDescent="0.25">
      <c r="A58381" s="386"/>
      <c r="B58381" s="52"/>
      <c r="C58381" s="54"/>
      <c r="D58381" s="51"/>
      <c r="E58381" s="51"/>
      <c r="F58381" s="391">
        <f t="shared" si="1825"/>
        <v>0</v>
      </c>
      <c r="G58381" s="395">
        <f t="shared" si="1824"/>
        <v>0</v>
      </c>
    </row>
    <row r="58382" spans="1:7" x14ac:dyDescent="0.25">
      <c r="A58382" s="386"/>
      <c r="B58382" s="52"/>
      <c r="C58382" s="54"/>
      <c r="D58382" s="51"/>
      <c r="E58382" s="51"/>
      <c r="F58382" s="391">
        <f t="shared" si="1825"/>
        <v>0</v>
      </c>
      <c r="G58382" s="395">
        <f t="shared" si="1824"/>
        <v>0</v>
      </c>
    </row>
    <row r="58383" spans="1:7" x14ac:dyDescent="0.25">
      <c r="A58383" s="386"/>
      <c r="B58383" s="52"/>
      <c r="C58383" s="54"/>
      <c r="D58383" s="51"/>
      <c r="E58383" s="51"/>
      <c r="F58383" s="391">
        <f t="shared" si="1825"/>
        <v>0</v>
      </c>
      <c r="G58383" s="395">
        <f t="shared" si="1824"/>
        <v>0</v>
      </c>
    </row>
    <row r="58384" spans="1:7" x14ac:dyDescent="0.25">
      <c r="A58384" s="386"/>
      <c r="B58384" s="52"/>
      <c r="C58384" s="54"/>
      <c r="D58384" s="51"/>
      <c r="E58384" s="51"/>
      <c r="F58384" s="391">
        <f t="shared" si="1825"/>
        <v>0</v>
      </c>
      <c r="G58384" s="395">
        <f t="shared" si="1824"/>
        <v>0</v>
      </c>
    </row>
    <row r="58385" spans="1:7" x14ac:dyDescent="0.25">
      <c r="A58385" s="386"/>
      <c r="B58385" s="52"/>
      <c r="C58385" s="54"/>
      <c r="D58385" s="51"/>
      <c r="E58385" s="51"/>
      <c r="F58385" s="391">
        <f t="shared" si="1825"/>
        <v>0</v>
      </c>
      <c r="G58385" s="395">
        <f t="shared" si="1824"/>
        <v>0</v>
      </c>
    </row>
    <row r="58386" spans="1:7" x14ac:dyDescent="0.25">
      <c r="A58386" s="386"/>
      <c r="B58386" s="52"/>
      <c r="C58386" s="54"/>
      <c r="D58386" s="51"/>
      <c r="E58386" s="51"/>
      <c r="F58386" s="391">
        <f t="shared" si="1825"/>
        <v>0</v>
      </c>
      <c r="G58386" s="395">
        <f t="shared" si="1824"/>
        <v>0</v>
      </c>
    </row>
    <row r="58387" spans="1:7" x14ac:dyDescent="0.25">
      <c r="A58387" s="386"/>
      <c r="B58387" s="52"/>
      <c r="C58387" s="54"/>
      <c r="D58387" s="51"/>
      <c r="E58387" s="51"/>
      <c r="F58387" s="391">
        <f t="shared" si="1825"/>
        <v>0</v>
      </c>
      <c r="G58387" s="395">
        <f t="shared" si="1824"/>
        <v>0</v>
      </c>
    </row>
    <row r="58388" spans="1:7" x14ac:dyDescent="0.25">
      <c r="A58388" s="386"/>
      <c r="B58388" s="52"/>
      <c r="C58388" s="54"/>
      <c r="D58388" s="51"/>
      <c r="E58388" s="51"/>
      <c r="F58388" s="391">
        <f t="shared" si="1825"/>
        <v>0</v>
      </c>
      <c r="G58388" s="395">
        <f t="shared" si="1824"/>
        <v>0</v>
      </c>
    </row>
    <row r="58389" spans="1:7" x14ac:dyDescent="0.25">
      <c r="A58389" s="386"/>
      <c r="B58389" s="52"/>
      <c r="C58389" s="54"/>
      <c r="D58389" s="51"/>
      <c r="E58389" s="51"/>
      <c r="F58389" s="391">
        <f t="shared" si="1825"/>
        <v>0</v>
      </c>
      <c r="G58389" s="395">
        <f t="shared" si="1824"/>
        <v>0</v>
      </c>
    </row>
    <row r="58390" spans="1:7" x14ac:dyDescent="0.25">
      <c r="A58390" s="386"/>
      <c r="B58390" s="52"/>
      <c r="C58390" s="54"/>
      <c r="D58390" s="51"/>
      <c r="E58390" s="51"/>
      <c r="F58390" s="391">
        <f t="shared" si="1825"/>
        <v>0</v>
      </c>
      <c r="G58390" s="395">
        <f t="shared" si="1824"/>
        <v>0</v>
      </c>
    </row>
    <row r="58391" spans="1:7" x14ac:dyDescent="0.25">
      <c r="A58391" s="386"/>
      <c r="B58391" s="52"/>
      <c r="C58391" s="54"/>
      <c r="D58391" s="51"/>
      <c r="E58391" s="51"/>
      <c r="F58391" s="391">
        <f t="shared" si="1825"/>
        <v>0</v>
      </c>
      <c r="G58391" s="395">
        <f t="shared" si="1824"/>
        <v>0</v>
      </c>
    </row>
    <row r="58392" spans="1:7" x14ac:dyDescent="0.25">
      <c r="A58392" s="386"/>
      <c r="B58392" s="52"/>
      <c r="C58392" s="54"/>
      <c r="D58392" s="51"/>
      <c r="E58392" s="51"/>
      <c r="F58392" s="391">
        <f t="shared" si="1825"/>
        <v>0</v>
      </c>
      <c r="G58392" s="395">
        <f t="shared" si="1824"/>
        <v>0</v>
      </c>
    </row>
    <row r="58393" spans="1:7" x14ac:dyDescent="0.25">
      <c r="A58393" s="386"/>
      <c r="B58393" s="52"/>
      <c r="C58393" s="54"/>
      <c r="D58393" s="51"/>
      <c r="E58393" s="51"/>
      <c r="F58393" s="391">
        <f t="shared" si="1825"/>
        <v>0</v>
      </c>
      <c r="G58393" s="395">
        <f t="shared" si="1824"/>
        <v>0</v>
      </c>
    </row>
    <row r="58394" spans="1:7" x14ac:dyDescent="0.25">
      <c r="A58394" s="386"/>
      <c r="B58394" s="52"/>
      <c r="C58394" s="54"/>
      <c r="D58394" s="51"/>
      <c r="E58394" s="51"/>
      <c r="F58394" s="391">
        <f t="shared" si="1825"/>
        <v>0</v>
      </c>
      <c r="G58394" s="395">
        <f t="shared" si="1824"/>
        <v>0</v>
      </c>
    </row>
    <row r="58395" spans="1:7" x14ac:dyDescent="0.25">
      <c r="A58395" s="386"/>
      <c r="B58395" s="52"/>
      <c r="C58395" s="54"/>
      <c r="D58395" s="51"/>
      <c r="E58395" s="51"/>
      <c r="F58395" s="391">
        <f t="shared" si="1825"/>
        <v>0</v>
      </c>
      <c r="G58395" s="395">
        <f t="shared" si="1824"/>
        <v>0</v>
      </c>
    </row>
    <row r="58396" spans="1:7" x14ac:dyDescent="0.25">
      <c r="A58396" s="386"/>
      <c r="B58396" s="52"/>
      <c r="C58396" s="54"/>
      <c r="D58396" s="51"/>
      <c r="E58396" s="51"/>
      <c r="F58396" s="391">
        <f t="shared" si="1825"/>
        <v>0</v>
      </c>
      <c r="G58396" s="395">
        <f t="shared" si="1824"/>
        <v>0</v>
      </c>
    </row>
    <row r="58397" spans="1:7" x14ac:dyDescent="0.25">
      <c r="A58397" s="386"/>
      <c r="B58397" s="52"/>
      <c r="C58397" s="54"/>
      <c r="D58397" s="51"/>
      <c r="E58397" s="51"/>
      <c r="F58397" s="391">
        <f t="shared" si="1825"/>
        <v>0</v>
      </c>
      <c r="G58397" s="395">
        <f t="shared" si="1824"/>
        <v>0</v>
      </c>
    </row>
    <row r="58398" spans="1:7" x14ac:dyDescent="0.25">
      <c r="A58398" s="386"/>
      <c r="B58398" s="52"/>
      <c r="C58398" s="54"/>
      <c r="D58398" s="51"/>
      <c r="E58398" s="51"/>
      <c r="F58398" s="391">
        <f t="shared" si="1825"/>
        <v>0</v>
      </c>
      <c r="G58398" s="395">
        <f t="shared" si="1824"/>
        <v>0</v>
      </c>
    </row>
    <row r="58399" spans="1:7" x14ac:dyDescent="0.25">
      <c r="A58399" s="386"/>
      <c r="B58399" s="52"/>
      <c r="C58399" s="54"/>
      <c r="D58399" s="51"/>
      <c r="E58399" s="51"/>
      <c r="F58399" s="391">
        <f t="shared" si="1825"/>
        <v>0</v>
      </c>
      <c r="G58399" s="395">
        <f t="shared" si="1824"/>
        <v>0</v>
      </c>
    </row>
    <row r="58400" spans="1:7" x14ac:dyDescent="0.25">
      <c r="A58400" s="386"/>
      <c r="B58400" s="52"/>
      <c r="C58400" s="54"/>
      <c r="D58400" s="51"/>
      <c r="E58400" s="51"/>
      <c r="F58400" s="391">
        <f t="shared" si="1825"/>
        <v>0</v>
      </c>
      <c r="G58400" s="395">
        <f t="shared" si="1824"/>
        <v>0</v>
      </c>
    </row>
    <row r="58401" spans="1:7" x14ac:dyDescent="0.25">
      <c r="A58401" s="386"/>
      <c r="B58401" s="52"/>
      <c r="C58401" s="54"/>
      <c r="D58401" s="51"/>
      <c r="E58401" s="51"/>
      <c r="F58401" s="391">
        <f t="shared" si="1825"/>
        <v>0</v>
      </c>
      <c r="G58401" s="395">
        <f t="shared" si="1824"/>
        <v>0</v>
      </c>
    </row>
    <row r="58402" spans="1:7" x14ac:dyDescent="0.25">
      <c r="A58402" s="386"/>
      <c r="B58402" s="52"/>
      <c r="C58402" s="54"/>
      <c r="D58402" s="51"/>
      <c r="E58402" s="51"/>
      <c r="F58402" s="391">
        <f t="shared" si="1825"/>
        <v>0</v>
      </c>
      <c r="G58402" s="395">
        <f t="shared" si="1824"/>
        <v>0</v>
      </c>
    </row>
    <row r="58403" spans="1:7" x14ac:dyDescent="0.25">
      <c r="A58403" s="386"/>
      <c r="B58403" s="52"/>
      <c r="C58403" s="54"/>
      <c r="D58403" s="51"/>
      <c r="E58403" s="51"/>
      <c r="F58403" s="391">
        <f t="shared" si="1825"/>
        <v>0</v>
      </c>
      <c r="G58403" s="395">
        <f t="shared" si="1824"/>
        <v>0</v>
      </c>
    </row>
    <row r="58404" spans="1:7" x14ac:dyDescent="0.25">
      <c r="A58404" s="386"/>
      <c r="B58404" s="52"/>
      <c r="C58404" s="54"/>
      <c r="D58404" s="51"/>
      <c r="E58404" s="51"/>
      <c r="F58404" s="391">
        <f t="shared" si="1825"/>
        <v>0</v>
      </c>
      <c r="G58404" s="395">
        <f t="shared" si="1824"/>
        <v>0</v>
      </c>
    </row>
    <row r="58405" spans="1:7" x14ac:dyDescent="0.25">
      <c r="A58405" s="386"/>
      <c r="B58405" s="52"/>
      <c r="C58405" s="54"/>
      <c r="D58405" s="51"/>
      <c r="E58405" s="51"/>
      <c r="F58405" s="391">
        <f t="shared" si="1825"/>
        <v>0</v>
      </c>
      <c r="G58405" s="395">
        <f t="shared" si="1824"/>
        <v>0</v>
      </c>
    </row>
    <row r="58406" spans="1:7" x14ac:dyDescent="0.25">
      <c r="A58406" s="386"/>
      <c r="B58406" s="52"/>
      <c r="C58406" s="54"/>
      <c r="D58406" s="51"/>
      <c r="E58406" s="51"/>
      <c r="F58406" s="391">
        <f t="shared" si="1825"/>
        <v>0</v>
      </c>
      <c r="G58406" s="395">
        <f t="shared" si="1824"/>
        <v>0</v>
      </c>
    </row>
    <row r="58407" spans="1:7" x14ac:dyDescent="0.25">
      <c r="A58407" s="386"/>
      <c r="B58407" s="52"/>
      <c r="C58407" s="54"/>
      <c r="D58407" s="51"/>
      <c r="E58407" s="51"/>
      <c r="F58407" s="391">
        <f t="shared" si="1825"/>
        <v>0</v>
      </c>
      <c r="G58407" s="395">
        <f t="shared" si="1824"/>
        <v>0</v>
      </c>
    </row>
    <row r="58408" spans="1:7" x14ac:dyDescent="0.25">
      <c r="A58408" s="386"/>
      <c r="B58408" s="52"/>
      <c r="C58408" s="54"/>
      <c r="D58408" s="51"/>
      <c r="E58408" s="51"/>
      <c r="F58408" s="391">
        <f t="shared" si="1825"/>
        <v>0</v>
      </c>
      <c r="G58408" s="395">
        <f t="shared" si="1824"/>
        <v>0</v>
      </c>
    </row>
    <row r="58409" spans="1:7" x14ac:dyDescent="0.25">
      <c r="A58409" s="386"/>
      <c r="B58409" s="52"/>
      <c r="C58409" s="54"/>
      <c r="D58409" s="51"/>
      <c r="E58409" s="51"/>
      <c r="F58409" s="391">
        <f t="shared" si="1825"/>
        <v>0</v>
      </c>
      <c r="G58409" s="395">
        <f t="shared" si="1824"/>
        <v>0</v>
      </c>
    </row>
    <row r="58410" spans="1:7" x14ac:dyDescent="0.25">
      <c r="A58410" s="386"/>
      <c r="B58410" s="52"/>
      <c r="C58410" s="54"/>
      <c r="D58410" s="51"/>
      <c r="E58410" s="51"/>
      <c r="F58410" s="391">
        <f t="shared" si="1825"/>
        <v>0</v>
      </c>
      <c r="G58410" s="395">
        <f t="shared" si="1824"/>
        <v>0</v>
      </c>
    </row>
    <row r="58411" spans="1:7" x14ac:dyDescent="0.25">
      <c r="A58411" s="386"/>
      <c r="B58411" s="52"/>
      <c r="C58411" s="54"/>
      <c r="D58411" s="51"/>
      <c r="E58411" s="51"/>
      <c r="F58411" s="391">
        <f t="shared" si="1825"/>
        <v>0</v>
      </c>
      <c r="G58411" s="395">
        <f t="shared" si="1824"/>
        <v>0</v>
      </c>
    </row>
    <row r="58412" spans="1:7" x14ac:dyDescent="0.25">
      <c r="A58412" s="386"/>
      <c r="B58412" s="52"/>
      <c r="C58412" s="54"/>
      <c r="D58412" s="51"/>
      <c r="E58412" s="51"/>
      <c r="F58412" s="391">
        <f t="shared" si="1825"/>
        <v>0</v>
      </c>
      <c r="G58412" s="395">
        <f t="shared" si="1824"/>
        <v>0</v>
      </c>
    </row>
    <row r="58413" spans="1:7" x14ac:dyDescent="0.25">
      <c r="A58413" s="386"/>
      <c r="B58413" s="52"/>
      <c r="C58413" s="54"/>
      <c r="D58413" s="51"/>
      <c r="E58413" s="51"/>
      <c r="F58413" s="391">
        <f t="shared" si="1825"/>
        <v>0</v>
      </c>
      <c r="G58413" s="395">
        <f t="shared" si="1824"/>
        <v>0</v>
      </c>
    </row>
    <row r="58414" spans="1:7" x14ac:dyDescent="0.25">
      <c r="A58414" s="386"/>
      <c r="B58414" s="52"/>
      <c r="C58414" s="54"/>
      <c r="D58414" s="51"/>
      <c r="E58414" s="51"/>
      <c r="F58414" s="391">
        <f t="shared" si="1825"/>
        <v>0</v>
      </c>
      <c r="G58414" s="395">
        <f t="shared" si="1824"/>
        <v>0</v>
      </c>
    </row>
    <row r="58415" spans="1:7" x14ac:dyDescent="0.25">
      <c r="A58415" s="386"/>
      <c r="B58415" s="52"/>
      <c r="C58415" s="54"/>
      <c r="D58415" s="51"/>
      <c r="E58415" s="51"/>
      <c r="F58415" s="391">
        <f t="shared" si="1825"/>
        <v>0</v>
      </c>
      <c r="G58415" s="395">
        <f t="shared" si="1824"/>
        <v>0</v>
      </c>
    </row>
    <row r="58416" spans="1:7" x14ac:dyDescent="0.25">
      <c r="A58416" s="386"/>
      <c r="B58416" s="52"/>
      <c r="C58416" s="54"/>
      <c r="D58416" s="51"/>
      <c r="E58416" s="51"/>
      <c r="F58416" s="391">
        <f t="shared" si="1825"/>
        <v>0</v>
      </c>
      <c r="G58416" s="395">
        <f t="shared" si="1824"/>
        <v>0</v>
      </c>
    </row>
    <row r="58417" spans="1:7" x14ac:dyDescent="0.25">
      <c r="A58417" s="386"/>
      <c r="B58417" s="52"/>
      <c r="C58417" s="54"/>
      <c r="D58417" s="51"/>
      <c r="E58417" s="51"/>
      <c r="F58417" s="391">
        <f t="shared" si="1825"/>
        <v>0</v>
      </c>
      <c r="G58417" s="395">
        <f t="shared" si="1824"/>
        <v>0</v>
      </c>
    </row>
    <row r="58418" spans="1:7" x14ac:dyDescent="0.25">
      <c r="A58418" s="386"/>
      <c r="B58418" s="52"/>
      <c r="C58418" s="54"/>
      <c r="D58418" s="51"/>
      <c r="E58418" s="51"/>
      <c r="F58418" s="391">
        <f t="shared" si="1825"/>
        <v>0</v>
      </c>
      <c r="G58418" s="395">
        <f t="shared" si="1824"/>
        <v>0</v>
      </c>
    </row>
    <row r="58419" spans="1:7" x14ac:dyDescent="0.25">
      <c r="A58419" s="386"/>
      <c r="B58419" s="52"/>
      <c r="C58419" s="54"/>
      <c r="D58419" s="51"/>
      <c r="E58419" s="51"/>
      <c r="F58419" s="391">
        <f t="shared" si="1825"/>
        <v>0</v>
      </c>
      <c r="G58419" s="395">
        <f t="shared" si="1824"/>
        <v>0</v>
      </c>
    </row>
    <row r="58420" spans="1:7" x14ac:dyDescent="0.25">
      <c r="A58420" s="386"/>
      <c r="B58420" s="52"/>
      <c r="C58420" s="54"/>
      <c r="D58420" s="51"/>
      <c r="E58420" s="51"/>
      <c r="F58420" s="391">
        <f t="shared" si="1825"/>
        <v>0</v>
      </c>
      <c r="G58420" s="395">
        <f t="shared" si="1824"/>
        <v>0</v>
      </c>
    </row>
    <row r="58421" spans="1:7" x14ac:dyDescent="0.25">
      <c r="A58421" s="386"/>
      <c r="B58421" s="52"/>
      <c r="C58421" s="54"/>
      <c r="D58421" s="51"/>
      <c r="E58421" s="51"/>
      <c r="F58421" s="391">
        <f t="shared" si="1825"/>
        <v>0</v>
      </c>
      <c r="G58421" s="395">
        <f t="shared" si="1824"/>
        <v>0</v>
      </c>
    </row>
    <row r="58422" spans="1:7" x14ac:dyDescent="0.25">
      <c r="A58422" s="386"/>
      <c r="B58422" s="52"/>
      <c r="C58422" s="54"/>
      <c r="D58422" s="51"/>
      <c r="E58422" s="51"/>
      <c r="F58422" s="391">
        <f t="shared" si="1825"/>
        <v>0</v>
      </c>
      <c r="G58422" s="395">
        <f t="shared" si="1824"/>
        <v>0</v>
      </c>
    </row>
    <row r="58423" spans="1:7" x14ac:dyDescent="0.25">
      <c r="A58423" s="386"/>
      <c r="B58423" s="52"/>
      <c r="C58423" s="54"/>
      <c r="D58423" s="51"/>
      <c r="E58423" s="51"/>
      <c r="F58423" s="391">
        <f t="shared" si="1825"/>
        <v>0</v>
      </c>
      <c r="G58423" s="395">
        <f t="shared" si="1824"/>
        <v>0</v>
      </c>
    </row>
    <row r="58424" spans="1:7" x14ac:dyDescent="0.25">
      <c r="A58424" s="386"/>
      <c r="B58424" s="52"/>
      <c r="C58424" s="54"/>
      <c r="D58424" s="51"/>
      <c r="E58424" s="51"/>
      <c r="F58424" s="391">
        <f t="shared" si="1825"/>
        <v>0</v>
      </c>
      <c r="G58424" s="395">
        <f t="shared" si="1824"/>
        <v>0</v>
      </c>
    </row>
    <row r="58425" spans="1:7" x14ac:dyDescent="0.25">
      <c r="A58425" s="386"/>
      <c r="B58425" s="52"/>
      <c r="C58425" s="54"/>
      <c r="D58425" s="51"/>
      <c r="E58425" s="51"/>
      <c r="F58425" s="391">
        <f t="shared" si="1825"/>
        <v>0</v>
      </c>
      <c r="G58425" s="395">
        <f t="shared" si="1824"/>
        <v>0</v>
      </c>
    </row>
    <row r="58426" spans="1:7" x14ac:dyDescent="0.25">
      <c r="A58426" s="386"/>
      <c r="B58426" s="52"/>
      <c r="C58426" s="54"/>
      <c r="D58426" s="51"/>
      <c r="E58426" s="51"/>
      <c r="F58426" s="391">
        <f t="shared" si="1825"/>
        <v>0</v>
      </c>
      <c r="G58426" s="395">
        <f t="shared" si="1824"/>
        <v>0</v>
      </c>
    </row>
    <row r="58427" spans="1:7" x14ac:dyDescent="0.25">
      <c r="A58427" s="386"/>
      <c r="B58427" s="52"/>
      <c r="C58427" s="54"/>
      <c r="D58427" s="51"/>
      <c r="E58427" s="51"/>
      <c r="F58427" s="391">
        <f t="shared" si="1825"/>
        <v>0</v>
      </c>
      <c r="G58427" s="395">
        <f t="shared" si="1824"/>
        <v>0</v>
      </c>
    </row>
    <row r="58428" spans="1:7" x14ac:dyDescent="0.25">
      <c r="A58428" s="386"/>
      <c r="B58428" s="52"/>
      <c r="C58428" s="54"/>
      <c r="D58428" s="51"/>
      <c r="E58428" s="51"/>
      <c r="F58428" s="391">
        <f t="shared" si="1825"/>
        <v>0</v>
      </c>
      <c r="G58428" s="395">
        <f t="shared" si="1824"/>
        <v>0</v>
      </c>
    </row>
    <row r="58429" spans="1:7" x14ac:dyDescent="0.25">
      <c r="A58429" s="386"/>
      <c r="B58429" s="52"/>
      <c r="C58429" s="54"/>
      <c r="D58429" s="51"/>
      <c r="E58429" s="51"/>
      <c r="F58429" s="391">
        <f t="shared" si="1825"/>
        <v>0</v>
      </c>
      <c r="G58429" s="395">
        <f t="shared" si="1824"/>
        <v>0</v>
      </c>
    </row>
    <row r="58430" spans="1:7" x14ac:dyDescent="0.25">
      <c r="A58430" s="386"/>
      <c r="B58430" s="52"/>
      <c r="C58430" s="54"/>
      <c r="D58430" s="51"/>
      <c r="E58430" s="51"/>
      <c r="F58430" s="391">
        <f t="shared" si="1825"/>
        <v>0</v>
      </c>
      <c r="G58430" s="395">
        <f t="shared" si="1824"/>
        <v>0</v>
      </c>
    </row>
    <row r="58431" spans="1:7" x14ac:dyDescent="0.25">
      <c r="A58431" s="386"/>
      <c r="B58431" s="52"/>
      <c r="C58431" s="54"/>
      <c r="D58431" s="51"/>
      <c r="E58431" s="51"/>
      <c r="F58431" s="391">
        <f t="shared" si="1825"/>
        <v>0</v>
      </c>
      <c r="G58431" s="395">
        <f t="shared" si="1824"/>
        <v>0</v>
      </c>
    </row>
    <row r="58432" spans="1:7" x14ac:dyDescent="0.25">
      <c r="A58432" s="386"/>
      <c r="B58432" s="52"/>
      <c r="C58432" s="54"/>
      <c r="D58432" s="51"/>
      <c r="E58432" s="51"/>
      <c r="F58432" s="391">
        <f t="shared" si="1825"/>
        <v>0</v>
      </c>
      <c r="G58432" s="395">
        <f t="shared" si="1824"/>
        <v>0</v>
      </c>
    </row>
    <row r="58433" spans="1:7" x14ac:dyDescent="0.25">
      <c r="A58433" s="386"/>
      <c r="B58433" s="52"/>
      <c r="C58433" s="54"/>
      <c r="D58433" s="51"/>
      <c r="E58433" s="51"/>
      <c r="F58433" s="391">
        <f t="shared" si="1825"/>
        <v>0</v>
      </c>
      <c r="G58433" s="395">
        <f t="shared" si="1824"/>
        <v>0</v>
      </c>
    </row>
    <row r="58434" spans="1:7" x14ac:dyDescent="0.25">
      <c r="A58434" s="386"/>
      <c r="B58434" s="52"/>
      <c r="C58434" s="54"/>
      <c r="D58434" s="51"/>
      <c r="E58434" s="51"/>
      <c r="F58434" s="391">
        <f t="shared" si="1825"/>
        <v>0</v>
      </c>
      <c r="G58434" s="395">
        <f t="shared" ref="G58434:G58497" si="1826">_xlfn.NUMBERVALUE(D58434,".",",")</f>
        <v>0</v>
      </c>
    </row>
    <row r="58435" spans="1:7" x14ac:dyDescent="0.25">
      <c r="A58435" s="386"/>
      <c r="B58435" s="52"/>
      <c r="C58435" s="54"/>
      <c r="D58435" s="51"/>
      <c r="E58435" s="51"/>
      <c r="F58435" s="391">
        <f t="shared" ref="F58435:F58498" si="1827">MAX(+B58435+C58435-0.01,0)</f>
        <v>0</v>
      </c>
      <c r="G58435" s="395">
        <f t="shared" si="1826"/>
        <v>0</v>
      </c>
    </row>
    <row r="58436" spans="1:7" x14ac:dyDescent="0.25">
      <c r="A58436" s="386"/>
      <c r="B58436" s="52"/>
      <c r="C58436" s="54"/>
      <c r="D58436" s="51"/>
      <c r="E58436" s="51"/>
      <c r="F58436" s="391">
        <f t="shared" si="1827"/>
        <v>0</v>
      </c>
      <c r="G58436" s="395">
        <f t="shared" si="1826"/>
        <v>0</v>
      </c>
    </row>
    <row r="58437" spans="1:7" x14ac:dyDescent="0.25">
      <c r="A58437" s="386"/>
      <c r="B58437" s="52"/>
      <c r="C58437" s="54"/>
      <c r="D58437" s="51"/>
      <c r="E58437" s="51"/>
      <c r="F58437" s="391">
        <f t="shared" si="1827"/>
        <v>0</v>
      </c>
      <c r="G58437" s="395">
        <f t="shared" si="1826"/>
        <v>0</v>
      </c>
    </row>
    <row r="58438" spans="1:7" x14ac:dyDescent="0.25">
      <c r="A58438" s="386"/>
      <c r="B58438" s="52"/>
      <c r="C58438" s="54"/>
      <c r="D58438" s="51"/>
      <c r="E58438" s="51"/>
      <c r="F58438" s="391">
        <f t="shared" si="1827"/>
        <v>0</v>
      </c>
      <c r="G58438" s="395">
        <f t="shared" si="1826"/>
        <v>0</v>
      </c>
    </row>
    <row r="58439" spans="1:7" x14ac:dyDescent="0.25">
      <c r="A58439" s="386"/>
      <c r="B58439" s="52"/>
      <c r="C58439" s="54"/>
      <c r="D58439" s="51"/>
      <c r="E58439" s="51"/>
      <c r="F58439" s="391">
        <f t="shared" si="1827"/>
        <v>0</v>
      </c>
      <c r="G58439" s="395">
        <f t="shared" si="1826"/>
        <v>0</v>
      </c>
    </row>
    <row r="58440" spans="1:7" x14ac:dyDescent="0.25">
      <c r="A58440" s="386"/>
      <c r="B58440" s="52"/>
      <c r="C58440" s="54"/>
      <c r="D58440" s="51"/>
      <c r="E58440" s="51"/>
      <c r="F58440" s="391">
        <f t="shared" si="1827"/>
        <v>0</v>
      </c>
      <c r="G58440" s="395">
        <f t="shared" si="1826"/>
        <v>0</v>
      </c>
    </row>
    <row r="58441" spans="1:7" x14ac:dyDescent="0.25">
      <c r="A58441" s="386"/>
      <c r="B58441" s="52"/>
      <c r="C58441" s="54"/>
      <c r="D58441" s="51"/>
      <c r="E58441" s="51"/>
      <c r="F58441" s="391">
        <f t="shared" si="1827"/>
        <v>0</v>
      </c>
      <c r="G58441" s="395">
        <f t="shared" si="1826"/>
        <v>0</v>
      </c>
    </row>
    <row r="58442" spans="1:7" x14ac:dyDescent="0.25">
      <c r="A58442" s="386"/>
      <c r="B58442" s="52"/>
      <c r="C58442" s="54"/>
      <c r="D58442" s="51"/>
      <c r="E58442" s="51"/>
      <c r="F58442" s="391">
        <f t="shared" si="1827"/>
        <v>0</v>
      </c>
      <c r="G58442" s="395">
        <f t="shared" si="1826"/>
        <v>0</v>
      </c>
    </row>
    <row r="58443" spans="1:7" x14ac:dyDescent="0.25">
      <c r="A58443" s="386"/>
      <c r="B58443" s="52"/>
      <c r="C58443" s="54"/>
      <c r="D58443" s="51"/>
      <c r="E58443" s="51"/>
      <c r="F58443" s="391">
        <f t="shared" si="1827"/>
        <v>0</v>
      </c>
      <c r="G58443" s="395">
        <f t="shared" si="1826"/>
        <v>0</v>
      </c>
    </row>
    <row r="58444" spans="1:7" x14ac:dyDescent="0.25">
      <c r="A58444" s="386"/>
      <c r="B58444" s="52"/>
      <c r="C58444" s="54"/>
      <c r="D58444" s="51"/>
      <c r="E58444" s="51"/>
      <c r="F58444" s="391">
        <f t="shared" si="1827"/>
        <v>0</v>
      </c>
      <c r="G58444" s="395">
        <f t="shared" si="1826"/>
        <v>0</v>
      </c>
    </row>
    <row r="58445" spans="1:7" x14ac:dyDescent="0.25">
      <c r="A58445" s="386"/>
      <c r="B58445" s="52"/>
      <c r="C58445" s="54"/>
      <c r="D58445" s="51"/>
      <c r="E58445" s="51"/>
      <c r="F58445" s="391">
        <f t="shared" si="1827"/>
        <v>0</v>
      </c>
      <c r="G58445" s="395">
        <f t="shared" si="1826"/>
        <v>0</v>
      </c>
    </row>
    <row r="58446" spans="1:7" x14ac:dyDescent="0.25">
      <c r="A58446" s="386"/>
      <c r="B58446" s="52"/>
      <c r="C58446" s="54"/>
      <c r="D58446" s="51"/>
      <c r="E58446" s="51"/>
      <c r="F58446" s="391">
        <f t="shared" si="1827"/>
        <v>0</v>
      </c>
      <c r="G58446" s="395">
        <f t="shared" si="1826"/>
        <v>0</v>
      </c>
    </row>
    <row r="58447" spans="1:7" x14ac:dyDescent="0.25">
      <c r="A58447" s="386"/>
      <c r="B58447" s="52"/>
      <c r="C58447" s="54"/>
      <c r="D58447" s="51"/>
      <c r="E58447" s="51"/>
      <c r="F58447" s="391">
        <f t="shared" si="1827"/>
        <v>0</v>
      </c>
      <c r="G58447" s="395">
        <f t="shared" si="1826"/>
        <v>0</v>
      </c>
    </row>
    <row r="58448" spans="1:7" x14ac:dyDescent="0.25">
      <c r="A58448" s="386"/>
      <c r="B58448" s="52"/>
      <c r="C58448" s="54"/>
      <c r="D58448" s="51"/>
      <c r="E58448" s="51"/>
      <c r="F58448" s="391">
        <f t="shared" si="1827"/>
        <v>0</v>
      </c>
      <c r="G58448" s="395">
        <f t="shared" si="1826"/>
        <v>0</v>
      </c>
    </row>
    <row r="58449" spans="1:7" x14ac:dyDescent="0.25">
      <c r="A58449" s="386"/>
      <c r="B58449" s="52"/>
      <c r="C58449" s="54"/>
      <c r="D58449" s="51"/>
      <c r="E58449" s="51"/>
      <c r="F58449" s="391">
        <f t="shared" si="1827"/>
        <v>0</v>
      </c>
      <c r="G58449" s="395">
        <f t="shared" si="1826"/>
        <v>0</v>
      </c>
    </row>
    <row r="58450" spans="1:7" x14ac:dyDescent="0.25">
      <c r="A58450" s="386"/>
      <c r="B58450" s="52"/>
      <c r="C58450" s="54"/>
      <c r="D58450" s="51"/>
      <c r="E58450" s="51"/>
      <c r="F58450" s="391">
        <f t="shared" si="1827"/>
        <v>0</v>
      </c>
      <c r="G58450" s="395">
        <f t="shared" si="1826"/>
        <v>0</v>
      </c>
    </row>
    <row r="58451" spans="1:7" x14ac:dyDescent="0.25">
      <c r="A58451" s="386"/>
      <c r="B58451" s="52"/>
      <c r="C58451" s="54"/>
      <c r="D58451" s="51"/>
      <c r="E58451" s="51"/>
      <c r="F58451" s="391">
        <f t="shared" si="1827"/>
        <v>0</v>
      </c>
      <c r="G58451" s="395">
        <f t="shared" si="1826"/>
        <v>0</v>
      </c>
    </row>
    <row r="58452" spans="1:7" x14ac:dyDescent="0.25">
      <c r="A58452" s="386"/>
      <c r="B58452" s="52"/>
      <c r="C58452" s="54"/>
      <c r="D58452" s="51"/>
      <c r="E58452" s="51"/>
      <c r="F58452" s="391">
        <f t="shared" si="1827"/>
        <v>0</v>
      </c>
      <c r="G58452" s="395">
        <f t="shared" si="1826"/>
        <v>0</v>
      </c>
    </row>
    <row r="58453" spans="1:7" x14ac:dyDescent="0.25">
      <c r="A58453" s="386"/>
      <c r="B58453" s="52"/>
      <c r="C58453" s="54"/>
      <c r="D58453" s="51"/>
      <c r="E58453" s="51"/>
      <c r="F58453" s="391">
        <f t="shared" si="1827"/>
        <v>0</v>
      </c>
      <c r="G58453" s="395">
        <f t="shared" si="1826"/>
        <v>0</v>
      </c>
    </row>
    <row r="58454" spans="1:7" x14ac:dyDescent="0.25">
      <c r="A58454" s="386"/>
      <c r="B58454" s="52"/>
      <c r="C58454" s="54"/>
      <c r="D58454" s="51"/>
      <c r="E58454" s="51"/>
      <c r="F58454" s="391">
        <f t="shared" si="1827"/>
        <v>0</v>
      </c>
      <c r="G58454" s="395">
        <f t="shared" si="1826"/>
        <v>0</v>
      </c>
    </row>
    <row r="58455" spans="1:7" x14ac:dyDescent="0.25">
      <c r="A58455" s="386"/>
      <c r="B58455" s="52"/>
      <c r="C58455" s="54"/>
      <c r="D58455" s="51"/>
      <c r="E58455" s="51"/>
      <c r="F58455" s="391">
        <f t="shared" si="1827"/>
        <v>0</v>
      </c>
      <c r="G58455" s="395">
        <f t="shared" si="1826"/>
        <v>0</v>
      </c>
    </row>
    <row r="58456" spans="1:7" x14ac:dyDescent="0.25">
      <c r="A58456" s="386"/>
      <c r="B58456" s="52"/>
      <c r="C58456" s="54"/>
      <c r="D58456" s="51"/>
      <c r="E58456" s="51"/>
      <c r="F58456" s="391">
        <f t="shared" si="1827"/>
        <v>0</v>
      </c>
      <c r="G58456" s="395">
        <f t="shared" si="1826"/>
        <v>0</v>
      </c>
    </row>
    <row r="58457" spans="1:7" x14ac:dyDescent="0.25">
      <c r="A58457" s="386"/>
      <c r="B58457" s="52"/>
      <c r="C58457" s="54"/>
      <c r="D58457" s="51"/>
      <c r="E58457" s="51"/>
      <c r="F58457" s="391">
        <f t="shared" si="1827"/>
        <v>0</v>
      </c>
      <c r="G58457" s="395">
        <f t="shared" si="1826"/>
        <v>0</v>
      </c>
    </row>
    <row r="58458" spans="1:7" x14ac:dyDescent="0.25">
      <c r="A58458" s="386"/>
      <c r="B58458" s="52"/>
      <c r="C58458" s="54"/>
      <c r="D58458" s="51"/>
      <c r="E58458" s="51"/>
      <c r="F58458" s="391">
        <f t="shared" si="1827"/>
        <v>0</v>
      </c>
      <c r="G58458" s="395">
        <f t="shared" si="1826"/>
        <v>0</v>
      </c>
    </row>
    <row r="58459" spans="1:7" x14ac:dyDescent="0.25">
      <c r="A58459" s="386"/>
      <c r="B58459" s="52"/>
      <c r="C58459" s="54"/>
      <c r="D58459" s="51"/>
      <c r="E58459" s="51"/>
      <c r="F58459" s="391">
        <f t="shared" si="1827"/>
        <v>0</v>
      </c>
      <c r="G58459" s="395">
        <f t="shared" si="1826"/>
        <v>0</v>
      </c>
    </row>
    <row r="58460" spans="1:7" x14ac:dyDescent="0.25">
      <c r="A58460" s="386"/>
      <c r="B58460" s="52"/>
      <c r="C58460" s="54"/>
      <c r="D58460" s="51"/>
      <c r="E58460" s="51"/>
      <c r="F58460" s="391">
        <f t="shared" si="1827"/>
        <v>0</v>
      </c>
      <c r="G58460" s="395">
        <f t="shared" si="1826"/>
        <v>0</v>
      </c>
    </row>
    <row r="58461" spans="1:7" x14ac:dyDescent="0.25">
      <c r="A58461" s="386"/>
      <c r="B58461" s="52"/>
      <c r="C58461" s="54"/>
      <c r="D58461" s="51"/>
      <c r="E58461" s="51"/>
      <c r="F58461" s="391">
        <f t="shared" si="1827"/>
        <v>0</v>
      </c>
      <c r="G58461" s="395">
        <f t="shared" si="1826"/>
        <v>0</v>
      </c>
    </row>
    <row r="58462" spans="1:7" x14ac:dyDescent="0.25">
      <c r="A58462" s="386"/>
      <c r="B58462" s="52"/>
      <c r="C58462" s="54"/>
      <c r="D58462" s="51"/>
      <c r="E58462" s="51"/>
      <c r="F58462" s="391">
        <f t="shared" si="1827"/>
        <v>0</v>
      </c>
      <c r="G58462" s="395">
        <f t="shared" si="1826"/>
        <v>0</v>
      </c>
    </row>
    <row r="58463" spans="1:7" x14ac:dyDescent="0.25">
      <c r="A58463" s="386"/>
      <c r="B58463" s="52"/>
      <c r="C58463" s="54"/>
      <c r="D58463" s="51"/>
      <c r="E58463" s="51"/>
      <c r="F58463" s="391">
        <f t="shared" si="1827"/>
        <v>0</v>
      </c>
      <c r="G58463" s="395">
        <f t="shared" si="1826"/>
        <v>0</v>
      </c>
    </row>
    <row r="58464" spans="1:7" x14ac:dyDescent="0.25">
      <c r="A58464" s="386"/>
      <c r="B58464" s="52"/>
      <c r="C58464" s="54"/>
      <c r="D58464" s="51"/>
      <c r="E58464" s="51"/>
      <c r="F58464" s="391">
        <f t="shared" si="1827"/>
        <v>0</v>
      </c>
      <c r="G58464" s="395">
        <f t="shared" si="1826"/>
        <v>0</v>
      </c>
    </row>
    <row r="58465" spans="1:7" x14ac:dyDescent="0.25">
      <c r="A58465" s="386"/>
      <c r="B58465" s="52"/>
      <c r="C58465" s="54"/>
      <c r="D58465" s="51"/>
      <c r="E58465" s="51"/>
      <c r="F58465" s="391">
        <f t="shared" si="1827"/>
        <v>0</v>
      </c>
      <c r="G58465" s="395">
        <f t="shared" si="1826"/>
        <v>0</v>
      </c>
    </row>
    <row r="58466" spans="1:7" x14ac:dyDescent="0.25">
      <c r="A58466" s="386"/>
      <c r="B58466" s="52"/>
      <c r="C58466" s="54"/>
      <c r="D58466" s="51"/>
      <c r="E58466" s="51"/>
      <c r="F58466" s="391">
        <f t="shared" si="1827"/>
        <v>0</v>
      </c>
      <c r="G58466" s="395">
        <f t="shared" si="1826"/>
        <v>0</v>
      </c>
    </row>
    <row r="58467" spans="1:7" x14ac:dyDescent="0.25">
      <c r="A58467" s="386"/>
      <c r="B58467" s="52"/>
      <c r="C58467" s="54"/>
      <c r="D58467" s="51"/>
      <c r="E58467" s="51"/>
      <c r="F58467" s="391">
        <f t="shared" si="1827"/>
        <v>0</v>
      </c>
      <c r="G58467" s="395">
        <f t="shared" si="1826"/>
        <v>0</v>
      </c>
    </row>
    <row r="58468" spans="1:7" x14ac:dyDescent="0.25">
      <c r="A58468" s="386"/>
      <c r="B58468" s="52"/>
      <c r="C58468" s="54"/>
      <c r="D58468" s="51"/>
      <c r="E58468" s="51"/>
      <c r="F58468" s="391">
        <f t="shared" si="1827"/>
        <v>0</v>
      </c>
      <c r="G58468" s="395">
        <f t="shared" si="1826"/>
        <v>0</v>
      </c>
    </row>
    <row r="58469" spans="1:7" x14ac:dyDescent="0.25">
      <c r="A58469" s="386"/>
      <c r="B58469" s="52"/>
      <c r="C58469" s="54"/>
      <c r="D58469" s="51"/>
      <c r="E58469" s="51"/>
      <c r="F58469" s="391">
        <f t="shared" si="1827"/>
        <v>0</v>
      </c>
      <c r="G58469" s="395">
        <f t="shared" si="1826"/>
        <v>0</v>
      </c>
    </row>
    <row r="58470" spans="1:7" x14ac:dyDescent="0.25">
      <c r="A58470" s="386"/>
      <c r="B58470" s="52"/>
      <c r="C58470" s="54"/>
      <c r="D58470" s="51"/>
      <c r="E58470" s="51"/>
      <c r="F58470" s="391">
        <f t="shared" si="1827"/>
        <v>0</v>
      </c>
      <c r="G58470" s="395">
        <f t="shared" si="1826"/>
        <v>0</v>
      </c>
    </row>
    <row r="58471" spans="1:7" x14ac:dyDescent="0.25">
      <c r="A58471" s="386"/>
      <c r="B58471" s="52"/>
      <c r="C58471" s="54"/>
      <c r="D58471" s="51"/>
      <c r="E58471" s="51"/>
      <c r="F58471" s="391">
        <f t="shared" si="1827"/>
        <v>0</v>
      </c>
      <c r="G58471" s="395">
        <f t="shared" si="1826"/>
        <v>0</v>
      </c>
    </row>
    <row r="58472" spans="1:7" x14ac:dyDescent="0.25">
      <c r="A58472" s="386"/>
      <c r="B58472" s="52"/>
      <c r="C58472" s="54"/>
      <c r="D58472" s="51"/>
      <c r="E58472" s="51"/>
      <c r="F58472" s="391">
        <f t="shared" si="1827"/>
        <v>0</v>
      </c>
      <c r="G58472" s="395">
        <f t="shared" si="1826"/>
        <v>0</v>
      </c>
    </row>
    <row r="58473" spans="1:7" x14ac:dyDescent="0.25">
      <c r="A58473" s="386"/>
      <c r="B58473" s="52"/>
      <c r="C58473" s="54"/>
      <c r="D58473" s="51"/>
      <c r="E58473" s="51"/>
      <c r="F58473" s="391">
        <f t="shared" si="1827"/>
        <v>0</v>
      </c>
      <c r="G58473" s="395">
        <f t="shared" si="1826"/>
        <v>0</v>
      </c>
    </row>
    <row r="58474" spans="1:7" x14ac:dyDescent="0.25">
      <c r="A58474" s="386"/>
      <c r="B58474" s="52"/>
      <c r="C58474" s="54"/>
      <c r="D58474" s="51"/>
      <c r="E58474" s="51"/>
      <c r="F58474" s="391">
        <f t="shared" si="1827"/>
        <v>0</v>
      </c>
      <c r="G58474" s="395">
        <f t="shared" si="1826"/>
        <v>0</v>
      </c>
    </row>
    <row r="58475" spans="1:7" x14ac:dyDescent="0.25">
      <c r="A58475" s="386"/>
      <c r="B58475" s="52"/>
      <c r="C58475" s="54"/>
      <c r="D58475" s="51"/>
      <c r="E58475" s="51"/>
      <c r="F58475" s="391">
        <f t="shared" si="1827"/>
        <v>0</v>
      </c>
      <c r="G58475" s="395">
        <f t="shared" si="1826"/>
        <v>0</v>
      </c>
    </row>
    <row r="58476" spans="1:7" x14ac:dyDescent="0.25">
      <c r="A58476" s="386"/>
      <c r="B58476" s="52"/>
      <c r="C58476" s="54"/>
      <c r="D58476" s="51"/>
      <c r="E58476" s="51"/>
      <c r="F58476" s="391">
        <f t="shared" si="1827"/>
        <v>0</v>
      </c>
      <c r="G58476" s="395">
        <f t="shared" si="1826"/>
        <v>0</v>
      </c>
    </row>
    <row r="58477" spans="1:7" x14ac:dyDescent="0.25">
      <c r="A58477" s="386"/>
      <c r="B58477" s="52"/>
      <c r="C58477" s="54"/>
      <c r="D58477" s="51"/>
      <c r="E58477" s="51"/>
      <c r="F58477" s="391">
        <f t="shared" si="1827"/>
        <v>0</v>
      </c>
      <c r="G58477" s="395">
        <f t="shared" si="1826"/>
        <v>0</v>
      </c>
    </row>
    <row r="58478" spans="1:7" x14ac:dyDescent="0.25">
      <c r="A58478" s="386"/>
      <c r="B58478" s="52"/>
      <c r="C58478" s="54"/>
      <c r="D58478" s="51"/>
      <c r="E58478" s="51"/>
      <c r="F58478" s="391">
        <f t="shared" si="1827"/>
        <v>0</v>
      </c>
      <c r="G58478" s="395">
        <f t="shared" si="1826"/>
        <v>0</v>
      </c>
    </row>
    <row r="58479" spans="1:7" x14ac:dyDescent="0.25">
      <c r="A58479" s="386"/>
      <c r="B58479" s="52"/>
      <c r="C58479" s="54"/>
      <c r="D58479" s="51"/>
      <c r="E58479" s="51"/>
      <c r="F58479" s="391">
        <f t="shared" si="1827"/>
        <v>0</v>
      </c>
      <c r="G58479" s="395">
        <f t="shared" si="1826"/>
        <v>0</v>
      </c>
    </row>
    <row r="58480" spans="1:7" x14ac:dyDescent="0.25">
      <c r="A58480" s="386"/>
      <c r="B58480" s="52"/>
      <c r="C58480" s="54"/>
      <c r="D58480" s="51"/>
      <c r="E58480" s="51"/>
      <c r="F58480" s="391">
        <f t="shared" si="1827"/>
        <v>0</v>
      </c>
      <c r="G58480" s="395">
        <f t="shared" si="1826"/>
        <v>0</v>
      </c>
    </row>
    <row r="58481" spans="1:7" x14ac:dyDescent="0.25">
      <c r="A58481" s="386"/>
      <c r="B58481" s="52"/>
      <c r="C58481" s="54"/>
      <c r="D58481" s="51"/>
      <c r="E58481" s="51"/>
      <c r="F58481" s="391">
        <f t="shared" si="1827"/>
        <v>0</v>
      </c>
      <c r="G58481" s="395">
        <f t="shared" si="1826"/>
        <v>0</v>
      </c>
    </row>
    <row r="58482" spans="1:7" x14ac:dyDescent="0.25">
      <c r="A58482" s="386"/>
      <c r="B58482" s="52"/>
      <c r="C58482" s="54"/>
      <c r="D58482" s="51"/>
      <c r="E58482" s="51"/>
      <c r="F58482" s="391">
        <f t="shared" si="1827"/>
        <v>0</v>
      </c>
      <c r="G58482" s="395">
        <f t="shared" si="1826"/>
        <v>0</v>
      </c>
    </row>
    <row r="58483" spans="1:7" x14ac:dyDescent="0.25">
      <c r="A58483" s="386"/>
      <c r="B58483" s="52"/>
      <c r="C58483" s="54"/>
      <c r="D58483" s="51"/>
      <c r="E58483" s="51"/>
      <c r="F58483" s="391">
        <f t="shared" si="1827"/>
        <v>0</v>
      </c>
      <c r="G58483" s="395">
        <f t="shared" si="1826"/>
        <v>0</v>
      </c>
    </row>
    <row r="58484" spans="1:7" x14ac:dyDescent="0.25">
      <c r="A58484" s="386"/>
      <c r="B58484" s="52"/>
      <c r="C58484" s="54"/>
      <c r="D58484" s="51"/>
      <c r="E58484" s="51"/>
      <c r="F58484" s="391">
        <f t="shared" si="1827"/>
        <v>0</v>
      </c>
      <c r="G58484" s="395">
        <f t="shared" si="1826"/>
        <v>0</v>
      </c>
    </row>
    <row r="58485" spans="1:7" x14ac:dyDescent="0.25">
      <c r="A58485" s="386"/>
      <c r="B58485" s="52"/>
      <c r="C58485" s="54"/>
      <c r="D58485" s="51"/>
      <c r="E58485" s="51"/>
      <c r="F58485" s="391">
        <f t="shared" si="1827"/>
        <v>0</v>
      </c>
      <c r="G58485" s="395">
        <f t="shared" si="1826"/>
        <v>0</v>
      </c>
    </row>
    <row r="58486" spans="1:7" x14ac:dyDescent="0.25">
      <c r="A58486" s="386"/>
      <c r="B58486" s="52"/>
      <c r="C58486" s="54"/>
      <c r="D58486" s="51"/>
      <c r="E58486" s="51"/>
      <c r="F58486" s="391">
        <f t="shared" si="1827"/>
        <v>0</v>
      </c>
      <c r="G58486" s="395">
        <f t="shared" si="1826"/>
        <v>0</v>
      </c>
    </row>
    <row r="58487" spans="1:7" x14ac:dyDescent="0.25">
      <c r="A58487" s="386"/>
      <c r="B58487" s="52"/>
      <c r="C58487" s="54"/>
      <c r="D58487" s="51"/>
      <c r="E58487" s="51"/>
      <c r="F58487" s="391">
        <f t="shared" si="1827"/>
        <v>0</v>
      </c>
      <c r="G58487" s="395">
        <f t="shared" si="1826"/>
        <v>0</v>
      </c>
    </row>
    <row r="58488" spans="1:7" x14ac:dyDescent="0.25">
      <c r="A58488" s="386"/>
      <c r="B58488" s="52"/>
      <c r="C58488" s="54"/>
      <c r="D58488" s="51"/>
      <c r="E58488" s="51"/>
      <c r="F58488" s="391">
        <f t="shared" si="1827"/>
        <v>0</v>
      </c>
      <c r="G58488" s="395">
        <f t="shared" si="1826"/>
        <v>0</v>
      </c>
    </row>
    <row r="58489" spans="1:7" x14ac:dyDescent="0.25">
      <c r="A58489" s="386"/>
      <c r="B58489" s="52"/>
      <c r="C58489" s="54"/>
      <c r="D58489" s="51"/>
      <c r="E58489" s="51"/>
      <c r="F58489" s="391">
        <f t="shared" si="1827"/>
        <v>0</v>
      </c>
      <c r="G58489" s="395">
        <f t="shared" si="1826"/>
        <v>0</v>
      </c>
    </row>
    <row r="58490" spans="1:7" x14ac:dyDescent="0.25">
      <c r="A58490" s="386"/>
      <c r="B58490" s="52"/>
      <c r="C58490" s="54"/>
      <c r="D58490" s="51"/>
      <c r="E58490" s="51"/>
      <c r="F58490" s="391">
        <f t="shared" si="1827"/>
        <v>0</v>
      </c>
      <c r="G58490" s="395">
        <f t="shared" si="1826"/>
        <v>0</v>
      </c>
    </row>
    <row r="58491" spans="1:7" x14ac:dyDescent="0.25">
      <c r="A58491" s="386"/>
      <c r="B58491" s="52"/>
      <c r="C58491" s="54"/>
      <c r="D58491" s="51"/>
      <c r="E58491" s="51"/>
      <c r="F58491" s="391">
        <f t="shared" si="1827"/>
        <v>0</v>
      </c>
      <c r="G58491" s="395">
        <f t="shared" si="1826"/>
        <v>0</v>
      </c>
    </row>
    <row r="58492" spans="1:7" x14ac:dyDescent="0.25">
      <c r="A58492" s="386"/>
      <c r="B58492" s="52"/>
      <c r="C58492" s="54"/>
      <c r="D58492" s="51"/>
      <c r="E58492" s="51"/>
      <c r="F58492" s="391">
        <f t="shared" si="1827"/>
        <v>0</v>
      </c>
      <c r="G58492" s="395">
        <f t="shared" si="1826"/>
        <v>0</v>
      </c>
    </row>
    <row r="58493" spans="1:7" x14ac:dyDescent="0.25">
      <c r="A58493" s="386"/>
      <c r="B58493" s="52"/>
      <c r="C58493" s="54"/>
      <c r="D58493" s="51"/>
      <c r="E58493" s="51"/>
      <c r="F58493" s="391">
        <f t="shared" si="1827"/>
        <v>0</v>
      </c>
      <c r="G58493" s="395">
        <f t="shared" si="1826"/>
        <v>0</v>
      </c>
    </row>
    <row r="58494" spans="1:7" x14ac:dyDescent="0.25">
      <c r="A58494" s="386"/>
      <c r="B58494" s="52"/>
      <c r="C58494" s="54"/>
      <c r="D58494" s="51"/>
      <c r="E58494" s="51"/>
      <c r="F58494" s="391">
        <f t="shared" si="1827"/>
        <v>0</v>
      </c>
      <c r="G58494" s="395">
        <f t="shared" si="1826"/>
        <v>0</v>
      </c>
    </row>
    <row r="58495" spans="1:7" x14ac:dyDescent="0.25">
      <c r="A58495" s="386"/>
      <c r="B58495" s="52"/>
      <c r="C58495" s="54"/>
      <c r="D58495" s="51"/>
      <c r="E58495" s="51"/>
      <c r="F58495" s="391">
        <f t="shared" si="1827"/>
        <v>0</v>
      </c>
      <c r="G58495" s="395">
        <f t="shared" si="1826"/>
        <v>0</v>
      </c>
    </row>
    <row r="58496" spans="1:7" x14ac:dyDescent="0.25">
      <c r="A58496" s="386"/>
      <c r="B58496" s="52"/>
      <c r="C58496" s="54"/>
      <c r="D58496" s="51"/>
      <c r="E58496" s="51"/>
      <c r="F58496" s="391">
        <f t="shared" si="1827"/>
        <v>0</v>
      </c>
      <c r="G58496" s="395">
        <f t="shared" si="1826"/>
        <v>0</v>
      </c>
    </row>
    <row r="58497" spans="1:7" x14ac:dyDescent="0.25">
      <c r="A58497" s="386"/>
      <c r="B58497" s="52"/>
      <c r="C58497" s="54"/>
      <c r="D58497" s="51"/>
      <c r="E58497" s="51"/>
      <c r="F58497" s="391">
        <f t="shared" si="1827"/>
        <v>0</v>
      </c>
      <c r="G58497" s="395">
        <f t="shared" si="1826"/>
        <v>0</v>
      </c>
    </row>
    <row r="58498" spans="1:7" x14ac:dyDescent="0.25">
      <c r="A58498" s="386"/>
      <c r="B58498" s="52"/>
      <c r="C58498" s="54"/>
      <c r="D58498" s="51"/>
      <c r="E58498" s="51"/>
      <c r="F58498" s="391">
        <f t="shared" si="1827"/>
        <v>0</v>
      </c>
      <c r="G58498" s="395">
        <f t="shared" ref="G58498:G58561" si="1828">_xlfn.NUMBERVALUE(D58498,".",",")</f>
        <v>0</v>
      </c>
    </row>
    <row r="58499" spans="1:7" x14ac:dyDescent="0.25">
      <c r="A58499" s="386"/>
      <c r="B58499" s="52"/>
      <c r="C58499" s="54"/>
      <c r="D58499" s="51"/>
      <c r="E58499" s="51"/>
      <c r="F58499" s="391">
        <f t="shared" ref="F58499:F58562" si="1829">MAX(+B58499+C58499-0.01,0)</f>
        <v>0</v>
      </c>
      <c r="G58499" s="395">
        <f t="shared" si="1828"/>
        <v>0</v>
      </c>
    </row>
    <row r="58500" spans="1:7" x14ac:dyDescent="0.25">
      <c r="A58500" s="386"/>
      <c r="B58500" s="52"/>
      <c r="C58500" s="54"/>
      <c r="D58500" s="51"/>
      <c r="E58500" s="51"/>
      <c r="F58500" s="391">
        <f t="shared" si="1829"/>
        <v>0</v>
      </c>
      <c r="G58500" s="395">
        <f t="shared" si="1828"/>
        <v>0</v>
      </c>
    </row>
    <row r="58501" spans="1:7" x14ac:dyDescent="0.25">
      <c r="A58501" s="386"/>
      <c r="B58501" s="52"/>
      <c r="C58501" s="54"/>
      <c r="D58501" s="51"/>
      <c r="E58501" s="51"/>
      <c r="F58501" s="391">
        <f t="shared" si="1829"/>
        <v>0</v>
      </c>
      <c r="G58501" s="395">
        <f t="shared" si="1828"/>
        <v>0</v>
      </c>
    </row>
    <row r="58502" spans="1:7" x14ac:dyDescent="0.25">
      <c r="A58502" s="386"/>
      <c r="B58502" s="52"/>
      <c r="C58502" s="54"/>
      <c r="D58502" s="51"/>
      <c r="E58502" s="51"/>
      <c r="F58502" s="391">
        <f t="shared" si="1829"/>
        <v>0</v>
      </c>
      <c r="G58502" s="395">
        <f t="shared" si="1828"/>
        <v>0</v>
      </c>
    </row>
    <row r="58503" spans="1:7" x14ac:dyDescent="0.25">
      <c r="A58503" s="386"/>
      <c r="B58503" s="52"/>
      <c r="C58503" s="54"/>
      <c r="D58503" s="51"/>
      <c r="E58503" s="51"/>
      <c r="F58503" s="391">
        <f t="shared" si="1829"/>
        <v>0</v>
      </c>
      <c r="G58503" s="395">
        <f t="shared" si="1828"/>
        <v>0</v>
      </c>
    </row>
    <row r="58504" spans="1:7" x14ac:dyDescent="0.25">
      <c r="A58504" s="386"/>
      <c r="B58504" s="52"/>
      <c r="C58504" s="54"/>
      <c r="D58504" s="51"/>
      <c r="E58504" s="51"/>
      <c r="F58504" s="391">
        <f t="shared" si="1829"/>
        <v>0</v>
      </c>
      <c r="G58504" s="395">
        <f t="shared" si="1828"/>
        <v>0</v>
      </c>
    </row>
    <row r="58505" spans="1:7" x14ac:dyDescent="0.25">
      <c r="A58505" s="386"/>
      <c r="B58505" s="52"/>
      <c r="C58505" s="54"/>
      <c r="D58505" s="51"/>
      <c r="E58505" s="51"/>
      <c r="F58505" s="391">
        <f t="shared" si="1829"/>
        <v>0</v>
      </c>
      <c r="G58505" s="395">
        <f t="shared" si="1828"/>
        <v>0</v>
      </c>
    </row>
    <row r="58506" spans="1:7" x14ac:dyDescent="0.25">
      <c r="A58506" s="386"/>
      <c r="B58506" s="52"/>
      <c r="C58506" s="54"/>
      <c r="D58506" s="51"/>
      <c r="E58506" s="51"/>
      <c r="F58506" s="391">
        <f t="shared" si="1829"/>
        <v>0</v>
      </c>
      <c r="G58506" s="395">
        <f t="shared" si="1828"/>
        <v>0</v>
      </c>
    </row>
    <row r="58507" spans="1:7" x14ac:dyDescent="0.25">
      <c r="A58507" s="386"/>
      <c r="B58507" s="52"/>
      <c r="C58507" s="54"/>
      <c r="D58507" s="51"/>
      <c r="E58507" s="51"/>
      <c r="F58507" s="391">
        <f t="shared" si="1829"/>
        <v>0</v>
      </c>
      <c r="G58507" s="395">
        <f t="shared" si="1828"/>
        <v>0</v>
      </c>
    </row>
    <row r="58508" spans="1:7" x14ac:dyDescent="0.25">
      <c r="A58508" s="386"/>
      <c r="B58508" s="52"/>
      <c r="C58508" s="54"/>
      <c r="D58508" s="51"/>
      <c r="E58508" s="51"/>
      <c r="F58508" s="391">
        <f t="shared" si="1829"/>
        <v>0</v>
      </c>
      <c r="G58508" s="395">
        <f t="shared" si="1828"/>
        <v>0</v>
      </c>
    </row>
    <row r="58509" spans="1:7" x14ac:dyDescent="0.25">
      <c r="A58509" s="386"/>
      <c r="B58509" s="52"/>
      <c r="C58509" s="54"/>
      <c r="D58509" s="51"/>
      <c r="E58509" s="51"/>
      <c r="F58509" s="391">
        <f t="shared" si="1829"/>
        <v>0</v>
      </c>
      <c r="G58509" s="395">
        <f t="shared" si="1828"/>
        <v>0</v>
      </c>
    </row>
    <row r="58510" spans="1:7" x14ac:dyDescent="0.25">
      <c r="A58510" s="386"/>
      <c r="B58510" s="52"/>
      <c r="C58510" s="54"/>
      <c r="D58510" s="51"/>
      <c r="E58510" s="51"/>
      <c r="F58510" s="391">
        <f t="shared" si="1829"/>
        <v>0</v>
      </c>
      <c r="G58510" s="395">
        <f t="shared" si="1828"/>
        <v>0</v>
      </c>
    </row>
    <row r="58511" spans="1:7" x14ac:dyDescent="0.25">
      <c r="A58511" s="386"/>
      <c r="B58511" s="52"/>
      <c r="C58511" s="54"/>
      <c r="D58511" s="51"/>
      <c r="E58511" s="51"/>
      <c r="F58511" s="391">
        <f t="shared" si="1829"/>
        <v>0</v>
      </c>
      <c r="G58511" s="395">
        <f t="shared" si="1828"/>
        <v>0</v>
      </c>
    </row>
    <row r="58512" spans="1:7" x14ac:dyDescent="0.25">
      <c r="A58512" s="386"/>
      <c r="B58512" s="52"/>
      <c r="C58512" s="54"/>
      <c r="D58512" s="51"/>
      <c r="E58512" s="51"/>
      <c r="F58512" s="391">
        <f t="shared" si="1829"/>
        <v>0</v>
      </c>
      <c r="G58512" s="395">
        <f t="shared" si="1828"/>
        <v>0</v>
      </c>
    </row>
    <row r="58513" spans="1:7" x14ac:dyDescent="0.25">
      <c r="A58513" s="386"/>
      <c r="B58513" s="52"/>
      <c r="C58513" s="54"/>
      <c r="D58513" s="51"/>
      <c r="E58513" s="51"/>
      <c r="F58513" s="391">
        <f t="shared" si="1829"/>
        <v>0</v>
      </c>
      <c r="G58513" s="395">
        <f t="shared" si="1828"/>
        <v>0</v>
      </c>
    </row>
    <row r="58514" spans="1:7" x14ac:dyDescent="0.25">
      <c r="A58514" s="386"/>
      <c r="B58514" s="52"/>
      <c r="C58514" s="54"/>
      <c r="D58514" s="51"/>
      <c r="E58514" s="51"/>
      <c r="F58514" s="391">
        <f t="shared" si="1829"/>
        <v>0</v>
      </c>
      <c r="G58514" s="395">
        <f t="shared" si="1828"/>
        <v>0</v>
      </c>
    </row>
    <row r="58515" spans="1:7" x14ac:dyDescent="0.25">
      <c r="A58515" s="386"/>
      <c r="B58515" s="52"/>
      <c r="C58515" s="54"/>
      <c r="D58515" s="51"/>
      <c r="E58515" s="51"/>
      <c r="F58515" s="391">
        <f t="shared" si="1829"/>
        <v>0</v>
      </c>
      <c r="G58515" s="395">
        <f t="shared" si="1828"/>
        <v>0</v>
      </c>
    </row>
    <row r="58516" spans="1:7" x14ac:dyDescent="0.25">
      <c r="A58516" s="386"/>
      <c r="B58516" s="52"/>
      <c r="C58516" s="54"/>
      <c r="D58516" s="51"/>
      <c r="E58516" s="51"/>
      <c r="F58516" s="391">
        <f t="shared" si="1829"/>
        <v>0</v>
      </c>
      <c r="G58516" s="395">
        <f t="shared" si="1828"/>
        <v>0</v>
      </c>
    </row>
    <row r="58517" spans="1:7" x14ac:dyDescent="0.25">
      <c r="A58517" s="386"/>
      <c r="B58517" s="52"/>
      <c r="C58517" s="54"/>
      <c r="D58517" s="51"/>
      <c r="E58517" s="51"/>
      <c r="F58517" s="391">
        <f t="shared" si="1829"/>
        <v>0</v>
      </c>
      <c r="G58517" s="395">
        <f t="shared" si="1828"/>
        <v>0</v>
      </c>
    </row>
    <row r="58518" spans="1:7" x14ac:dyDescent="0.25">
      <c r="A58518" s="386"/>
      <c r="B58518" s="52"/>
      <c r="C58518" s="54"/>
      <c r="D58518" s="51"/>
      <c r="E58518" s="51"/>
      <c r="F58518" s="391">
        <f t="shared" si="1829"/>
        <v>0</v>
      </c>
      <c r="G58518" s="395">
        <f t="shared" si="1828"/>
        <v>0</v>
      </c>
    </row>
    <row r="58519" spans="1:7" x14ac:dyDescent="0.25">
      <c r="A58519" s="386"/>
      <c r="B58519" s="52"/>
      <c r="C58519" s="54"/>
      <c r="D58519" s="51"/>
      <c r="E58519" s="51"/>
      <c r="F58519" s="391">
        <f t="shared" si="1829"/>
        <v>0</v>
      </c>
      <c r="G58519" s="395">
        <f t="shared" si="1828"/>
        <v>0</v>
      </c>
    </row>
    <row r="58520" spans="1:7" x14ac:dyDescent="0.25">
      <c r="A58520" s="386"/>
      <c r="B58520" s="52"/>
      <c r="C58520" s="54"/>
      <c r="D58520" s="51"/>
      <c r="E58520" s="51"/>
      <c r="F58520" s="391">
        <f t="shared" si="1829"/>
        <v>0</v>
      </c>
      <c r="G58520" s="395">
        <f t="shared" si="1828"/>
        <v>0</v>
      </c>
    </row>
    <row r="58521" spans="1:7" x14ac:dyDescent="0.25">
      <c r="A58521" s="386"/>
      <c r="B58521" s="52"/>
      <c r="C58521" s="54"/>
      <c r="D58521" s="51"/>
      <c r="E58521" s="51"/>
      <c r="F58521" s="391">
        <f t="shared" si="1829"/>
        <v>0</v>
      </c>
      <c r="G58521" s="395">
        <f t="shared" si="1828"/>
        <v>0</v>
      </c>
    </row>
    <row r="58522" spans="1:7" x14ac:dyDescent="0.25">
      <c r="A58522" s="386"/>
      <c r="B58522" s="52"/>
      <c r="C58522" s="54"/>
      <c r="D58522" s="51"/>
      <c r="E58522" s="51"/>
      <c r="F58522" s="391">
        <f t="shared" si="1829"/>
        <v>0</v>
      </c>
      <c r="G58522" s="395">
        <f t="shared" si="1828"/>
        <v>0</v>
      </c>
    </row>
    <row r="58523" spans="1:7" x14ac:dyDescent="0.25">
      <c r="A58523" s="386"/>
      <c r="B58523" s="52"/>
      <c r="C58523" s="54"/>
      <c r="D58523" s="51"/>
      <c r="E58523" s="51"/>
      <c r="F58523" s="391">
        <f t="shared" si="1829"/>
        <v>0</v>
      </c>
      <c r="G58523" s="395">
        <f t="shared" si="1828"/>
        <v>0</v>
      </c>
    </row>
    <row r="58524" spans="1:7" x14ac:dyDescent="0.25">
      <c r="A58524" s="386"/>
      <c r="B58524" s="52"/>
      <c r="C58524" s="54"/>
      <c r="D58524" s="51"/>
      <c r="E58524" s="51"/>
      <c r="F58524" s="391">
        <f t="shared" si="1829"/>
        <v>0</v>
      </c>
      <c r="G58524" s="395">
        <f t="shared" si="1828"/>
        <v>0</v>
      </c>
    </row>
    <row r="58525" spans="1:7" x14ac:dyDescent="0.25">
      <c r="A58525" s="386"/>
      <c r="B58525" s="52"/>
      <c r="C58525" s="54"/>
      <c r="D58525" s="51"/>
      <c r="E58525" s="51"/>
      <c r="F58525" s="391">
        <f t="shared" si="1829"/>
        <v>0</v>
      </c>
      <c r="G58525" s="395">
        <f t="shared" si="1828"/>
        <v>0</v>
      </c>
    </row>
    <row r="58526" spans="1:7" x14ac:dyDescent="0.25">
      <c r="A58526" s="386"/>
      <c r="B58526" s="52"/>
      <c r="C58526" s="54"/>
      <c r="D58526" s="51"/>
      <c r="E58526" s="51"/>
      <c r="F58526" s="391">
        <f t="shared" si="1829"/>
        <v>0</v>
      </c>
      <c r="G58526" s="395">
        <f t="shared" si="1828"/>
        <v>0</v>
      </c>
    </row>
    <row r="58527" spans="1:7" x14ac:dyDescent="0.25">
      <c r="A58527" s="386"/>
      <c r="B58527" s="52"/>
      <c r="C58527" s="54"/>
      <c r="D58527" s="51"/>
      <c r="E58527" s="51"/>
      <c r="F58527" s="391">
        <f t="shared" si="1829"/>
        <v>0</v>
      </c>
      <c r="G58527" s="395">
        <f t="shared" si="1828"/>
        <v>0</v>
      </c>
    </row>
    <row r="58528" spans="1:7" x14ac:dyDescent="0.25">
      <c r="A58528" s="386"/>
      <c r="B58528" s="52"/>
      <c r="C58528" s="54"/>
      <c r="D58528" s="51"/>
      <c r="E58528" s="51"/>
      <c r="F58528" s="391">
        <f t="shared" si="1829"/>
        <v>0</v>
      </c>
      <c r="G58528" s="395">
        <f t="shared" si="1828"/>
        <v>0</v>
      </c>
    </row>
    <row r="58529" spans="1:7" x14ac:dyDescent="0.25">
      <c r="A58529" s="386"/>
      <c r="B58529" s="52"/>
      <c r="C58529" s="54"/>
      <c r="D58529" s="51"/>
      <c r="E58529" s="51"/>
      <c r="F58529" s="391">
        <f t="shared" si="1829"/>
        <v>0</v>
      </c>
      <c r="G58529" s="395">
        <f t="shared" si="1828"/>
        <v>0</v>
      </c>
    </row>
    <row r="58530" spans="1:7" x14ac:dyDescent="0.25">
      <c r="A58530" s="386"/>
      <c r="B58530" s="52"/>
      <c r="C58530" s="54"/>
      <c r="D58530" s="51"/>
      <c r="E58530" s="51"/>
      <c r="F58530" s="391">
        <f t="shared" si="1829"/>
        <v>0</v>
      </c>
      <c r="G58530" s="395">
        <f t="shared" si="1828"/>
        <v>0</v>
      </c>
    </row>
    <row r="58531" spans="1:7" x14ac:dyDescent="0.25">
      <c r="A58531" s="386"/>
      <c r="B58531" s="52"/>
      <c r="C58531" s="54"/>
      <c r="D58531" s="51"/>
      <c r="E58531" s="51"/>
      <c r="F58531" s="391">
        <f t="shared" si="1829"/>
        <v>0</v>
      </c>
      <c r="G58531" s="395">
        <f t="shared" si="1828"/>
        <v>0</v>
      </c>
    </row>
    <row r="58532" spans="1:7" x14ac:dyDescent="0.25">
      <c r="A58532" s="386"/>
      <c r="B58532" s="52"/>
      <c r="C58532" s="54"/>
      <c r="D58532" s="51"/>
      <c r="E58532" s="51"/>
      <c r="F58532" s="391">
        <f t="shared" si="1829"/>
        <v>0</v>
      </c>
      <c r="G58532" s="395">
        <f t="shared" si="1828"/>
        <v>0</v>
      </c>
    </row>
    <row r="58533" spans="1:7" x14ac:dyDescent="0.25">
      <c r="A58533" s="386"/>
      <c r="B58533" s="52"/>
      <c r="C58533" s="54"/>
      <c r="D58533" s="51"/>
      <c r="E58533" s="51"/>
      <c r="F58533" s="391">
        <f t="shared" si="1829"/>
        <v>0</v>
      </c>
      <c r="G58533" s="395">
        <f t="shared" si="1828"/>
        <v>0</v>
      </c>
    </row>
    <row r="58534" spans="1:7" x14ac:dyDescent="0.25">
      <c r="A58534" s="386"/>
      <c r="B58534" s="52"/>
      <c r="C58534" s="54"/>
      <c r="D58534" s="51"/>
      <c r="E58534" s="51"/>
      <c r="F58534" s="391">
        <f t="shared" si="1829"/>
        <v>0</v>
      </c>
      <c r="G58534" s="395">
        <f t="shared" si="1828"/>
        <v>0</v>
      </c>
    </row>
    <row r="58535" spans="1:7" x14ac:dyDescent="0.25">
      <c r="A58535" s="386"/>
      <c r="B58535" s="52"/>
      <c r="C58535" s="54"/>
      <c r="D58535" s="51"/>
      <c r="E58535" s="51"/>
      <c r="F58535" s="391">
        <f t="shared" si="1829"/>
        <v>0</v>
      </c>
      <c r="G58535" s="395">
        <f t="shared" si="1828"/>
        <v>0</v>
      </c>
    </row>
    <row r="58536" spans="1:7" x14ac:dyDescent="0.25">
      <c r="A58536" s="386"/>
      <c r="B58536" s="52"/>
      <c r="C58536" s="54"/>
      <c r="D58536" s="51"/>
      <c r="E58536" s="51"/>
      <c r="F58536" s="391">
        <f t="shared" si="1829"/>
        <v>0</v>
      </c>
      <c r="G58536" s="395">
        <f t="shared" si="1828"/>
        <v>0</v>
      </c>
    </row>
    <row r="58537" spans="1:7" x14ac:dyDescent="0.25">
      <c r="A58537" s="386"/>
      <c r="B58537" s="52"/>
      <c r="C58537" s="54"/>
      <c r="D58537" s="51"/>
      <c r="E58537" s="51"/>
      <c r="F58537" s="391">
        <f t="shared" si="1829"/>
        <v>0</v>
      </c>
      <c r="G58537" s="395">
        <f t="shared" si="1828"/>
        <v>0</v>
      </c>
    </row>
    <row r="58538" spans="1:7" x14ac:dyDescent="0.25">
      <c r="A58538" s="386"/>
      <c r="B58538" s="52"/>
      <c r="C58538" s="54"/>
      <c r="D58538" s="51"/>
      <c r="E58538" s="51"/>
      <c r="F58538" s="391">
        <f t="shared" si="1829"/>
        <v>0</v>
      </c>
      <c r="G58538" s="395">
        <f t="shared" si="1828"/>
        <v>0</v>
      </c>
    </row>
    <row r="58539" spans="1:7" x14ac:dyDescent="0.25">
      <c r="A58539" s="386"/>
      <c r="B58539" s="52"/>
      <c r="C58539" s="54"/>
      <c r="D58539" s="51"/>
      <c r="E58539" s="51"/>
      <c r="F58539" s="391">
        <f t="shared" si="1829"/>
        <v>0</v>
      </c>
      <c r="G58539" s="395">
        <f t="shared" si="1828"/>
        <v>0</v>
      </c>
    </row>
    <row r="58540" spans="1:7" x14ac:dyDescent="0.25">
      <c r="A58540" s="386"/>
      <c r="B58540" s="52"/>
      <c r="C58540" s="54"/>
      <c r="D58540" s="51"/>
      <c r="E58540" s="51"/>
      <c r="F58540" s="391">
        <f t="shared" si="1829"/>
        <v>0</v>
      </c>
      <c r="G58540" s="395">
        <f t="shared" si="1828"/>
        <v>0</v>
      </c>
    </row>
    <row r="58541" spans="1:7" x14ac:dyDescent="0.25">
      <c r="A58541" s="386"/>
      <c r="B58541" s="52"/>
      <c r="C58541" s="54"/>
      <c r="D58541" s="51"/>
      <c r="E58541" s="51"/>
      <c r="F58541" s="391">
        <f t="shared" si="1829"/>
        <v>0</v>
      </c>
      <c r="G58541" s="395">
        <f t="shared" si="1828"/>
        <v>0</v>
      </c>
    </row>
    <row r="58542" spans="1:7" x14ac:dyDescent="0.25">
      <c r="A58542" s="386"/>
      <c r="B58542" s="52"/>
      <c r="C58542" s="54"/>
      <c r="D58542" s="51"/>
      <c r="E58542" s="51"/>
      <c r="F58542" s="391">
        <f t="shared" si="1829"/>
        <v>0</v>
      </c>
      <c r="G58542" s="395">
        <f t="shared" si="1828"/>
        <v>0</v>
      </c>
    </row>
    <row r="58543" spans="1:7" x14ac:dyDescent="0.25">
      <c r="A58543" s="386"/>
      <c r="B58543" s="52"/>
      <c r="C58543" s="54"/>
      <c r="D58543" s="51"/>
      <c r="E58543" s="51"/>
      <c r="F58543" s="391">
        <f t="shared" si="1829"/>
        <v>0</v>
      </c>
      <c r="G58543" s="395">
        <f t="shared" si="1828"/>
        <v>0</v>
      </c>
    </row>
    <row r="58544" spans="1:7" x14ac:dyDescent="0.25">
      <c r="A58544" s="386"/>
      <c r="B58544" s="52"/>
      <c r="C58544" s="54"/>
      <c r="D58544" s="51"/>
      <c r="E58544" s="51"/>
      <c r="F58544" s="391">
        <f t="shared" si="1829"/>
        <v>0</v>
      </c>
      <c r="G58544" s="395">
        <f t="shared" si="1828"/>
        <v>0</v>
      </c>
    </row>
    <row r="58545" spans="1:7" x14ac:dyDescent="0.25">
      <c r="A58545" s="386"/>
      <c r="B58545" s="52"/>
      <c r="C58545" s="54"/>
      <c r="D58545" s="51"/>
      <c r="E58545" s="51"/>
      <c r="F58545" s="391">
        <f t="shared" si="1829"/>
        <v>0</v>
      </c>
      <c r="G58545" s="395">
        <f t="shared" si="1828"/>
        <v>0</v>
      </c>
    </row>
    <row r="58546" spans="1:7" x14ac:dyDescent="0.25">
      <c r="A58546" s="386"/>
      <c r="B58546" s="52"/>
      <c r="C58546" s="54"/>
      <c r="D58546" s="51"/>
      <c r="E58546" s="51"/>
      <c r="F58546" s="391">
        <f t="shared" si="1829"/>
        <v>0</v>
      </c>
      <c r="G58546" s="395">
        <f t="shared" si="1828"/>
        <v>0</v>
      </c>
    </row>
    <row r="58547" spans="1:7" x14ac:dyDescent="0.25">
      <c r="A58547" s="386"/>
      <c r="B58547" s="52"/>
      <c r="C58547" s="54"/>
      <c r="D58547" s="51"/>
      <c r="E58547" s="51"/>
      <c r="F58547" s="391">
        <f t="shared" si="1829"/>
        <v>0</v>
      </c>
      <c r="G58547" s="395">
        <f t="shared" si="1828"/>
        <v>0</v>
      </c>
    </row>
    <row r="58548" spans="1:7" x14ac:dyDescent="0.25">
      <c r="A58548" s="386"/>
      <c r="B58548" s="52"/>
      <c r="C58548" s="54"/>
      <c r="D58548" s="51"/>
      <c r="E58548" s="51"/>
      <c r="F58548" s="391">
        <f t="shared" si="1829"/>
        <v>0</v>
      </c>
      <c r="G58548" s="395">
        <f t="shared" si="1828"/>
        <v>0</v>
      </c>
    </row>
    <row r="58549" spans="1:7" x14ac:dyDescent="0.25">
      <c r="A58549" s="386"/>
      <c r="B58549" s="52"/>
      <c r="C58549" s="54"/>
      <c r="D58549" s="51"/>
      <c r="E58549" s="51"/>
      <c r="F58549" s="391">
        <f t="shared" si="1829"/>
        <v>0</v>
      </c>
      <c r="G58549" s="395">
        <f t="shared" si="1828"/>
        <v>0</v>
      </c>
    </row>
    <row r="58550" spans="1:7" x14ac:dyDescent="0.25">
      <c r="A58550" s="386"/>
      <c r="B58550" s="52"/>
      <c r="C58550" s="54"/>
      <c r="D58550" s="51"/>
      <c r="E58550" s="51"/>
      <c r="F58550" s="391">
        <f t="shared" si="1829"/>
        <v>0</v>
      </c>
      <c r="G58550" s="395">
        <f t="shared" si="1828"/>
        <v>0</v>
      </c>
    </row>
    <row r="58551" spans="1:7" x14ac:dyDescent="0.25">
      <c r="A58551" s="386"/>
      <c r="B58551" s="52"/>
      <c r="C58551" s="54"/>
      <c r="D58551" s="51"/>
      <c r="E58551" s="51"/>
      <c r="F58551" s="391">
        <f t="shared" si="1829"/>
        <v>0</v>
      </c>
      <c r="G58551" s="395">
        <f t="shared" si="1828"/>
        <v>0</v>
      </c>
    </row>
    <row r="58552" spans="1:7" x14ac:dyDescent="0.25">
      <c r="A58552" s="386"/>
      <c r="B58552" s="52"/>
      <c r="C58552" s="54"/>
      <c r="D58552" s="51"/>
      <c r="E58552" s="51"/>
      <c r="F58552" s="391">
        <f t="shared" si="1829"/>
        <v>0</v>
      </c>
      <c r="G58552" s="395">
        <f t="shared" si="1828"/>
        <v>0</v>
      </c>
    </row>
    <row r="58553" spans="1:7" x14ac:dyDescent="0.25">
      <c r="A58553" s="386"/>
      <c r="B58553" s="52"/>
      <c r="C58553" s="54"/>
      <c r="D58553" s="51"/>
      <c r="E58553" s="51"/>
      <c r="F58553" s="391">
        <f t="shared" si="1829"/>
        <v>0</v>
      </c>
      <c r="G58553" s="395">
        <f t="shared" si="1828"/>
        <v>0</v>
      </c>
    </row>
    <row r="58554" spans="1:7" x14ac:dyDescent="0.25">
      <c r="A58554" s="386"/>
      <c r="B58554" s="52"/>
      <c r="C58554" s="54"/>
      <c r="D58554" s="51"/>
      <c r="E58554" s="51"/>
      <c r="F58554" s="391">
        <f t="shared" si="1829"/>
        <v>0</v>
      </c>
      <c r="G58554" s="395">
        <f t="shared" si="1828"/>
        <v>0</v>
      </c>
    </row>
    <row r="58555" spans="1:7" x14ac:dyDescent="0.25">
      <c r="A58555" s="386"/>
      <c r="B58555" s="52"/>
      <c r="C58555" s="54"/>
      <c r="D58555" s="51"/>
      <c r="E58555" s="51"/>
      <c r="F58555" s="391">
        <f t="shared" si="1829"/>
        <v>0</v>
      </c>
      <c r="G58555" s="395">
        <f t="shared" si="1828"/>
        <v>0</v>
      </c>
    </row>
    <row r="58556" spans="1:7" x14ac:dyDescent="0.25">
      <c r="A58556" s="386"/>
      <c r="B58556" s="52"/>
      <c r="C58556" s="54"/>
      <c r="D58556" s="51"/>
      <c r="E58556" s="51"/>
      <c r="F58556" s="391">
        <f t="shared" si="1829"/>
        <v>0</v>
      </c>
      <c r="G58556" s="395">
        <f t="shared" si="1828"/>
        <v>0</v>
      </c>
    </row>
    <row r="58557" spans="1:7" x14ac:dyDescent="0.25">
      <c r="A58557" s="386"/>
      <c r="B58557" s="52"/>
      <c r="C58557" s="54"/>
      <c r="D58557" s="51"/>
      <c r="E58557" s="51"/>
      <c r="F58557" s="391">
        <f t="shared" si="1829"/>
        <v>0</v>
      </c>
      <c r="G58557" s="395">
        <f t="shared" si="1828"/>
        <v>0</v>
      </c>
    </row>
    <row r="58558" spans="1:7" x14ac:dyDescent="0.25">
      <c r="A58558" s="386"/>
      <c r="B58558" s="52"/>
      <c r="C58558" s="54"/>
      <c r="D58558" s="51"/>
      <c r="E58558" s="51"/>
      <c r="F58558" s="391">
        <f t="shared" si="1829"/>
        <v>0</v>
      </c>
      <c r="G58558" s="395">
        <f t="shared" si="1828"/>
        <v>0</v>
      </c>
    </row>
    <row r="58559" spans="1:7" x14ac:dyDescent="0.25">
      <c r="A58559" s="386"/>
      <c r="B58559" s="52"/>
      <c r="C58559" s="54"/>
      <c r="D58559" s="51"/>
      <c r="E58559" s="51"/>
      <c r="F58559" s="391">
        <f t="shared" si="1829"/>
        <v>0</v>
      </c>
      <c r="G58559" s="395">
        <f t="shared" si="1828"/>
        <v>0</v>
      </c>
    </row>
    <row r="58560" spans="1:7" x14ac:dyDescent="0.25">
      <c r="A58560" s="386"/>
      <c r="B58560" s="52"/>
      <c r="C58560" s="54"/>
      <c r="D58560" s="51"/>
      <c r="E58560" s="51"/>
      <c r="F58560" s="391">
        <f t="shared" si="1829"/>
        <v>0</v>
      </c>
      <c r="G58560" s="395">
        <f t="shared" si="1828"/>
        <v>0</v>
      </c>
    </row>
    <row r="58561" spans="1:7" x14ac:dyDescent="0.25">
      <c r="A58561" s="386"/>
      <c r="B58561" s="52"/>
      <c r="C58561" s="54"/>
      <c r="D58561" s="51"/>
      <c r="E58561" s="51"/>
      <c r="F58561" s="391">
        <f t="shared" si="1829"/>
        <v>0</v>
      </c>
      <c r="G58561" s="395">
        <f t="shared" si="1828"/>
        <v>0</v>
      </c>
    </row>
    <row r="58562" spans="1:7" x14ac:dyDescent="0.25">
      <c r="A58562" s="386"/>
      <c r="B58562" s="52"/>
      <c r="C58562" s="54"/>
      <c r="D58562" s="51"/>
      <c r="E58562" s="51"/>
      <c r="F58562" s="391">
        <f t="shared" si="1829"/>
        <v>0</v>
      </c>
      <c r="G58562" s="395">
        <f t="shared" ref="G58562:G58625" si="1830">_xlfn.NUMBERVALUE(D58562,".",",")</f>
        <v>0</v>
      </c>
    </row>
    <row r="58563" spans="1:7" x14ac:dyDescent="0.25">
      <c r="A58563" s="386"/>
      <c r="B58563" s="52"/>
      <c r="C58563" s="54"/>
      <c r="D58563" s="51"/>
      <c r="E58563" s="51"/>
      <c r="F58563" s="391">
        <f t="shared" ref="F58563:F58626" si="1831">MAX(+B58563+C58563-0.01,0)</f>
        <v>0</v>
      </c>
      <c r="G58563" s="395">
        <f t="shared" si="1830"/>
        <v>0</v>
      </c>
    </row>
    <row r="58564" spans="1:7" x14ac:dyDescent="0.25">
      <c r="A58564" s="386"/>
      <c r="B58564" s="52"/>
      <c r="C58564" s="54"/>
      <c r="D58564" s="51"/>
      <c r="E58564" s="51"/>
      <c r="F58564" s="391">
        <f t="shared" si="1831"/>
        <v>0</v>
      </c>
      <c r="G58564" s="395">
        <f t="shared" si="1830"/>
        <v>0</v>
      </c>
    </row>
    <row r="58565" spans="1:7" x14ac:dyDescent="0.25">
      <c r="A58565" s="386"/>
      <c r="B58565" s="52"/>
      <c r="C58565" s="54"/>
      <c r="D58565" s="51"/>
      <c r="E58565" s="51"/>
      <c r="F58565" s="391">
        <f t="shared" si="1831"/>
        <v>0</v>
      </c>
      <c r="G58565" s="395">
        <f t="shared" si="1830"/>
        <v>0</v>
      </c>
    </row>
    <row r="58566" spans="1:7" x14ac:dyDescent="0.25">
      <c r="A58566" s="386"/>
      <c r="B58566" s="52"/>
      <c r="C58566" s="54"/>
      <c r="D58566" s="51"/>
      <c r="E58566" s="51"/>
      <c r="F58566" s="391">
        <f t="shared" si="1831"/>
        <v>0</v>
      </c>
      <c r="G58566" s="395">
        <f t="shared" si="1830"/>
        <v>0</v>
      </c>
    </row>
    <row r="58567" spans="1:7" x14ac:dyDescent="0.25">
      <c r="A58567" s="386"/>
      <c r="B58567" s="52"/>
      <c r="C58567" s="54"/>
      <c r="D58567" s="51"/>
      <c r="E58567" s="51"/>
      <c r="F58567" s="391">
        <f t="shared" si="1831"/>
        <v>0</v>
      </c>
      <c r="G58567" s="395">
        <f t="shared" si="1830"/>
        <v>0</v>
      </c>
    </row>
    <row r="58568" spans="1:7" x14ac:dyDescent="0.25">
      <c r="A58568" s="386"/>
      <c r="B58568" s="52"/>
      <c r="C58568" s="54"/>
      <c r="D58568" s="51"/>
      <c r="E58568" s="51"/>
      <c r="F58568" s="391">
        <f t="shared" si="1831"/>
        <v>0</v>
      </c>
      <c r="G58568" s="395">
        <f t="shared" si="1830"/>
        <v>0</v>
      </c>
    </row>
    <row r="58569" spans="1:7" x14ac:dyDescent="0.25">
      <c r="A58569" s="386"/>
      <c r="B58569" s="52"/>
      <c r="C58569" s="54"/>
      <c r="D58569" s="51"/>
      <c r="E58569" s="51"/>
      <c r="F58569" s="391">
        <f t="shared" si="1831"/>
        <v>0</v>
      </c>
      <c r="G58569" s="395">
        <f t="shared" si="1830"/>
        <v>0</v>
      </c>
    </row>
    <row r="58570" spans="1:7" x14ac:dyDescent="0.25">
      <c r="A58570" s="386"/>
      <c r="B58570" s="52"/>
      <c r="C58570" s="54"/>
      <c r="D58570" s="51"/>
      <c r="E58570" s="51"/>
      <c r="F58570" s="391">
        <f t="shared" si="1831"/>
        <v>0</v>
      </c>
      <c r="G58570" s="395">
        <f t="shared" si="1830"/>
        <v>0</v>
      </c>
    </row>
    <row r="58571" spans="1:7" x14ac:dyDescent="0.25">
      <c r="A58571" s="386"/>
      <c r="B58571" s="52"/>
      <c r="C58571" s="54"/>
      <c r="D58571" s="51"/>
      <c r="E58571" s="51"/>
      <c r="F58571" s="391">
        <f t="shared" si="1831"/>
        <v>0</v>
      </c>
      <c r="G58571" s="395">
        <f t="shared" si="1830"/>
        <v>0</v>
      </c>
    </row>
    <row r="58572" spans="1:7" x14ac:dyDescent="0.25">
      <c r="A58572" s="386"/>
      <c r="B58572" s="52"/>
      <c r="C58572" s="54"/>
      <c r="D58572" s="51"/>
      <c r="E58572" s="51"/>
      <c r="F58572" s="391">
        <f t="shared" si="1831"/>
        <v>0</v>
      </c>
      <c r="G58572" s="395">
        <f t="shared" si="1830"/>
        <v>0</v>
      </c>
    </row>
    <row r="58573" spans="1:7" x14ac:dyDescent="0.25">
      <c r="A58573" s="386"/>
      <c r="B58573" s="52"/>
      <c r="C58573" s="54"/>
      <c r="D58573" s="51"/>
      <c r="E58573" s="51"/>
      <c r="F58573" s="391">
        <f t="shared" si="1831"/>
        <v>0</v>
      </c>
      <c r="G58573" s="395">
        <f t="shared" si="1830"/>
        <v>0</v>
      </c>
    </row>
    <row r="58574" spans="1:7" x14ac:dyDescent="0.25">
      <c r="A58574" s="386"/>
      <c r="B58574" s="52"/>
      <c r="C58574" s="54"/>
      <c r="D58574" s="51"/>
      <c r="E58574" s="51"/>
      <c r="F58574" s="391">
        <f t="shared" si="1831"/>
        <v>0</v>
      </c>
      <c r="G58574" s="395">
        <f t="shared" si="1830"/>
        <v>0</v>
      </c>
    </row>
    <row r="58575" spans="1:7" x14ac:dyDescent="0.25">
      <c r="A58575" s="386"/>
      <c r="B58575" s="52"/>
      <c r="C58575" s="54"/>
      <c r="D58575" s="51"/>
      <c r="E58575" s="51"/>
      <c r="F58575" s="391">
        <f t="shared" si="1831"/>
        <v>0</v>
      </c>
      <c r="G58575" s="395">
        <f t="shared" si="1830"/>
        <v>0</v>
      </c>
    </row>
    <row r="58576" spans="1:7" x14ac:dyDescent="0.25">
      <c r="A58576" s="386"/>
      <c r="B58576" s="52"/>
      <c r="C58576" s="54"/>
      <c r="D58576" s="51"/>
      <c r="E58576" s="51"/>
      <c r="F58576" s="391">
        <f t="shared" si="1831"/>
        <v>0</v>
      </c>
      <c r="G58576" s="395">
        <f t="shared" si="1830"/>
        <v>0</v>
      </c>
    </row>
    <row r="58577" spans="1:7" x14ac:dyDescent="0.25">
      <c r="A58577" s="386"/>
      <c r="B58577" s="52"/>
      <c r="C58577" s="54"/>
      <c r="D58577" s="51"/>
      <c r="E58577" s="51"/>
      <c r="F58577" s="391">
        <f t="shared" si="1831"/>
        <v>0</v>
      </c>
      <c r="G58577" s="395">
        <f t="shared" si="1830"/>
        <v>0</v>
      </c>
    </row>
    <row r="58578" spans="1:7" x14ac:dyDescent="0.25">
      <c r="A58578" s="386"/>
      <c r="B58578" s="52"/>
      <c r="C58578" s="54"/>
      <c r="D58578" s="51"/>
      <c r="E58578" s="51"/>
      <c r="F58578" s="391">
        <f t="shared" si="1831"/>
        <v>0</v>
      </c>
      <c r="G58578" s="395">
        <f t="shared" si="1830"/>
        <v>0</v>
      </c>
    </row>
    <row r="58579" spans="1:7" x14ac:dyDescent="0.25">
      <c r="A58579" s="386"/>
      <c r="B58579" s="52"/>
      <c r="C58579" s="54"/>
      <c r="D58579" s="51"/>
      <c r="E58579" s="51"/>
      <c r="F58579" s="391">
        <f t="shared" si="1831"/>
        <v>0</v>
      </c>
      <c r="G58579" s="395">
        <f t="shared" si="1830"/>
        <v>0</v>
      </c>
    </row>
    <row r="58580" spans="1:7" x14ac:dyDescent="0.25">
      <c r="A58580" s="386"/>
      <c r="B58580" s="52"/>
      <c r="C58580" s="54"/>
      <c r="D58580" s="51"/>
      <c r="E58580" s="51"/>
      <c r="F58580" s="391">
        <f t="shared" si="1831"/>
        <v>0</v>
      </c>
      <c r="G58580" s="395">
        <f t="shared" si="1830"/>
        <v>0</v>
      </c>
    </row>
    <row r="58581" spans="1:7" x14ac:dyDescent="0.25">
      <c r="A58581" s="386"/>
      <c r="B58581" s="52"/>
      <c r="C58581" s="54"/>
      <c r="D58581" s="51"/>
      <c r="E58581" s="51"/>
      <c r="F58581" s="391">
        <f t="shared" si="1831"/>
        <v>0</v>
      </c>
      <c r="G58581" s="395">
        <f t="shared" si="1830"/>
        <v>0</v>
      </c>
    </row>
    <row r="58582" spans="1:7" x14ac:dyDescent="0.25">
      <c r="A58582" s="386"/>
      <c r="B58582" s="52"/>
      <c r="C58582" s="54"/>
      <c r="D58582" s="51"/>
      <c r="E58582" s="51"/>
      <c r="F58582" s="391">
        <f t="shared" si="1831"/>
        <v>0</v>
      </c>
      <c r="G58582" s="395">
        <f t="shared" si="1830"/>
        <v>0</v>
      </c>
    </row>
    <row r="58583" spans="1:7" x14ac:dyDescent="0.25">
      <c r="A58583" s="386"/>
      <c r="B58583" s="52"/>
      <c r="C58583" s="54"/>
      <c r="D58583" s="51"/>
      <c r="E58583" s="51"/>
      <c r="F58583" s="391">
        <f t="shared" si="1831"/>
        <v>0</v>
      </c>
      <c r="G58583" s="395">
        <f t="shared" si="1830"/>
        <v>0</v>
      </c>
    </row>
    <row r="58584" spans="1:7" x14ac:dyDescent="0.25">
      <c r="A58584" s="386"/>
      <c r="B58584" s="52"/>
      <c r="C58584" s="54"/>
      <c r="D58584" s="51"/>
      <c r="E58584" s="51"/>
      <c r="F58584" s="391">
        <f t="shared" si="1831"/>
        <v>0</v>
      </c>
      <c r="G58584" s="395">
        <f t="shared" si="1830"/>
        <v>0</v>
      </c>
    </row>
    <row r="58585" spans="1:7" x14ac:dyDescent="0.25">
      <c r="A58585" s="386"/>
      <c r="B58585" s="52"/>
      <c r="C58585" s="54"/>
      <c r="D58585" s="51"/>
      <c r="E58585" s="51"/>
      <c r="F58585" s="391">
        <f t="shared" si="1831"/>
        <v>0</v>
      </c>
      <c r="G58585" s="395">
        <f t="shared" si="1830"/>
        <v>0</v>
      </c>
    </row>
    <row r="58586" spans="1:7" x14ac:dyDescent="0.25">
      <c r="A58586" s="386"/>
      <c r="B58586" s="52"/>
      <c r="C58586" s="54"/>
      <c r="D58586" s="51"/>
      <c r="E58586" s="51"/>
      <c r="F58586" s="391">
        <f t="shared" si="1831"/>
        <v>0</v>
      </c>
      <c r="G58586" s="395">
        <f t="shared" si="1830"/>
        <v>0</v>
      </c>
    </row>
    <row r="58587" spans="1:7" x14ac:dyDescent="0.25">
      <c r="A58587" s="386"/>
      <c r="B58587" s="52"/>
      <c r="C58587" s="54"/>
      <c r="D58587" s="51"/>
      <c r="E58587" s="51"/>
      <c r="F58587" s="391">
        <f t="shared" si="1831"/>
        <v>0</v>
      </c>
      <c r="G58587" s="395">
        <f t="shared" si="1830"/>
        <v>0</v>
      </c>
    </row>
    <row r="58588" spans="1:7" x14ac:dyDescent="0.25">
      <c r="A58588" s="386"/>
      <c r="B58588" s="52"/>
      <c r="C58588" s="54"/>
      <c r="D58588" s="51"/>
      <c r="E58588" s="51"/>
      <c r="F58588" s="391">
        <f t="shared" si="1831"/>
        <v>0</v>
      </c>
      <c r="G58588" s="395">
        <f t="shared" si="1830"/>
        <v>0</v>
      </c>
    </row>
    <row r="58589" spans="1:7" x14ac:dyDescent="0.25">
      <c r="A58589" s="386"/>
      <c r="B58589" s="52"/>
      <c r="C58589" s="54"/>
      <c r="D58589" s="51"/>
      <c r="E58589" s="51"/>
      <c r="F58589" s="391">
        <f t="shared" si="1831"/>
        <v>0</v>
      </c>
      <c r="G58589" s="395">
        <f t="shared" si="1830"/>
        <v>0</v>
      </c>
    </row>
    <row r="58590" spans="1:7" x14ac:dyDescent="0.25">
      <c r="A58590" s="386"/>
      <c r="B58590" s="52"/>
      <c r="C58590" s="54"/>
      <c r="D58590" s="51"/>
      <c r="E58590" s="51"/>
      <c r="F58590" s="391">
        <f t="shared" si="1831"/>
        <v>0</v>
      </c>
      <c r="G58590" s="395">
        <f t="shared" si="1830"/>
        <v>0</v>
      </c>
    </row>
    <row r="58591" spans="1:7" x14ac:dyDescent="0.25">
      <c r="A58591" s="386"/>
      <c r="B58591" s="52"/>
      <c r="C58591" s="54"/>
      <c r="D58591" s="51"/>
      <c r="E58591" s="51"/>
      <c r="F58591" s="391">
        <f t="shared" si="1831"/>
        <v>0</v>
      </c>
      <c r="G58591" s="395">
        <f t="shared" si="1830"/>
        <v>0</v>
      </c>
    </row>
    <row r="58592" spans="1:7" x14ac:dyDescent="0.25">
      <c r="A58592" s="386"/>
      <c r="B58592" s="52"/>
      <c r="C58592" s="54"/>
      <c r="D58592" s="51"/>
      <c r="E58592" s="51"/>
      <c r="F58592" s="391">
        <f t="shared" si="1831"/>
        <v>0</v>
      </c>
      <c r="G58592" s="395">
        <f t="shared" si="1830"/>
        <v>0</v>
      </c>
    </row>
    <row r="58593" spans="1:7" x14ac:dyDescent="0.25">
      <c r="A58593" s="386"/>
      <c r="B58593" s="52"/>
      <c r="C58593" s="54"/>
      <c r="D58593" s="51"/>
      <c r="E58593" s="51"/>
      <c r="F58593" s="391">
        <f t="shared" si="1831"/>
        <v>0</v>
      </c>
      <c r="G58593" s="395">
        <f t="shared" si="1830"/>
        <v>0</v>
      </c>
    </row>
    <row r="58594" spans="1:7" x14ac:dyDescent="0.25">
      <c r="A58594" s="386"/>
      <c r="B58594" s="52"/>
      <c r="C58594" s="54"/>
      <c r="D58594" s="51"/>
      <c r="E58594" s="51"/>
      <c r="F58594" s="391">
        <f t="shared" si="1831"/>
        <v>0</v>
      </c>
      <c r="G58594" s="395">
        <f t="shared" si="1830"/>
        <v>0</v>
      </c>
    </row>
    <row r="58595" spans="1:7" x14ac:dyDescent="0.25">
      <c r="A58595" s="386"/>
      <c r="B58595" s="52"/>
      <c r="C58595" s="54"/>
      <c r="D58595" s="51"/>
      <c r="E58595" s="51"/>
      <c r="F58595" s="391">
        <f t="shared" si="1831"/>
        <v>0</v>
      </c>
      <c r="G58595" s="395">
        <f t="shared" si="1830"/>
        <v>0</v>
      </c>
    </row>
    <row r="58596" spans="1:7" x14ac:dyDescent="0.25">
      <c r="A58596" s="386"/>
      <c r="B58596" s="52"/>
      <c r="C58596" s="54"/>
      <c r="D58596" s="51"/>
      <c r="E58596" s="51"/>
      <c r="F58596" s="391">
        <f t="shared" si="1831"/>
        <v>0</v>
      </c>
      <c r="G58596" s="395">
        <f t="shared" si="1830"/>
        <v>0</v>
      </c>
    </row>
    <row r="58597" spans="1:7" x14ac:dyDescent="0.25">
      <c r="A58597" s="386"/>
      <c r="B58597" s="52"/>
      <c r="C58597" s="54"/>
      <c r="D58597" s="51"/>
      <c r="E58597" s="51"/>
      <c r="F58597" s="391">
        <f t="shared" si="1831"/>
        <v>0</v>
      </c>
      <c r="G58597" s="395">
        <f t="shared" si="1830"/>
        <v>0</v>
      </c>
    </row>
    <row r="58598" spans="1:7" x14ac:dyDescent="0.25">
      <c r="A58598" s="386"/>
      <c r="B58598" s="52"/>
      <c r="C58598" s="54"/>
      <c r="D58598" s="51"/>
      <c r="E58598" s="51"/>
      <c r="F58598" s="391">
        <f t="shared" si="1831"/>
        <v>0</v>
      </c>
      <c r="G58598" s="395">
        <f t="shared" si="1830"/>
        <v>0</v>
      </c>
    </row>
    <row r="58599" spans="1:7" x14ac:dyDescent="0.25">
      <c r="A58599" s="386"/>
      <c r="B58599" s="52"/>
      <c r="C58599" s="54"/>
      <c r="D58599" s="51"/>
      <c r="E58599" s="51"/>
      <c r="F58599" s="391">
        <f t="shared" si="1831"/>
        <v>0</v>
      </c>
      <c r="G58599" s="395">
        <f t="shared" si="1830"/>
        <v>0</v>
      </c>
    </row>
    <row r="58600" spans="1:7" x14ac:dyDescent="0.25">
      <c r="A58600" s="386"/>
      <c r="B58600" s="52"/>
      <c r="C58600" s="54"/>
      <c r="D58600" s="51"/>
      <c r="E58600" s="51"/>
      <c r="F58600" s="391">
        <f t="shared" si="1831"/>
        <v>0</v>
      </c>
      <c r="G58600" s="395">
        <f t="shared" si="1830"/>
        <v>0</v>
      </c>
    </row>
    <row r="58601" spans="1:7" x14ac:dyDescent="0.25">
      <c r="A58601" s="386"/>
      <c r="B58601" s="52"/>
      <c r="C58601" s="54"/>
      <c r="D58601" s="51"/>
      <c r="E58601" s="51"/>
      <c r="F58601" s="391">
        <f t="shared" si="1831"/>
        <v>0</v>
      </c>
      <c r="G58601" s="395">
        <f t="shared" si="1830"/>
        <v>0</v>
      </c>
    </row>
    <row r="58602" spans="1:7" x14ac:dyDescent="0.25">
      <c r="A58602" s="386"/>
      <c r="B58602" s="52"/>
      <c r="C58602" s="54"/>
      <c r="D58602" s="51"/>
      <c r="E58602" s="51"/>
      <c r="F58602" s="391">
        <f t="shared" si="1831"/>
        <v>0</v>
      </c>
      <c r="G58602" s="395">
        <f t="shared" si="1830"/>
        <v>0</v>
      </c>
    </row>
    <row r="58603" spans="1:7" x14ac:dyDescent="0.25">
      <c r="A58603" s="386"/>
      <c r="B58603" s="52"/>
      <c r="C58603" s="54"/>
      <c r="D58603" s="51"/>
      <c r="E58603" s="51"/>
      <c r="F58603" s="391">
        <f t="shared" si="1831"/>
        <v>0</v>
      </c>
      <c r="G58603" s="395">
        <f t="shared" si="1830"/>
        <v>0</v>
      </c>
    </row>
    <row r="58604" spans="1:7" x14ac:dyDescent="0.25">
      <c r="A58604" s="386"/>
      <c r="B58604" s="52"/>
      <c r="C58604" s="54"/>
      <c r="D58604" s="51"/>
      <c r="E58604" s="51"/>
      <c r="F58604" s="391">
        <f t="shared" si="1831"/>
        <v>0</v>
      </c>
      <c r="G58604" s="395">
        <f t="shared" si="1830"/>
        <v>0</v>
      </c>
    </row>
    <row r="58605" spans="1:7" x14ac:dyDescent="0.25">
      <c r="A58605" s="386"/>
      <c r="B58605" s="52"/>
      <c r="C58605" s="54"/>
      <c r="D58605" s="51"/>
      <c r="E58605" s="51"/>
      <c r="F58605" s="391">
        <f t="shared" si="1831"/>
        <v>0</v>
      </c>
      <c r="G58605" s="395">
        <f t="shared" si="1830"/>
        <v>0</v>
      </c>
    </row>
    <row r="58606" spans="1:7" x14ac:dyDescent="0.25">
      <c r="A58606" s="386"/>
      <c r="B58606" s="52"/>
      <c r="C58606" s="54"/>
      <c r="D58606" s="51"/>
      <c r="E58606" s="51"/>
      <c r="F58606" s="391">
        <f t="shared" si="1831"/>
        <v>0</v>
      </c>
      <c r="G58606" s="395">
        <f t="shared" si="1830"/>
        <v>0</v>
      </c>
    </row>
    <row r="58607" spans="1:7" x14ac:dyDescent="0.25">
      <c r="A58607" s="386"/>
      <c r="B58607" s="52"/>
      <c r="C58607" s="54"/>
      <c r="D58607" s="51"/>
      <c r="E58607" s="51"/>
      <c r="F58607" s="391">
        <f t="shared" si="1831"/>
        <v>0</v>
      </c>
      <c r="G58607" s="395">
        <f t="shared" si="1830"/>
        <v>0</v>
      </c>
    </row>
    <row r="58608" spans="1:7" x14ac:dyDescent="0.25">
      <c r="A58608" s="386"/>
      <c r="B58608" s="52"/>
      <c r="C58608" s="54"/>
      <c r="D58608" s="51"/>
      <c r="E58608" s="51"/>
      <c r="F58608" s="391">
        <f t="shared" si="1831"/>
        <v>0</v>
      </c>
      <c r="G58608" s="395">
        <f t="shared" si="1830"/>
        <v>0</v>
      </c>
    </row>
    <row r="58609" spans="1:7" x14ac:dyDescent="0.25">
      <c r="A58609" s="386"/>
      <c r="B58609" s="52"/>
      <c r="C58609" s="54"/>
      <c r="D58609" s="51"/>
      <c r="E58609" s="51"/>
      <c r="F58609" s="391">
        <f t="shared" si="1831"/>
        <v>0</v>
      </c>
      <c r="G58609" s="395">
        <f t="shared" si="1830"/>
        <v>0</v>
      </c>
    </row>
    <row r="58610" spans="1:7" x14ac:dyDescent="0.25">
      <c r="A58610" s="386"/>
      <c r="B58610" s="52"/>
      <c r="C58610" s="54"/>
      <c r="D58610" s="51"/>
      <c r="E58610" s="51"/>
      <c r="F58610" s="391">
        <f t="shared" si="1831"/>
        <v>0</v>
      </c>
      <c r="G58610" s="395">
        <f t="shared" si="1830"/>
        <v>0</v>
      </c>
    </row>
    <row r="58611" spans="1:7" x14ac:dyDescent="0.25">
      <c r="A58611" s="386"/>
      <c r="B58611" s="52"/>
      <c r="C58611" s="54"/>
      <c r="D58611" s="51"/>
      <c r="E58611" s="51"/>
      <c r="F58611" s="391">
        <f t="shared" si="1831"/>
        <v>0</v>
      </c>
      <c r="G58611" s="395">
        <f t="shared" si="1830"/>
        <v>0</v>
      </c>
    </row>
    <row r="58612" spans="1:7" x14ac:dyDescent="0.25">
      <c r="A58612" s="386"/>
      <c r="B58612" s="52"/>
      <c r="C58612" s="54"/>
      <c r="D58612" s="51"/>
      <c r="E58612" s="51"/>
      <c r="F58612" s="391">
        <f t="shared" si="1831"/>
        <v>0</v>
      </c>
      <c r="G58612" s="395">
        <f t="shared" si="1830"/>
        <v>0</v>
      </c>
    </row>
    <row r="58613" spans="1:7" x14ac:dyDescent="0.25">
      <c r="A58613" s="386"/>
      <c r="B58613" s="52"/>
      <c r="C58613" s="54"/>
      <c r="D58613" s="51"/>
      <c r="E58613" s="51"/>
      <c r="F58613" s="391">
        <f t="shared" si="1831"/>
        <v>0</v>
      </c>
      <c r="G58613" s="395">
        <f t="shared" si="1830"/>
        <v>0</v>
      </c>
    </row>
    <row r="58614" spans="1:7" x14ac:dyDescent="0.25">
      <c r="A58614" s="386"/>
      <c r="B58614" s="52"/>
      <c r="C58614" s="54"/>
      <c r="D58614" s="51"/>
      <c r="E58614" s="51"/>
      <c r="F58614" s="391">
        <f t="shared" si="1831"/>
        <v>0</v>
      </c>
      <c r="G58614" s="395">
        <f t="shared" si="1830"/>
        <v>0</v>
      </c>
    </row>
    <row r="58615" spans="1:7" x14ac:dyDescent="0.25">
      <c r="A58615" s="386"/>
      <c r="B58615" s="52"/>
      <c r="C58615" s="54"/>
      <c r="D58615" s="51"/>
      <c r="E58615" s="51"/>
      <c r="F58615" s="391">
        <f t="shared" si="1831"/>
        <v>0</v>
      </c>
      <c r="G58615" s="395">
        <f t="shared" si="1830"/>
        <v>0</v>
      </c>
    </row>
    <row r="58616" spans="1:7" x14ac:dyDescent="0.25">
      <c r="A58616" s="386"/>
      <c r="B58616" s="52"/>
      <c r="C58616" s="54"/>
      <c r="D58616" s="51"/>
      <c r="E58616" s="51"/>
      <c r="F58616" s="391">
        <f t="shared" si="1831"/>
        <v>0</v>
      </c>
      <c r="G58616" s="395">
        <f t="shared" si="1830"/>
        <v>0</v>
      </c>
    </row>
    <row r="58617" spans="1:7" x14ac:dyDescent="0.25">
      <c r="A58617" s="386"/>
      <c r="B58617" s="52"/>
      <c r="C58617" s="54"/>
      <c r="D58617" s="51"/>
      <c r="E58617" s="51"/>
      <c r="F58617" s="391">
        <f t="shared" si="1831"/>
        <v>0</v>
      </c>
      <c r="G58617" s="395">
        <f t="shared" si="1830"/>
        <v>0</v>
      </c>
    </row>
    <row r="58618" spans="1:7" x14ac:dyDescent="0.25">
      <c r="A58618" s="386"/>
      <c r="B58618" s="52"/>
      <c r="C58618" s="54"/>
      <c r="D58618" s="51"/>
      <c r="E58618" s="51"/>
      <c r="F58618" s="391">
        <f t="shared" si="1831"/>
        <v>0</v>
      </c>
      <c r="G58618" s="395">
        <f t="shared" si="1830"/>
        <v>0</v>
      </c>
    </row>
    <row r="58619" spans="1:7" x14ac:dyDescent="0.25">
      <c r="A58619" s="386"/>
      <c r="B58619" s="52"/>
      <c r="C58619" s="54"/>
      <c r="D58619" s="51"/>
      <c r="E58619" s="51"/>
      <c r="F58619" s="391">
        <f t="shared" si="1831"/>
        <v>0</v>
      </c>
      <c r="G58619" s="395">
        <f t="shared" si="1830"/>
        <v>0</v>
      </c>
    </row>
    <row r="58620" spans="1:7" x14ac:dyDescent="0.25">
      <c r="A58620" s="386"/>
      <c r="B58620" s="52"/>
      <c r="C58620" s="54"/>
      <c r="D58620" s="51"/>
      <c r="E58620" s="51"/>
      <c r="F58620" s="391">
        <f t="shared" si="1831"/>
        <v>0</v>
      </c>
      <c r="G58620" s="395">
        <f t="shared" si="1830"/>
        <v>0</v>
      </c>
    </row>
    <row r="58621" spans="1:7" x14ac:dyDescent="0.25">
      <c r="A58621" s="386"/>
      <c r="B58621" s="52"/>
      <c r="C58621" s="54"/>
      <c r="D58621" s="51"/>
      <c r="E58621" s="51"/>
      <c r="F58621" s="391">
        <f t="shared" si="1831"/>
        <v>0</v>
      </c>
      <c r="G58621" s="395">
        <f t="shared" si="1830"/>
        <v>0</v>
      </c>
    </row>
    <row r="58622" spans="1:7" x14ac:dyDescent="0.25">
      <c r="A58622" s="386"/>
      <c r="B58622" s="52"/>
      <c r="C58622" s="54"/>
      <c r="D58622" s="51"/>
      <c r="E58622" s="51"/>
      <c r="F58622" s="391">
        <f t="shared" si="1831"/>
        <v>0</v>
      </c>
      <c r="G58622" s="395">
        <f t="shared" si="1830"/>
        <v>0</v>
      </c>
    </row>
    <row r="58623" spans="1:7" x14ac:dyDescent="0.25">
      <c r="A58623" s="386"/>
      <c r="B58623" s="52"/>
      <c r="C58623" s="54"/>
      <c r="D58623" s="51"/>
      <c r="E58623" s="51"/>
      <c r="F58623" s="391">
        <f t="shared" si="1831"/>
        <v>0</v>
      </c>
      <c r="G58623" s="395">
        <f t="shared" si="1830"/>
        <v>0</v>
      </c>
    </row>
    <row r="58624" spans="1:7" x14ac:dyDescent="0.25">
      <c r="A58624" s="386"/>
      <c r="B58624" s="52"/>
      <c r="C58624" s="54"/>
      <c r="D58624" s="51"/>
      <c r="E58624" s="51"/>
      <c r="F58624" s="391">
        <f t="shared" si="1831"/>
        <v>0</v>
      </c>
      <c r="G58624" s="395">
        <f t="shared" si="1830"/>
        <v>0</v>
      </c>
    </row>
    <row r="58625" spans="1:7" x14ac:dyDescent="0.25">
      <c r="A58625" s="386"/>
      <c r="B58625" s="52"/>
      <c r="C58625" s="54"/>
      <c r="D58625" s="51"/>
      <c r="E58625" s="51"/>
      <c r="F58625" s="391">
        <f t="shared" si="1831"/>
        <v>0</v>
      </c>
      <c r="G58625" s="395">
        <f t="shared" si="1830"/>
        <v>0</v>
      </c>
    </row>
    <row r="58626" spans="1:7" x14ac:dyDescent="0.25">
      <c r="A58626" s="386"/>
      <c r="B58626" s="52"/>
      <c r="C58626" s="54"/>
      <c r="D58626" s="51"/>
      <c r="E58626" s="51"/>
      <c r="F58626" s="391">
        <f t="shared" si="1831"/>
        <v>0</v>
      </c>
      <c r="G58626" s="395">
        <f t="shared" ref="G58626:G58689" si="1832">_xlfn.NUMBERVALUE(D58626,".",",")</f>
        <v>0</v>
      </c>
    </row>
    <row r="58627" spans="1:7" x14ac:dyDescent="0.25">
      <c r="A58627" s="386"/>
      <c r="B58627" s="52"/>
      <c r="C58627" s="54"/>
      <c r="D58627" s="51"/>
      <c r="E58627" s="51"/>
      <c r="F58627" s="391">
        <f t="shared" ref="F58627:F58690" si="1833">MAX(+B58627+C58627-0.01,0)</f>
        <v>0</v>
      </c>
      <c r="G58627" s="395">
        <f t="shared" si="1832"/>
        <v>0</v>
      </c>
    </row>
    <row r="58628" spans="1:7" x14ac:dyDescent="0.25">
      <c r="A58628" s="386"/>
      <c r="B58628" s="52"/>
      <c r="C58628" s="54"/>
      <c r="D58628" s="51"/>
      <c r="E58628" s="51"/>
      <c r="F58628" s="391">
        <f t="shared" si="1833"/>
        <v>0</v>
      </c>
      <c r="G58628" s="395">
        <f t="shared" si="1832"/>
        <v>0</v>
      </c>
    </row>
    <row r="58629" spans="1:7" x14ac:dyDescent="0.25">
      <c r="A58629" s="386"/>
      <c r="B58629" s="52"/>
      <c r="C58629" s="54"/>
      <c r="D58629" s="51"/>
      <c r="E58629" s="51"/>
      <c r="F58629" s="391">
        <f t="shared" si="1833"/>
        <v>0</v>
      </c>
      <c r="G58629" s="395">
        <f t="shared" si="1832"/>
        <v>0</v>
      </c>
    </row>
    <row r="58630" spans="1:7" x14ac:dyDescent="0.25">
      <c r="A58630" s="386"/>
      <c r="B58630" s="52"/>
      <c r="C58630" s="54"/>
      <c r="D58630" s="51"/>
      <c r="E58630" s="51"/>
      <c r="F58630" s="391">
        <f t="shared" si="1833"/>
        <v>0</v>
      </c>
      <c r="G58630" s="395">
        <f t="shared" si="1832"/>
        <v>0</v>
      </c>
    </row>
    <row r="58631" spans="1:7" x14ac:dyDescent="0.25">
      <c r="A58631" s="386"/>
      <c r="B58631" s="52"/>
      <c r="C58631" s="54"/>
      <c r="D58631" s="51"/>
      <c r="E58631" s="51"/>
      <c r="F58631" s="391">
        <f t="shared" si="1833"/>
        <v>0</v>
      </c>
      <c r="G58631" s="395">
        <f t="shared" si="1832"/>
        <v>0</v>
      </c>
    </row>
    <row r="58632" spans="1:7" x14ac:dyDescent="0.25">
      <c r="A58632" s="386"/>
      <c r="B58632" s="52"/>
      <c r="C58632" s="54"/>
      <c r="D58632" s="51"/>
      <c r="E58632" s="51"/>
      <c r="F58632" s="391">
        <f t="shared" si="1833"/>
        <v>0</v>
      </c>
      <c r="G58632" s="395">
        <f t="shared" si="1832"/>
        <v>0</v>
      </c>
    </row>
    <row r="58633" spans="1:7" x14ac:dyDescent="0.25">
      <c r="A58633" s="386"/>
      <c r="B58633" s="52"/>
      <c r="C58633" s="54"/>
      <c r="D58633" s="51"/>
      <c r="E58633" s="51"/>
      <c r="F58633" s="391">
        <f t="shared" si="1833"/>
        <v>0</v>
      </c>
      <c r="G58633" s="395">
        <f t="shared" si="1832"/>
        <v>0</v>
      </c>
    </row>
    <row r="58634" spans="1:7" x14ac:dyDescent="0.25">
      <c r="A58634" s="386"/>
      <c r="B58634" s="52"/>
      <c r="C58634" s="54"/>
      <c r="D58634" s="51"/>
      <c r="E58634" s="51"/>
      <c r="F58634" s="391">
        <f t="shared" si="1833"/>
        <v>0</v>
      </c>
      <c r="G58634" s="395">
        <f t="shared" si="1832"/>
        <v>0</v>
      </c>
    </row>
    <row r="58635" spans="1:7" x14ac:dyDescent="0.25">
      <c r="A58635" s="386"/>
      <c r="B58635" s="52"/>
      <c r="C58635" s="54"/>
      <c r="D58635" s="51"/>
      <c r="E58635" s="51"/>
      <c r="F58635" s="391">
        <f t="shared" si="1833"/>
        <v>0</v>
      </c>
      <c r="G58635" s="395">
        <f t="shared" si="1832"/>
        <v>0</v>
      </c>
    </row>
    <row r="58636" spans="1:7" x14ac:dyDescent="0.25">
      <c r="A58636" s="386"/>
      <c r="B58636" s="52"/>
      <c r="C58636" s="54"/>
      <c r="D58636" s="51"/>
      <c r="E58636" s="51"/>
      <c r="F58636" s="391">
        <f t="shared" si="1833"/>
        <v>0</v>
      </c>
      <c r="G58636" s="395">
        <f t="shared" si="1832"/>
        <v>0</v>
      </c>
    </row>
    <row r="58637" spans="1:7" x14ac:dyDescent="0.25">
      <c r="A58637" s="386"/>
      <c r="B58637" s="52"/>
      <c r="C58637" s="54"/>
      <c r="D58637" s="51"/>
      <c r="E58637" s="51"/>
      <c r="F58637" s="391">
        <f t="shared" si="1833"/>
        <v>0</v>
      </c>
      <c r="G58637" s="395">
        <f t="shared" si="1832"/>
        <v>0</v>
      </c>
    </row>
    <row r="58638" spans="1:7" x14ac:dyDescent="0.25">
      <c r="A58638" s="386"/>
      <c r="B58638" s="52"/>
      <c r="C58638" s="54"/>
      <c r="D58638" s="51"/>
      <c r="E58638" s="51"/>
      <c r="F58638" s="391">
        <f t="shared" si="1833"/>
        <v>0</v>
      </c>
      <c r="G58638" s="395">
        <f t="shared" si="1832"/>
        <v>0</v>
      </c>
    </row>
    <row r="58639" spans="1:7" x14ac:dyDescent="0.25">
      <c r="A58639" s="386"/>
      <c r="B58639" s="52"/>
      <c r="C58639" s="54"/>
      <c r="D58639" s="51"/>
      <c r="E58639" s="51"/>
      <c r="F58639" s="391">
        <f t="shared" si="1833"/>
        <v>0</v>
      </c>
      <c r="G58639" s="395">
        <f t="shared" si="1832"/>
        <v>0</v>
      </c>
    </row>
    <row r="58640" spans="1:7" x14ac:dyDescent="0.25">
      <c r="A58640" s="386"/>
      <c r="B58640" s="52"/>
      <c r="C58640" s="54"/>
      <c r="D58640" s="51"/>
      <c r="E58640" s="51"/>
      <c r="F58640" s="391">
        <f t="shared" si="1833"/>
        <v>0</v>
      </c>
      <c r="G58640" s="395">
        <f t="shared" si="1832"/>
        <v>0</v>
      </c>
    </row>
    <row r="58641" spans="1:7" x14ac:dyDescent="0.25">
      <c r="A58641" s="386"/>
      <c r="B58641" s="52"/>
      <c r="C58641" s="54"/>
      <c r="D58641" s="51"/>
      <c r="E58641" s="51"/>
      <c r="F58641" s="391">
        <f t="shared" si="1833"/>
        <v>0</v>
      </c>
      <c r="G58641" s="395">
        <f t="shared" si="1832"/>
        <v>0</v>
      </c>
    </row>
    <row r="58642" spans="1:7" x14ac:dyDescent="0.25">
      <c r="A58642" s="386"/>
      <c r="B58642" s="52"/>
      <c r="C58642" s="54"/>
      <c r="D58642" s="51"/>
      <c r="E58642" s="51"/>
      <c r="F58642" s="391">
        <f t="shared" si="1833"/>
        <v>0</v>
      </c>
      <c r="G58642" s="395">
        <f t="shared" si="1832"/>
        <v>0</v>
      </c>
    </row>
    <row r="58643" spans="1:7" x14ac:dyDescent="0.25">
      <c r="A58643" s="386"/>
      <c r="B58643" s="52"/>
      <c r="C58643" s="54"/>
      <c r="D58643" s="51"/>
      <c r="E58643" s="51"/>
      <c r="F58643" s="391">
        <f t="shared" si="1833"/>
        <v>0</v>
      </c>
      <c r="G58643" s="395">
        <f t="shared" si="1832"/>
        <v>0</v>
      </c>
    </row>
    <row r="58644" spans="1:7" x14ac:dyDescent="0.25">
      <c r="A58644" s="386"/>
      <c r="B58644" s="52"/>
      <c r="C58644" s="54"/>
      <c r="D58644" s="51"/>
      <c r="E58644" s="51"/>
      <c r="F58644" s="391">
        <f t="shared" si="1833"/>
        <v>0</v>
      </c>
      <c r="G58644" s="395">
        <f t="shared" si="1832"/>
        <v>0</v>
      </c>
    </row>
    <row r="58645" spans="1:7" x14ac:dyDescent="0.25">
      <c r="A58645" s="386"/>
      <c r="B58645" s="52"/>
      <c r="C58645" s="54"/>
      <c r="D58645" s="51"/>
      <c r="E58645" s="51"/>
      <c r="F58645" s="391">
        <f t="shared" si="1833"/>
        <v>0</v>
      </c>
      <c r="G58645" s="395">
        <f t="shared" si="1832"/>
        <v>0</v>
      </c>
    </row>
    <row r="58646" spans="1:7" x14ac:dyDescent="0.25">
      <c r="A58646" s="386"/>
      <c r="B58646" s="52"/>
      <c r="C58646" s="54"/>
      <c r="D58646" s="51"/>
      <c r="E58646" s="51"/>
      <c r="F58646" s="391">
        <f t="shared" si="1833"/>
        <v>0</v>
      </c>
      <c r="G58646" s="395">
        <f t="shared" si="1832"/>
        <v>0</v>
      </c>
    </row>
    <row r="58647" spans="1:7" x14ac:dyDescent="0.25">
      <c r="A58647" s="386"/>
      <c r="B58647" s="52"/>
      <c r="C58647" s="54"/>
      <c r="D58647" s="51"/>
      <c r="E58647" s="51"/>
      <c r="F58647" s="391">
        <f t="shared" si="1833"/>
        <v>0</v>
      </c>
      <c r="G58647" s="395">
        <f t="shared" si="1832"/>
        <v>0</v>
      </c>
    </row>
    <row r="58648" spans="1:7" x14ac:dyDescent="0.25">
      <c r="A58648" s="386"/>
      <c r="B58648" s="52"/>
      <c r="C58648" s="54"/>
      <c r="D58648" s="51"/>
      <c r="E58648" s="51"/>
      <c r="F58648" s="391">
        <f t="shared" si="1833"/>
        <v>0</v>
      </c>
      <c r="G58648" s="395">
        <f t="shared" si="1832"/>
        <v>0</v>
      </c>
    </row>
    <row r="58649" spans="1:7" x14ac:dyDescent="0.25">
      <c r="A58649" s="386"/>
      <c r="B58649" s="52"/>
      <c r="C58649" s="54"/>
      <c r="D58649" s="51"/>
      <c r="E58649" s="51"/>
      <c r="F58649" s="391">
        <f t="shared" si="1833"/>
        <v>0</v>
      </c>
      <c r="G58649" s="395">
        <f t="shared" si="1832"/>
        <v>0</v>
      </c>
    </row>
    <row r="58650" spans="1:7" x14ac:dyDescent="0.25">
      <c r="A58650" s="386"/>
      <c r="B58650" s="52"/>
      <c r="C58650" s="54"/>
      <c r="D58650" s="51"/>
      <c r="E58650" s="51"/>
      <c r="F58650" s="391">
        <f t="shared" si="1833"/>
        <v>0</v>
      </c>
      <c r="G58650" s="395">
        <f t="shared" si="1832"/>
        <v>0</v>
      </c>
    </row>
    <row r="58651" spans="1:7" x14ac:dyDescent="0.25">
      <c r="A58651" s="386"/>
      <c r="B58651" s="52"/>
      <c r="C58651" s="54"/>
      <c r="D58651" s="51"/>
      <c r="E58651" s="51"/>
      <c r="F58651" s="391">
        <f t="shared" si="1833"/>
        <v>0</v>
      </c>
      <c r="G58651" s="395">
        <f t="shared" si="1832"/>
        <v>0</v>
      </c>
    </row>
    <row r="58652" spans="1:7" x14ac:dyDescent="0.25">
      <c r="A58652" s="386"/>
      <c r="B58652" s="52"/>
      <c r="C58652" s="54"/>
      <c r="D58652" s="51"/>
      <c r="E58652" s="51"/>
      <c r="F58652" s="391">
        <f t="shared" si="1833"/>
        <v>0</v>
      </c>
      <c r="G58652" s="395">
        <f t="shared" si="1832"/>
        <v>0</v>
      </c>
    </row>
    <row r="58653" spans="1:7" x14ac:dyDescent="0.25">
      <c r="A58653" s="386"/>
      <c r="B58653" s="52"/>
      <c r="C58653" s="54"/>
      <c r="D58653" s="51"/>
      <c r="E58653" s="51"/>
      <c r="F58653" s="391">
        <f t="shared" si="1833"/>
        <v>0</v>
      </c>
      <c r="G58653" s="395">
        <f t="shared" si="1832"/>
        <v>0</v>
      </c>
    </row>
    <row r="58654" spans="1:7" x14ac:dyDescent="0.25">
      <c r="A58654" s="386"/>
      <c r="B58654" s="52"/>
      <c r="C58654" s="54"/>
      <c r="D58654" s="51"/>
      <c r="E58654" s="51"/>
      <c r="F58654" s="391">
        <f t="shared" si="1833"/>
        <v>0</v>
      </c>
      <c r="G58654" s="395">
        <f t="shared" si="1832"/>
        <v>0</v>
      </c>
    </row>
    <row r="58655" spans="1:7" x14ac:dyDescent="0.25">
      <c r="A58655" s="386"/>
      <c r="B58655" s="52"/>
      <c r="C58655" s="54"/>
      <c r="D58655" s="51"/>
      <c r="E58655" s="51"/>
      <c r="F58655" s="391">
        <f t="shared" si="1833"/>
        <v>0</v>
      </c>
      <c r="G58655" s="395">
        <f t="shared" si="1832"/>
        <v>0</v>
      </c>
    </row>
    <row r="58656" spans="1:7" x14ac:dyDescent="0.25">
      <c r="A58656" s="386"/>
      <c r="B58656" s="52"/>
      <c r="C58656" s="54"/>
      <c r="D58656" s="51"/>
      <c r="E58656" s="51"/>
      <c r="F58656" s="391">
        <f t="shared" si="1833"/>
        <v>0</v>
      </c>
      <c r="G58656" s="395">
        <f t="shared" si="1832"/>
        <v>0</v>
      </c>
    </row>
    <row r="58657" spans="1:7" x14ac:dyDescent="0.25">
      <c r="A58657" s="386"/>
      <c r="B58657" s="52"/>
      <c r="C58657" s="54"/>
      <c r="D58657" s="51"/>
      <c r="E58657" s="51"/>
      <c r="F58657" s="391">
        <f t="shared" si="1833"/>
        <v>0</v>
      </c>
      <c r="G58657" s="395">
        <f t="shared" si="1832"/>
        <v>0</v>
      </c>
    </row>
    <row r="58658" spans="1:7" x14ac:dyDescent="0.25">
      <c r="A58658" s="386"/>
      <c r="B58658" s="52"/>
      <c r="C58658" s="54"/>
      <c r="D58658" s="51"/>
      <c r="E58658" s="51"/>
      <c r="F58658" s="391">
        <f t="shared" si="1833"/>
        <v>0</v>
      </c>
      <c r="G58658" s="395">
        <f t="shared" si="1832"/>
        <v>0</v>
      </c>
    </row>
    <row r="58659" spans="1:7" x14ac:dyDescent="0.25">
      <c r="A58659" s="386"/>
      <c r="B58659" s="52"/>
      <c r="C58659" s="54"/>
      <c r="D58659" s="51"/>
      <c r="E58659" s="51"/>
      <c r="F58659" s="391">
        <f t="shared" si="1833"/>
        <v>0</v>
      </c>
      <c r="G58659" s="395">
        <f t="shared" si="1832"/>
        <v>0</v>
      </c>
    </row>
    <row r="58660" spans="1:7" x14ac:dyDescent="0.25">
      <c r="A58660" s="386"/>
      <c r="B58660" s="52"/>
      <c r="C58660" s="54"/>
      <c r="D58660" s="51"/>
      <c r="E58660" s="51"/>
      <c r="F58660" s="391">
        <f t="shared" si="1833"/>
        <v>0</v>
      </c>
      <c r="G58660" s="395">
        <f t="shared" si="1832"/>
        <v>0</v>
      </c>
    </row>
    <row r="58661" spans="1:7" x14ac:dyDescent="0.25">
      <c r="A58661" s="386"/>
      <c r="B58661" s="52"/>
      <c r="C58661" s="54"/>
      <c r="D58661" s="51"/>
      <c r="E58661" s="51"/>
      <c r="F58661" s="391">
        <f t="shared" si="1833"/>
        <v>0</v>
      </c>
      <c r="G58661" s="395">
        <f t="shared" si="1832"/>
        <v>0</v>
      </c>
    </row>
    <row r="58662" spans="1:7" x14ac:dyDescent="0.25">
      <c r="A58662" s="386"/>
      <c r="B58662" s="52"/>
      <c r="C58662" s="54"/>
      <c r="D58662" s="51"/>
      <c r="E58662" s="51"/>
      <c r="F58662" s="391">
        <f t="shared" si="1833"/>
        <v>0</v>
      </c>
      <c r="G58662" s="395">
        <f t="shared" si="1832"/>
        <v>0</v>
      </c>
    </row>
    <row r="58663" spans="1:7" x14ac:dyDescent="0.25">
      <c r="A58663" s="386"/>
      <c r="B58663" s="52"/>
      <c r="C58663" s="54"/>
      <c r="D58663" s="51"/>
      <c r="E58663" s="51"/>
      <c r="F58663" s="391">
        <f t="shared" si="1833"/>
        <v>0</v>
      </c>
      <c r="G58663" s="395">
        <f t="shared" si="1832"/>
        <v>0</v>
      </c>
    </row>
    <row r="58664" spans="1:7" x14ac:dyDescent="0.25">
      <c r="A58664" s="386"/>
      <c r="B58664" s="52"/>
      <c r="C58664" s="54"/>
      <c r="D58664" s="51"/>
      <c r="E58664" s="51"/>
      <c r="F58664" s="391">
        <f t="shared" si="1833"/>
        <v>0</v>
      </c>
      <c r="G58664" s="395">
        <f t="shared" si="1832"/>
        <v>0</v>
      </c>
    </row>
    <row r="58665" spans="1:7" x14ac:dyDescent="0.25">
      <c r="A58665" s="386"/>
      <c r="B58665" s="52"/>
      <c r="C58665" s="54"/>
      <c r="D58665" s="51"/>
      <c r="E58665" s="51"/>
      <c r="F58665" s="391">
        <f t="shared" si="1833"/>
        <v>0</v>
      </c>
      <c r="G58665" s="395">
        <f t="shared" si="1832"/>
        <v>0</v>
      </c>
    </row>
    <row r="58666" spans="1:7" x14ac:dyDescent="0.25">
      <c r="A58666" s="386"/>
      <c r="B58666" s="52"/>
      <c r="C58666" s="54"/>
      <c r="D58666" s="51"/>
      <c r="E58666" s="51"/>
      <c r="F58666" s="391">
        <f t="shared" si="1833"/>
        <v>0</v>
      </c>
      <c r="G58666" s="395">
        <f t="shared" si="1832"/>
        <v>0</v>
      </c>
    </row>
    <row r="58667" spans="1:7" x14ac:dyDescent="0.25">
      <c r="A58667" s="386"/>
      <c r="B58667" s="52"/>
      <c r="C58667" s="54"/>
      <c r="D58667" s="51"/>
      <c r="E58667" s="51"/>
      <c r="F58667" s="391">
        <f t="shared" si="1833"/>
        <v>0</v>
      </c>
      <c r="G58667" s="395">
        <f t="shared" si="1832"/>
        <v>0</v>
      </c>
    </row>
    <row r="58668" spans="1:7" x14ac:dyDescent="0.25">
      <c r="A58668" s="386"/>
      <c r="B58668" s="52"/>
      <c r="C58668" s="54"/>
      <c r="D58668" s="51"/>
      <c r="E58668" s="51"/>
      <c r="F58668" s="391">
        <f t="shared" si="1833"/>
        <v>0</v>
      </c>
      <c r="G58668" s="395">
        <f t="shared" si="1832"/>
        <v>0</v>
      </c>
    </row>
    <row r="58669" spans="1:7" x14ac:dyDescent="0.25">
      <c r="A58669" s="386"/>
      <c r="B58669" s="52"/>
      <c r="C58669" s="54"/>
      <c r="D58669" s="51"/>
      <c r="E58669" s="51"/>
      <c r="F58669" s="391">
        <f t="shared" si="1833"/>
        <v>0</v>
      </c>
      <c r="G58669" s="395">
        <f t="shared" si="1832"/>
        <v>0</v>
      </c>
    </row>
    <row r="58670" spans="1:7" x14ac:dyDescent="0.25">
      <c r="A58670" s="386"/>
      <c r="B58670" s="52"/>
      <c r="C58670" s="54"/>
      <c r="D58670" s="51"/>
      <c r="E58670" s="51"/>
      <c r="F58670" s="391">
        <f t="shared" si="1833"/>
        <v>0</v>
      </c>
      <c r="G58670" s="395">
        <f t="shared" si="1832"/>
        <v>0</v>
      </c>
    </row>
    <row r="58671" spans="1:7" x14ac:dyDescent="0.25">
      <c r="A58671" s="386"/>
      <c r="B58671" s="52"/>
      <c r="C58671" s="54"/>
      <c r="D58671" s="51"/>
      <c r="E58671" s="51"/>
      <c r="F58671" s="391">
        <f t="shared" si="1833"/>
        <v>0</v>
      </c>
      <c r="G58671" s="395">
        <f t="shared" si="1832"/>
        <v>0</v>
      </c>
    </row>
    <row r="58672" spans="1:7" x14ac:dyDescent="0.25">
      <c r="A58672" s="386"/>
      <c r="B58672" s="52"/>
      <c r="C58672" s="54"/>
      <c r="D58672" s="51"/>
      <c r="E58672" s="51"/>
      <c r="F58672" s="391">
        <f t="shared" si="1833"/>
        <v>0</v>
      </c>
      <c r="G58672" s="395">
        <f t="shared" si="1832"/>
        <v>0</v>
      </c>
    </row>
    <row r="58673" spans="1:7" x14ac:dyDescent="0.25">
      <c r="A58673" s="386"/>
      <c r="B58673" s="52"/>
      <c r="C58673" s="54"/>
      <c r="D58673" s="51"/>
      <c r="E58673" s="51"/>
      <c r="F58673" s="391">
        <f t="shared" si="1833"/>
        <v>0</v>
      </c>
      <c r="G58673" s="395">
        <f t="shared" si="1832"/>
        <v>0</v>
      </c>
    </row>
    <row r="58674" spans="1:7" x14ac:dyDescent="0.25">
      <c r="A58674" s="386"/>
      <c r="B58674" s="52"/>
      <c r="C58674" s="54"/>
      <c r="D58674" s="51"/>
      <c r="E58674" s="51"/>
      <c r="F58674" s="391">
        <f t="shared" si="1833"/>
        <v>0</v>
      </c>
      <c r="G58674" s="395">
        <f t="shared" si="1832"/>
        <v>0</v>
      </c>
    </row>
    <row r="58675" spans="1:7" x14ac:dyDescent="0.25">
      <c r="A58675" s="386"/>
      <c r="B58675" s="52"/>
      <c r="C58675" s="54"/>
      <c r="D58675" s="51"/>
      <c r="E58675" s="51"/>
      <c r="F58675" s="391">
        <f t="shared" si="1833"/>
        <v>0</v>
      </c>
      <c r="G58675" s="395">
        <f t="shared" si="1832"/>
        <v>0</v>
      </c>
    </row>
    <row r="58676" spans="1:7" x14ac:dyDescent="0.25">
      <c r="A58676" s="386"/>
      <c r="B58676" s="52"/>
      <c r="C58676" s="54"/>
      <c r="D58676" s="51"/>
      <c r="E58676" s="51"/>
      <c r="F58676" s="391">
        <f t="shared" si="1833"/>
        <v>0</v>
      </c>
      <c r="G58676" s="395">
        <f t="shared" si="1832"/>
        <v>0</v>
      </c>
    </row>
    <row r="58677" spans="1:7" x14ac:dyDescent="0.25">
      <c r="A58677" s="386"/>
      <c r="B58677" s="52"/>
      <c r="C58677" s="54"/>
      <c r="D58677" s="51"/>
      <c r="E58677" s="51"/>
      <c r="F58677" s="391">
        <f t="shared" si="1833"/>
        <v>0</v>
      </c>
      <c r="G58677" s="395">
        <f t="shared" si="1832"/>
        <v>0</v>
      </c>
    </row>
    <row r="58678" spans="1:7" x14ac:dyDescent="0.25">
      <c r="A58678" s="386"/>
      <c r="B58678" s="52"/>
      <c r="C58678" s="54"/>
      <c r="D58678" s="51"/>
      <c r="E58678" s="51"/>
      <c r="F58678" s="391">
        <f t="shared" si="1833"/>
        <v>0</v>
      </c>
      <c r="G58678" s="395">
        <f t="shared" si="1832"/>
        <v>0</v>
      </c>
    </row>
    <row r="58679" spans="1:7" x14ac:dyDescent="0.25">
      <c r="A58679" s="386"/>
      <c r="B58679" s="52"/>
      <c r="C58679" s="54"/>
      <c r="D58679" s="51"/>
      <c r="E58679" s="51"/>
      <c r="F58679" s="391">
        <f t="shared" si="1833"/>
        <v>0</v>
      </c>
      <c r="G58679" s="395">
        <f t="shared" si="1832"/>
        <v>0</v>
      </c>
    </row>
    <row r="58680" spans="1:7" x14ac:dyDescent="0.25">
      <c r="A58680" s="386"/>
      <c r="B58680" s="52"/>
      <c r="C58680" s="54"/>
      <c r="D58680" s="51"/>
      <c r="E58680" s="51"/>
      <c r="F58680" s="391">
        <f t="shared" si="1833"/>
        <v>0</v>
      </c>
      <c r="G58680" s="395">
        <f t="shared" si="1832"/>
        <v>0</v>
      </c>
    </row>
    <row r="58681" spans="1:7" x14ac:dyDescent="0.25">
      <c r="A58681" s="386"/>
      <c r="B58681" s="52"/>
      <c r="C58681" s="54"/>
      <c r="D58681" s="51"/>
      <c r="E58681" s="51"/>
      <c r="F58681" s="391">
        <f t="shared" si="1833"/>
        <v>0</v>
      </c>
      <c r="G58681" s="395">
        <f t="shared" si="1832"/>
        <v>0</v>
      </c>
    </row>
    <row r="58682" spans="1:7" x14ac:dyDescent="0.25">
      <c r="A58682" s="386"/>
      <c r="B58682" s="52"/>
      <c r="C58682" s="54"/>
      <c r="D58682" s="51"/>
      <c r="E58682" s="51"/>
      <c r="F58682" s="391">
        <f t="shared" si="1833"/>
        <v>0</v>
      </c>
      <c r="G58682" s="395">
        <f t="shared" si="1832"/>
        <v>0</v>
      </c>
    </row>
    <row r="58683" spans="1:7" x14ac:dyDescent="0.25">
      <c r="A58683" s="386"/>
      <c r="B58683" s="52"/>
      <c r="C58683" s="54"/>
      <c r="D58683" s="51"/>
      <c r="E58683" s="51"/>
      <c r="F58683" s="391">
        <f t="shared" si="1833"/>
        <v>0</v>
      </c>
      <c r="G58683" s="395">
        <f t="shared" si="1832"/>
        <v>0</v>
      </c>
    </row>
    <row r="58684" spans="1:7" x14ac:dyDescent="0.25">
      <c r="A58684" s="386"/>
      <c r="B58684" s="52"/>
      <c r="C58684" s="54"/>
      <c r="D58684" s="51"/>
      <c r="E58684" s="51"/>
      <c r="F58684" s="391">
        <f t="shared" si="1833"/>
        <v>0</v>
      </c>
      <c r="G58684" s="395">
        <f t="shared" si="1832"/>
        <v>0</v>
      </c>
    </row>
    <row r="58685" spans="1:7" x14ac:dyDescent="0.25">
      <c r="A58685" s="386"/>
      <c r="B58685" s="52"/>
      <c r="C58685" s="54"/>
      <c r="D58685" s="51"/>
      <c r="E58685" s="51"/>
      <c r="F58685" s="391">
        <f t="shared" si="1833"/>
        <v>0</v>
      </c>
      <c r="G58685" s="395">
        <f t="shared" si="1832"/>
        <v>0</v>
      </c>
    </row>
    <row r="58686" spans="1:7" x14ac:dyDescent="0.25">
      <c r="A58686" s="386"/>
      <c r="B58686" s="52"/>
      <c r="C58686" s="54"/>
      <c r="D58686" s="51"/>
      <c r="E58686" s="51"/>
      <c r="F58686" s="391">
        <f t="shared" si="1833"/>
        <v>0</v>
      </c>
      <c r="G58686" s="395">
        <f t="shared" si="1832"/>
        <v>0</v>
      </c>
    </row>
    <row r="58687" spans="1:7" x14ac:dyDescent="0.25">
      <c r="A58687" s="386"/>
      <c r="B58687" s="52"/>
      <c r="C58687" s="54"/>
      <c r="D58687" s="51"/>
      <c r="E58687" s="51"/>
      <c r="F58687" s="391">
        <f t="shared" si="1833"/>
        <v>0</v>
      </c>
      <c r="G58687" s="395">
        <f t="shared" si="1832"/>
        <v>0</v>
      </c>
    </row>
    <row r="58688" spans="1:7" x14ac:dyDescent="0.25">
      <c r="A58688" s="386"/>
      <c r="B58688" s="52"/>
      <c r="C58688" s="54"/>
      <c r="D58688" s="51"/>
      <c r="E58688" s="51"/>
      <c r="F58688" s="391">
        <f t="shared" si="1833"/>
        <v>0</v>
      </c>
      <c r="G58688" s="395">
        <f t="shared" si="1832"/>
        <v>0</v>
      </c>
    </row>
    <row r="58689" spans="1:7" x14ac:dyDescent="0.25">
      <c r="A58689" s="386"/>
      <c r="B58689" s="52"/>
      <c r="C58689" s="54"/>
      <c r="D58689" s="51"/>
      <c r="E58689" s="51"/>
      <c r="F58689" s="391">
        <f t="shared" si="1833"/>
        <v>0</v>
      </c>
      <c r="G58689" s="395">
        <f t="shared" si="1832"/>
        <v>0</v>
      </c>
    </row>
    <row r="58690" spans="1:7" x14ac:dyDescent="0.25">
      <c r="A58690" s="386"/>
      <c r="B58690" s="52"/>
      <c r="C58690" s="54"/>
      <c r="D58690" s="51"/>
      <c r="E58690" s="51"/>
      <c r="F58690" s="391">
        <f t="shared" si="1833"/>
        <v>0</v>
      </c>
      <c r="G58690" s="395">
        <f t="shared" ref="G58690:G58753" si="1834">_xlfn.NUMBERVALUE(D58690,".",",")</f>
        <v>0</v>
      </c>
    </row>
    <row r="58691" spans="1:7" x14ac:dyDescent="0.25">
      <c r="A58691" s="386"/>
      <c r="B58691" s="52"/>
      <c r="C58691" s="54"/>
      <c r="D58691" s="51"/>
      <c r="E58691" s="51"/>
      <c r="F58691" s="391">
        <f t="shared" ref="F58691:F58754" si="1835">MAX(+B58691+C58691-0.01,0)</f>
        <v>0</v>
      </c>
      <c r="G58691" s="395">
        <f t="shared" si="1834"/>
        <v>0</v>
      </c>
    </row>
    <row r="58692" spans="1:7" x14ac:dyDescent="0.25">
      <c r="A58692" s="386"/>
      <c r="B58692" s="52"/>
      <c r="C58692" s="54"/>
      <c r="D58692" s="51"/>
      <c r="E58692" s="51"/>
      <c r="F58692" s="391">
        <f t="shared" si="1835"/>
        <v>0</v>
      </c>
      <c r="G58692" s="395">
        <f t="shared" si="1834"/>
        <v>0</v>
      </c>
    </row>
    <row r="58693" spans="1:7" x14ac:dyDescent="0.25">
      <c r="A58693" s="386"/>
      <c r="B58693" s="52"/>
      <c r="C58693" s="54"/>
      <c r="D58693" s="51"/>
      <c r="E58693" s="51"/>
      <c r="F58693" s="391">
        <f t="shared" si="1835"/>
        <v>0</v>
      </c>
      <c r="G58693" s="395">
        <f t="shared" si="1834"/>
        <v>0</v>
      </c>
    </row>
    <row r="58694" spans="1:7" x14ac:dyDescent="0.25">
      <c r="A58694" s="386"/>
      <c r="B58694" s="52"/>
      <c r="C58694" s="54"/>
      <c r="D58694" s="51"/>
      <c r="E58694" s="51"/>
      <c r="F58694" s="391">
        <f t="shared" si="1835"/>
        <v>0</v>
      </c>
      <c r="G58694" s="395">
        <f t="shared" si="1834"/>
        <v>0</v>
      </c>
    </row>
    <row r="58695" spans="1:7" x14ac:dyDescent="0.25">
      <c r="A58695" s="386"/>
      <c r="B58695" s="52"/>
      <c r="C58695" s="54"/>
      <c r="D58695" s="51"/>
      <c r="E58695" s="51"/>
      <c r="F58695" s="391">
        <f t="shared" si="1835"/>
        <v>0</v>
      </c>
      <c r="G58695" s="395">
        <f t="shared" si="1834"/>
        <v>0</v>
      </c>
    </row>
    <row r="58696" spans="1:7" x14ac:dyDescent="0.25">
      <c r="A58696" s="386"/>
      <c r="B58696" s="52"/>
      <c r="C58696" s="54"/>
      <c r="D58696" s="51"/>
      <c r="E58696" s="51"/>
      <c r="F58696" s="391">
        <f t="shared" si="1835"/>
        <v>0</v>
      </c>
      <c r="G58696" s="395">
        <f t="shared" si="1834"/>
        <v>0</v>
      </c>
    </row>
    <row r="58697" spans="1:7" x14ac:dyDescent="0.25">
      <c r="A58697" s="386"/>
      <c r="B58697" s="52"/>
      <c r="C58697" s="54"/>
      <c r="D58697" s="51"/>
      <c r="E58697" s="51"/>
      <c r="F58697" s="391">
        <f t="shared" si="1835"/>
        <v>0</v>
      </c>
      <c r="G58697" s="395">
        <f t="shared" si="1834"/>
        <v>0</v>
      </c>
    </row>
    <row r="58698" spans="1:7" x14ac:dyDescent="0.25">
      <c r="A58698" s="386"/>
      <c r="B58698" s="52"/>
      <c r="C58698" s="54"/>
      <c r="D58698" s="51"/>
      <c r="E58698" s="51"/>
      <c r="F58698" s="391">
        <f t="shared" si="1835"/>
        <v>0</v>
      </c>
      <c r="G58698" s="395">
        <f t="shared" si="1834"/>
        <v>0</v>
      </c>
    </row>
    <row r="58699" spans="1:7" x14ac:dyDescent="0.25">
      <c r="A58699" s="386"/>
      <c r="B58699" s="52"/>
      <c r="C58699" s="54"/>
      <c r="D58699" s="51"/>
      <c r="E58699" s="51"/>
      <c r="F58699" s="391">
        <f t="shared" si="1835"/>
        <v>0</v>
      </c>
      <c r="G58699" s="395">
        <f t="shared" si="1834"/>
        <v>0</v>
      </c>
    </row>
    <row r="58700" spans="1:7" x14ac:dyDescent="0.25">
      <c r="A58700" s="386"/>
      <c r="B58700" s="52"/>
      <c r="C58700" s="54"/>
      <c r="D58700" s="51"/>
      <c r="E58700" s="51"/>
      <c r="F58700" s="391">
        <f t="shared" si="1835"/>
        <v>0</v>
      </c>
      <c r="G58700" s="395">
        <f t="shared" si="1834"/>
        <v>0</v>
      </c>
    </row>
    <row r="58701" spans="1:7" x14ac:dyDescent="0.25">
      <c r="A58701" s="386"/>
      <c r="B58701" s="52"/>
      <c r="C58701" s="54"/>
      <c r="D58701" s="51"/>
      <c r="E58701" s="51"/>
      <c r="F58701" s="391">
        <f t="shared" si="1835"/>
        <v>0</v>
      </c>
      <c r="G58701" s="395">
        <f t="shared" si="1834"/>
        <v>0</v>
      </c>
    </row>
    <row r="58702" spans="1:7" x14ac:dyDescent="0.25">
      <c r="A58702" s="386"/>
      <c r="B58702" s="52"/>
      <c r="C58702" s="54"/>
      <c r="D58702" s="51"/>
      <c r="E58702" s="51"/>
      <c r="F58702" s="391">
        <f t="shared" si="1835"/>
        <v>0</v>
      </c>
      <c r="G58702" s="395">
        <f t="shared" si="1834"/>
        <v>0</v>
      </c>
    </row>
    <row r="58703" spans="1:7" x14ac:dyDescent="0.25">
      <c r="A58703" s="386"/>
      <c r="B58703" s="52"/>
      <c r="C58703" s="54"/>
      <c r="D58703" s="51"/>
      <c r="E58703" s="51"/>
      <c r="F58703" s="391">
        <f t="shared" si="1835"/>
        <v>0</v>
      </c>
      <c r="G58703" s="395">
        <f t="shared" si="1834"/>
        <v>0</v>
      </c>
    </row>
    <row r="58704" spans="1:7" x14ac:dyDescent="0.25">
      <c r="A58704" s="386"/>
      <c r="B58704" s="52"/>
      <c r="C58704" s="54"/>
      <c r="D58704" s="51"/>
      <c r="E58704" s="51"/>
      <c r="F58704" s="391">
        <f t="shared" si="1835"/>
        <v>0</v>
      </c>
      <c r="G58704" s="395">
        <f t="shared" si="1834"/>
        <v>0</v>
      </c>
    </row>
    <row r="58705" spans="1:7" x14ac:dyDescent="0.25">
      <c r="A58705" s="386"/>
      <c r="B58705" s="52"/>
      <c r="C58705" s="54"/>
      <c r="D58705" s="51"/>
      <c r="E58705" s="51"/>
      <c r="F58705" s="391">
        <f t="shared" si="1835"/>
        <v>0</v>
      </c>
      <c r="G58705" s="395">
        <f t="shared" si="1834"/>
        <v>0</v>
      </c>
    </row>
    <row r="58706" spans="1:7" x14ac:dyDescent="0.25">
      <c r="A58706" s="386"/>
      <c r="B58706" s="52"/>
      <c r="C58706" s="54"/>
      <c r="D58706" s="51"/>
      <c r="E58706" s="51"/>
      <c r="F58706" s="391">
        <f t="shared" si="1835"/>
        <v>0</v>
      </c>
      <c r="G58706" s="395">
        <f t="shared" si="1834"/>
        <v>0</v>
      </c>
    </row>
    <row r="58707" spans="1:7" x14ac:dyDescent="0.25">
      <c r="A58707" s="386"/>
      <c r="B58707" s="52"/>
      <c r="C58707" s="54"/>
      <c r="D58707" s="51"/>
      <c r="E58707" s="51"/>
      <c r="F58707" s="391">
        <f t="shared" si="1835"/>
        <v>0</v>
      </c>
      <c r="G58707" s="395">
        <f t="shared" si="1834"/>
        <v>0</v>
      </c>
    </row>
    <row r="58708" spans="1:7" x14ac:dyDescent="0.25">
      <c r="A58708" s="386"/>
      <c r="B58708" s="52"/>
      <c r="C58708" s="54"/>
      <c r="D58708" s="51"/>
      <c r="E58708" s="51"/>
      <c r="F58708" s="391">
        <f t="shared" si="1835"/>
        <v>0</v>
      </c>
      <c r="G58708" s="395">
        <f t="shared" si="1834"/>
        <v>0</v>
      </c>
    </row>
    <row r="58709" spans="1:7" x14ac:dyDescent="0.25">
      <c r="A58709" s="386"/>
      <c r="B58709" s="52"/>
      <c r="C58709" s="54"/>
      <c r="D58709" s="51"/>
      <c r="E58709" s="51"/>
      <c r="F58709" s="391">
        <f t="shared" si="1835"/>
        <v>0</v>
      </c>
      <c r="G58709" s="395">
        <f t="shared" si="1834"/>
        <v>0</v>
      </c>
    </row>
    <row r="58710" spans="1:7" x14ac:dyDescent="0.25">
      <c r="A58710" s="386"/>
      <c r="B58710" s="52"/>
      <c r="C58710" s="54"/>
      <c r="D58710" s="51"/>
      <c r="E58710" s="51"/>
      <c r="F58710" s="391">
        <f t="shared" si="1835"/>
        <v>0</v>
      </c>
      <c r="G58710" s="395">
        <f t="shared" si="1834"/>
        <v>0</v>
      </c>
    </row>
    <row r="58711" spans="1:7" x14ac:dyDescent="0.25">
      <c r="A58711" s="386"/>
      <c r="B58711" s="52"/>
      <c r="C58711" s="54"/>
      <c r="D58711" s="51"/>
      <c r="E58711" s="51"/>
      <c r="F58711" s="391">
        <f t="shared" si="1835"/>
        <v>0</v>
      </c>
      <c r="G58711" s="395">
        <f t="shared" si="1834"/>
        <v>0</v>
      </c>
    </row>
    <row r="58712" spans="1:7" x14ac:dyDescent="0.25">
      <c r="A58712" s="386"/>
      <c r="B58712" s="52"/>
      <c r="C58712" s="54"/>
      <c r="D58712" s="51"/>
      <c r="E58712" s="51"/>
      <c r="F58712" s="391">
        <f t="shared" si="1835"/>
        <v>0</v>
      </c>
      <c r="G58712" s="395">
        <f t="shared" si="1834"/>
        <v>0</v>
      </c>
    </row>
    <row r="58713" spans="1:7" x14ac:dyDescent="0.25">
      <c r="A58713" s="386"/>
      <c r="B58713" s="52"/>
      <c r="C58713" s="54"/>
      <c r="D58713" s="51"/>
      <c r="E58713" s="51"/>
      <c r="F58713" s="391">
        <f t="shared" si="1835"/>
        <v>0</v>
      </c>
      <c r="G58713" s="395">
        <f t="shared" si="1834"/>
        <v>0</v>
      </c>
    </row>
    <row r="58714" spans="1:7" x14ac:dyDescent="0.25">
      <c r="A58714" s="386"/>
      <c r="B58714" s="52"/>
      <c r="C58714" s="54"/>
      <c r="D58714" s="51"/>
      <c r="E58714" s="51"/>
      <c r="F58714" s="391">
        <f t="shared" si="1835"/>
        <v>0</v>
      </c>
      <c r="G58714" s="395">
        <f t="shared" si="1834"/>
        <v>0</v>
      </c>
    </row>
    <row r="58715" spans="1:7" x14ac:dyDescent="0.25">
      <c r="A58715" s="386"/>
      <c r="B58715" s="52"/>
      <c r="C58715" s="54"/>
      <c r="D58715" s="51"/>
      <c r="E58715" s="51"/>
      <c r="F58715" s="391">
        <f t="shared" si="1835"/>
        <v>0</v>
      </c>
      <c r="G58715" s="395">
        <f t="shared" si="1834"/>
        <v>0</v>
      </c>
    </row>
    <row r="58716" spans="1:7" x14ac:dyDescent="0.25">
      <c r="A58716" s="386"/>
      <c r="B58716" s="52"/>
      <c r="C58716" s="54"/>
      <c r="D58716" s="51"/>
      <c r="E58716" s="51"/>
      <c r="F58716" s="391">
        <f t="shared" si="1835"/>
        <v>0</v>
      </c>
      <c r="G58716" s="395">
        <f t="shared" si="1834"/>
        <v>0</v>
      </c>
    </row>
    <row r="58717" spans="1:7" x14ac:dyDescent="0.25">
      <c r="A58717" s="386"/>
      <c r="B58717" s="52"/>
      <c r="C58717" s="54"/>
      <c r="D58717" s="51"/>
      <c r="E58717" s="51"/>
      <c r="F58717" s="391">
        <f t="shared" si="1835"/>
        <v>0</v>
      </c>
      <c r="G58717" s="395">
        <f t="shared" si="1834"/>
        <v>0</v>
      </c>
    </row>
    <row r="58718" spans="1:7" x14ac:dyDescent="0.25">
      <c r="A58718" s="386"/>
      <c r="B58718" s="52"/>
      <c r="C58718" s="54"/>
      <c r="D58718" s="51"/>
      <c r="E58718" s="51"/>
      <c r="F58718" s="391">
        <f t="shared" si="1835"/>
        <v>0</v>
      </c>
      <c r="G58718" s="395">
        <f t="shared" si="1834"/>
        <v>0</v>
      </c>
    </row>
    <row r="58719" spans="1:7" x14ac:dyDescent="0.25">
      <c r="A58719" s="386"/>
      <c r="B58719" s="52"/>
      <c r="C58719" s="54"/>
      <c r="D58719" s="51"/>
      <c r="E58719" s="51"/>
      <c r="F58719" s="391">
        <f t="shared" si="1835"/>
        <v>0</v>
      </c>
      <c r="G58719" s="395">
        <f t="shared" si="1834"/>
        <v>0</v>
      </c>
    </row>
    <row r="58720" spans="1:7" x14ac:dyDescent="0.25">
      <c r="A58720" s="386"/>
      <c r="B58720" s="52"/>
      <c r="C58720" s="54"/>
      <c r="D58720" s="51"/>
      <c r="E58720" s="51"/>
      <c r="F58720" s="391">
        <f t="shared" si="1835"/>
        <v>0</v>
      </c>
      <c r="G58720" s="395">
        <f t="shared" si="1834"/>
        <v>0</v>
      </c>
    </row>
    <row r="58721" spans="1:7" x14ac:dyDescent="0.25">
      <c r="A58721" s="386"/>
      <c r="B58721" s="52"/>
      <c r="C58721" s="54"/>
      <c r="D58721" s="51"/>
      <c r="E58721" s="51"/>
      <c r="F58721" s="391">
        <f t="shared" si="1835"/>
        <v>0</v>
      </c>
      <c r="G58721" s="395">
        <f t="shared" si="1834"/>
        <v>0</v>
      </c>
    </row>
    <row r="58722" spans="1:7" x14ac:dyDescent="0.25">
      <c r="A58722" s="386"/>
      <c r="B58722" s="52"/>
      <c r="C58722" s="54"/>
      <c r="D58722" s="51"/>
      <c r="E58722" s="51"/>
      <c r="F58722" s="391">
        <f t="shared" si="1835"/>
        <v>0</v>
      </c>
      <c r="G58722" s="395">
        <f t="shared" si="1834"/>
        <v>0</v>
      </c>
    </row>
    <row r="58723" spans="1:7" x14ac:dyDescent="0.25">
      <c r="A58723" s="386"/>
      <c r="B58723" s="52"/>
      <c r="C58723" s="54"/>
      <c r="D58723" s="51"/>
      <c r="E58723" s="51"/>
      <c r="F58723" s="391">
        <f t="shared" si="1835"/>
        <v>0</v>
      </c>
      <c r="G58723" s="395">
        <f t="shared" si="1834"/>
        <v>0</v>
      </c>
    </row>
    <row r="58724" spans="1:7" x14ac:dyDescent="0.25">
      <c r="A58724" s="386"/>
      <c r="B58724" s="52"/>
      <c r="C58724" s="54"/>
      <c r="D58724" s="51"/>
      <c r="E58724" s="51"/>
      <c r="F58724" s="391">
        <f t="shared" si="1835"/>
        <v>0</v>
      </c>
      <c r="G58724" s="395">
        <f t="shared" si="1834"/>
        <v>0</v>
      </c>
    </row>
    <row r="58725" spans="1:7" x14ac:dyDescent="0.25">
      <c r="A58725" s="386"/>
      <c r="B58725" s="52"/>
      <c r="C58725" s="54"/>
      <c r="D58725" s="51"/>
      <c r="E58725" s="51"/>
      <c r="F58725" s="391">
        <f t="shared" si="1835"/>
        <v>0</v>
      </c>
      <c r="G58725" s="395">
        <f t="shared" si="1834"/>
        <v>0</v>
      </c>
    </row>
    <row r="58726" spans="1:7" x14ac:dyDescent="0.25">
      <c r="A58726" s="386"/>
      <c r="B58726" s="52"/>
      <c r="C58726" s="54"/>
      <c r="D58726" s="51"/>
      <c r="E58726" s="51"/>
      <c r="F58726" s="391">
        <f t="shared" si="1835"/>
        <v>0</v>
      </c>
      <c r="G58726" s="395">
        <f t="shared" si="1834"/>
        <v>0</v>
      </c>
    </row>
    <row r="58727" spans="1:7" x14ac:dyDescent="0.25">
      <c r="A58727" s="386"/>
      <c r="B58727" s="52"/>
      <c r="C58727" s="54"/>
      <c r="D58727" s="51"/>
      <c r="E58727" s="51"/>
      <c r="F58727" s="391">
        <f t="shared" si="1835"/>
        <v>0</v>
      </c>
      <c r="G58727" s="395">
        <f t="shared" si="1834"/>
        <v>0</v>
      </c>
    </row>
    <row r="58728" spans="1:7" x14ac:dyDescent="0.25">
      <c r="A58728" s="386"/>
      <c r="B58728" s="52"/>
      <c r="C58728" s="54"/>
      <c r="D58728" s="51"/>
      <c r="E58728" s="51"/>
      <c r="F58728" s="391">
        <f t="shared" si="1835"/>
        <v>0</v>
      </c>
      <c r="G58728" s="395">
        <f t="shared" si="1834"/>
        <v>0</v>
      </c>
    </row>
    <row r="58729" spans="1:7" x14ac:dyDescent="0.25">
      <c r="A58729" s="386"/>
      <c r="B58729" s="52"/>
      <c r="C58729" s="54"/>
      <c r="D58729" s="51"/>
      <c r="E58729" s="51"/>
      <c r="F58729" s="391">
        <f t="shared" si="1835"/>
        <v>0</v>
      </c>
      <c r="G58729" s="395">
        <f t="shared" si="1834"/>
        <v>0</v>
      </c>
    </row>
    <row r="58730" spans="1:7" x14ac:dyDescent="0.25">
      <c r="A58730" s="386"/>
      <c r="B58730" s="52"/>
      <c r="C58730" s="54"/>
      <c r="D58730" s="51"/>
      <c r="E58730" s="51"/>
      <c r="F58730" s="391">
        <f t="shared" si="1835"/>
        <v>0</v>
      </c>
      <c r="G58730" s="395">
        <f t="shared" si="1834"/>
        <v>0</v>
      </c>
    </row>
    <row r="58731" spans="1:7" x14ac:dyDescent="0.25">
      <c r="A58731" s="386"/>
      <c r="B58731" s="52"/>
      <c r="C58731" s="54"/>
      <c r="D58731" s="51"/>
      <c r="E58731" s="51"/>
      <c r="F58731" s="391">
        <f t="shared" si="1835"/>
        <v>0</v>
      </c>
      <c r="G58731" s="395">
        <f t="shared" si="1834"/>
        <v>0</v>
      </c>
    </row>
    <row r="58732" spans="1:7" x14ac:dyDescent="0.25">
      <c r="A58732" s="386"/>
      <c r="B58732" s="52"/>
      <c r="C58732" s="54"/>
      <c r="D58732" s="51"/>
      <c r="E58732" s="51"/>
      <c r="F58732" s="391">
        <f t="shared" si="1835"/>
        <v>0</v>
      </c>
      <c r="G58732" s="395">
        <f t="shared" si="1834"/>
        <v>0</v>
      </c>
    </row>
    <row r="58733" spans="1:7" x14ac:dyDescent="0.25">
      <c r="A58733" s="386"/>
      <c r="B58733" s="52"/>
      <c r="C58733" s="54"/>
      <c r="D58733" s="51"/>
      <c r="E58733" s="51"/>
      <c r="F58733" s="391">
        <f t="shared" si="1835"/>
        <v>0</v>
      </c>
      <c r="G58733" s="395">
        <f t="shared" si="1834"/>
        <v>0</v>
      </c>
    </row>
    <row r="58734" spans="1:7" x14ac:dyDescent="0.25">
      <c r="A58734" s="386"/>
      <c r="B58734" s="52"/>
      <c r="C58734" s="54"/>
      <c r="D58734" s="51"/>
      <c r="E58734" s="51"/>
      <c r="F58734" s="391">
        <f t="shared" si="1835"/>
        <v>0</v>
      </c>
      <c r="G58734" s="395">
        <f t="shared" si="1834"/>
        <v>0</v>
      </c>
    </row>
    <row r="58735" spans="1:7" x14ac:dyDescent="0.25">
      <c r="A58735" s="386"/>
      <c r="B58735" s="52"/>
      <c r="C58735" s="54"/>
      <c r="D58735" s="51"/>
      <c r="E58735" s="51"/>
      <c r="F58735" s="391">
        <f t="shared" si="1835"/>
        <v>0</v>
      </c>
      <c r="G58735" s="395">
        <f t="shared" si="1834"/>
        <v>0</v>
      </c>
    </row>
    <row r="58736" spans="1:7" x14ac:dyDescent="0.25">
      <c r="A58736" s="386"/>
      <c r="B58736" s="52"/>
      <c r="C58736" s="54"/>
      <c r="D58736" s="51"/>
      <c r="E58736" s="51"/>
      <c r="F58736" s="391">
        <f t="shared" si="1835"/>
        <v>0</v>
      </c>
      <c r="G58736" s="395">
        <f t="shared" si="1834"/>
        <v>0</v>
      </c>
    </row>
    <row r="58737" spans="1:7" x14ac:dyDescent="0.25">
      <c r="A58737" s="386"/>
      <c r="B58737" s="52"/>
      <c r="C58737" s="54"/>
      <c r="D58737" s="51"/>
      <c r="E58737" s="51"/>
      <c r="F58737" s="391">
        <f t="shared" si="1835"/>
        <v>0</v>
      </c>
      <c r="G58737" s="395">
        <f t="shared" si="1834"/>
        <v>0</v>
      </c>
    </row>
    <row r="58738" spans="1:7" x14ac:dyDescent="0.25">
      <c r="A58738" s="386"/>
      <c r="B58738" s="52"/>
      <c r="C58738" s="54"/>
      <c r="D58738" s="51"/>
      <c r="E58738" s="51"/>
      <c r="F58738" s="391">
        <f t="shared" si="1835"/>
        <v>0</v>
      </c>
      <c r="G58738" s="395">
        <f t="shared" si="1834"/>
        <v>0</v>
      </c>
    </row>
    <row r="58739" spans="1:7" x14ac:dyDescent="0.25">
      <c r="A58739" s="386"/>
      <c r="B58739" s="52"/>
      <c r="C58739" s="54"/>
      <c r="D58739" s="51"/>
      <c r="E58739" s="51"/>
      <c r="F58739" s="391">
        <f t="shared" si="1835"/>
        <v>0</v>
      </c>
      <c r="G58739" s="395">
        <f t="shared" si="1834"/>
        <v>0</v>
      </c>
    </row>
    <row r="58740" spans="1:7" x14ac:dyDescent="0.25">
      <c r="A58740" s="386"/>
      <c r="B58740" s="52"/>
      <c r="C58740" s="54"/>
      <c r="D58740" s="51"/>
      <c r="E58740" s="51"/>
      <c r="F58740" s="391">
        <f t="shared" si="1835"/>
        <v>0</v>
      </c>
      <c r="G58740" s="395">
        <f t="shared" si="1834"/>
        <v>0</v>
      </c>
    </row>
    <row r="58741" spans="1:7" x14ac:dyDescent="0.25">
      <c r="A58741" s="386"/>
      <c r="B58741" s="52"/>
      <c r="C58741" s="54"/>
      <c r="D58741" s="51"/>
      <c r="E58741" s="51"/>
      <c r="F58741" s="391">
        <f t="shared" si="1835"/>
        <v>0</v>
      </c>
      <c r="G58741" s="395">
        <f t="shared" si="1834"/>
        <v>0</v>
      </c>
    </row>
    <row r="58742" spans="1:7" x14ac:dyDescent="0.25">
      <c r="A58742" s="386"/>
      <c r="B58742" s="52"/>
      <c r="C58742" s="54"/>
      <c r="D58742" s="51"/>
      <c r="E58742" s="51"/>
      <c r="F58742" s="391">
        <f t="shared" si="1835"/>
        <v>0</v>
      </c>
      <c r="G58742" s="395">
        <f t="shared" si="1834"/>
        <v>0</v>
      </c>
    </row>
    <row r="58743" spans="1:7" x14ac:dyDescent="0.25">
      <c r="A58743" s="386"/>
      <c r="B58743" s="52"/>
      <c r="C58743" s="54"/>
      <c r="D58743" s="51"/>
      <c r="E58743" s="51"/>
      <c r="F58743" s="391">
        <f t="shared" si="1835"/>
        <v>0</v>
      </c>
      <c r="G58743" s="395">
        <f t="shared" si="1834"/>
        <v>0</v>
      </c>
    </row>
    <row r="58744" spans="1:7" x14ac:dyDescent="0.25">
      <c r="A58744" s="386"/>
      <c r="B58744" s="52"/>
      <c r="C58744" s="54"/>
      <c r="D58744" s="51"/>
      <c r="E58744" s="51"/>
      <c r="F58744" s="391">
        <f t="shared" si="1835"/>
        <v>0</v>
      </c>
      <c r="G58744" s="395">
        <f t="shared" si="1834"/>
        <v>0</v>
      </c>
    </row>
    <row r="58745" spans="1:7" x14ac:dyDescent="0.25">
      <c r="A58745" s="386"/>
      <c r="B58745" s="52"/>
      <c r="C58745" s="54"/>
      <c r="D58745" s="51"/>
      <c r="E58745" s="51"/>
      <c r="F58745" s="391">
        <f t="shared" si="1835"/>
        <v>0</v>
      </c>
      <c r="G58745" s="395">
        <f t="shared" si="1834"/>
        <v>0</v>
      </c>
    </row>
    <row r="58746" spans="1:7" x14ac:dyDescent="0.25">
      <c r="A58746" s="386"/>
      <c r="B58746" s="52"/>
      <c r="C58746" s="54"/>
      <c r="D58746" s="51"/>
      <c r="E58746" s="51"/>
      <c r="F58746" s="391">
        <f t="shared" si="1835"/>
        <v>0</v>
      </c>
      <c r="G58746" s="395">
        <f t="shared" si="1834"/>
        <v>0</v>
      </c>
    </row>
    <row r="58747" spans="1:7" x14ac:dyDescent="0.25">
      <c r="A58747" s="386"/>
      <c r="B58747" s="52"/>
      <c r="C58747" s="54"/>
      <c r="D58747" s="51"/>
      <c r="E58747" s="51"/>
      <c r="F58747" s="391">
        <f t="shared" si="1835"/>
        <v>0</v>
      </c>
      <c r="G58747" s="395">
        <f t="shared" si="1834"/>
        <v>0</v>
      </c>
    </row>
    <row r="58748" spans="1:7" x14ac:dyDescent="0.25">
      <c r="A58748" s="386"/>
      <c r="B58748" s="52"/>
      <c r="C58748" s="54"/>
      <c r="D58748" s="51"/>
      <c r="E58748" s="51"/>
      <c r="F58748" s="391">
        <f t="shared" si="1835"/>
        <v>0</v>
      </c>
      <c r="G58748" s="395">
        <f t="shared" si="1834"/>
        <v>0</v>
      </c>
    </row>
    <row r="58749" spans="1:7" x14ac:dyDescent="0.25">
      <c r="A58749" s="386"/>
      <c r="B58749" s="52"/>
      <c r="C58749" s="54"/>
      <c r="D58749" s="51"/>
      <c r="E58749" s="51"/>
      <c r="F58749" s="391">
        <f t="shared" si="1835"/>
        <v>0</v>
      </c>
      <c r="G58749" s="395">
        <f t="shared" si="1834"/>
        <v>0</v>
      </c>
    </row>
    <row r="58750" spans="1:7" x14ac:dyDescent="0.25">
      <c r="A58750" s="386"/>
      <c r="B58750" s="52"/>
      <c r="C58750" s="54"/>
      <c r="D58750" s="51"/>
      <c r="E58750" s="51"/>
      <c r="F58750" s="391">
        <f t="shared" si="1835"/>
        <v>0</v>
      </c>
      <c r="G58750" s="395">
        <f t="shared" si="1834"/>
        <v>0</v>
      </c>
    </row>
    <row r="58751" spans="1:7" x14ac:dyDescent="0.25">
      <c r="A58751" s="386"/>
      <c r="B58751" s="52"/>
      <c r="C58751" s="54"/>
      <c r="D58751" s="51"/>
      <c r="E58751" s="51"/>
      <c r="F58751" s="391">
        <f t="shared" si="1835"/>
        <v>0</v>
      </c>
      <c r="G58751" s="395">
        <f t="shared" si="1834"/>
        <v>0</v>
      </c>
    </row>
    <row r="58752" spans="1:7" x14ac:dyDescent="0.25">
      <c r="A58752" s="386"/>
      <c r="B58752" s="52"/>
      <c r="C58752" s="54"/>
      <c r="D58752" s="51"/>
      <c r="E58752" s="51"/>
      <c r="F58752" s="391">
        <f t="shared" si="1835"/>
        <v>0</v>
      </c>
      <c r="G58752" s="395">
        <f t="shared" si="1834"/>
        <v>0</v>
      </c>
    </row>
    <row r="58753" spans="1:7" x14ac:dyDescent="0.25">
      <c r="A58753" s="386"/>
      <c r="B58753" s="52"/>
      <c r="C58753" s="54"/>
      <c r="D58753" s="51"/>
      <c r="E58753" s="51"/>
      <c r="F58753" s="391">
        <f t="shared" si="1835"/>
        <v>0</v>
      </c>
      <c r="G58753" s="395">
        <f t="shared" si="1834"/>
        <v>0</v>
      </c>
    </row>
    <row r="58754" spans="1:7" x14ac:dyDescent="0.25">
      <c r="A58754" s="386"/>
      <c r="B58754" s="52"/>
      <c r="C58754" s="54"/>
      <c r="D58754" s="51"/>
      <c r="E58754" s="51"/>
      <c r="F58754" s="391">
        <f t="shared" si="1835"/>
        <v>0</v>
      </c>
      <c r="G58754" s="395">
        <f t="shared" ref="G58754:G58817" si="1836">_xlfn.NUMBERVALUE(D58754,".",",")</f>
        <v>0</v>
      </c>
    </row>
    <row r="58755" spans="1:7" x14ac:dyDescent="0.25">
      <c r="A58755" s="386"/>
      <c r="B58755" s="52"/>
      <c r="C58755" s="54"/>
      <c r="D58755" s="51"/>
      <c r="E58755" s="51"/>
      <c r="F58755" s="391">
        <f t="shared" ref="F58755:F58818" si="1837">MAX(+B58755+C58755-0.01,0)</f>
        <v>0</v>
      </c>
      <c r="G58755" s="395">
        <f t="shared" si="1836"/>
        <v>0</v>
      </c>
    </row>
    <row r="58756" spans="1:7" x14ac:dyDescent="0.25">
      <c r="A58756" s="386"/>
      <c r="B58756" s="52"/>
      <c r="C58756" s="54"/>
      <c r="D58756" s="51"/>
      <c r="E58756" s="51"/>
      <c r="F58756" s="391">
        <f t="shared" si="1837"/>
        <v>0</v>
      </c>
      <c r="G58756" s="395">
        <f t="shared" si="1836"/>
        <v>0</v>
      </c>
    </row>
    <row r="58757" spans="1:7" x14ac:dyDescent="0.25">
      <c r="A58757" s="386"/>
      <c r="B58757" s="52"/>
      <c r="C58757" s="54"/>
      <c r="D58757" s="51"/>
      <c r="E58757" s="51"/>
      <c r="F58757" s="391">
        <f t="shared" si="1837"/>
        <v>0</v>
      </c>
      <c r="G58757" s="395">
        <f t="shared" si="1836"/>
        <v>0</v>
      </c>
    </row>
    <row r="58758" spans="1:7" x14ac:dyDescent="0.25">
      <c r="A58758" s="386"/>
      <c r="B58758" s="52"/>
      <c r="C58758" s="54"/>
      <c r="D58758" s="51"/>
      <c r="E58758" s="51"/>
      <c r="F58758" s="391">
        <f t="shared" si="1837"/>
        <v>0</v>
      </c>
      <c r="G58758" s="395">
        <f t="shared" si="1836"/>
        <v>0</v>
      </c>
    </row>
    <row r="58759" spans="1:7" x14ac:dyDescent="0.25">
      <c r="A58759" s="386"/>
      <c r="B58759" s="52"/>
      <c r="C58759" s="54"/>
      <c r="D58759" s="51"/>
      <c r="E58759" s="51"/>
      <c r="F58759" s="391">
        <f t="shared" si="1837"/>
        <v>0</v>
      </c>
      <c r="G58759" s="395">
        <f t="shared" si="1836"/>
        <v>0</v>
      </c>
    </row>
    <row r="58760" spans="1:7" x14ac:dyDescent="0.25">
      <c r="A58760" s="386"/>
      <c r="B58760" s="52"/>
      <c r="C58760" s="54"/>
      <c r="D58760" s="51"/>
      <c r="E58760" s="51"/>
      <c r="F58760" s="391">
        <f t="shared" si="1837"/>
        <v>0</v>
      </c>
      <c r="G58760" s="395">
        <f t="shared" si="1836"/>
        <v>0</v>
      </c>
    </row>
    <row r="58761" spans="1:7" x14ac:dyDescent="0.25">
      <c r="A58761" s="386"/>
      <c r="B58761" s="52"/>
      <c r="C58761" s="54"/>
      <c r="D58761" s="51"/>
      <c r="E58761" s="51"/>
      <c r="F58761" s="391">
        <f t="shared" si="1837"/>
        <v>0</v>
      </c>
      <c r="G58761" s="395">
        <f t="shared" si="1836"/>
        <v>0</v>
      </c>
    </row>
    <row r="58762" spans="1:7" x14ac:dyDescent="0.25">
      <c r="A58762" s="386"/>
      <c r="B58762" s="52"/>
      <c r="C58762" s="54"/>
      <c r="D58762" s="51"/>
      <c r="E58762" s="51"/>
      <c r="F58762" s="391">
        <f t="shared" si="1837"/>
        <v>0</v>
      </c>
      <c r="G58762" s="395">
        <f t="shared" si="1836"/>
        <v>0</v>
      </c>
    </row>
    <row r="58763" spans="1:7" x14ac:dyDescent="0.25">
      <c r="A58763" s="386"/>
      <c r="B58763" s="52"/>
      <c r="C58763" s="54"/>
      <c r="D58763" s="51"/>
      <c r="E58763" s="51"/>
      <c r="F58763" s="391">
        <f t="shared" si="1837"/>
        <v>0</v>
      </c>
      <c r="G58763" s="395">
        <f t="shared" si="1836"/>
        <v>0</v>
      </c>
    </row>
    <row r="58764" spans="1:7" x14ac:dyDescent="0.25">
      <c r="A58764" s="386"/>
      <c r="B58764" s="52"/>
      <c r="C58764" s="54"/>
      <c r="D58764" s="51"/>
      <c r="E58764" s="51"/>
      <c r="F58764" s="391">
        <f t="shared" si="1837"/>
        <v>0</v>
      </c>
      <c r="G58764" s="395">
        <f t="shared" si="1836"/>
        <v>0</v>
      </c>
    </row>
    <row r="58765" spans="1:7" x14ac:dyDescent="0.25">
      <c r="A58765" s="386"/>
      <c r="B58765" s="52"/>
      <c r="C58765" s="54"/>
      <c r="D58765" s="51"/>
      <c r="E58765" s="51"/>
      <c r="F58765" s="391">
        <f t="shared" si="1837"/>
        <v>0</v>
      </c>
      <c r="G58765" s="395">
        <f t="shared" si="1836"/>
        <v>0</v>
      </c>
    </row>
    <row r="58766" spans="1:7" x14ac:dyDescent="0.25">
      <c r="A58766" s="386"/>
      <c r="B58766" s="52"/>
      <c r="C58766" s="54"/>
      <c r="D58766" s="51"/>
      <c r="E58766" s="51"/>
      <c r="F58766" s="391">
        <f t="shared" si="1837"/>
        <v>0</v>
      </c>
      <c r="G58766" s="395">
        <f t="shared" si="1836"/>
        <v>0</v>
      </c>
    </row>
    <row r="58767" spans="1:7" x14ac:dyDescent="0.25">
      <c r="A58767" s="386"/>
      <c r="B58767" s="52"/>
      <c r="C58767" s="54"/>
      <c r="D58767" s="51"/>
      <c r="E58767" s="51"/>
      <c r="F58767" s="391">
        <f t="shared" si="1837"/>
        <v>0</v>
      </c>
      <c r="G58767" s="395">
        <f t="shared" si="1836"/>
        <v>0</v>
      </c>
    </row>
    <row r="58768" spans="1:7" x14ac:dyDescent="0.25">
      <c r="A58768" s="386"/>
      <c r="B58768" s="52"/>
      <c r="C58768" s="54"/>
      <c r="D58768" s="51"/>
      <c r="E58768" s="51"/>
      <c r="F58768" s="391">
        <f t="shared" si="1837"/>
        <v>0</v>
      </c>
      <c r="G58768" s="395">
        <f t="shared" si="1836"/>
        <v>0</v>
      </c>
    </row>
    <row r="58769" spans="1:7" x14ac:dyDescent="0.25">
      <c r="A58769" s="386"/>
      <c r="B58769" s="52"/>
      <c r="C58769" s="54"/>
      <c r="D58769" s="51"/>
      <c r="E58769" s="51"/>
      <c r="F58769" s="391">
        <f t="shared" si="1837"/>
        <v>0</v>
      </c>
      <c r="G58769" s="395">
        <f t="shared" si="1836"/>
        <v>0</v>
      </c>
    </row>
    <row r="58770" spans="1:7" x14ac:dyDescent="0.25">
      <c r="A58770" s="386"/>
      <c r="B58770" s="52"/>
      <c r="C58770" s="54"/>
      <c r="D58770" s="51"/>
      <c r="E58770" s="51"/>
      <c r="F58770" s="391">
        <f t="shared" si="1837"/>
        <v>0</v>
      </c>
      <c r="G58770" s="395">
        <f t="shared" si="1836"/>
        <v>0</v>
      </c>
    </row>
    <row r="58771" spans="1:7" x14ac:dyDescent="0.25">
      <c r="A58771" s="386"/>
      <c r="B58771" s="52"/>
      <c r="C58771" s="54"/>
      <c r="D58771" s="51"/>
      <c r="E58771" s="51"/>
      <c r="F58771" s="391">
        <f t="shared" si="1837"/>
        <v>0</v>
      </c>
      <c r="G58771" s="395">
        <f t="shared" si="1836"/>
        <v>0</v>
      </c>
    </row>
    <row r="58772" spans="1:7" x14ac:dyDescent="0.25">
      <c r="A58772" s="386"/>
      <c r="B58772" s="52"/>
      <c r="C58772" s="54"/>
      <c r="D58772" s="51"/>
      <c r="E58772" s="51"/>
      <c r="F58772" s="391">
        <f t="shared" si="1837"/>
        <v>0</v>
      </c>
      <c r="G58772" s="395">
        <f t="shared" si="1836"/>
        <v>0</v>
      </c>
    </row>
    <row r="58773" spans="1:7" x14ac:dyDescent="0.25">
      <c r="A58773" s="386"/>
      <c r="B58773" s="52"/>
      <c r="C58773" s="54"/>
      <c r="D58773" s="51"/>
      <c r="E58773" s="51"/>
      <c r="F58773" s="391">
        <f t="shared" si="1837"/>
        <v>0</v>
      </c>
      <c r="G58773" s="395">
        <f t="shared" si="1836"/>
        <v>0</v>
      </c>
    </row>
    <row r="58774" spans="1:7" x14ac:dyDescent="0.25">
      <c r="A58774" s="386"/>
      <c r="B58774" s="52"/>
      <c r="C58774" s="54"/>
      <c r="D58774" s="51"/>
      <c r="E58774" s="51"/>
      <c r="F58774" s="391">
        <f t="shared" si="1837"/>
        <v>0</v>
      </c>
      <c r="G58774" s="395">
        <f t="shared" si="1836"/>
        <v>0</v>
      </c>
    </row>
    <row r="58775" spans="1:7" x14ac:dyDescent="0.25">
      <c r="A58775" s="386"/>
      <c r="B58775" s="52"/>
      <c r="C58775" s="54"/>
      <c r="D58775" s="51"/>
      <c r="E58775" s="51"/>
      <c r="F58775" s="391">
        <f t="shared" si="1837"/>
        <v>0</v>
      </c>
      <c r="G58775" s="395">
        <f t="shared" si="1836"/>
        <v>0</v>
      </c>
    </row>
    <row r="58776" spans="1:7" x14ac:dyDescent="0.25">
      <c r="A58776" s="386"/>
      <c r="B58776" s="52"/>
      <c r="C58776" s="54"/>
      <c r="D58776" s="51"/>
      <c r="E58776" s="51"/>
      <c r="F58776" s="391">
        <f t="shared" si="1837"/>
        <v>0</v>
      </c>
      <c r="G58776" s="395">
        <f t="shared" si="1836"/>
        <v>0</v>
      </c>
    </row>
    <row r="58777" spans="1:7" x14ac:dyDescent="0.25">
      <c r="A58777" s="386"/>
      <c r="B58777" s="52"/>
      <c r="C58777" s="54"/>
      <c r="D58777" s="51"/>
      <c r="E58777" s="51"/>
      <c r="F58777" s="391">
        <f t="shared" si="1837"/>
        <v>0</v>
      </c>
      <c r="G58777" s="395">
        <f t="shared" si="1836"/>
        <v>0</v>
      </c>
    </row>
    <row r="58778" spans="1:7" x14ac:dyDescent="0.25">
      <c r="A58778" s="386"/>
      <c r="B58778" s="52"/>
      <c r="C58778" s="54"/>
      <c r="D58778" s="51"/>
      <c r="E58778" s="51"/>
      <c r="F58778" s="391">
        <f t="shared" si="1837"/>
        <v>0</v>
      </c>
      <c r="G58778" s="395">
        <f t="shared" si="1836"/>
        <v>0</v>
      </c>
    </row>
    <row r="58779" spans="1:7" x14ac:dyDescent="0.25">
      <c r="A58779" s="386"/>
      <c r="B58779" s="52"/>
      <c r="C58779" s="54"/>
      <c r="D58779" s="51"/>
      <c r="E58779" s="51"/>
      <c r="F58779" s="391">
        <f t="shared" si="1837"/>
        <v>0</v>
      </c>
      <c r="G58779" s="395">
        <f t="shared" si="1836"/>
        <v>0</v>
      </c>
    </row>
    <row r="58780" spans="1:7" x14ac:dyDescent="0.25">
      <c r="A58780" s="386"/>
      <c r="B58780" s="52"/>
      <c r="C58780" s="54"/>
      <c r="D58780" s="51"/>
      <c r="E58780" s="51"/>
      <c r="F58780" s="391">
        <f t="shared" si="1837"/>
        <v>0</v>
      </c>
      <c r="G58780" s="395">
        <f t="shared" si="1836"/>
        <v>0</v>
      </c>
    </row>
    <row r="58781" spans="1:7" x14ac:dyDescent="0.25">
      <c r="A58781" s="386"/>
      <c r="B58781" s="52"/>
      <c r="C58781" s="54"/>
      <c r="D58781" s="51"/>
      <c r="E58781" s="51"/>
      <c r="F58781" s="391">
        <f t="shared" si="1837"/>
        <v>0</v>
      </c>
      <c r="G58781" s="395">
        <f t="shared" si="1836"/>
        <v>0</v>
      </c>
    </row>
    <row r="58782" spans="1:7" x14ac:dyDescent="0.25">
      <c r="A58782" s="386"/>
      <c r="B58782" s="52"/>
      <c r="C58782" s="54"/>
      <c r="D58782" s="51"/>
      <c r="E58782" s="51"/>
      <c r="F58782" s="391">
        <f t="shared" si="1837"/>
        <v>0</v>
      </c>
      <c r="G58782" s="395">
        <f t="shared" si="1836"/>
        <v>0</v>
      </c>
    </row>
    <row r="58783" spans="1:7" x14ac:dyDescent="0.25">
      <c r="A58783" s="386"/>
      <c r="B58783" s="52"/>
      <c r="C58783" s="54"/>
      <c r="D58783" s="51"/>
      <c r="E58783" s="51"/>
      <c r="F58783" s="391">
        <f t="shared" si="1837"/>
        <v>0</v>
      </c>
      <c r="G58783" s="395">
        <f t="shared" si="1836"/>
        <v>0</v>
      </c>
    </row>
    <row r="58784" spans="1:7" x14ac:dyDescent="0.25">
      <c r="A58784" s="386"/>
      <c r="B58784" s="52"/>
      <c r="C58784" s="54"/>
      <c r="D58784" s="51"/>
      <c r="E58784" s="51"/>
      <c r="F58784" s="391">
        <f t="shared" si="1837"/>
        <v>0</v>
      </c>
      <c r="G58784" s="395">
        <f t="shared" si="1836"/>
        <v>0</v>
      </c>
    </row>
    <row r="58785" spans="1:7" x14ac:dyDescent="0.25">
      <c r="A58785" s="386"/>
      <c r="B58785" s="52"/>
      <c r="C58785" s="54"/>
      <c r="D58785" s="51"/>
      <c r="E58785" s="51"/>
      <c r="F58785" s="391">
        <f t="shared" si="1837"/>
        <v>0</v>
      </c>
      <c r="G58785" s="395">
        <f t="shared" si="1836"/>
        <v>0</v>
      </c>
    </row>
    <row r="58786" spans="1:7" x14ac:dyDescent="0.25">
      <c r="A58786" s="386"/>
      <c r="B58786" s="52"/>
      <c r="C58786" s="54"/>
      <c r="D58786" s="51"/>
      <c r="E58786" s="51"/>
      <c r="F58786" s="391">
        <f t="shared" si="1837"/>
        <v>0</v>
      </c>
      <c r="G58786" s="395">
        <f t="shared" si="1836"/>
        <v>0</v>
      </c>
    </row>
    <row r="58787" spans="1:7" x14ac:dyDescent="0.25">
      <c r="A58787" s="386"/>
      <c r="B58787" s="52"/>
      <c r="C58787" s="54"/>
      <c r="D58787" s="51"/>
      <c r="E58787" s="51"/>
      <c r="F58787" s="391">
        <f t="shared" si="1837"/>
        <v>0</v>
      </c>
      <c r="G58787" s="395">
        <f t="shared" si="1836"/>
        <v>0</v>
      </c>
    </row>
    <row r="58788" spans="1:7" x14ac:dyDescent="0.25">
      <c r="A58788" s="386"/>
      <c r="B58788" s="52"/>
      <c r="C58788" s="54"/>
      <c r="D58788" s="51"/>
      <c r="E58788" s="51"/>
      <c r="F58788" s="391">
        <f t="shared" si="1837"/>
        <v>0</v>
      </c>
      <c r="G58788" s="395">
        <f t="shared" si="1836"/>
        <v>0</v>
      </c>
    </row>
    <row r="58789" spans="1:7" x14ac:dyDescent="0.25">
      <c r="A58789" s="386"/>
      <c r="B58789" s="52"/>
      <c r="C58789" s="54"/>
      <c r="D58789" s="51"/>
      <c r="E58789" s="51"/>
      <c r="F58789" s="391">
        <f t="shared" si="1837"/>
        <v>0</v>
      </c>
      <c r="G58789" s="395">
        <f t="shared" si="1836"/>
        <v>0</v>
      </c>
    </row>
    <row r="58790" spans="1:7" x14ac:dyDescent="0.25">
      <c r="A58790" s="386"/>
      <c r="B58790" s="52"/>
      <c r="C58790" s="54"/>
      <c r="D58790" s="51"/>
      <c r="E58790" s="51"/>
      <c r="F58790" s="391">
        <f t="shared" si="1837"/>
        <v>0</v>
      </c>
      <c r="G58790" s="395">
        <f t="shared" si="1836"/>
        <v>0</v>
      </c>
    </row>
    <row r="58791" spans="1:7" x14ac:dyDescent="0.25">
      <c r="A58791" s="386"/>
      <c r="B58791" s="52"/>
      <c r="C58791" s="54"/>
      <c r="D58791" s="51"/>
      <c r="E58791" s="51"/>
      <c r="F58791" s="391">
        <f t="shared" si="1837"/>
        <v>0</v>
      </c>
      <c r="G58791" s="395">
        <f t="shared" si="1836"/>
        <v>0</v>
      </c>
    </row>
    <row r="58792" spans="1:7" x14ac:dyDescent="0.25">
      <c r="A58792" s="386"/>
      <c r="B58792" s="52"/>
      <c r="C58792" s="54"/>
      <c r="D58792" s="51"/>
      <c r="E58792" s="51"/>
      <c r="F58792" s="391">
        <f t="shared" si="1837"/>
        <v>0</v>
      </c>
      <c r="G58792" s="395">
        <f t="shared" si="1836"/>
        <v>0</v>
      </c>
    </row>
    <row r="58793" spans="1:7" x14ac:dyDescent="0.25">
      <c r="A58793" s="386"/>
      <c r="B58793" s="52"/>
      <c r="C58793" s="54"/>
      <c r="D58793" s="51"/>
      <c r="E58793" s="51"/>
      <c r="F58793" s="391">
        <f t="shared" si="1837"/>
        <v>0</v>
      </c>
      <c r="G58793" s="395">
        <f t="shared" si="1836"/>
        <v>0</v>
      </c>
    </row>
    <row r="58794" spans="1:7" x14ac:dyDescent="0.25">
      <c r="A58794" s="386"/>
      <c r="B58794" s="52"/>
      <c r="C58794" s="54"/>
      <c r="D58794" s="51"/>
      <c r="E58794" s="51"/>
      <c r="F58794" s="391">
        <f t="shared" si="1837"/>
        <v>0</v>
      </c>
      <c r="G58794" s="395">
        <f t="shared" si="1836"/>
        <v>0</v>
      </c>
    </row>
    <row r="58795" spans="1:7" x14ac:dyDescent="0.25">
      <c r="A58795" s="386"/>
      <c r="B58795" s="52"/>
      <c r="C58795" s="54"/>
      <c r="D58795" s="51"/>
      <c r="E58795" s="51"/>
      <c r="F58795" s="391">
        <f t="shared" si="1837"/>
        <v>0</v>
      </c>
      <c r="G58795" s="395">
        <f t="shared" si="1836"/>
        <v>0</v>
      </c>
    </row>
    <row r="58796" spans="1:7" x14ac:dyDescent="0.25">
      <c r="A58796" s="386"/>
      <c r="B58796" s="52"/>
      <c r="C58796" s="54"/>
      <c r="D58796" s="51"/>
      <c r="E58796" s="51"/>
      <c r="F58796" s="391">
        <f t="shared" si="1837"/>
        <v>0</v>
      </c>
      <c r="G58796" s="395">
        <f t="shared" si="1836"/>
        <v>0</v>
      </c>
    </row>
    <row r="58797" spans="1:7" x14ac:dyDescent="0.25">
      <c r="A58797" s="386"/>
      <c r="B58797" s="52"/>
      <c r="C58797" s="54"/>
      <c r="D58797" s="51"/>
      <c r="E58797" s="51"/>
      <c r="F58797" s="391">
        <f t="shared" si="1837"/>
        <v>0</v>
      </c>
      <c r="G58797" s="395">
        <f t="shared" si="1836"/>
        <v>0</v>
      </c>
    </row>
    <row r="58798" spans="1:7" x14ac:dyDescent="0.25">
      <c r="A58798" s="386"/>
      <c r="B58798" s="52"/>
      <c r="C58798" s="54"/>
      <c r="D58798" s="51"/>
      <c r="E58798" s="51"/>
      <c r="F58798" s="391">
        <f t="shared" si="1837"/>
        <v>0</v>
      </c>
      <c r="G58798" s="395">
        <f t="shared" si="1836"/>
        <v>0</v>
      </c>
    </row>
    <row r="58799" spans="1:7" x14ac:dyDescent="0.25">
      <c r="A58799" s="386"/>
      <c r="B58799" s="52"/>
      <c r="C58799" s="54"/>
      <c r="D58799" s="51"/>
      <c r="E58799" s="51"/>
      <c r="F58799" s="391">
        <f t="shared" si="1837"/>
        <v>0</v>
      </c>
      <c r="G58799" s="395">
        <f t="shared" si="1836"/>
        <v>0</v>
      </c>
    </row>
    <row r="58800" spans="1:7" x14ac:dyDescent="0.25">
      <c r="A58800" s="386"/>
      <c r="B58800" s="52"/>
      <c r="C58800" s="54"/>
      <c r="D58800" s="51"/>
      <c r="E58800" s="51"/>
      <c r="F58800" s="391">
        <f t="shared" si="1837"/>
        <v>0</v>
      </c>
      <c r="G58800" s="395">
        <f t="shared" si="1836"/>
        <v>0</v>
      </c>
    </row>
    <row r="58801" spans="1:7" x14ac:dyDescent="0.25">
      <c r="A58801" s="386"/>
      <c r="B58801" s="52"/>
      <c r="C58801" s="54"/>
      <c r="D58801" s="51"/>
      <c r="E58801" s="51"/>
      <c r="F58801" s="391">
        <f t="shared" si="1837"/>
        <v>0</v>
      </c>
      <c r="G58801" s="395">
        <f t="shared" si="1836"/>
        <v>0</v>
      </c>
    </row>
    <row r="58802" spans="1:7" x14ac:dyDescent="0.25">
      <c r="A58802" s="386"/>
      <c r="B58802" s="52"/>
      <c r="C58802" s="54"/>
      <c r="D58802" s="51"/>
      <c r="E58802" s="51"/>
      <c r="F58802" s="391">
        <f t="shared" si="1837"/>
        <v>0</v>
      </c>
      <c r="G58802" s="395">
        <f t="shared" si="1836"/>
        <v>0</v>
      </c>
    </row>
    <row r="58803" spans="1:7" x14ac:dyDescent="0.25">
      <c r="A58803" s="386"/>
      <c r="B58803" s="52"/>
      <c r="C58803" s="54"/>
      <c r="D58803" s="51"/>
      <c r="E58803" s="51"/>
      <c r="F58803" s="391">
        <f t="shared" si="1837"/>
        <v>0</v>
      </c>
      <c r="G58803" s="395">
        <f t="shared" si="1836"/>
        <v>0</v>
      </c>
    </row>
    <row r="58804" spans="1:7" x14ac:dyDescent="0.25">
      <c r="A58804" s="386"/>
      <c r="B58804" s="52"/>
      <c r="C58804" s="54"/>
      <c r="D58804" s="51"/>
      <c r="E58804" s="51"/>
      <c r="F58804" s="391">
        <f t="shared" si="1837"/>
        <v>0</v>
      </c>
      <c r="G58804" s="395">
        <f t="shared" si="1836"/>
        <v>0</v>
      </c>
    </row>
    <row r="58805" spans="1:7" x14ac:dyDescent="0.25">
      <c r="A58805" s="386"/>
      <c r="B58805" s="52"/>
      <c r="C58805" s="54"/>
      <c r="D58805" s="51"/>
      <c r="E58805" s="51"/>
      <c r="F58805" s="391">
        <f t="shared" si="1837"/>
        <v>0</v>
      </c>
      <c r="G58805" s="395">
        <f t="shared" si="1836"/>
        <v>0</v>
      </c>
    </row>
    <row r="58806" spans="1:7" x14ac:dyDescent="0.25">
      <c r="A58806" s="386"/>
      <c r="B58806" s="52"/>
      <c r="C58806" s="54"/>
      <c r="D58806" s="51"/>
      <c r="E58806" s="51"/>
      <c r="F58806" s="391">
        <f t="shared" si="1837"/>
        <v>0</v>
      </c>
      <c r="G58806" s="395">
        <f t="shared" si="1836"/>
        <v>0</v>
      </c>
    </row>
    <row r="58807" spans="1:7" x14ac:dyDescent="0.25">
      <c r="A58807" s="386"/>
      <c r="B58807" s="52"/>
      <c r="C58807" s="54"/>
      <c r="D58807" s="51"/>
      <c r="E58807" s="51"/>
      <c r="F58807" s="391">
        <f t="shared" si="1837"/>
        <v>0</v>
      </c>
      <c r="G58807" s="395">
        <f t="shared" si="1836"/>
        <v>0</v>
      </c>
    </row>
    <row r="58808" spans="1:7" x14ac:dyDescent="0.25">
      <c r="A58808" s="386"/>
      <c r="B58808" s="52"/>
      <c r="C58808" s="54"/>
      <c r="D58808" s="51"/>
      <c r="E58808" s="51"/>
      <c r="F58808" s="391">
        <f t="shared" si="1837"/>
        <v>0</v>
      </c>
      <c r="G58808" s="395">
        <f t="shared" si="1836"/>
        <v>0</v>
      </c>
    </row>
    <row r="58809" spans="1:7" x14ac:dyDescent="0.25">
      <c r="A58809" s="386"/>
      <c r="B58809" s="52"/>
      <c r="C58809" s="54"/>
      <c r="D58809" s="51"/>
      <c r="E58809" s="51"/>
      <c r="F58809" s="391">
        <f t="shared" si="1837"/>
        <v>0</v>
      </c>
      <c r="G58809" s="395">
        <f t="shared" si="1836"/>
        <v>0</v>
      </c>
    </row>
    <row r="58810" spans="1:7" x14ac:dyDescent="0.25">
      <c r="A58810" s="386"/>
      <c r="B58810" s="52"/>
      <c r="C58810" s="54"/>
      <c r="D58810" s="51"/>
      <c r="E58810" s="51"/>
      <c r="F58810" s="391">
        <f t="shared" si="1837"/>
        <v>0</v>
      </c>
      <c r="G58810" s="395">
        <f t="shared" si="1836"/>
        <v>0</v>
      </c>
    </row>
    <row r="58811" spans="1:7" x14ac:dyDescent="0.25">
      <c r="A58811" s="386"/>
      <c r="B58811" s="52"/>
      <c r="C58811" s="54"/>
      <c r="D58811" s="51"/>
      <c r="E58811" s="51"/>
      <c r="F58811" s="391">
        <f t="shared" si="1837"/>
        <v>0</v>
      </c>
      <c r="G58811" s="395">
        <f t="shared" si="1836"/>
        <v>0</v>
      </c>
    </row>
    <row r="58812" spans="1:7" x14ac:dyDescent="0.25">
      <c r="A58812" s="386"/>
      <c r="B58812" s="52"/>
      <c r="C58812" s="54"/>
      <c r="D58812" s="51"/>
      <c r="E58812" s="51"/>
      <c r="F58812" s="391">
        <f t="shared" si="1837"/>
        <v>0</v>
      </c>
      <c r="G58812" s="395">
        <f t="shared" si="1836"/>
        <v>0</v>
      </c>
    </row>
    <row r="58813" spans="1:7" x14ac:dyDescent="0.25">
      <c r="A58813" s="386"/>
      <c r="B58813" s="52"/>
      <c r="C58813" s="54"/>
      <c r="D58813" s="51"/>
      <c r="E58813" s="51"/>
      <c r="F58813" s="391">
        <f t="shared" si="1837"/>
        <v>0</v>
      </c>
      <c r="G58813" s="395">
        <f t="shared" si="1836"/>
        <v>0</v>
      </c>
    </row>
    <row r="58814" spans="1:7" x14ac:dyDescent="0.25">
      <c r="A58814" s="386"/>
      <c r="B58814" s="52"/>
      <c r="C58814" s="54"/>
      <c r="D58814" s="51"/>
      <c r="E58814" s="51"/>
      <c r="F58814" s="391">
        <f t="shared" si="1837"/>
        <v>0</v>
      </c>
      <c r="G58814" s="395">
        <f t="shared" si="1836"/>
        <v>0</v>
      </c>
    </row>
    <row r="58815" spans="1:7" x14ac:dyDescent="0.25">
      <c r="A58815" s="386"/>
      <c r="B58815" s="52"/>
      <c r="C58815" s="54"/>
      <c r="D58815" s="51"/>
      <c r="E58815" s="51"/>
      <c r="F58815" s="391">
        <f t="shared" si="1837"/>
        <v>0</v>
      </c>
      <c r="G58815" s="395">
        <f t="shared" si="1836"/>
        <v>0</v>
      </c>
    </row>
    <row r="58816" spans="1:7" x14ac:dyDescent="0.25">
      <c r="A58816" s="386"/>
      <c r="B58816" s="52"/>
      <c r="C58816" s="54"/>
      <c r="D58816" s="51"/>
      <c r="E58816" s="51"/>
      <c r="F58816" s="391">
        <f t="shared" si="1837"/>
        <v>0</v>
      </c>
      <c r="G58816" s="395">
        <f t="shared" si="1836"/>
        <v>0</v>
      </c>
    </row>
    <row r="58817" spans="1:7" x14ac:dyDescent="0.25">
      <c r="A58817" s="386"/>
      <c r="B58817" s="52"/>
      <c r="C58817" s="54"/>
      <c r="D58817" s="51"/>
      <c r="E58817" s="51"/>
      <c r="F58817" s="391">
        <f t="shared" si="1837"/>
        <v>0</v>
      </c>
      <c r="G58817" s="395">
        <f t="shared" si="1836"/>
        <v>0</v>
      </c>
    </row>
    <row r="58818" spans="1:7" x14ac:dyDescent="0.25">
      <c r="A58818" s="386"/>
      <c r="B58818" s="52"/>
      <c r="C58818" s="54"/>
      <c r="D58818" s="51"/>
      <c r="E58818" s="51"/>
      <c r="F58818" s="391">
        <f t="shared" si="1837"/>
        <v>0</v>
      </c>
      <c r="G58818" s="395">
        <f t="shared" ref="G58818:G58881" si="1838">_xlfn.NUMBERVALUE(D58818,".",",")</f>
        <v>0</v>
      </c>
    </row>
    <row r="58819" spans="1:7" x14ac:dyDescent="0.25">
      <c r="A58819" s="386"/>
      <c r="B58819" s="52"/>
      <c r="C58819" s="54"/>
      <c r="D58819" s="51"/>
      <c r="E58819" s="51"/>
      <c r="F58819" s="391">
        <f t="shared" ref="F58819:F58882" si="1839">MAX(+B58819+C58819-0.01,0)</f>
        <v>0</v>
      </c>
      <c r="G58819" s="395">
        <f t="shared" si="1838"/>
        <v>0</v>
      </c>
    </row>
    <row r="58820" spans="1:7" x14ac:dyDescent="0.25">
      <c r="A58820" s="386"/>
      <c r="B58820" s="52"/>
      <c r="C58820" s="54"/>
      <c r="D58820" s="51"/>
      <c r="E58820" s="51"/>
      <c r="F58820" s="391">
        <f t="shared" si="1839"/>
        <v>0</v>
      </c>
      <c r="G58820" s="395">
        <f t="shared" si="1838"/>
        <v>0</v>
      </c>
    </row>
    <row r="58821" spans="1:7" x14ac:dyDescent="0.25">
      <c r="A58821" s="386"/>
      <c r="B58821" s="52"/>
      <c r="C58821" s="54"/>
      <c r="D58821" s="51"/>
      <c r="E58821" s="51"/>
      <c r="F58821" s="391">
        <f t="shared" si="1839"/>
        <v>0</v>
      </c>
      <c r="G58821" s="395">
        <f t="shared" si="1838"/>
        <v>0</v>
      </c>
    </row>
    <row r="58822" spans="1:7" x14ac:dyDescent="0.25">
      <c r="A58822" s="386"/>
      <c r="B58822" s="52"/>
      <c r="C58822" s="54"/>
      <c r="D58822" s="51"/>
      <c r="E58822" s="51"/>
      <c r="F58822" s="391">
        <f t="shared" si="1839"/>
        <v>0</v>
      </c>
      <c r="G58822" s="395">
        <f t="shared" si="1838"/>
        <v>0</v>
      </c>
    </row>
    <row r="58823" spans="1:7" x14ac:dyDescent="0.25">
      <c r="A58823" s="386"/>
      <c r="B58823" s="52"/>
      <c r="C58823" s="54"/>
      <c r="D58823" s="51"/>
      <c r="E58823" s="51"/>
      <c r="F58823" s="391">
        <f t="shared" si="1839"/>
        <v>0</v>
      </c>
      <c r="G58823" s="395">
        <f t="shared" si="1838"/>
        <v>0</v>
      </c>
    </row>
    <row r="58824" spans="1:7" x14ac:dyDescent="0.25">
      <c r="A58824" s="386"/>
      <c r="B58824" s="52"/>
      <c r="C58824" s="54"/>
      <c r="D58824" s="51"/>
      <c r="E58824" s="51"/>
      <c r="F58824" s="391">
        <f t="shared" si="1839"/>
        <v>0</v>
      </c>
      <c r="G58824" s="395">
        <f t="shared" si="1838"/>
        <v>0</v>
      </c>
    </row>
    <row r="58825" spans="1:7" x14ac:dyDescent="0.25">
      <c r="A58825" s="386"/>
      <c r="B58825" s="52"/>
      <c r="C58825" s="54"/>
      <c r="D58825" s="51"/>
      <c r="E58825" s="51"/>
      <c r="F58825" s="391">
        <f t="shared" si="1839"/>
        <v>0</v>
      </c>
      <c r="G58825" s="395">
        <f t="shared" si="1838"/>
        <v>0</v>
      </c>
    </row>
    <row r="58826" spans="1:7" x14ac:dyDescent="0.25">
      <c r="A58826" s="386"/>
      <c r="B58826" s="52"/>
      <c r="C58826" s="54"/>
      <c r="D58826" s="51"/>
      <c r="E58826" s="51"/>
      <c r="F58826" s="391">
        <f t="shared" si="1839"/>
        <v>0</v>
      </c>
      <c r="G58826" s="395">
        <f t="shared" si="1838"/>
        <v>0</v>
      </c>
    </row>
    <row r="58827" spans="1:7" x14ac:dyDescent="0.25">
      <c r="A58827" s="386"/>
      <c r="B58827" s="52"/>
      <c r="C58827" s="54"/>
      <c r="D58827" s="51"/>
      <c r="E58827" s="51"/>
      <c r="F58827" s="391">
        <f t="shared" si="1839"/>
        <v>0</v>
      </c>
      <c r="G58827" s="395">
        <f t="shared" si="1838"/>
        <v>0</v>
      </c>
    </row>
    <row r="58828" spans="1:7" x14ac:dyDescent="0.25">
      <c r="A58828" s="386"/>
      <c r="B58828" s="52"/>
      <c r="C58828" s="54"/>
      <c r="D58828" s="51"/>
      <c r="E58828" s="51"/>
      <c r="F58828" s="391">
        <f t="shared" si="1839"/>
        <v>0</v>
      </c>
      <c r="G58828" s="395">
        <f t="shared" si="1838"/>
        <v>0</v>
      </c>
    </row>
    <row r="58829" spans="1:7" x14ac:dyDescent="0.25">
      <c r="A58829" s="386"/>
      <c r="B58829" s="52"/>
      <c r="C58829" s="54"/>
      <c r="D58829" s="51"/>
      <c r="E58829" s="51"/>
      <c r="F58829" s="391">
        <f t="shared" si="1839"/>
        <v>0</v>
      </c>
      <c r="G58829" s="395">
        <f t="shared" si="1838"/>
        <v>0</v>
      </c>
    </row>
    <row r="58830" spans="1:7" x14ac:dyDescent="0.25">
      <c r="A58830" s="386"/>
      <c r="B58830" s="52"/>
      <c r="C58830" s="54"/>
      <c r="D58830" s="51"/>
      <c r="E58830" s="51"/>
      <c r="F58830" s="391">
        <f t="shared" si="1839"/>
        <v>0</v>
      </c>
      <c r="G58830" s="395">
        <f t="shared" si="1838"/>
        <v>0</v>
      </c>
    </row>
    <row r="58831" spans="1:7" x14ac:dyDescent="0.25">
      <c r="A58831" s="386"/>
      <c r="B58831" s="52"/>
      <c r="C58831" s="54"/>
      <c r="D58831" s="51"/>
      <c r="E58831" s="51"/>
      <c r="F58831" s="391">
        <f t="shared" si="1839"/>
        <v>0</v>
      </c>
      <c r="G58831" s="395">
        <f t="shared" si="1838"/>
        <v>0</v>
      </c>
    </row>
    <row r="58832" spans="1:7" x14ac:dyDescent="0.25">
      <c r="A58832" s="386"/>
      <c r="B58832" s="52"/>
      <c r="C58832" s="54"/>
      <c r="D58832" s="51"/>
      <c r="E58832" s="51"/>
      <c r="F58832" s="391">
        <f t="shared" si="1839"/>
        <v>0</v>
      </c>
      <c r="G58832" s="395">
        <f t="shared" si="1838"/>
        <v>0</v>
      </c>
    </row>
    <row r="58833" spans="1:7" x14ac:dyDescent="0.25">
      <c r="A58833" s="386"/>
      <c r="B58833" s="52"/>
      <c r="C58833" s="54"/>
      <c r="D58833" s="51"/>
      <c r="E58833" s="51"/>
      <c r="F58833" s="391">
        <f t="shared" si="1839"/>
        <v>0</v>
      </c>
      <c r="G58833" s="395">
        <f t="shared" si="1838"/>
        <v>0</v>
      </c>
    </row>
    <row r="58834" spans="1:7" x14ac:dyDescent="0.25">
      <c r="A58834" s="386"/>
      <c r="B58834" s="52"/>
      <c r="C58834" s="54"/>
      <c r="D58834" s="51"/>
      <c r="E58834" s="51"/>
      <c r="F58834" s="391">
        <f t="shared" si="1839"/>
        <v>0</v>
      </c>
      <c r="G58834" s="395">
        <f t="shared" si="1838"/>
        <v>0</v>
      </c>
    </row>
    <row r="58835" spans="1:7" x14ac:dyDescent="0.25">
      <c r="A58835" s="386"/>
      <c r="B58835" s="52"/>
      <c r="C58835" s="54"/>
      <c r="D58835" s="51"/>
      <c r="E58835" s="51"/>
      <c r="F58835" s="391">
        <f t="shared" si="1839"/>
        <v>0</v>
      </c>
      <c r="G58835" s="395">
        <f t="shared" si="1838"/>
        <v>0</v>
      </c>
    </row>
    <row r="58836" spans="1:7" x14ac:dyDescent="0.25">
      <c r="A58836" s="386"/>
      <c r="B58836" s="52"/>
      <c r="C58836" s="54"/>
      <c r="D58836" s="51"/>
      <c r="E58836" s="51"/>
      <c r="F58836" s="391">
        <f t="shared" si="1839"/>
        <v>0</v>
      </c>
      <c r="G58836" s="395">
        <f t="shared" si="1838"/>
        <v>0</v>
      </c>
    </row>
    <row r="58837" spans="1:7" x14ac:dyDescent="0.25">
      <c r="A58837" s="386"/>
      <c r="B58837" s="52"/>
      <c r="C58837" s="54"/>
      <c r="D58837" s="51"/>
      <c r="E58837" s="51"/>
      <c r="F58837" s="391">
        <f t="shared" si="1839"/>
        <v>0</v>
      </c>
      <c r="G58837" s="395">
        <f t="shared" si="1838"/>
        <v>0</v>
      </c>
    </row>
    <row r="58838" spans="1:7" x14ac:dyDescent="0.25">
      <c r="A58838" s="386"/>
      <c r="B58838" s="52"/>
      <c r="C58838" s="54"/>
      <c r="D58838" s="51"/>
      <c r="E58838" s="51"/>
      <c r="F58838" s="391">
        <f t="shared" si="1839"/>
        <v>0</v>
      </c>
      <c r="G58838" s="395">
        <f t="shared" si="1838"/>
        <v>0</v>
      </c>
    </row>
    <row r="58839" spans="1:7" x14ac:dyDescent="0.25">
      <c r="A58839" s="386"/>
      <c r="B58839" s="52"/>
      <c r="C58839" s="54"/>
      <c r="D58839" s="51"/>
      <c r="E58839" s="51"/>
      <c r="F58839" s="391">
        <f t="shared" si="1839"/>
        <v>0</v>
      </c>
      <c r="G58839" s="395">
        <f t="shared" si="1838"/>
        <v>0</v>
      </c>
    </row>
    <row r="58840" spans="1:7" x14ac:dyDescent="0.25">
      <c r="A58840" s="386"/>
      <c r="B58840" s="52"/>
      <c r="C58840" s="54"/>
      <c r="D58840" s="51"/>
      <c r="E58840" s="51"/>
      <c r="F58840" s="391">
        <f t="shared" si="1839"/>
        <v>0</v>
      </c>
      <c r="G58840" s="395">
        <f t="shared" si="1838"/>
        <v>0</v>
      </c>
    </row>
    <row r="58841" spans="1:7" x14ac:dyDescent="0.25">
      <c r="A58841" s="386"/>
      <c r="B58841" s="52"/>
      <c r="C58841" s="54"/>
      <c r="D58841" s="51"/>
      <c r="E58841" s="51"/>
      <c r="F58841" s="391">
        <f t="shared" si="1839"/>
        <v>0</v>
      </c>
      <c r="G58841" s="395">
        <f t="shared" si="1838"/>
        <v>0</v>
      </c>
    </row>
    <row r="58842" spans="1:7" x14ac:dyDescent="0.25">
      <c r="A58842" s="386"/>
      <c r="B58842" s="52"/>
      <c r="C58842" s="54"/>
      <c r="D58842" s="51"/>
      <c r="E58842" s="51"/>
      <c r="F58842" s="391">
        <f t="shared" si="1839"/>
        <v>0</v>
      </c>
      <c r="G58842" s="395">
        <f t="shared" si="1838"/>
        <v>0</v>
      </c>
    </row>
    <row r="58843" spans="1:7" x14ac:dyDescent="0.25">
      <c r="A58843" s="386"/>
      <c r="B58843" s="52"/>
      <c r="C58843" s="54"/>
      <c r="D58843" s="51"/>
      <c r="E58843" s="51"/>
      <c r="F58843" s="391">
        <f t="shared" si="1839"/>
        <v>0</v>
      </c>
      <c r="G58843" s="395">
        <f t="shared" si="1838"/>
        <v>0</v>
      </c>
    </row>
    <row r="58844" spans="1:7" x14ac:dyDescent="0.25">
      <c r="A58844" s="386"/>
      <c r="B58844" s="52"/>
      <c r="C58844" s="54"/>
      <c r="D58844" s="51"/>
      <c r="E58844" s="51"/>
      <c r="F58844" s="391">
        <f t="shared" si="1839"/>
        <v>0</v>
      </c>
      <c r="G58844" s="395">
        <f t="shared" si="1838"/>
        <v>0</v>
      </c>
    </row>
    <row r="58845" spans="1:7" x14ac:dyDescent="0.25">
      <c r="A58845" s="386"/>
      <c r="B58845" s="52"/>
      <c r="C58845" s="54"/>
      <c r="D58845" s="51"/>
      <c r="E58845" s="51"/>
      <c r="F58845" s="391">
        <f t="shared" si="1839"/>
        <v>0</v>
      </c>
      <c r="G58845" s="395">
        <f t="shared" si="1838"/>
        <v>0</v>
      </c>
    </row>
    <row r="58846" spans="1:7" x14ac:dyDescent="0.25">
      <c r="A58846" s="386"/>
      <c r="B58846" s="52"/>
      <c r="C58846" s="54"/>
      <c r="D58846" s="51"/>
      <c r="E58846" s="51"/>
      <c r="F58846" s="391">
        <f t="shared" si="1839"/>
        <v>0</v>
      </c>
      <c r="G58846" s="395">
        <f t="shared" si="1838"/>
        <v>0</v>
      </c>
    </row>
    <row r="58847" spans="1:7" x14ac:dyDescent="0.25">
      <c r="A58847" s="386"/>
      <c r="B58847" s="52"/>
      <c r="C58847" s="54"/>
      <c r="D58847" s="51"/>
      <c r="E58847" s="51"/>
      <c r="F58847" s="391">
        <f t="shared" si="1839"/>
        <v>0</v>
      </c>
      <c r="G58847" s="395">
        <f t="shared" si="1838"/>
        <v>0</v>
      </c>
    </row>
    <row r="58848" spans="1:7" x14ac:dyDescent="0.25">
      <c r="A58848" s="386"/>
      <c r="B58848" s="52"/>
      <c r="C58848" s="54"/>
      <c r="D58848" s="51"/>
      <c r="E58848" s="51"/>
      <c r="F58848" s="391">
        <f t="shared" si="1839"/>
        <v>0</v>
      </c>
      <c r="G58848" s="395">
        <f t="shared" si="1838"/>
        <v>0</v>
      </c>
    </row>
    <row r="58849" spans="1:7" x14ac:dyDescent="0.25">
      <c r="A58849" s="386"/>
      <c r="B58849" s="52"/>
      <c r="C58849" s="54"/>
      <c r="D58849" s="51"/>
      <c r="E58849" s="51"/>
      <c r="F58849" s="391">
        <f t="shared" si="1839"/>
        <v>0</v>
      </c>
      <c r="G58849" s="395">
        <f t="shared" si="1838"/>
        <v>0</v>
      </c>
    </row>
    <row r="58850" spans="1:7" x14ac:dyDescent="0.25">
      <c r="A58850" s="386"/>
      <c r="B58850" s="52"/>
      <c r="C58850" s="54"/>
      <c r="D58850" s="51"/>
      <c r="E58850" s="51"/>
      <c r="F58850" s="391">
        <f t="shared" si="1839"/>
        <v>0</v>
      </c>
      <c r="G58850" s="395">
        <f t="shared" si="1838"/>
        <v>0</v>
      </c>
    </row>
    <row r="58851" spans="1:7" x14ac:dyDescent="0.25">
      <c r="A58851" s="386"/>
      <c r="B58851" s="52"/>
      <c r="C58851" s="54"/>
      <c r="D58851" s="51"/>
      <c r="E58851" s="51"/>
      <c r="F58851" s="391">
        <f t="shared" si="1839"/>
        <v>0</v>
      </c>
      <c r="G58851" s="395">
        <f t="shared" si="1838"/>
        <v>0</v>
      </c>
    </row>
    <row r="58852" spans="1:7" x14ac:dyDescent="0.25">
      <c r="A58852" s="386"/>
      <c r="B58852" s="52"/>
      <c r="C58852" s="54"/>
      <c r="D58852" s="51"/>
      <c r="E58852" s="51"/>
      <c r="F58852" s="391">
        <f t="shared" si="1839"/>
        <v>0</v>
      </c>
      <c r="G58852" s="395">
        <f t="shared" si="1838"/>
        <v>0</v>
      </c>
    </row>
    <row r="58853" spans="1:7" x14ac:dyDescent="0.25">
      <c r="A58853" s="386"/>
      <c r="B58853" s="52"/>
      <c r="C58853" s="54"/>
      <c r="D58853" s="51"/>
      <c r="E58853" s="51"/>
      <c r="F58853" s="391">
        <f t="shared" si="1839"/>
        <v>0</v>
      </c>
      <c r="G58853" s="395">
        <f t="shared" si="1838"/>
        <v>0</v>
      </c>
    </row>
    <row r="58854" spans="1:7" x14ac:dyDescent="0.25">
      <c r="A58854" s="386"/>
      <c r="B58854" s="52"/>
      <c r="C58854" s="54"/>
      <c r="D58854" s="51"/>
      <c r="E58854" s="51"/>
      <c r="F58854" s="391">
        <f t="shared" si="1839"/>
        <v>0</v>
      </c>
      <c r="G58854" s="395">
        <f t="shared" si="1838"/>
        <v>0</v>
      </c>
    </row>
    <row r="58855" spans="1:7" x14ac:dyDescent="0.25">
      <c r="A58855" s="386"/>
      <c r="B58855" s="52"/>
      <c r="C58855" s="54"/>
      <c r="D58855" s="51"/>
      <c r="E58855" s="51"/>
      <c r="F58855" s="391">
        <f t="shared" si="1839"/>
        <v>0</v>
      </c>
      <c r="G58855" s="395">
        <f t="shared" si="1838"/>
        <v>0</v>
      </c>
    </row>
    <row r="58856" spans="1:7" x14ac:dyDescent="0.25">
      <c r="A58856" s="386"/>
      <c r="B58856" s="52"/>
      <c r="C58856" s="54"/>
      <c r="D58856" s="51"/>
      <c r="E58856" s="51"/>
      <c r="F58856" s="391">
        <f t="shared" si="1839"/>
        <v>0</v>
      </c>
      <c r="G58856" s="395">
        <f t="shared" si="1838"/>
        <v>0</v>
      </c>
    </row>
    <row r="58857" spans="1:7" x14ac:dyDescent="0.25">
      <c r="A58857" s="386"/>
      <c r="B58857" s="52"/>
      <c r="C58857" s="54"/>
      <c r="D58857" s="51"/>
      <c r="E58857" s="51"/>
      <c r="F58857" s="391">
        <f t="shared" si="1839"/>
        <v>0</v>
      </c>
      <c r="G58857" s="395">
        <f t="shared" si="1838"/>
        <v>0</v>
      </c>
    </row>
    <row r="58858" spans="1:7" x14ac:dyDescent="0.25">
      <c r="A58858" s="386"/>
      <c r="B58858" s="52"/>
      <c r="C58858" s="54"/>
      <c r="D58858" s="51"/>
      <c r="E58858" s="51"/>
      <c r="F58858" s="391">
        <f t="shared" si="1839"/>
        <v>0</v>
      </c>
      <c r="G58858" s="395">
        <f t="shared" si="1838"/>
        <v>0</v>
      </c>
    </row>
    <row r="58859" spans="1:7" x14ac:dyDescent="0.25">
      <c r="A58859" s="386"/>
      <c r="B58859" s="52"/>
      <c r="C58859" s="54"/>
      <c r="D58859" s="51"/>
      <c r="E58859" s="51"/>
      <c r="F58859" s="391">
        <f t="shared" si="1839"/>
        <v>0</v>
      </c>
      <c r="G58859" s="395">
        <f t="shared" si="1838"/>
        <v>0</v>
      </c>
    </row>
    <row r="58860" spans="1:7" x14ac:dyDescent="0.25">
      <c r="A58860" s="386"/>
      <c r="B58860" s="52"/>
      <c r="C58860" s="54"/>
      <c r="D58860" s="51"/>
      <c r="E58860" s="51"/>
      <c r="F58860" s="391">
        <f t="shared" si="1839"/>
        <v>0</v>
      </c>
      <c r="G58860" s="395">
        <f t="shared" si="1838"/>
        <v>0</v>
      </c>
    </row>
    <row r="58861" spans="1:7" x14ac:dyDescent="0.25">
      <c r="A58861" s="386"/>
      <c r="B58861" s="52"/>
      <c r="C58861" s="54"/>
      <c r="D58861" s="51"/>
      <c r="E58861" s="51"/>
      <c r="F58861" s="391">
        <f t="shared" si="1839"/>
        <v>0</v>
      </c>
      <c r="G58861" s="395">
        <f t="shared" si="1838"/>
        <v>0</v>
      </c>
    </row>
    <row r="58862" spans="1:7" x14ac:dyDescent="0.25">
      <c r="A58862" s="386"/>
      <c r="B58862" s="52"/>
      <c r="C58862" s="54"/>
      <c r="D58862" s="51"/>
      <c r="E58862" s="51"/>
      <c r="F58862" s="391">
        <f t="shared" si="1839"/>
        <v>0</v>
      </c>
      <c r="G58862" s="395">
        <f t="shared" si="1838"/>
        <v>0</v>
      </c>
    </row>
    <row r="58863" spans="1:7" x14ac:dyDescent="0.25">
      <c r="A58863" s="386"/>
      <c r="B58863" s="52"/>
      <c r="C58863" s="54"/>
      <c r="D58863" s="51"/>
      <c r="E58863" s="51"/>
      <c r="F58863" s="391">
        <f t="shared" si="1839"/>
        <v>0</v>
      </c>
      <c r="G58863" s="395">
        <f t="shared" si="1838"/>
        <v>0</v>
      </c>
    </row>
    <row r="58864" spans="1:7" x14ac:dyDescent="0.25">
      <c r="A58864" s="386"/>
      <c r="B58864" s="52"/>
      <c r="C58864" s="54"/>
      <c r="D58864" s="51"/>
      <c r="E58864" s="51"/>
      <c r="F58864" s="391">
        <f t="shared" si="1839"/>
        <v>0</v>
      </c>
      <c r="G58864" s="395">
        <f t="shared" si="1838"/>
        <v>0</v>
      </c>
    </row>
    <row r="58865" spans="1:7" x14ac:dyDescent="0.25">
      <c r="A58865" s="386"/>
      <c r="B58865" s="52"/>
      <c r="C58865" s="54"/>
      <c r="D58865" s="51"/>
      <c r="E58865" s="51"/>
      <c r="F58865" s="391">
        <f t="shared" si="1839"/>
        <v>0</v>
      </c>
      <c r="G58865" s="395">
        <f t="shared" si="1838"/>
        <v>0</v>
      </c>
    </row>
    <row r="58866" spans="1:7" x14ac:dyDescent="0.25">
      <c r="A58866" s="386"/>
      <c r="B58866" s="52"/>
      <c r="C58866" s="54"/>
      <c r="D58866" s="51"/>
      <c r="E58866" s="51"/>
      <c r="F58866" s="391">
        <f t="shared" si="1839"/>
        <v>0</v>
      </c>
      <c r="G58866" s="395">
        <f t="shared" si="1838"/>
        <v>0</v>
      </c>
    </row>
    <row r="58867" spans="1:7" x14ac:dyDescent="0.25">
      <c r="A58867" s="386"/>
      <c r="B58867" s="52"/>
      <c r="C58867" s="54"/>
      <c r="D58867" s="51"/>
      <c r="E58867" s="51"/>
      <c r="F58867" s="391">
        <f t="shared" si="1839"/>
        <v>0</v>
      </c>
      <c r="G58867" s="395">
        <f t="shared" si="1838"/>
        <v>0</v>
      </c>
    </row>
    <row r="58868" spans="1:7" x14ac:dyDescent="0.25">
      <c r="A58868" s="386"/>
      <c r="B58868" s="52"/>
      <c r="C58868" s="54"/>
      <c r="D58868" s="51"/>
      <c r="E58868" s="51"/>
      <c r="F58868" s="391">
        <f t="shared" si="1839"/>
        <v>0</v>
      </c>
      <c r="G58868" s="395">
        <f t="shared" si="1838"/>
        <v>0</v>
      </c>
    </row>
    <row r="58869" spans="1:7" x14ac:dyDescent="0.25">
      <c r="A58869" s="386"/>
      <c r="B58869" s="52"/>
      <c r="C58869" s="54"/>
      <c r="D58869" s="51"/>
      <c r="E58869" s="51"/>
      <c r="F58869" s="391">
        <f t="shared" si="1839"/>
        <v>0</v>
      </c>
      <c r="G58869" s="395">
        <f t="shared" si="1838"/>
        <v>0</v>
      </c>
    </row>
    <row r="58870" spans="1:7" x14ac:dyDescent="0.25">
      <c r="A58870" s="386"/>
      <c r="B58870" s="52"/>
      <c r="C58870" s="54"/>
      <c r="D58870" s="51"/>
      <c r="E58870" s="51"/>
      <c r="F58870" s="391">
        <f t="shared" si="1839"/>
        <v>0</v>
      </c>
      <c r="G58870" s="395">
        <f t="shared" si="1838"/>
        <v>0</v>
      </c>
    </row>
    <row r="58871" spans="1:7" x14ac:dyDescent="0.25">
      <c r="A58871" s="386"/>
      <c r="B58871" s="52"/>
      <c r="C58871" s="54"/>
      <c r="D58871" s="51"/>
      <c r="E58871" s="51"/>
      <c r="F58871" s="391">
        <f t="shared" si="1839"/>
        <v>0</v>
      </c>
      <c r="G58871" s="395">
        <f t="shared" si="1838"/>
        <v>0</v>
      </c>
    </row>
    <row r="58872" spans="1:7" x14ac:dyDescent="0.25">
      <c r="A58872" s="386"/>
      <c r="B58872" s="52"/>
      <c r="C58872" s="54"/>
      <c r="D58872" s="51"/>
      <c r="E58872" s="51"/>
      <c r="F58872" s="391">
        <f t="shared" si="1839"/>
        <v>0</v>
      </c>
      <c r="G58872" s="395">
        <f t="shared" si="1838"/>
        <v>0</v>
      </c>
    </row>
    <row r="58873" spans="1:7" x14ac:dyDescent="0.25">
      <c r="A58873" s="386"/>
      <c r="B58873" s="52"/>
      <c r="C58873" s="54"/>
      <c r="D58873" s="51"/>
      <c r="E58873" s="51"/>
      <c r="F58873" s="391">
        <f t="shared" si="1839"/>
        <v>0</v>
      </c>
      <c r="G58873" s="395">
        <f t="shared" si="1838"/>
        <v>0</v>
      </c>
    </row>
    <row r="58874" spans="1:7" x14ac:dyDescent="0.25">
      <c r="A58874" s="386"/>
      <c r="B58874" s="52"/>
      <c r="C58874" s="54"/>
      <c r="D58874" s="51"/>
      <c r="E58874" s="51"/>
      <c r="F58874" s="391">
        <f t="shared" si="1839"/>
        <v>0</v>
      </c>
      <c r="G58874" s="395">
        <f t="shared" si="1838"/>
        <v>0</v>
      </c>
    </row>
    <row r="58875" spans="1:7" x14ac:dyDescent="0.25">
      <c r="A58875" s="386"/>
      <c r="B58875" s="52"/>
      <c r="C58875" s="54"/>
      <c r="D58875" s="51"/>
      <c r="E58875" s="51"/>
      <c r="F58875" s="391">
        <f t="shared" si="1839"/>
        <v>0</v>
      </c>
      <c r="G58875" s="395">
        <f t="shared" si="1838"/>
        <v>0</v>
      </c>
    </row>
    <row r="58876" spans="1:7" x14ac:dyDescent="0.25">
      <c r="A58876" s="386"/>
      <c r="B58876" s="52"/>
      <c r="C58876" s="54"/>
      <c r="D58876" s="51"/>
      <c r="E58876" s="51"/>
      <c r="F58876" s="391">
        <f t="shared" si="1839"/>
        <v>0</v>
      </c>
      <c r="G58876" s="395">
        <f t="shared" si="1838"/>
        <v>0</v>
      </c>
    </row>
    <row r="58877" spans="1:7" x14ac:dyDescent="0.25">
      <c r="A58877" s="386"/>
      <c r="B58877" s="52"/>
      <c r="C58877" s="54"/>
      <c r="D58877" s="51"/>
      <c r="E58877" s="51"/>
      <c r="F58877" s="391">
        <f t="shared" si="1839"/>
        <v>0</v>
      </c>
      <c r="G58877" s="395">
        <f t="shared" si="1838"/>
        <v>0</v>
      </c>
    </row>
    <row r="58878" spans="1:7" x14ac:dyDescent="0.25">
      <c r="A58878" s="386"/>
      <c r="B58878" s="52"/>
      <c r="C58878" s="54"/>
      <c r="D58878" s="51"/>
      <c r="E58878" s="51"/>
      <c r="F58878" s="391">
        <f t="shared" si="1839"/>
        <v>0</v>
      </c>
      <c r="G58878" s="395">
        <f t="shared" si="1838"/>
        <v>0</v>
      </c>
    </row>
    <row r="58879" spans="1:7" x14ac:dyDescent="0.25">
      <c r="A58879" s="386"/>
      <c r="B58879" s="52"/>
      <c r="C58879" s="54"/>
      <c r="D58879" s="51"/>
      <c r="E58879" s="51"/>
      <c r="F58879" s="391">
        <f t="shared" si="1839"/>
        <v>0</v>
      </c>
      <c r="G58879" s="395">
        <f t="shared" si="1838"/>
        <v>0</v>
      </c>
    </row>
    <row r="58880" spans="1:7" x14ac:dyDescent="0.25">
      <c r="A58880" s="386"/>
      <c r="B58880" s="52"/>
      <c r="C58880" s="54"/>
      <c r="D58880" s="51"/>
      <c r="E58880" s="51"/>
      <c r="F58880" s="391">
        <f t="shared" si="1839"/>
        <v>0</v>
      </c>
      <c r="G58880" s="395">
        <f t="shared" si="1838"/>
        <v>0</v>
      </c>
    </row>
    <row r="58881" spans="1:7" x14ac:dyDescent="0.25">
      <c r="A58881" s="386"/>
      <c r="B58881" s="52"/>
      <c r="C58881" s="54"/>
      <c r="D58881" s="51"/>
      <c r="E58881" s="51"/>
      <c r="F58881" s="391">
        <f t="shared" si="1839"/>
        <v>0</v>
      </c>
      <c r="G58881" s="395">
        <f t="shared" si="1838"/>
        <v>0</v>
      </c>
    </row>
    <row r="58882" spans="1:7" x14ac:dyDescent="0.25">
      <c r="A58882" s="386"/>
      <c r="B58882" s="52"/>
      <c r="C58882" s="54"/>
      <c r="D58882" s="51"/>
      <c r="E58882" s="51"/>
      <c r="F58882" s="391">
        <f t="shared" si="1839"/>
        <v>0</v>
      </c>
      <c r="G58882" s="395">
        <f t="shared" ref="G58882:G58945" si="1840">_xlfn.NUMBERVALUE(D58882,".",",")</f>
        <v>0</v>
      </c>
    </row>
    <row r="58883" spans="1:7" x14ac:dyDescent="0.25">
      <c r="A58883" s="386"/>
      <c r="B58883" s="52"/>
      <c r="C58883" s="54"/>
      <c r="D58883" s="51"/>
      <c r="E58883" s="51"/>
      <c r="F58883" s="391">
        <f t="shared" ref="F58883:F58946" si="1841">MAX(+B58883+C58883-0.01,0)</f>
        <v>0</v>
      </c>
      <c r="G58883" s="395">
        <f t="shared" si="1840"/>
        <v>0</v>
      </c>
    </row>
    <row r="58884" spans="1:7" x14ac:dyDescent="0.25">
      <c r="A58884" s="386"/>
      <c r="B58884" s="52"/>
      <c r="C58884" s="54"/>
      <c r="D58884" s="51"/>
      <c r="E58884" s="51"/>
      <c r="F58884" s="391">
        <f t="shared" si="1841"/>
        <v>0</v>
      </c>
      <c r="G58884" s="395">
        <f t="shared" si="1840"/>
        <v>0</v>
      </c>
    </row>
    <row r="58885" spans="1:7" x14ac:dyDescent="0.25">
      <c r="A58885" s="386"/>
      <c r="B58885" s="52"/>
      <c r="C58885" s="54"/>
      <c r="D58885" s="51"/>
      <c r="E58885" s="51"/>
      <c r="F58885" s="391">
        <f t="shared" si="1841"/>
        <v>0</v>
      </c>
      <c r="G58885" s="395">
        <f t="shared" si="1840"/>
        <v>0</v>
      </c>
    </row>
    <row r="58886" spans="1:7" x14ac:dyDescent="0.25">
      <c r="A58886" s="386"/>
      <c r="B58886" s="52"/>
      <c r="C58886" s="54"/>
      <c r="D58886" s="51"/>
      <c r="E58886" s="51"/>
      <c r="F58886" s="391">
        <f t="shared" si="1841"/>
        <v>0</v>
      </c>
      <c r="G58886" s="395">
        <f t="shared" si="1840"/>
        <v>0</v>
      </c>
    </row>
    <row r="58887" spans="1:7" x14ac:dyDescent="0.25">
      <c r="A58887" s="386"/>
      <c r="B58887" s="52"/>
      <c r="C58887" s="54"/>
      <c r="D58887" s="51"/>
      <c r="E58887" s="51"/>
      <c r="F58887" s="391">
        <f t="shared" si="1841"/>
        <v>0</v>
      </c>
      <c r="G58887" s="395">
        <f t="shared" si="1840"/>
        <v>0</v>
      </c>
    </row>
    <row r="58888" spans="1:7" x14ac:dyDescent="0.25">
      <c r="A58888" s="386"/>
      <c r="B58888" s="52"/>
      <c r="C58888" s="54"/>
      <c r="D58888" s="51"/>
      <c r="E58888" s="51"/>
      <c r="F58888" s="391">
        <f t="shared" si="1841"/>
        <v>0</v>
      </c>
      <c r="G58888" s="395">
        <f t="shared" si="1840"/>
        <v>0</v>
      </c>
    </row>
    <row r="58889" spans="1:7" x14ac:dyDescent="0.25">
      <c r="A58889" s="386"/>
      <c r="B58889" s="52"/>
      <c r="C58889" s="54"/>
      <c r="D58889" s="51"/>
      <c r="E58889" s="51"/>
      <c r="F58889" s="391">
        <f t="shared" si="1841"/>
        <v>0</v>
      </c>
      <c r="G58889" s="395">
        <f t="shared" si="1840"/>
        <v>0</v>
      </c>
    </row>
    <row r="58890" spans="1:7" x14ac:dyDescent="0.25">
      <c r="A58890" s="386"/>
      <c r="B58890" s="52"/>
      <c r="C58890" s="54"/>
      <c r="D58890" s="51"/>
      <c r="E58890" s="51"/>
      <c r="F58890" s="391">
        <f t="shared" si="1841"/>
        <v>0</v>
      </c>
      <c r="G58890" s="395">
        <f t="shared" si="1840"/>
        <v>0</v>
      </c>
    </row>
    <row r="58891" spans="1:7" x14ac:dyDescent="0.25">
      <c r="A58891" s="386"/>
      <c r="B58891" s="52"/>
      <c r="C58891" s="54"/>
      <c r="D58891" s="51"/>
      <c r="E58891" s="51"/>
      <c r="F58891" s="391">
        <f t="shared" si="1841"/>
        <v>0</v>
      </c>
      <c r="G58891" s="395">
        <f t="shared" si="1840"/>
        <v>0</v>
      </c>
    </row>
    <row r="58892" spans="1:7" x14ac:dyDescent="0.25">
      <c r="A58892" s="386"/>
      <c r="B58892" s="52"/>
      <c r="C58892" s="54"/>
      <c r="D58892" s="51"/>
      <c r="E58892" s="51"/>
      <c r="F58892" s="391">
        <f t="shared" si="1841"/>
        <v>0</v>
      </c>
      <c r="G58892" s="395">
        <f t="shared" si="1840"/>
        <v>0</v>
      </c>
    </row>
    <row r="58893" spans="1:7" x14ac:dyDescent="0.25">
      <c r="A58893" s="386"/>
      <c r="B58893" s="52"/>
      <c r="C58893" s="54"/>
      <c r="D58893" s="51"/>
      <c r="E58893" s="51"/>
      <c r="F58893" s="391">
        <f t="shared" si="1841"/>
        <v>0</v>
      </c>
      <c r="G58893" s="395">
        <f t="shared" si="1840"/>
        <v>0</v>
      </c>
    </row>
    <row r="58894" spans="1:7" x14ac:dyDescent="0.25">
      <c r="A58894" s="386"/>
      <c r="B58894" s="52"/>
      <c r="C58894" s="54"/>
      <c r="D58894" s="51"/>
      <c r="E58894" s="51"/>
      <c r="F58894" s="391">
        <f t="shared" si="1841"/>
        <v>0</v>
      </c>
      <c r="G58894" s="395">
        <f t="shared" si="1840"/>
        <v>0</v>
      </c>
    </row>
    <row r="58895" spans="1:7" x14ac:dyDescent="0.25">
      <c r="A58895" s="386"/>
      <c r="B58895" s="52"/>
      <c r="C58895" s="54"/>
      <c r="D58895" s="51"/>
      <c r="E58895" s="51"/>
      <c r="F58895" s="391">
        <f t="shared" si="1841"/>
        <v>0</v>
      </c>
      <c r="G58895" s="395">
        <f t="shared" si="1840"/>
        <v>0</v>
      </c>
    </row>
    <row r="58896" spans="1:7" x14ac:dyDescent="0.25">
      <c r="A58896" s="386"/>
      <c r="B58896" s="52"/>
      <c r="C58896" s="54"/>
      <c r="D58896" s="51"/>
      <c r="E58896" s="51"/>
      <c r="F58896" s="391">
        <f t="shared" si="1841"/>
        <v>0</v>
      </c>
      <c r="G58896" s="395">
        <f t="shared" si="1840"/>
        <v>0</v>
      </c>
    </row>
    <row r="58897" spans="1:7" x14ac:dyDescent="0.25">
      <c r="A58897" s="386"/>
      <c r="B58897" s="52"/>
      <c r="C58897" s="54"/>
      <c r="D58897" s="51"/>
      <c r="E58897" s="51"/>
      <c r="F58897" s="391">
        <f t="shared" si="1841"/>
        <v>0</v>
      </c>
      <c r="G58897" s="395">
        <f t="shared" si="1840"/>
        <v>0</v>
      </c>
    </row>
    <row r="58898" spans="1:7" x14ac:dyDescent="0.25">
      <c r="A58898" s="386"/>
      <c r="B58898" s="52"/>
      <c r="C58898" s="54"/>
      <c r="D58898" s="51"/>
      <c r="E58898" s="51"/>
      <c r="F58898" s="391">
        <f t="shared" si="1841"/>
        <v>0</v>
      </c>
      <c r="G58898" s="395">
        <f t="shared" si="1840"/>
        <v>0</v>
      </c>
    </row>
    <row r="58899" spans="1:7" x14ac:dyDescent="0.25">
      <c r="A58899" s="386"/>
      <c r="B58899" s="52"/>
      <c r="C58899" s="54"/>
      <c r="D58899" s="51"/>
      <c r="E58899" s="51"/>
      <c r="F58899" s="391">
        <f t="shared" si="1841"/>
        <v>0</v>
      </c>
      <c r="G58899" s="395">
        <f t="shared" si="1840"/>
        <v>0</v>
      </c>
    </row>
    <row r="58900" spans="1:7" x14ac:dyDescent="0.25">
      <c r="A58900" s="386"/>
      <c r="B58900" s="52"/>
      <c r="C58900" s="54"/>
      <c r="D58900" s="51"/>
      <c r="E58900" s="51"/>
      <c r="F58900" s="391">
        <f t="shared" si="1841"/>
        <v>0</v>
      </c>
      <c r="G58900" s="395">
        <f t="shared" si="1840"/>
        <v>0</v>
      </c>
    </row>
    <row r="58901" spans="1:7" x14ac:dyDescent="0.25">
      <c r="A58901" s="386"/>
      <c r="B58901" s="52"/>
      <c r="C58901" s="54"/>
      <c r="D58901" s="51"/>
      <c r="E58901" s="51"/>
      <c r="F58901" s="391">
        <f t="shared" si="1841"/>
        <v>0</v>
      </c>
      <c r="G58901" s="395">
        <f t="shared" si="1840"/>
        <v>0</v>
      </c>
    </row>
    <row r="58902" spans="1:7" x14ac:dyDescent="0.25">
      <c r="A58902" s="386"/>
      <c r="B58902" s="52"/>
      <c r="C58902" s="54"/>
      <c r="D58902" s="51"/>
      <c r="E58902" s="51"/>
      <c r="F58902" s="391">
        <f t="shared" si="1841"/>
        <v>0</v>
      </c>
      <c r="G58902" s="395">
        <f t="shared" si="1840"/>
        <v>0</v>
      </c>
    </row>
    <row r="58903" spans="1:7" x14ac:dyDescent="0.25">
      <c r="A58903" s="386"/>
      <c r="B58903" s="52"/>
      <c r="C58903" s="54"/>
      <c r="D58903" s="51"/>
      <c r="E58903" s="51"/>
      <c r="F58903" s="391">
        <f t="shared" si="1841"/>
        <v>0</v>
      </c>
      <c r="G58903" s="395">
        <f t="shared" si="1840"/>
        <v>0</v>
      </c>
    </row>
    <row r="58904" spans="1:7" x14ac:dyDescent="0.25">
      <c r="A58904" s="386"/>
      <c r="B58904" s="52"/>
      <c r="C58904" s="54"/>
      <c r="D58904" s="51"/>
      <c r="E58904" s="51"/>
      <c r="F58904" s="391">
        <f t="shared" si="1841"/>
        <v>0</v>
      </c>
      <c r="G58904" s="395">
        <f t="shared" si="1840"/>
        <v>0</v>
      </c>
    </row>
    <row r="58905" spans="1:7" x14ac:dyDescent="0.25">
      <c r="A58905" s="386"/>
      <c r="B58905" s="52"/>
      <c r="C58905" s="54"/>
      <c r="D58905" s="51"/>
      <c r="E58905" s="51"/>
      <c r="F58905" s="391">
        <f t="shared" si="1841"/>
        <v>0</v>
      </c>
      <c r="G58905" s="395">
        <f t="shared" si="1840"/>
        <v>0</v>
      </c>
    </row>
    <row r="58906" spans="1:7" x14ac:dyDescent="0.25">
      <c r="A58906" s="386"/>
      <c r="B58906" s="52"/>
      <c r="C58906" s="54"/>
      <c r="D58906" s="51"/>
      <c r="E58906" s="51"/>
      <c r="F58906" s="391">
        <f t="shared" si="1841"/>
        <v>0</v>
      </c>
      <c r="G58906" s="395">
        <f t="shared" si="1840"/>
        <v>0</v>
      </c>
    </row>
    <row r="58907" spans="1:7" x14ac:dyDescent="0.25">
      <c r="A58907" s="386"/>
      <c r="B58907" s="52"/>
      <c r="C58907" s="54"/>
      <c r="D58907" s="51"/>
      <c r="E58907" s="51"/>
      <c r="F58907" s="391">
        <f t="shared" si="1841"/>
        <v>0</v>
      </c>
      <c r="G58907" s="395">
        <f t="shared" si="1840"/>
        <v>0</v>
      </c>
    </row>
    <row r="58908" spans="1:7" x14ac:dyDescent="0.25">
      <c r="A58908" s="386"/>
      <c r="B58908" s="52"/>
      <c r="C58908" s="54"/>
      <c r="D58908" s="51"/>
      <c r="E58908" s="51"/>
      <c r="F58908" s="391">
        <f t="shared" si="1841"/>
        <v>0</v>
      </c>
      <c r="G58908" s="395">
        <f t="shared" si="1840"/>
        <v>0</v>
      </c>
    </row>
    <row r="58909" spans="1:7" x14ac:dyDescent="0.25">
      <c r="A58909" s="386"/>
      <c r="B58909" s="52"/>
      <c r="C58909" s="54"/>
      <c r="D58909" s="51"/>
      <c r="E58909" s="51"/>
      <c r="F58909" s="391">
        <f t="shared" si="1841"/>
        <v>0</v>
      </c>
      <c r="G58909" s="395">
        <f t="shared" si="1840"/>
        <v>0</v>
      </c>
    </row>
    <row r="58910" spans="1:7" x14ac:dyDescent="0.25">
      <c r="A58910" s="386"/>
      <c r="B58910" s="52"/>
      <c r="C58910" s="54"/>
      <c r="D58910" s="51"/>
      <c r="E58910" s="51"/>
      <c r="F58910" s="391">
        <f t="shared" si="1841"/>
        <v>0</v>
      </c>
      <c r="G58910" s="395">
        <f t="shared" si="1840"/>
        <v>0</v>
      </c>
    </row>
    <row r="58911" spans="1:7" x14ac:dyDescent="0.25">
      <c r="A58911" s="386"/>
      <c r="B58911" s="52"/>
      <c r="C58911" s="54"/>
      <c r="D58911" s="51"/>
      <c r="E58911" s="51"/>
      <c r="F58911" s="391">
        <f t="shared" si="1841"/>
        <v>0</v>
      </c>
      <c r="G58911" s="395">
        <f t="shared" si="1840"/>
        <v>0</v>
      </c>
    </row>
    <row r="58912" spans="1:7" x14ac:dyDescent="0.25">
      <c r="A58912" s="386"/>
      <c r="B58912" s="52"/>
      <c r="C58912" s="54"/>
      <c r="D58912" s="51"/>
      <c r="E58912" s="51"/>
      <c r="F58912" s="391">
        <f t="shared" si="1841"/>
        <v>0</v>
      </c>
      <c r="G58912" s="395">
        <f t="shared" si="1840"/>
        <v>0</v>
      </c>
    </row>
    <row r="58913" spans="1:7" x14ac:dyDescent="0.25">
      <c r="A58913" s="386"/>
      <c r="B58913" s="52"/>
      <c r="C58913" s="54"/>
      <c r="D58913" s="51"/>
      <c r="E58913" s="51"/>
      <c r="F58913" s="391">
        <f t="shared" si="1841"/>
        <v>0</v>
      </c>
      <c r="G58913" s="395">
        <f t="shared" si="1840"/>
        <v>0</v>
      </c>
    </row>
    <row r="58914" spans="1:7" x14ac:dyDescent="0.25">
      <c r="A58914" s="386"/>
      <c r="B58914" s="52"/>
      <c r="C58914" s="54"/>
      <c r="D58914" s="51"/>
      <c r="E58914" s="51"/>
      <c r="F58914" s="391">
        <f t="shared" si="1841"/>
        <v>0</v>
      </c>
      <c r="G58914" s="395">
        <f t="shared" si="1840"/>
        <v>0</v>
      </c>
    </row>
    <row r="58915" spans="1:7" x14ac:dyDescent="0.25">
      <c r="A58915" s="386"/>
      <c r="B58915" s="52"/>
      <c r="C58915" s="54"/>
      <c r="D58915" s="51"/>
      <c r="E58915" s="51"/>
      <c r="F58915" s="391">
        <f t="shared" si="1841"/>
        <v>0</v>
      </c>
      <c r="G58915" s="395">
        <f t="shared" si="1840"/>
        <v>0</v>
      </c>
    </row>
    <row r="58916" spans="1:7" x14ac:dyDescent="0.25">
      <c r="A58916" s="386"/>
      <c r="B58916" s="52"/>
      <c r="C58916" s="54"/>
      <c r="D58916" s="51"/>
      <c r="E58916" s="51"/>
      <c r="F58916" s="391">
        <f t="shared" si="1841"/>
        <v>0</v>
      </c>
      <c r="G58916" s="395">
        <f t="shared" si="1840"/>
        <v>0</v>
      </c>
    </row>
    <row r="58917" spans="1:7" x14ac:dyDescent="0.25">
      <c r="A58917" s="386"/>
      <c r="B58917" s="52"/>
      <c r="C58917" s="54"/>
      <c r="D58917" s="51"/>
      <c r="E58917" s="51"/>
      <c r="F58917" s="391">
        <f t="shared" si="1841"/>
        <v>0</v>
      </c>
      <c r="G58917" s="395">
        <f t="shared" si="1840"/>
        <v>0</v>
      </c>
    </row>
    <row r="58918" spans="1:7" x14ac:dyDescent="0.25">
      <c r="A58918" s="386"/>
      <c r="B58918" s="52"/>
      <c r="C58918" s="54"/>
      <c r="D58918" s="51"/>
      <c r="E58918" s="51"/>
      <c r="F58918" s="391">
        <f t="shared" si="1841"/>
        <v>0</v>
      </c>
      <c r="G58918" s="395">
        <f t="shared" si="1840"/>
        <v>0</v>
      </c>
    </row>
    <row r="58919" spans="1:7" x14ac:dyDescent="0.25">
      <c r="A58919" s="386"/>
      <c r="B58919" s="52"/>
      <c r="C58919" s="54"/>
      <c r="D58919" s="51"/>
      <c r="E58919" s="51"/>
      <c r="F58919" s="391">
        <f t="shared" si="1841"/>
        <v>0</v>
      </c>
      <c r="G58919" s="395">
        <f t="shared" si="1840"/>
        <v>0</v>
      </c>
    </row>
    <row r="58920" spans="1:7" x14ac:dyDescent="0.25">
      <c r="A58920" s="386"/>
      <c r="B58920" s="52"/>
      <c r="C58920" s="54"/>
      <c r="D58920" s="51"/>
      <c r="E58920" s="51"/>
      <c r="F58920" s="391">
        <f t="shared" si="1841"/>
        <v>0</v>
      </c>
      <c r="G58920" s="395">
        <f t="shared" si="1840"/>
        <v>0</v>
      </c>
    </row>
    <row r="58921" spans="1:7" x14ac:dyDescent="0.25">
      <c r="A58921" s="386"/>
      <c r="B58921" s="52"/>
      <c r="C58921" s="54"/>
      <c r="D58921" s="51"/>
      <c r="E58921" s="51"/>
      <c r="F58921" s="391">
        <f t="shared" si="1841"/>
        <v>0</v>
      </c>
      <c r="G58921" s="395">
        <f t="shared" si="1840"/>
        <v>0</v>
      </c>
    </row>
    <row r="58922" spans="1:7" x14ac:dyDescent="0.25">
      <c r="A58922" s="386"/>
      <c r="B58922" s="52"/>
      <c r="C58922" s="54"/>
      <c r="D58922" s="51"/>
      <c r="E58922" s="51"/>
      <c r="F58922" s="391">
        <f t="shared" si="1841"/>
        <v>0</v>
      </c>
      <c r="G58922" s="395">
        <f t="shared" si="1840"/>
        <v>0</v>
      </c>
    </row>
    <row r="58923" spans="1:7" x14ac:dyDescent="0.25">
      <c r="A58923" s="386"/>
      <c r="B58923" s="52"/>
      <c r="C58923" s="54"/>
      <c r="D58923" s="51"/>
      <c r="E58923" s="51"/>
      <c r="F58923" s="391">
        <f t="shared" si="1841"/>
        <v>0</v>
      </c>
      <c r="G58923" s="395">
        <f t="shared" si="1840"/>
        <v>0</v>
      </c>
    </row>
    <row r="58924" spans="1:7" x14ac:dyDescent="0.25">
      <c r="A58924" s="386"/>
      <c r="B58924" s="52"/>
      <c r="C58924" s="54"/>
      <c r="D58924" s="51"/>
      <c r="E58924" s="51"/>
      <c r="F58924" s="391">
        <f t="shared" si="1841"/>
        <v>0</v>
      </c>
      <c r="G58924" s="395">
        <f t="shared" si="1840"/>
        <v>0</v>
      </c>
    </row>
    <row r="58925" spans="1:7" x14ac:dyDescent="0.25">
      <c r="A58925" s="386"/>
      <c r="B58925" s="52"/>
      <c r="C58925" s="54"/>
      <c r="D58925" s="51"/>
      <c r="E58925" s="51"/>
      <c r="F58925" s="391">
        <f t="shared" si="1841"/>
        <v>0</v>
      </c>
      <c r="G58925" s="395">
        <f t="shared" si="1840"/>
        <v>0</v>
      </c>
    </row>
    <row r="58926" spans="1:7" x14ac:dyDescent="0.25">
      <c r="A58926" s="386"/>
      <c r="B58926" s="52"/>
      <c r="C58926" s="54"/>
      <c r="D58926" s="51"/>
      <c r="E58926" s="51"/>
      <c r="F58926" s="391">
        <f t="shared" si="1841"/>
        <v>0</v>
      </c>
      <c r="G58926" s="395">
        <f t="shared" si="1840"/>
        <v>0</v>
      </c>
    </row>
    <row r="58927" spans="1:7" x14ac:dyDescent="0.25">
      <c r="A58927" s="386"/>
      <c r="B58927" s="52"/>
      <c r="C58927" s="54"/>
      <c r="D58927" s="51"/>
      <c r="E58927" s="51"/>
      <c r="F58927" s="391">
        <f t="shared" si="1841"/>
        <v>0</v>
      </c>
      <c r="G58927" s="395">
        <f t="shared" si="1840"/>
        <v>0</v>
      </c>
    </row>
    <row r="58928" spans="1:7" x14ac:dyDescent="0.25">
      <c r="A58928" s="386"/>
      <c r="B58928" s="52"/>
      <c r="C58928" s="54"/>
      <c r="D58928" s="51"/>
      <c r="E58928" s="51"/>
      <c r="F58928" s="391">
        <f t="shared" si="1841"/>
        <v>0</v>
      </c>
      <c r="G58928" s="395">
        <f t="shared" si="1840"/>
        <v>0</v>
      </c>
    </row>
    <row r="58929" spans="1:7" x14ac:dyDescent="0.25">
      <c r="A58929" s="386"/>
      <c r="B58929" s="52"/>
      <c r="C58929" s="54"/>
      <c r="D58929" s="51"/>
      <c r="E58929" s="51"/>
      <c r="F58929" s="391">
        <f t="shared" si="1841"/>
        <v>0</v>
      </c>
      <c r="G58929" s="395">
        <f t="shared" si="1840"/>
        <v>0</v>
      </c>
    </row>
    <row r="58930" spans="1:7" x14ac:dyDescent="0.25">
      <c r="A58930" s="386"/>
      <c r="B58930" s="52"/>
      <c r="C58930" s="54"/>
      <c r="D58930" s="51"/>
      <c r="E58930" s="51"/>
      <c r="F58930" s="391">
        <f t="shared" si="1841"/>
        <v>0</v>
      </c>
      <c r="G58930" s="395">
        <f t="shared" si="1840"/>
        <v>0</v>
      </c>
    </row>
    <row r="58931" spans="1:7" x14ac:dyDescent="0.25">
      <c r="A58931" s="386"/>
      <c r="B58931" s="52"/>
      <c r="C58931" s="54"/>
      <c r="D58931" s="51"/>
      <c r="E58931" s="51"/>
      <c r="F58931" s="391">
        <f t="shared" si="1841"/>
        <v>0</v>
      </c>
      <c r="G58931" s="395">
        <f t="shared" si="1840"/>
        <v>0</v>
      </c>
    </row>
    <row r="58932" spans="1:7" x14ac:dyDescent="0.25">
      <c r="A58932" s="386"/>
      <c r="B58932" s="52"/>
      <c r="C58932" s="54"/>
      <c r="D58932" s="51"/>
      <c r="E58932" s="51"/>
      <c r="F58932" s="391">
        <f t="shared" si="1841"/>
        <v>0</v>
      </c>
      <c r="G58932" s="395">
        <f t="shared" si="1840"/>
        <v>0</v>
      </c>
    </row>
    <row r="58933" spans="1:7" x14ac:dyDescent="0.25">
      <c r="A58933" s="386"/>
      <c r="B58933" s="52"/>
      <c r="C58933" s="54"/>
      <c r="D58933" s="51"/>
      <c r="E58933" s="51"/>
      <c r="F58933" s="391">
        <f t="shared" si="1841"/>
        <v>0</v>
      </c>
      <c r="G58933" s="395">
        <f t="shared" si="1840"/>
        <v>0</v>
      </c>
    </row>
    <row r="58934" spans="1:7" x14ac:dyDescent="0.25">
      <c r="A58934" s="386"/>
      <c r="B58934" s="52"/>
      <c r="C58934" s="54"/>
      <c r="D58934" s="51"/>
      <c r="E58934" s="51"/>
      <c r="F58934" s="391">
        <f t="shared" si="1841"/>
        <v>0</v>
      </c>
      <c r="G58934" s="395">
        <f t="shared" si="1840"/>
        <v>0</v>
      </c>
    </row>
    <row r="58935" spans="1:7" x14ac:dyDescent="0.25">
      <c r="A58935" s="386"/>
      <c r="B58935" s="52"/>
      <c r="C58935" s="54"/>
      <c r="D58935" s="51"/>
      <c r="E58935" s="51"/>
      <c r="F58935" s="391">
        <f t="shared" si="1841"/>
        <v>0</v>
      </c>
      <c r="G58935" s="395">
        <f t="shared" si="1840"/>
        <v>0</v>
      </c>
    </row>
    <row r="58936" spans="1:7" x14ac:dyDescent="0.25">
      <c r="A58936" s="386"/>
      <c r="B58936" s="52"/>
      <c r="C58936" s="54"/>
      <c r="D58936" s="51"/>
      <c r="E58936" s="51"/>
      <c r="F58936" s="391">
        <f t="shared" si="1841"/>
        <v>0</v>
      </c>
      <c r="G58936" s="395">
        <f t="shared" si="1840"/>
        <v>0</v>
      </c>
    </row>
    <row r="58937" spans="1:7" x14ac:dyDescent="0.25">
      <c r="A58937" s="386"/>
      <c r="B58937" s="52"/>
      <c r="C58937" s="54"/>
      <c r="D58937" s="51"/>
      <c r="E58937" s="51"/>
      <c r="F58937" s="391">
        <f t="shared" si="1841"/>
        <v>0</v>
      </c>
      <c r="G58937" s="395">
        <f t="shared" si="1840"/>
        <v>0</v>
      </c>
    </row>
    <row r="58938" spans="1:7" x14ac:dyDescent="0.25">
      <c r="A58938" s="386"/>
      <c r="B58938" s="52"/>
      <c r="C58938" s="54"/>
      <c r="D58938" s="51"/>
      <c r="E58938" s="51"/>
      <c r="F58938" s="391">
        <f t="shared" si="1841"/>
        <v>0</v>
      </c>
      <c r="G58938" s="395">
        <f t="shared" si="1840"/>
        <v>0</v>
      </c>
    </row>
    <row r="58939" spans="1:7" x14ac:dyDescent="0.25">
      <c r="A58939" s="386"/>
      <c r="B58939" s="52"/>
      <c r="C58939" s="54"/>
      <c r="D58939" s="51"/>
      <c r="E58939" s="51"/>
      <c r="F58939" s="391">
        <f t="shared" si="1841"/>
        <v>0</v>
      </c>
      <c r="G58939" s="395">
        <f t="shared" si="1840"/>
        <v>0</v>
      </c>
    </row>
    <row r="58940" spans="1:7" x14ac:dyDescent="0.25">
      <c r="A58940" s="386"/>
      <c r="B58940" s="52"/>
      <c r="C58940" s="54"/>
      <c r="D58940" s="51"/>
      <c r="E58940" s="51"/>
      <c r="F58940" s="391">
        <f t="shared" si="1841"/>
        <v>0</v>
      </c>
      <c r="G58940" s="395">
        <f t="shared" si="1840"/>
        <v>0</v>
      </c>
    </row>
    <row r="58941" spans="1:7" x14ac:dyDescent="0.25">
      <c r="A58941" s="386"/>
      <c r="B58941" s="52"/>
      <c r="C58941" s="54"/>
      <c r="D58941" s="51"/>
      <c r="E58941" s="51"/>
      <c r="F58941" s="391">
        <f t="shared" si="1841"/>
        <v>0</v>
      </c>
      <c r="G58941" s="395">
        <f t="shared" si="1840"/>
        <v>0</v>
      </c>
    </row>
    <row r="58942" spans="1:7" x14ac:dyDescent="0.25">
      <c r="A58942" s="386"/>
      <c r="B58942" s="52"/>
      <c r="C58942" s="54"/>
      <c r="D58942" s="51"/>
      <c r="E58942" s="51"/>
      <c r="F58942" s="391">
        <f t="shared" si="1841"/>
        <v>0</v>
      </c>
      <c r="G58942" s="395">
        <f t="shared" si="1840"/>
        <v>0</v>
      </c>
    </row>
    <row r="58943" spans="1:7" x14ac:dyDescent="0.25">
      <c r="A58943" s="386"/>
      <c r="B58943" s="52"/>
      <c r="C58943" s="54"/>
      <c r="D58943" s="51"/>
      <c r="E58943" s="51"/>
      <c r="F58943" s="391">
        <f t="shared" si="1841"/>
        <v>0</v>
      </c>
      <c r="G58943" s="395">
        <f t="shared" si="1840"/>
        <v>0</v>
      </c>
    </row>
    <row r="58944" spans="1:7" x14ac:dyDescent="0.25">
      <c r="A58944" s="386"/>
      <c r="B58944" s="52"/>
      <c r="C58944" s="54"/>
      <c r="D58944" s="51"/>
      <c r="E58944" s="51"/>
      <c r="F58944" s="391">
        <f t="shared" si="1841"/>
        <v>0</v>
      </c>
      <c r="G58944" s="395">
        <f t="shared" si="1840"/>
        <v>0</v>
      </c>
    </row>
    <row r="58945" spans="1:7" x14ac:dyDescent="0.25">
      <c r="A58945" s="386"/>
      <c r="B58945" s="52"/>
      <c r="C58945" s="54"/>
      <c r="D58945" s="51"/>
      <c r="E58945" s="51"/>
      <c r="F58945" s="391">
        <f t="shared" si="1841"/>
        <v>0</v>
      </c>
      <c r="G58945" s="395">
        <f t="shared" si="1840"/>
        <v>0</v>
      </c>
    </row>
    <row r="58946" spans="1:7" x14ac:dyDescent="0.25">
      <c r="A58946" s="386"/>
      <c r="B58946" s="52"/>
      <c r="C58946" s="54"/>
      <c r="D58946" s="51"/>
      <c r="E58946" s="51"/>
      <c r="F58946" s="391">
        <f t="shared" si="1841"/>
        <v>0</v>
      </c>
      <c r="G58946" s="395">
        <f t="shared" ref="G58946:G59009" si="1842">_xlfn.NUMBERVALUE(D58946,".",",")</f>
        <v>0</v>
      </c>
    </row>
    <row r="58947" spans="1:7" x14ac:dyDescent="0.25">
      <c r="A58947" s="386"/>
      <c r="B58947" s="52"/>
      <c r="C58947" s="54"/>
      <c r="D58947" s="51"/>
      <c r="E58947" s="51"/>
      <c r="F58947" s="391">
        <f t="shared" ref="F58947:F59010" si="1843">MAX(+B58947+C58947-0.01,0)</f>
        <v>0</v>
      </c>
      <c r="G58947" s="395">
        <f t="shared" si="1842"/>
        <v>0</v>
      </c>
    </row>
    <row r="58948" spans="1:7" x14ac:dyDescent="0.25">
      <c r="A58948" s="386"/>
      <c r="B58948" s="52"/>
      <c r="C58948" s="54"/>
      <c r="D58948" s="51"/>
      <c r="E58948" s="51"/>
      <c r="F58948" s="391">
        <f t="shared" si="1843"/>
        <v>0</v>
      </c>
      <c r="G58948" s="395">
        <f t="shared" si="1842"/>
        <v>0</v>
      </c>
    </row>
    <row r="58949" spans="1:7" x14ac:dyDescent="0.25">
      <c r="A58949" s="386"/>
      <c r="B58949" s="52"/>
      <c r="C58949" s="54"/>
      <c r="D58949" s="51"/>
      <c r="E58949" s="51"/>
      <c r="F58949" s="391">
        <f t="shared" si="1843"/>
        <v>0</v>
      </c>
      <c r="G58949" s="395">
        <f t="shared" si="1842"/>
        <v>0</v>
      </c>
    </row>
    <row r="58950" spans="1:7" x14ac:dyDescent="0.25">
      <c r="A58950" s="386"/>
      <c r="B58950" s="52"/>
      <c r="C58950" s="54"/>
      <c r="D58950" s="51"/>
      <c r="E58950" s="51"/>
      <c r="F58950" s="391">
        <f t="shared" si="1843"/>
        <v>0</v>
      </c>
      <c r="G58950" s="395">
        <f t="shared" si="1842"/>
        <v>0</v>
      </c>
    </row>
    <row r="58951" spans="1:7" x14ac:dyDescent="0.25">
      <c r="A58951" s="386"/>
      <c r="B58951" s="52"/>
      <c r="C58951" s="54"/>
      <c r="D58951" s="51"/>
      <c r="E58951" s="51"/>
      <c r="F58951" s="391">
        <f t="shared" si="1843"/>
        <v>0</v>
      </c>
      <c r="G58951" s="395">
        <f t="shared" si="1842"/>
        <v>0</v>
      </c>
    </row>
    <row r="58952" spans="1:7" x14ac:dyDescent="0.25">
      <c r="A58952" s="386"/>
      <c r="B58952" s="52"/>
      <c r="C58952" s="54"/>
      <c r="D58952" s="51"/>
      <c r="E58952" s="51"/>
      <c r="F58952" s="391">
        <f t="shared" si="1843"/>
        <v>0</v>
      </c>
      <c r="G58952" s="395">
        <f t="shared" si="1842"/>
        <v>0</v>
      </c>
    </row>
    <row r="58953" spans="1:7" x14ac:dyDescent="0.25">
      <c r="A58953" s="386"/>
      <c r="B58953" s="52"/>
      <c r="C58953" s="54"/>
      <c r="D58953" s="51"/>
      <c r="E58953" s="51"/>
      <c r="F58953" s="391">
        <f t="shared" si="1843"/>
        <v>0</v>
      </c>
      <c r="G58953" s="395">
        <f t="shared" si="1842"/>
        <v>0</v>
      </c>
    </row>
    <row r="58954" spans="1:7" x14ac:dyDescent="0.25">
      <c r="A58954" s="386"/>
      <c r="B58954" s="52"/>
      <c r="C58954" s="54"/>
      <c r="D58954" s="51"/>
      <c r="E58954" s="51"/>
      <c r="F58954" s="391">
        <f t="shared" si="1843"/>
        <v>0</v>
      </c>
      <c r="G58954" s="395">
        <f t="shared" si="1842"/>
        <v>0</v>
      </c>
    </row>
    <row r="58955" spans="1:7" x14ac:dyDescent="0.25">
      <c r="A58955" s="386"/>
      <c r="B58955" s="52"/>
      <c r="C58955" s="54"/>
      <c r="D58955" s="51"/>
      <c r="E58955" s="51"/>
      <c r="F58955" s="391">
        <f t="shared" si="1843"/>
        <v>0</v>
      </c>
      <c r="G58955" s="395">
        <f t="shared" si="1842"/>
        <v>0</v>
      </c>
    </row>
    <row r="58956" spans="1:7" x14ac:dyDescent="0.25">
      <c r="A58956" s="386"/>
      <c r="B58956" s="52"/>
      <c r="C58956" s="54"/>
      <c r="D58956" s="51"/>
      <c r="E58956" s="51"/>
      <c r="F58956" s="391">
        <f t="shared" si="1843"/>
        <v>0</v>
      </c>
      <c r="G58956" s="395">
        <f t="shared" si="1842"/>
        <v>0</v>
      </c>
    </row>
    <row r="58957" spans="1:7" x14ac:dyDescent="0.25">
      <c r="A58957" s="386"/>
      <c r="B58957" s="52"/>
      <c r="C58957" s="54"/>
      <c r="D58957" s="51"/>
      <c r="E58957" s="51"/>
      <c r="F58957" s="391">
        <f t="shared" si="1843"/>
        <v>0</v>
      </c>
      <c r="G58957" s="395">
        <f t="shared" si="1842"/>
        <v>0</v>
      </c>
    </row>
    <row r="58958" spans="1:7" x14ac:dyDescent="0.25">
      <c r="A58958" s="386"/>
      <c r="B58958" s="52"/>
      <c r="C58958" s="54"/>
      <c r="D58958" s="51"/>
      <c r="E58958" s="51"/>
      <c r="F58958" s="391">
        <f t="shared" si="1843"/>
        <v>0</v>
      </c>
      <c r="G58958" s="395">
        <f t="shared" si="1842"/>
        <v>0</v>
      </c>
    </row>
    <row r="58959" spans="1:7" x14ac:dyDescent="0.25">
      <c r="A58959" s="386"/>
      <c r="B58959" s="52"/>
      <c r="C58959" s="54"/>
      <c r="D58959" s="51"/>
      <c r="E58959" s="51"/>
      <c r="F58959" s="391">
        <f t="shared" si="1843"/>
        <v>0</v>
      </c>
      <c r="G58959" s="395">
        <f t="shared" si="1842"/>
        <v>0</v>
      </c>
    </row>
    <row r="58960" spans="1:7" x14ac:dyDescent="0.25">
      <c r="A58960" s="386"/>
      <c r="B58960" s="52"/>
      <c r="C58960" s="54"/>
      <c r="D58960" s="51"/>
      <c r="E58960" s="51"/>
      <c r="F58960" s="391">
        <f t="shared" si="1843"/>
        <v>0</v>
      </c>
      <c r="G58960" s="395">
        <f t="shared" si="1842"/>
        <v>0</v>
      </c>
    </row>
    <row r="58961" spans="1:7" x14ac:dyDescent="0.25">
      <c r="A58961" s="386"/>
      <c r="B58961" s="52"/>
      <c r="C58961" s="54"/>
      <c r="D58961" s="51"/>
      <c r="E58961" s="51"/>
      <c r="F58961" s="391">
        <f t="shared" si="1843"/>
        <v>0</v>
      </c>
      <c r="G58961" s="395">
        <f t="shared" si="1842"/>
        <v>0</v>
      </c>
    </row>
    <row r="58962" spans="1:7" x14ac:dyDescent="0.25">
      <c r="A58962" s="386"/>
      <c r="B58962" s="52"/>
      <c r="C58962" s="54"/>
      <c r="D58962" s="51"/>
      <c r="E58962" s="51"/>
      <c r="F58962" s="391">
        <f t="shared" si="1843"/>
        <v>0</v>
      </c>
      <c r="G58962" s="395">
        <f t="shared" si="1842"/>
        <v>0</v>
      </c>
    </row>
    <row r="58963" spans="1:7" x14ac:dyDescent="0.25">
      <c r="A58963" s="386"/>
      <c r="B58963" s="52"/>
      <c r="C58963" s="54"/>
      <c r="D58963" s="51"/>
      <c r="E58963" s="51"/>
      <c r="F58963" s="391">
        <f t="shared" si="1843"/>
        <v>0</v>
      </c>
      <c r="G58963" s="395">
        <f t="shared" si="1842"/>
        <v>0</v>
      </c>
    </row>
    <row r="58964" spans="1:7" x14ac:dyDescent="0.25">
      <c r="A58964" s="386"/>
      <c r="B58964" s="52"/>
      <c r="C58964" s="54"/>
      <c r="D58964" s="51"/>
      <c r="E58964" s="51"/>
      <c r="F58964" s="391">
        <f t="shared" si="1843"/>
        <v>0</v>
      </c>
      <c r="G58964" s="395">
        <f t="shared" si="1842"/>
        <v>0</v>
      </c>
    </row>
    <row r="58965" spans="1:7" x14ac:dyDescent="0.25">
      <c r="A58965" s="386"/>
      <c r="B58965" s="52"/>
      <c r="C58965" s="54"/>
      <c r="D58965" s="51"/>
      <c r="E58965" s="51"/>
      <c r="F58965" s="391">
        <f t="shared" si="1843"/>
        <v>0</v>
      </c>
      <c r="G58965" s="395">
        <f t="shared" si="1842"/>
        <v>0</v>
      </c>
    </row>
    <row r="58966" spans="1:7" x14ac:dyDescent="0.25">
      <c r="A58966" s="386"/>
      <c r="B58966" s="52"/>
      <c r="C58966" s="54"/>
      <c r="D58966" s="51"/>
      <c r="E58966" s="51"/>
      <c r="F58966" s="391">
        <f t="shared" si="1843"/>
        <v>0</v>
      </c>
      <c r="G58966" s="395">
        <f t="shared" si="1842"/>
        <v>0</v>
      </c>
    </row>
    <row r="58967" spans="1:7" x14ac:dyDescent="0.25">
      <c r="A58967" s="386"/>
      <c r="B58967" s="52"/>
      <c r="C58967" s="54"/>
      <c r="D58967" s="51"/>
      <c r="E58967" s="51"/>
      <c r="F58967" s="391">
        <f t="shared" si="1843"/>
        <v>0</v>
      </c>
      <c r="G58967" s="395">
        <f t="shared" si="1842"/>
        <v>0</v>
      </c>
    </row>
    <row r="58968" spans="1:7" x14ac:dyDescent="0.25">
      <c r="A58968" s="386"/>
      <c r="B58968" s="52"/>
      <c r="C58968" s="54"/>
      <c r="D58968" s="51"/>
      <c r="E58968" s="51"/>
      <c r="F58968" s="391">
        <f t="shared" si="1843"/>
        <v>0</v>
      </c>
      <c r="G58968" s="395">
        <f t="shared" si="1842"/>
        <v>0</v>
      </c>
    </row>
    <row r="58969" spans="1:7" x14ac:dyDescent="0.25">
      <c r="A58969" s="386"/>
      <c r="B58969" s="52"/>
      <c r="C58969" s="54"/>
      <c r="D58969" s="51"/>
      <c r="E58969" s="51"/>
      <c r="F58969" s="391">
        <f t="shared" si="1843"/>
        <v>0</v>
      </c>
      <c r="G58969" s="395">
        <f t="shared" si="1842"/>
        <v>0</v>
      </c>
    </row>
    <row r="58970" spans="1:7" x14ac:dyDescent="0.25">
      <c r="A58970" s="386"/>
      <c r="B58970" s="52"/>
      <c r="C58970" s="54"/>
      <c r="D58970" s="51"/>
      <c r="E58970" s="51"/>
      <c r="F58970" s="391">
        <f t="shared" si="1843"/>
        <v>0</v>
      </c>
      <c r="G58970" s="395">
        <f t="shared" si="1842"/>
        <v>0</v>
      </c>
    </row>
    <row r="58971" spans="1:7" x14ac:dyDescent="0.25">
      <c r="A58971" s="386"/>
      <c r="B58971" s="52"/>
      <c r="C58971" s="54"/>
      <c r="D58971" s="51"/>
      <c r="E58971" s="51"/>
      <c r="F58971" s="391">
        <f t="shared" si="1843"/>
        <v>0</v>
      </c>
      <c r="G58971" s="395">
        <f t="shared" si="1842"/>
        <v>0</v>
      </c>
    </row>
    <row r="58972" spans="1:7" x14ac:dyDescent="0.25">
      <c r="A58972" s="386"/>
      <c r="B58972" s="52"/>
      <c r="C58972" s="54"/>
      <c r="D58972" s="51"/>
      <c r="E58972" s="51"/>
      <c r="F58972" s="391">
        <f t="shared" si="1843"/>
        <v>0</v>
      </c>
      <c r="G58972" s="395">
        <f t="shared" si="1842"/>
        <v>0</v>
      </c>
    </row>
    <row r="58973" spans="1:7" x14ac:dyDescent="0.25">
      <c r="A58973" s="386"/>
      <c r="B58973" s="52"/>
      <c r="C58973" s="54"/>
      <c r="D58973" s="51"/>
      <c r="E58973" s="51"/>
      <c r="F58973" s="391">
        <f t="shared" si="1843"/>
        <v>0</v>
      </c>
      <c r="G58973" s="395">
        <f t="shared" si="1842"/>
        <v>0</v>
      </c>
    </row>
    <row r="58974" spans="1:7" x14ac:dyDescent="0.25">
      <c r="A58974" s="386"/>
      <c r="B58974" s="52"/>
      <c r="C58974" s="54"/>
      <c r="D58974" s="51"/>
      <c r="E58974" s="51"/>
      <c r="F58974" s="391">
        <f t="shared" si="1843"/>
        <v>0</v>
      </c>
      <c r="G58974" s="395">
        <f t="shared" si="1842"/>
        <v>0</v>
      </c>
    </row>
    <row r="58975" spans="1:7" x14ac:dyDescent="0.25">
      <c r="A58975" s="386"/>
      <c r="B58975" s="52"/>
      <c r="C58975" s="54"/>
      <c r="D58975" s="51"/>
      <c r="E58975" s="51"/>
      <c r="F58975" s="391">
        <f t="shared" si="1843"/>
        <v>0</v>
      </c>
      <c r="G58975" s="395">
        <f t="shared" si="1842"/>
        <v>0</v>
      </c>
    </row>
    <row r="58976" spans="1:7" x14ac:dyDescent="0.25">
      <c r="A58976" s="386"/>
      <c r="B58976" s="52"/>
      <c r="C58976" s="54"/>
      <c r="D58976" s="51"/>
      <c r="E58976" s="51"/>
      <c r="F58976" s="391">
        <f t="shared" si="1843"/>
        <v>0</v>
      </c>
      <c r="G58976" s="395">
        <f t="shared" si="1842"/>
        <v>0</v>
      </c>
    </row>
    <row r="58977" spans="1:7" x14ac:dyDescent="0.25">
      <c r="A58977" s="386"/>
      <c r="B58977" s="52"/>
      <c r="C58977" s="54"/>
      <c r="D58977" s="51"/>
      <c r="E58977" s="51"/>
      <c r="F58977" s="391">
        <f t="shared" si="1843"/>
        <v>0</v>
      </c>
      <c r="G58977" s="395">
        <f t="shared" si="1842"/>
        <v>0</v>
      </c>
    </row>
    <row r="58978" spans="1:7" x14ac:dyDescent="0.25">
      <c r="A58978" s="386"/>
      <c r="B58978" s="52"/>
      <c r="C58978" s="54"/>
      <c r="D58978" s="51"/>
      <c r="E58978" s="51"/>
      <c r="F58978" s="391">
        <f t="shared" si="1843"/>
        <v>0</v>
      </c>
      <c r="G58978" s="395">
        <f t="shared" si="1842"/>
        <v>0</v>
      </c>
    </row>
    <row r="58979" spans="1:7" x14ac:dyDescent="0.25">
      <c r="A58979" s="386"/>
      <c r="B58979" s="52"/>
      <c r="C58979" s="54"/>
      <c r="D58979" s="51"/>
      <c r="E58979" s="51"/>
      <c r="F58979" s="391">
        <f t="shared" si="1843"/>
        <v>0</v>
      </c>
      <c r="G58979" s="395">
        <f t="shared" si="1842"/>
        <v>0</v>
      </c>
    </row>
    <row r="58980" spans="1:7" x14ac:dyDescent="0.25">
      <c r="A58980" s="386"/>
      <c r="B58980" s="52"/>
      <c r="C58980" s="54"/>
      <c r="D58980" s="51"/>
      <c r="E58980" s="51"/>
      <c r="F58980" s="391">
        <f t="shared" si="1843"/>
        <v>0</v>
      </c>
      <c r="G58980" s="395">
        <f t="shared" si="1842"/>
        <v>0</v>
      </c>
    </row>
    <row r="58981" spans="1:7" x14ac:dyDescent="0.25">
      <c r="A58981" s="386"/>
      <c r="B58981" s="52"/>
      <c r="C58981" s="54"/>
      <c r="D58981" s="51"/>
      <c r="E58981" s="51"/>
      <c r="F58981" s="391">
        <f t="shared" si="1843"/>
        <v>0</v>
      </c>
      <c r="G58981" s="395">
        <f t="shared" si="1842"/>
        <v>0</v>
      </c>
    </row>
    <row r="58982" spans="1:7" x14ac:dyDescent="0.25">
      <c r="A58982" s="386"/>
      <c r="B58982" s="52"/>
      <c r="C58982" s="54"/>
      <c r="D58982" s="51"/>
      <c r="E58982" s="51"/>
      <c r="F58982" s="391">
        <f t="shared" si="1843"/>
        <v>0</v>
      </c>
      <c r="G58982" s="395">
        <f t="shared" si="1842"/>
        <v>0</v>
      </c>
    </row>
    <row r="58983" spans="1:7" x14ac:dyDescent="0.25">
      <c r="A58983" s="386"/>
      <c r="B58983" s="52"/>
      <c r="C58983" s="54"/>
      <c r="D58983" s="51"/>
      <c r="E58983" s="51"/>
      <c r="F58983" s="391">
        <f t="shared" si="1843"/>
        <v>0</v>
      </c>
      <c r="G58983" s="395">
        <f t="shared" si="1842"/>
        <v>0</v>
      </c>
    </row>
    <row r="58984" spans="1:7" x14ac:dyDescent="0.25">
      <c r="A58984" s="386"/>
      <c r="B58984" s="52"/>
      <c r="C58984" s="54"/>
      <c r="D58984" s="51"/>
      <c r="E58984" s="51"/>
      <c r="F58984" s="391">
        <f t="shared" si="1843"/>
        <v>0</v>
      </c>
      <c r="G58984" s="395">
        <f t="shared" si="1842"/>
        <v>0</v>
      </c>
    </row>
    <row r="58985" spans="1:7" x14ac:dyDescent="0.25">
      <c r="A58985" s="386"/>
      <c r="B58985" s="52"/>
      <c r="C58985" s="54"/>
      <c r="D58985" s="51"/>
      <c r="E58985" s="51"/>
      <c r="F58985" s="391">
        <f t="shared" si="1843"/>
        <v>0</v>
      </c>
      <c r="G58985" s="395">
        <f t="shared" si="1842"/>
        <v>0</v>
      </c>
    </row>
    <row r="58986" spans="1:7" x14ac:dyDescent="0.25">
      <c r="A58986" s="386"/>
      <c r="B58986" s="52"/>
      <c r="C58986" s="54"/>
      <c r="D58986" s="51"/>
      <c r="E58986" s="51"/>
      <c r="F58986" s="391">
        <f t="shared" si="1843"/>
        <v>0</v>
      </c>
      <c r="G58986" s="395">
        <f t="shared" si="1842"/>
        <v>0</v>
      </c>
    </row>
    <row r="58987" spans="1:7" x14ac:dyDescent="0.25">
      <c r="A58987" s="386"/>
      <c r="B58987" s="52"/>
      <c r="C58987" s="54"/>
      <c r="D58987" s="51"/>
      <c r="E58987" s="51"/>
      <c r="F58987" s="391">
        <f t="shared" si="1843"/>
        <v>0</v>
      </c>
      <c r="G58987" s="395">
        <f t="shared" si="1842"/>
        <v>0</v>
      </c>
    </row>
    <row r="58988" spans="1:7" x14ac:dyDescent="0.25">
      <c r="A58988" s="386"/>
      <c r="B58988" s="52"/>
      <c r="C58988" s="54"/>
      <c r="D58988" s="51"/>
      <c r="E58988" s="51"/>
      <c r="F58988" s="391">
        <f t="shared" si="1843"/>
        <v>0</v>
      </c>
      <c r="G58988" s="395">
        <f t="shared" si="1842"/>
        <v>0</v>
      </c>
    </row>
    <row r="58989" spans="1:7" x14ac:dyDescent="0.25">
      <c r="A58989" s="386"/>
      <c r="B58989" s="52"/>
      <c r="C58989" s="54"/>
      <c r="D58989" s="51"/>
      <c r="E58989" s="51"/>
      <c r="F58989" s="391">
        <f t="shared" si="1843"/>
        <v>0</v>
      </c>
      <c r="G58989" s="395">
        <f t="shared" si="1842"/>
        <v>0</v>
      </c>
    </row>
    <row r="58990" spans="1:7" x14ac:dyDescent="0.25">
      <c r="A58990" s="386"/>
      <c r="B58990" s="52"/>
      <c r="C58990" s="54"/>
      <c r="D58990" s="51"/>
      <c r="E58990" s="51"/>
      <c r="F58990" s="391">
        <f t="shared" si="1843"/>
        <v>0</v>
      </c>
      <c r="G58990" s="395">
        <f t="shared" si="1842"/>
        <v>0</v>
      </c>
    </row>
    <row r="58991" spans="1:7" x14ac:dyDescent="0.25">
      <c r="A58991" s="386"/>
      <c r="B58991" s="52"/>
      <c r="C58991" s="54"/>
      <c r="D58991" s="51"/>
      <c r="E58991" s="51"/>
      <c r="F58991" s="391">
        <f t="shared" si="1843"/>
        <v>0</v>
      </c>
      <c r="G58991" s="395">
        <f t="shared" si="1842"/>
        <v>0</v>
      </c>
    </row>
    <row r="58992" spans="1:7" x14ac:dyDescent="0.25">
      <c r="A58992" s="386"/>
      <c r="B58992" s="52"/>
      <c r="C58992" s="54"/>
      <c r="D58992" s="51"/>
      <c r="E58992" s="51"/>
      <c r="F58992" s="391">
        <f t="shared" si="1843"/>
        <v>0</v>
      </c>
      <c r="G58992" s="395">
        <f t="shared" si="1842"/>
        <v>0</v>
      </c>
    </row>
    <row r="58993" spans="1:7" x14ac:dyDescent="0.25">
      <c r="A58993" s="386"/>
      <c r="B58993" s="52"/>
      <c r="C58993" s="54"/>
      <c r="D58993" s="51"/>
      <c r="E58993" s="51"/>
      <c r="F58993" s="391">
        <f t="shared" si="1843"/>
        <v>0</v>
      </c>
      <c r="G58993" s="395">
        <f t="shared" si="1842"/>
        <v>0</v>
      </c>
    </row>
    <row r="58994" spans="1:7" x14ac:dyDescent="0.25">
      <c r="A58994" s="386"/>
      <c r="B58994" s="52"/>
      <c r="C58994" s="54"/>
      <c r="D58994" s="51"/>
      <c r="E58994" s="51"/>
      <c r="F58994" s="391">
        <f t="shared" si="1843"/>
        <v>0</v>
      </c>
      <c r="G58994" s="395">
        <f t="shared" si="1842"/>
        <v>0</v>
      </c>
    </row>
    <row r="58995" spans="1:7" x14ac:dyDescent="0.25">
      <c r="A58995" s="386"/>
      <c r="B58995" s="52"/>
      <c r="C58995" s="54"/>
      <c r="D58995" s="51"/>
      <c r="E58995" s="51"/>
      <c r="F58995" s="391">
        <f t="shared" si="1843"/>
        <v>0</v>
      </c>
      <c r="G58995" s="395">
        <f t="shared" si="1842"/>
        <v>0</v>
      </c>
    </row>
    <row r="58996" spans="1:7" x14ac:dyDescent="0.25">
      <c r="A58996" s="386"/>
      <c r="B58996" s="52"/>
      <c r="C58996" s="54"/>
      <c r="D58996" s="51"/>
      <c r="E58996" s="51"/>
      <c r="F58996" s="391">
        <f t="shared" si="1843"/>
        <v>0</v>
      </c>
      <c r="G58996" s="395">
        <f t="shared" si="1842"/>
        <v>0</v>
      </c>
    </row>
    <row r="58997" spans="1:7" x14ac:dyDescent="0.25">
      <c r="A58997" s="386"/>
      <c r="B58997" s="52"/>
      <c r="C58997" s="54"/>
      <c r="D58997" s="51"/>
      <c r="E58997" s="51"/>
      <c r="F58997" s="391">
        <f t="shared" si="1843"/>
        <v>0</v>
      </c>
      <c r="G58997" s="395">
        <f t="shared" si="1842"/>
        <v>0</v>
      </c>
    </row>
    <row r="58998" spans="1:7" x14ac:dyDescent="0.25">
      <c r="A58998" s="386"/>
      <c r="B58998" s="52"/>
      <c r="C58998" s="54"/>
      <c r="D58998" s="51"/>
      <c r="E58998" s="51"/>
      <c r="F58998" s="391">
        <f t="shared" si="1843"/>
        <v>0</v>
      </c>
      <c r="G58998" s="395">
        <f t="shared" si="1842"/>
        <v>0</v>
      </c>
    </row>
    <row r="58999" spans="1:7" x14ac:dyDescent="0.25">
      <c r="A58999" s="386"/>
      <c r="B58999" s="52"/>
      <c r="C58999" s="54"/>
      <c r="D58999" s="51"/>
      <c r="E58999" s="51"/>
      <c r="F58999" s="391">
        <f t="shared" si="1843"/>
        <v>0</v>
      </c>
      <c r="G58999" s="395">
        <f t="shared" si="1842"/>
        <v>0</v>
      </c>
    </row>
    <row r="59000" spans="1:7" x14ac:dyDescent="0.25">
      <c r="A59000" s="386"/>
      <c r="B59000" s="52"/>
      <c r="C59000" s="54"/>
      <c r="D59000" s="51"/>
      <c r="E59000" s="51"/>
      <c r="F59000" s="391">
        <f t="shared" si="1843"/>
        <v>0</v>
      </c>
      <c r="G59000" s="395">
        <f t="shared" si="1842"/>
        <v>0</v>
      </c>
    </row>
    <row r="59001" spans="1:7" x14ac:dyDescent="0.25">
      <c r="A59001" s="386"/>
      <c r="B59001" s="52"/>
      <c r="C59001" s="54"/>
      <c r="D59001" s="51"/>
      <c r="E59001" s="51"/>
      <c r="F59001" s="391">
        <f t="shared" si="1843"/>
        <v>0</v>
      </c>
      <c r="G59001" s="395">
        <f t="shared" si="1842"/>
        <v>0</v>
      </c>
    </row>
    <row r="59002" spans="1:7" x14ac:dyDescent="0.25">
      <c r="A59002" s="386"/>
      <c r="B59002" s="52"/>
      <c r="C59002" s="54"/>
      <c r="D59002" s="51"/>
      <c r="E59002" s="51"/>
      <c r="F59002" s="391">
        <f t="shared" si="1843"/>
        <v>0</v>
      </c>
      <c r="G59002" s="395">
        <f t="shared" si="1842"/>
        <v>0</v>
      </c>
    </row>
    <row r="59003" spans="1:7" x14ac:dyDescent="0.25">
      <c r="A59003" s="386"/>
      <c r="B59003" s="52"/>
      <c r="C59003" s="54"/>
      <c r="D59003" s="51"/>
      <c r="E59003" s="51"/>
      <c r="F59003" s="391">
        <f t="shared" si="1843"/>
        <v>0</v>
      </c>
      <c r="G59003" s="395">
        <f t="shared" si="1842"/>
        <v>0</v>
      </c>
    </row>
    <row r="59004" spans="1:7" x14ac:dyDescent="0.25">
      <c r="A59004" s="386"/>
      <c r="B59004" s="52"/>
      <c r="C59004" s="54"/>
      <c r="D59004" s="51"/>
      <c r="E59004" s="51"/>
      <c r="F59004" s="391">
        <f t="shared" si="1843"/>
        <v>0</v>
      </c>
      <c r="G59004" s="395">
        <f t="shared" si="1842"/>
        <v>0</v>
      </c>
    </row>
    <row r="59005" spans="1:7" x14ac:dyDescent="0.25">
      <c r="A59005" s="386"/>
      <c r="B59005" s="52"/>
      <c r="C59005" s="54"/>
      <c r="D59005" s="51"/>
      <c r="E59005" s="51"/>
      <c r="F59005" s="391">
        <f t="shared" si="1843"/>
        <v>0</v>
      </c>
      <c r="G59005" s="395">
        <f t="shared" si="1842"/>
        <v>0</v>
      </c>
    </row>
    <row r="59006" spans="1:7" x14ac:dyDescent="0.25">
      <c r="A59006" s="386"/>
      <c r="B59006" s="52"/>
      <c r="C59006" s="54"/>
      <c r="D59006" s="51"/>
      <c r="E59006" s="51"/>
      <c r="F59006" s="391">
        <f t="shared" si="1843"/>
        <v>0</v>
      </c>
      <c r="G59006" s="395">
        <f t="shared" si="1842"/>
        <v>0</v>
      </c>
    </row>
    <row r="59007" spans="1:7" x14ac:dyDescent="0.25">
      <c r="A59007" s="386"/>
      <c r="B59007" s="52"/>
      <c r="C59007" s="54"/>
      <c r="D59007" s="51"/>
      <c r="E59007" s="51"/>
      <c r="F59007" s="391">
        <f t="shared" si="1843"/>
        <v>0</v>
      </c>
      <c r="G59007" s="395">
        <f t="shared" si="1842"/>
        <v>0</v>
      </c>
    </row>
    <row r="59008" spans="1:7" x14ac:dyDescent="0.25">
      <c r="A59008" s="386"/>
      <c r="B59008" s="52"/>
      <c r="C59008" s="54"/>
      <c r="D59008" s="51"/>
      <c r="E59008" s="51"/>
      <c r="F59008" s="391">
        <f t="shared" si="1843"/>
        <v>0</v>
      </c>
      <c r="G59008" s="395">
        <f t="shared" si="1842"/>
        <v>0</v>
      </c>
    </row>
    <row r="59009" spans="1:7" x14ac:dyDescent="0.25">
      <c r="A59009" s="386"/>
      <c r="B59009" s="52"/>
      <c r="C59009" s="54"/>
      <c r="D59009" s="51"/>
      <c r="E59009" s="51"/>
      <c r="F59009" s="391">
        <f t="shared" si="1843"/>
        <v>0</v>
      </c>
      <c r="G59009" s="395">
        <f t="shared" si="1842"/>
        <v>0</v>
      </c>
    </row>
    <row r="59010" spans="1:7" x14ac:dyDescent="0.25">
      <c r="A59010" s="386"/>
      <c r="B59010" s="52"/>
      <c r="C59010" s="54"/>
      <c r="D59010" s="51"/>
      <c r="E59010" s="51"/>
      <c r="F59010" s="391">
        <f t="shared" si="1843"/>
        <v>0</v>
      </c>
      <c r="G59010" s="395">
        <f t="shared" ref="G59010:G59073" si="1844">_xlfn.NUMBERVALUE(D59010,".",",")</f>
        <v>0</v>
      </c>
    </row>
    <row r="59011" spans="1:7" x14ac:dyDescent="0.25">
      <c r="A59011" s="386"/>
      <c r="B59011" s="52"/>
      <c r="C59011" s="54"/>
      <c r="D59011" s="51"/>
      <c r="E59011" s="51"/>
      <c r="F59011" s="391">
        <f t="shared" ref="F59011:F59074" si="1845">MAX(+B59011+C59011-0.01,0)</f>
        <v>0</v>
      </c>
      <c r="G59011" s="395">
        <f t="shared" si="1844"/>
        <v>0</v>
      </c>
    </row>
    <row r="59012" spans="1:7" x14ac:dyDescent="0.25">
      <c r="A59012" s="386"/>
      <c r="B59012" s="52"/>
      <c r="C59012" s="54"/>
      <c r="D59012" s="51"/>
      <c r="E59012" s="51"/>
      <c r="F59012" s="391">
        <f t="shared" si="1845"/>
        <v>0</v>
      </c>
      <c r="G59012" s="395">
        <f t="shared" si="1844"/>
        <v>0</v>
      </c>
    </row>
    <row r="59013" spans="1:7" x14ac:dyDescent="0.25">
      <c r="A59013" s="386"/>
      <c r="B59013" s="52"/>
      <c r="C59013" s="54"/>
      <c r="D59013" s="51"/>
      <c r="E59013" s="51"/>
      <c r="F59013" s="391">
        <f t="shared" si="1845"/>
        <v>0</v>
      </c>
      <c r="G59013" s="395">
        <f t="shared" si="1844"/>
        <v>0</v>
      </c>
    </row>
    <row r="59014" spans="1:7" x14ac:dyDescent="0.25">
      <c r="A59014" s="386"/>
      <c r="B59014" s="52"/>
      <c r="C59014" s="54"/>
      <c r="D59014" s="51"/>
      <c r="E59014" s="51"/>
      <c r="F59014" s="391">
        <f t="shared" si="1845"/>
        <v>0</v>
      </c>
      <c r="G59014" s="395">
        <f t="shared" si="1844"/>
        <v>0</v>
      </c>
    </row>
    <row r="59015" spans="1:7" x14ac:dyDescent="0.25">
      <c r="A59015" s="386"/>
      <c r="B59015" s="52"/>
      <c r="C59015" s="54"/>
      <c r="D59015" s="51"/>
      <c r="E59015" s="51"/>
      <c r="F59015" s="391">
        <f t="shared" si="1845"/>
        <v>0</v>
      </c>
      <c r="G59015" s="395">
        <f t="shared" si="1844"/>
        <v>0</v>
      </c>
    </row>
    <row r="59016" spans="1:7" x14ac:dyDescent="0.25">
      <c r="A59016" s="386"/>
      <c r="B59016" s="52"/>
      <c r="C59016" s="54"/>
      <c r="D59016" s="51"/>
      <c r="E59016" s="51"/>
      <c r="F59016" s="391">
        <f t="shared" si="1845"/>
        <v>0</v>
      </c>
      <c r="G59016" s="395">
        <f t="shared" si="1844"/>
        <v>0</v>
      </c>
    </row>
    <row r="59017" spans="1:7" x14ac:dyDescent="0.25">
      <c r="A59017" s="386"/>
      <c r="B59017" s="52"/>
      <c r="C59017" s="54"/>
      <c r="D59017" s="51"/>
      <c r="E59017" s="51"/>
      <c r="F59017" s="391">
        <f t="shared" si="1845"/>
        <v>0</v>
      </c>
      <c r="G59017" s="395">
        <f t="shared" si="1844"/>
        <v>0</v>
      </c>
    </row>
    <row r="59018" spans="1:7" x14ac:dyDescent="0.25">
      <c r="A59018" s="386"/>
      <c r="B59018" s="52"/>
      <c r="C59018" s="54"/>
      <c r="D59018" s="51"/>
      <c r="E59018" s="51"/>
      <c r="F59018" s="391">
        <f t="shared" si="1845"/>
        <v>0</v>
      </c>
      <c r="G59018" s="395">
        <f t="shared" si="1844"/>
        <v>0</v>
      </c>
    </row>
    <row r="59019" spans="1:7" x14ac:dyDescent="0.25">
      <c r="A59019" s="386"/>
      <c r="B59019" s="52"/>
      <c r="C59019" s="54"/>
      <c r="D59019" s="51"/>
      <c r="E59019" s="51"/>
      <c r="F59019" s="391">
        <f t="shared" si="1845"/>
        <v>0</v>
      </c>
      <c r="G59019" s="395">
        <f t="shared" si="1844"/>
        <v>0</v>
      </c>
    </row>
    <row r="59020" spans="1:7" x14ac:dyDescent="0.25">
      <c r="A59020" s="386"/>
      <c r="B59020" s="52"/>
      <c r="C59020" s="54"/>
      <c r="D59020" s="51"/>
      <c r="E59020" s="51"/>
      <c r="F59020" s="391">
        <f t="shared" si="1845"/>
        <v>0</v>
      </c>
      <c r="G59020" s="395">
        <f t="shared" si="1844"/>
        <v>0</v>
      </c>
    </row>
    <row r="59021" spans="1:7" x14ac:dyDescent="0.25">
      <c r="A59021" s="386"/>
      <c r="B59021" s="52"/>
      <c r="C59021" s="54"/>
      <c r="D59021" s="51"/>
      <c r="E59021" s="51"/>
      <c r="F59021" s="391">
        <f t="shared" si="1845"/>
        <v>0</v>
      </c>
      <c r="G59021" s="395">
        <f t="shared" si="1844"/>
        <v>0</v>
      </c>
    </row>
    <row r="59022" spans="1:7" x14ac:dyDescent="0.25">
      <c r="A59022" s="386"/>
      <c r="B59022" s="52"/>
      <c r="C59022" s="54"/>
      <c r="D59022" s="51"/>
      <c r="E59022" s="51"/>
      <c r="F59022" s="391">
        <f t="shared" si="1845"/>
        <v>0</v>
      </c>
      <c r="G59022" s="395">
        <f t="shared" si="1844"/>
        <v>0</v>
      </c>
    </row>
    <row r="59023" spans="1:7" x14ac:dyDescent="0.25">
      <c r="A59023" s="386"/>
      <c r="B59023" s="52"/>
      <c r="C59023" s="54"/>
      <c r="D59023" s="51"/>
      <c r="E59023" s="51"/>
      <c r="F59023" s="391">
        <f t="shared" si="1845"/>
        <v>0</v>
      </c>
      <c r="G59023" s="395">
        <f t="shared" si="1844"/>
        <v>0</v>
      </c>
    </row>
    <row r="59024" spans="1:7" x14ac:dyDescent="0.25">
      <c r="A59024" s="386"/>
      <c r="B59024" s="52"/>
      <c r="C59024" s="54"/>
      <c r="D59024" s="51"/>
      <c r="E59024" s="51"/>
      <c r="F59024" s="391">
        <f t="shared" si="1845"/>
        <v>0</v>
      </c>
      <c r="G59024" s="395">
        <f t="shared" si="1844"/>
        <v>0</v>
      </c>
    </row>
    <row r="59025" spans="1:7" x14ac:dyDescent="0.25">
      <c r="A59025" s="386"/>
      <c r="B59025" s="52"/>
      <c r="C59025" s="54"/>
      <c r="D59025" s="51"/>
      <c r="E59025" s="51"/>
      <c r="F59025" s="391">
        <f t="shared" si="1845"/>
        <v>0</v>
      </c>
      <c r="G59025" s="395">
        <f t="shared" si="1844"/>
        <v>0</v>
      </c>
    </row>
    <row r="59026" spans="1:7" x14ac:dyDescent="0.25">
      <c r="A59026" s="386"/>
      <c r="B59026" s="52"/>
      <c r="C59026" s="54"/>
      <c r="D59026" s="51"/>
      <c r="E59026" s="51"/>
      <c r="F59026" s="391">
        <f t="shared" si="1845"/>
        <v>0</v>
      </c>
      <c r="G59026" s="395">
        <f t="shared" si="1844"/>
        <v>0</v>
      </c>
    </row>
    <row r="59027" spans="1:7" x14ac:dyDescent="0.25">
      <c r="A59027" s="386"/>
      <c r="B59027" s="52"/>
      <c r="C59027" s="54"/>
      <c r="D59027" s="51"/>
      <c r="E59027" s="51"/>
      <c r="F59027" s="391">
        <f t="shared" si="1845"/>
        <v>0</v>
      </c>
      <c r="G59027" s="395">
        <f t="shared" si="1844"/>
        <v>0</v>
      </c>
    </row>
    <row r="59028" spans="1:7" x14ac:dyDescent="0.25">
      <c r="A59028" s="386"/>
      <c r="B59028" s="52"/>
      <c r="C59028" s="54"/>
      <c r="D59028" s="51"/>
      <c r="E59028" s="51"/>
      <c r="F59028" s="391">
        <f t="shared" si="1845"/>
        <v>0</v>
      </c>
      <c r="G59028" s="395">
        <f t="shared" si="1844"/>
        <v>0</v>
      </c>
    </row>
    <row r="59029" spans="1:7" x14ac:dyDescent="0.25">
      <c r="A59029" s="386"/>
      <c r="B59029" s="52"/>
      <c r="C59029" s="54"/>
      <c r="D59029" s="51"/>
      <c r="E59029" s="51"/>
      <c r="F59029" s="391">
        <f t="shared" si="1845"/>
        <v>0</v>
      </c>
      <c r="G59029" s="395">
        <f t="shared" si="1844"/>
        <v>0</v>
      </c>
    </row>
    <row r="59030" spans="1:7" x14ac:dyDescent="0.25">
      <c r="A59030" s="386"/>
      <c r="B59030" s="52"/>
      <c r="C59030" s="54"/>
      <c r="D59030" s="51"/>
      <c r="E59030" s="51"/>
      <c r="F59030" s="391">
        <f t="shared" si="1845"/>
        <v>0</v>
      </c>
      <c r="G59030" s="395">
        <f t="shared" si="1844"/>
        <v>0</v>
      </c>
    </row>
    <row r="59031" spans="1:7" x14ac:dyDescent="0.25">
      <c r="A59031" s="386"/>
      <c r="B59031" s="52"/>
      <c r="C59031" s="54"/>
      <c r="D59031" s="51"/>
      <c r="E59031" s="51"/>
      <c r="F59031" s="391">
        <f t="shared" si="1845"/>
        <v>0</v>
      </c>
      <c r="G59031" s="395">
        <f t="shared" si="1844"/>
        <v>0</v>
      </c>
    </row>
    <row r="59032" spans="1:7" x14ac:dyDescent="0.25">
      <c r="A59032" s="386"/>
      <c r="B59032" s="52"/>
      <c r="C59032" s="54"/>
      <c r="D59032" s="51"/>
      <c r="E59032" s="51"/>
      <c r="F59032" s="391">
        <f t="shared" si="1845"/>
        <v>0</v>
      </c>
      <c r="G59032" s="395">
        <f t="shared" si="1844"/>
        <v>0</v>
      </c>
    </row>
    <row r="59033" spans="1:7" x14ac:dyDescent="0.25">
      <c r="A59033" s="386"/>
      <c r="B59033" s="52"/>
      <c r="C59033" s="54"/>
      <c r="D59033" s="51"/>
      <c r="E59033" s="51"/>
      <c r="F59033" s="391">
        <f t="shared" si="1845"/>
        <v>0</v>
      </c>
      <c r="G59033" s="395">
        <f t="shared" si="1844"/>
        <v>0</v>
      </c>
    </row>
    <row r="59034" spans="1:7" x14ac:dyDescent="0.25">
      <c r="A59034" s="386"/>
      <c r="B59034" s="52"/>
      <c r="C59034" s="54"/>
      <c r="D59034" s="51"/>
      <c r="E59034" s="51"/>
      <c r="F59034" s="391">
        <f t="shared" si="1845"/>
        <v>0</v>
      </c>
      <c r="G59034" s="395">
        <f t="shared" si="1844"/>
        <v>0</v>
      </c>
    </row>
    <row r="59035" spans="1:7" x14ac:dyDescent="0.25">
      <c r="A59035" s="386"/>
      <c r="B59035" s="52"/>
      <c r="C59035" s="54"/>
      <c r="D59035" s="51"/>
      <c r="E59035" s="51"/>
      <c r="F59035" s="391">
        <f t="shared" si="1845"/>
        <v>0</v>
      </c>
      <c r="G59035" s="395">
        <f t="shared" si="1844"/>
        <v>0</v>
      </c>
    </row>
    <row r="59036" spans="1:7" x14ac:dyDescent="0.25">
      <c r="A59036" s="386"/>
      <c r="B59036" s="52"/>
      <c r="C59036" s="54"/>
      <c r="D59036" s="51"/>
      <c r="E59036" s="51"/>
      <c r="F59036" s="391">
        <f t="shared" si="1845"/>
        <v>0</v>
      </c>
      <c r="G59036" s="395">
        <f t="shared" si="1844"/>
        <v>0</v>
      </c>
    </row>
    <row r="59037" spans="1:7" x14ac:dyDescent="0.25">
      <c r="A59037" s="386"/>
      <c r="B59037" s="52"/>
      <c r="C59037" s="54"/>
      <c r="D59037" s="51"/>
      <c r="E59037" s="51"/>
      <c r="F59037" s="391">
        <f t="shared" si="1845"/>
        <v>0</v>
      </c>
      <c r="G59037" s="395">
        <f t="shared" si="1844"/>
        <v>0</v>
      </c>
    </row>
    <row r="59038" spans="1:7" x14ac:dyDescent="0.25">
      <c r="A59038" s="386"/>
      <c r="B59038" s="52"/>
      <c r="C59038" s="54"/>
      <c r="D59038" s="51"/>
      <c r="E59038" s="51"/>
      <c r="F59038" s="391">
        <f t="shared" si="1845"/>
        <v>0</v>
      </c>
      <c r="G59038" s="395">
        <f t="shared" si="1844"/>
        <v>0</v>
      </c>
    </row>
    <row r="59039" spans="1:7" x14ac:dyDescent="0.25">
      <c r="A59039" s="386"/>
      <c r="B59039" s="52"/>
      <c r="C59039" s="54"/>
      <c r="D59039" s="51"/>
      <c r="E59039" s="51"/>
      <c r="F59039" s="391">
        <f t="shared" si="1845"/>
        <v>0</v>
      </c>
      <c r="G59039" s="395">
        <f t="shared" si="1844"/>
        <v>0</v>
      </c>
    </row>
    <row r="59040" spans="1:7" x14ac:dyDescent="0.25">
      <c r="A59040" s="386"/>
      <c r="B59040" s="52"/>
      <c r="C59040" s="54"/>
      <c r="D59040" s="51"/>
      <c r="E59040" s="51"/>
      <c r="F59040" s="391">
        <f t="shared" si="1845"/>
        <v>0</v>
      </c>
      <c r="G59040" s="395">
        <f t="shared" si="1844"/>
        <v>0</v>
      </c>
    </row>
    <row r="59041" spans="1:7" x14ac:dyDescent="0.25">
      <c r="A59041" s="386"/>
      <c r="B59041" s="52"/>
      <c r="C59041" s="54"/>
      <c r="D59041" s="51"/>
      <c r="E59041" s="51"/>
      <c r="F59041" s="391">
        <f t="shared" si="1845"/>
        <v>0</v>
      </c>
      <c r="G59041" s="395">
        <f t="shared" si="1844"/>
        <v>0</v>
      </c>
    </row>
    <row r="59042" spans="1:7" x14ac:dyDescent="0.25">
      <c r="A59042" s="386"/>
      <c r="B59042" s="52"/>
      <c r="C59042" s="54"/>
      <c r="D59042" s="51"/>
      <c r="E59042" s="51"/>
      <c r="F59042" s="391">
        <f t="shared" si="1845"/>
        <v>0</v>
      </c>
      <c r="G59042" s="395">
        <f t="shared" si="1844"/>
        <v>0</v>
      </c>
    </row>
    <row r="59043" spans="1:7" x14ac:dyDescent="0.25">
      <c r="A59043" s="386"/>
      <c r="B59043" s="52"/>
      <c r="C59043" s="54"/>
      <c r="D59043" s="51"/>
      <c r="E59043" s="51"/>
      <c r="F59043" s="391">
        <f t="shared" si="1845"/>
        <v>0</v>
      </c>
      <c r="G59043" s="395">
        <f t="shared" si="1844"/>
        <v>0</v>
      </c>
    </row>
    <row r="59044" spans="1:7" x14ac:dyDescent="0.25">
      <c r="A59044" s="386"/>
      <c r="B59044" s="52"/>
      <c r="C59044" s="54"/>
      <c r="D59044" s="51"/>
      <c r="E59044" s="51"/>
      <c r="F59044" s="391">
        <f t="shared" si="1845"/>
        <v>0</v>
      </c>
      <c r="G59044" s="395">
        <f t="shared" si="1844"/>
        <v>0</v>
      </c>
    </row>
    <row r="59045" spans="1:7" x14ac:dyDescent="0.25">
      <c r="A59045" s="386"/>
      <c r="B59045" s="52"/>
      <c r="C59045" s="54"/>
      <c r="D59045" s="51"/>
      <c r="E59045" s="51"/>
      <c r="F59045" s="391">
        <f t="shared" si="1845"/>
        <v>0</v>
      </c>
      <c r="G59045" s="395">
        <f t="shared" si="1844"/>
        <v>0</v>
      </c>
    </row>
    <row r="59046" spans="1:7" x14ac:dyDescent="0.25">
      <c r="A59046" s="386"/>
      <c r="B59046" s="52"/>
      <c r="C59046" s="54"/>
      <c r="D59046" s="51"/>
      <c r="E59046" s="51"/>
      <c r="F59046" s="391">
        <f t="shared" si="1845"/>
        <v>0</v>
      </c>
      <c r="G59046" s="395">
        <f t="shared" si="1844"/>
        <v>0</v>
      </c>
    </row>
    <row r="59047" spans="1:7" x14ac:dyDescent="0.25">
      <c r="A59047" s="386"/>
      <c r="B59047" s="52"/>
      <c r="C59047" s="54"/>
      <c r="D59047" s="51"/>
      <c r="E59047" s="51"/>
      <c r="F59047" s="391">
        <f t="shared" si="1845"/>
        <v>0</v>
      </c>
      <c r="G59047" s="395">
        <f t="shared" si="1844"/>
        <v>0</v>
      </c>
    </row>
    <row r="59048" spans="1:7" x14ac:dyDescent="0.25">
      <c r="A59048" s="386"/>
      <c r="B59048" s="52"/>
      <c r="C59048" s="54"/>
      <c r="D59048" s="51"/>
      <c r="E59048" s="51"/>
      <c r="F59048" s="391">
        <f t="shared" si="1845"/>
        <v>0</v>
      </c>
      <c r="G59048" s="395">
        <f t="shared" si="1844"/>
        <v>0</v>
      </c>
    </row>
    <row r="59049" spans="1:7" x14ac:dyDescent="0.25">
      <c r="A59049" s="386"/>
      <c r="B59049" s="52"/>
      <c r="C59049" s="54"/>
      <c r="D59049" s="51"/>
      <c r="E59049" s="51"/>
      <c r="F59049" s="391">
        <f t="shared" si="1845"/>
        <v>0</v>
      </c>
      <c r="G59049" s="395">
        <f t="shared" si="1844"/>
        <v>0</v>
      </c>
    </row>
    <row r="59050" spans="1:7" x14ac:dyDescent="0.25">
      <c r="A59050" s="386"/>
      <c r="B59050" s="52"/>
      <c r="C59050" s="54"/>
      <c r="D59050" s="51"/>
      <c r="E59050" s="51"/>
      <c r="F59050" s="391">
        <f t="shared" si="1845"/>
        <v>0</v>
      </c>
      <c r="G59050" s="395">
        <f t="shared" si="1844"/>
        <v>0</v>
      </c>
    </row>
    <row r="59051" spans="1:7" x14ac:dyDescent="0.25">
      <c r="A59051" s="386"/>
      <c r="B59051" s="52"/>
      <c r="C59051" s="54"/>
      <c r="D59051" s="51"/>
      <c r="E59051" s="51"/>
      <c r="F59051" s="391">
        <f t="shared" si="1845"/>
        <v>0</v>
      </c>
      <c r="G59051" s="395">
        <f t="shared" si="1844"/>
        <v>0</v>
      </c>
    </row>
    <row r="59052" spans="1:7" x14ac:dyDescent="0.25">
      <c r="A59052" s="386"/>
      <c r="B59052" s="52"/>
      <c r="C59052" s="54"/>
      <c r="D59052" s="51"/>
      <c r="E59052" s="51"/>
      <c r="F59052" s="391">
        <f t="shared" si="1845"/>
        <v>0</v>
      </c>
      <c r="G59052" s="395">
        <f t="shared" si="1844"/>
        <v>0</v>
      </c>
    </row>
    <row r="59053" spans="1:7" x14ac:dyDescent="0.25">
      <c r="A59053" s="386"/>
      <c r="B59053" s="52"/>
      <c r="C59053" s="54"/>
      <c r="D59053" s="51"/>
      <c r="E59053" s="51"/>
      <c r="F59053" s="391">
        <f t="shared" si="1845"/>
        <v>0</v>
      </c>
      <c r="G59053" s="395">
        <f t="shared" si="1844"/>
        <v>0</v>
      </c>
    </row>
    <row r="59054" spans="1:7" x14ac:dyDescent="0.25">
      <c r="A59054" s="386"/>
      <c r="B59054" s="52"/>
      <c r="C59054" s="54"/>
      <c r="D59054" s="51"/>
      <c r="E59054" s="51"/>
      <c r="F59054" s="391">
        <f t="shared" si="1845"/>
        <v>0</v>
      </c>
      <c r="G59054" s="395">
        <f t="shared" si="1844"/>
        <v>0</v>
      </c>
    </row>
    <row r="59055" spans="1:7" x14ac:dyDescent="0.25">
      <c r="A59055" s="386"/>
      <c r="B59055" s="52"/>
      <c r="C59055" s="54"/>
      <c r="D59055" s="51"/>
      <c r="E59055" s="51"/>
      <c r="F59055" s="391">
        <f t="shared" si="1845"/>
        <v>0</v>
      </c>
      <c r="G59055" s="395">
        <f t="shared" si="1844"/>
        <v>0</v>
      </c>
    </row>
    <row r="59056" spans="1:7" x14ac:dyDescent="0.25">
      <c r="A59056" s="386"/>
      <c r="B59056" s="52"/>
      <c r="C59056" s="54"/>
      <c r="D59056" s="51"/>
      <c r="E59056" s="51"/>
      <c r="F59056" s="391">
        <f t="shared" si="1845"/>
        <v>0</v>
      </c>
      <c r="G59056" s="395">
        <f t="shared" si="1844"/>
        <v>0</v>
      </c>
    </row>
    <row r="59057" spans="1:7" x14ac:dyDescent="0.25">
      <c r="A59057" s="386"/>
      <c r="B59057" s="52"/>
      <c r="C59057" s="54"/>
      <c r="D59057" s="51"/>
      <c r="E59057" s="51"/>
      <c r="F59057" s="391">
        <f t="shared" si="1845"/>
        <v>0</v>
      </c>
      <c r="G59057" s="395">
        <f t="shared" si="1844"/>
        <v>0</v>
      </c>
    </row>
    <row r="59058" spans="1:7" x14ac:dyDescent="0.25">
      <c r="A59058" s="386"/>
      <c r="B59058" s="52"/>
      <c r="C59058" s="54"/>
      <c r="D59058" s="51"/>
      <c r="E59058" s="51"/>
      <c r="F59058" s="391">
        <f t="shared" si="1845"/>
        <v>0</v>
      </c>
      <c r="G59058" s="395">
        <f t="shared" si="1844"/>
        <v>0</v>
      </c>
    </row>
    <row r="59059" spans="1:7" x14ac:dyDescent="0.25">
      <c r="A59059" s="386"/>
      <c r="B59059" s="52"/>
      <c r="C59059" s="54"/>
      <c r="D59059" s="51"/>
      <c r="E59059" s="51"/>
      <c r="F59059" s="391">
        <f t="shared" si="1845"/>
        <v>0</v>
      </c>
      <c r="G59059" s="395">
        <f t="shared" si="1844"/>
        <v>0</v>
      </c>
    </row>
    <row r="59060" spans="1:7" x14ac:dyDescent="0.25">
      <c r="A59060" s="386"/>
      <c r="B59060" s="52"/>
      <c r="C59060" s="54"/>
      <c r="D59060" s="51"/>
      <c r="E59060" s="51"/>
      <c r="F59060" s="391">
        <f t="shared" si="1845"/>
        <v>0</v>
      </c>
      <c r="G59060" s="395">
        <f t="shared" si="1844"/>
        <v>0</v>
      </c>
    </row>
    <row r="59061" spans="1:7" x14ac:dyDescent="0.25">
      <c r="A59061" s="386"/>
      <c r="B59061" s="52"/>
      <c r="C59061" s="54"/>
      <c r="D59061" s="51"/>
      <c r="E59061" s="51"/>
      <c r="F59061" s="391">
        <f t="shared" si="1845"/>
        <v>0</v>
      </c>
      <c r="G59061" s="395">
        <f t="shared" si="1844"/>
        <v>0</v>
      </c>
    </row>
    <row r="59062" spans="1:7" x14ac:dyDescent="0.25">
      <c r="A59062" s="386"/>
      <c r="B59062" s="52"/>
      <c r="C59062" s="54"/>
      <c r="D59062" s="51"/>
      <c r="E59062" s="51"/>
      <c r="F59062" s="391">
        <f t="shared" si="1845"/>
        <v>0</v>
      </c>
      <c r="G59062" s="395">
        <f t="shared" si="1844"/>
        <v>0</v>
      </c>
    </row>
    <row r="59063" spans="1:7" x14ac:dyDescent="0.25">
      <c r="A59063" s="386"/>
      <c r="B59063" s="52"/>
      <c r="C59063" s="54"/>
      <c r="D59063" s="51"/>
      <c r="E59063" s="51"/>
      <c r="F59063" s="391">
        <f t="shared" si="1845"/>
        <v>0</v>
      </c>
      <c r="G59063" s="395">
        <f t="shared" si="1844"/>
        <v>0</v>
      </c>
    </row>
    <row r="59064" spans="1:7" x14ac:dyDescent="0.25">
      <c r="A59064" s="386"/>
      <c r="B59064" s="52"/>
      <c r="C59064" s="54"/>
      <c r="D59064" s="51"/>
      <c r="E59064" s="51"/>
      <c r="F59064" s="391">
        <f t="shared" si="1845"/>
        <v>0</v>
      </c>
      <c r="G59064" s="395">
        <f t="shared" si="1844"/>
        <v>0</v>
      </c>
    </row>
    <row r="59065" spans="1:7" x14ac:dyDescent="0.25">
      <c r="A59065" s="386"/>
      <c r="B59065" s="52"/>
      <c r="C59065" s="54"/>
      <c r="D59065" s="51"/>
      <c r="E59065" s="51"/>
      <c r="F59065" s="391">
        <f t="shared" si="1845"/>
        <v>0</v>
      </c>
      <c r="G59065" s="395">
        <f t="shared" si="1844"/>
        <v>0</v>
      </c>
    </row>
    <row r="59066" spans="1:7" x14ac:dyDescent="0.25">
      <c r="A59066" s="386"/>
      <c r="B59066" s="52"/>
      <c r="C59066" s="54"/>
      <c r="D59066" s="51"/>
      <c r="E59066" s="51"/>
      <c r="F59066" s="391">
        <f t="shared" si="1845"/>
        <v>0</v>
      </c>
      <c r="G59066" s="395">
        <f t="shared" si="1844"/>
        <v>0</v>
      </c>
    </row>
    <row r="59067" spans="1:7" x14ac:dyDescent="0.25">
      <c r="A59067" s="386"/>
      <c r="B59067" s="52"/>
      <c r="C59067" s="54"/>
      <c r="D59067" s="51"/>
      <c r="E59067" s="51"/>
      <c r="F59067" s="391">
        <f t="shared" si="1845"/>
        <v>0</v>
      </c>
      <c r="G59067" s="395">
        <f t="shared" si="1844"/>
        <v>0</v>
      </c>
    </row>
    <row r="59068" spans="1:7" x14ac:dyDescent="0.25">
      <c r="A59068" s="386"/>
      <c r="B59068" s="52"/>
      <c r="C59068" s="54"/>
      <c r="D59068" s="51"/>
      <c r="E59068" s="51"/>
      <c r="F59068" s="391">
        <f t="shared" si="1845"/>
        <v>0</v>
      </c>
      <c r="G59068" s="395">
        <f t="shared" si="1844"/>
        <v>0</v>
      </c>
    </row>
    <row r="59069" spans="1:7" x14ac:dyDescent="0.25">
      <c r="A59069" s="386"/>
      <c r="B59069" s="52"/>
      <c r="C59069" s="54"/>
      <c r="D59069" s="51"/>
      <c r="E59069" s="51"/>
      <c r="F59069" s="391">
        <f t="shared" si="1845"/>
        <v>0</v>
      </c>
      <c r="G59069" s="395">
        <f t="shared" si="1844"/>
        <v>0</v>
      </c>
    </row>
    <row r="59070" spans="1:7" x14ac:dyDescent="0.25">
      <c r="A59070" s="386"/>
      <c r="B59070" s="52"/>
      <c r="C59070" s="54"/>
      <c r="D59070" s="51"/>
      <c r="E59070" s="51"/>
      <c r="F59070" s="391">
        <f t="shared" si="1845"/>
        <v>0</v>
      </c>
      <c r="G59070" s="395">
        <f t="shared" si="1844"/>
        <v>0</v>
      </c>
    </row>
    <row r="59071" spans="1:7" x14ac:dyDescent="0.25">
      <c r="A59071" s="386"/>
      <c r="B59071" s="52"/>
      <c r="C59071" s="54"/>
      <c r="D59071" s="51"/>
      <c r="E59071" s="51"/>
      <c r="F59071" s="391">
        <f t="shared" si="1845"/>
        <v>0</v>
      </c>
      <c r="G59071" s="395">
        <f t="shared" si="1844"/>
        <v>0</v>
      </c>
    </row>
    <row r="59072" spans="1:7" x14ac:dyDescent="0.25">
      <c r="A59072" s="386"/>
      <c r="B59072" s="52"/>
      <c r="C59072" s="54"/>
      <c r="D59072" s="51"/>
      <c r="E59072" s="51"/>
      <c r="F59072" s="391">
        <f t="shared" si="1845"/>
        <v>0</v>
      </c>
      <c r="G59072" s="395">
        <f t="shared" si="1844"/>
        <v>0</v>
      </c>
    </row>
    <row r="59073" spans="1:7" x14ac:dyDescent="0.25">
      <c r="A59073" s="386"/>
      <c r="B59073" s="52"/>
      <c r="C59073" s="54"/>
      <c r="D59073" s="51"/>
      <c r="E59073" s="51"/>
      <c r="F59073" s="391">
        <f t="shared" si="1845"/>
        <v>0</v>
      </c>
      <c r="G59073" s="395">
        <f t="shared" si="1844"/>
        <v>0</v>
      </c>
    </row>
    <row r="59074" spans="1:7" x14ac:dyDescent="0.25">
      <c r="A59074" s="386"/>
      <c r="B59074" s="52"/>
      <c r="C59074" s="54"/>
      <c r="D59074" s="51"/>
      <c r="E59074" s="51"/>
      <c r="F59074" s="391">
        <f t="shared" si="1845"/>
        <v>0</v>
      </c>
      <c r="G59074" s="395">
        <f t="shared" ref="G59074:G59137" si="1846">_xlfn.NUMBERVALUE(D59074,".",",")</f>
        <v>0</v>
      </c>
    </row>
    <row r="59075" spans="1:7" x14ac:dyDescent="0.25">
      <c r="A59075" s="386"/>
      <c r="B59075" s="52"/>
      <c r="C59075" s="54"/>
      <c r="D59075" s="51"/>
      <c r="E59075" s="51"/>
      <c r="F59075" s="391">
        <f t="shared" ref="F59075:F59138" si="1847">MAX(+B59075+C59075-0.01,0)</f>
        <v>0</v>
      </c>
      <c r="G59075" s="395">
        <f t="shared" si="1846"/>
        <v>0</v>
      </c>
    </row>
    <row r="59076" spans="1:7" x14ac:dyDescent="0.25">
      <c r="A59076" s="386"/>
      <c r="B59076" s="52"/>
      <c r="C59076" s="54"/>
      <c r="D59076" s="51"/>
      <c r="E59076" s="51"/>
      <c r="F59076" s="391">
        <f t="shared" si="1847"/>
        <v>0</v>
      </c>
      <c r="G59076" s="395">
        <f t="shared" si="1846"/>
        <v>0</v>
      </c>
    </row>
    <row r="59077" spans="1:7" x14ac:dyDescent="0.25">
      <c r="A59077" s="386"/>
      <c r="B59077" s="52"/>
      <c r="C59077" s="54"/>
      <c r="D59077" s="51"/>
      <c r="E59077" s="51"/>
      <c r="F59077" s="391">
        <f t="shared" si="1847"/>
        <v>0</v>
      </c>
      <c r="G59077" s="395">
        <f t="shared" si="1846"/>
        <v>0</v>
      </c>
    </row>
    <row r="59078" spans="1:7" x14ac:dyDescent="0.25">
      <c r="A59078" s="386"/>
      <c r="B59078" s="52"/>
      <c r="C59078" s="54"/>
      <c r="D59078" s="51"/>
      <c r="E59078" s="51"/>
      <c r="F59078" s="391">
        <f t="shared" si="1847"/>
        <v>0</v>
      </c>
      <c r="G59078" s="395">
        <f t="shared" si="1846"/>
        <v>0</v>
      </c>
    </row>
    <row r="59079" spans="1:7" x14ac:dyDescent="0.25">
      <c r="A59079" s="386"/>
      <c r="B59079" s="52"/>
      <c r="C59079" s="54"/>
      <c r="D59079" s="51"/>
      <c r="E59079" s="51"/>
      <c r="F59079" s="391">
        <f t="shared" si="1847"/>
        <v>0</v>
      </c>
      <c r="G59079" s="395">
        <f t="shared" si="1846"/>
        <v>0</v>
      </c>
    </row>
    <row r="59080" spans="1:7" x14ac:dyDescent="0.25">
      <c r="A59080" s="386"/>
      <c r="B59080" s="52"/>
      <c r="C59080" s="54"/>
      <c r="D59080" s="51"/>
      <c r="E59080" s="51"/>
      <c r="F59080" s="391">
        <f t="shared" si="1847"/>
        <v>0</v>
      </c>
      <c r="G59080" s="395">
        <f t="shared" si="1846"/>
        <v>0</v>
      </c>
    </row>
    <row r="59081" spans="1:7" x14ac:dyDescent="0.25">
      <c r="A59081" s="386"/>
      <c r="B59081" s="52"/>
      <c r="C59081" s="54"/>
      <c r="D59081" s="51"/>
      <c r="E59081" s="51"/>
      <c r="F59081" s="391">
        <f t="shared" si="1847"/>
        <v>0</v>
      </c>
      <c r="G59081" s="395">
        <f t="shared" si="1846"/>
        <v>0</v>
      </c>
    </row>
    <row r="59082" spans="1:7" x14ac:dyDescent="0.25">
      <c r="A59082" s="386"/>
      <c r="B59082" s="52"/>
      <c r="C59082" s="54"/>
      <c r="D59082" s="51"/>
      <c r="E59082" s="51"/>
      <c r="F59082" s="391">
        <f t="shared" si="1847"/>
        <v>0</v>
      </c>
      <c r="G59082" s="395">
        <f t="shared" si="1846"/>
        <v>0</v>
      </c>
    </row>
    <row r="59083" spans="1:7" x14ac:dyDescent="0.25">
      <c r="A59083" s="386"/>
      <c r="B59083" s="52"/>
      <c r="C59083" s="54"/>
      <c r="D59083" s="51"/>
      <c r="E59083" s="51"/>
      <c r="F59083" s="391">
        <f t="shared" si="1847"/>
        <v>0</v>
      </c>
      <c r="G59083" s="395">
        <f t="shared" si="1846"/>
        <v>0</v>
      </c>
    </row>
    <row r="59084" spans="1:7" x14ac:dyDescent="0.25">
      <c r="A59084" s="386"/>
      <c r="B59084" s="52"/>
      <c r="C59084" s="54"/>
      <c r="D59084" s="51"/>
      <c r="E59084" s="51"/>
      <c r="F59084" s="391">
        <f t="shared" si="1847"/>
        <v>0</v>
      </c>
      <c r="G59084" s="395">
        <f t="shared" si="1846"/>
        <v>0</v>
      </c>
    </row>
    <row r="59085" spans="1:7" x14ac:dyDescent="0.25">
      <c r="A59085" s="386"/>
      <c r="B59085" s="52"/>
      <c r="C59085" s="54"/>
      <c r="D59085" s="51"/>
      <c r="E59085" s="51"/>
      <c r="F59085" s="391">
        <f t="shared" si="1847"/>
        <v>0</v>
      </c>
      <c r="G59085" s="395">
        <f t="shared" si="1846"/>
        <v>0</v>
      </c>
    </row>
    <row r="59086" spans="1:7" x14ac:dyDescent="0.25">
      <c r="A59086" s="386"/>
      <c r="B59086" s="52"/>
      <c r="C59086" s="54"/>
      <c r="D59086" s="51"/>
      <c r="E59086" s="51"/>
      <c r="F59086" s="391">
        <f t="shared" si="1847"/>
        <v>0</v>
      </c>
      <c r="G59086" s="395">
        <f t="shared" si="1846"/>
        <v>0</v>
      </c>
    </row>
    <row r="59087" spans="1:7" x14ac:dyDescent="0.25">
      <c r="A59087" s="386"/>
      <c r="B59087" s="52"/>
      <c r="C59087" s="54"/>
      <c r="D59087" s="51"/>
      <c r="E59087" s="51"/>
      <c r="F59087" s="391">
        <f t="shared" si="1847"/>
        <v>0</v>
      </c>
      <c r="G59087" s="395">
        <f t="shared" si="1846"/>
        <v>0</v>
      </c>
    </row>
    <row r="59088" spans="1:7" x14ac:dyDescent="0.25">
      <c r="A59088" s="386"/>
      <c r="B59088" s="52"/>
      <c r="C59088" s="54"/>
      <c r="D59088" s="51"/>
      <c r="E59088" s="51"/>
      <c r="F59088" s="391">
        <f t="shared" si="1847"/>
        <v>0</v>
      </c>
      <c r="G59088" s="395">
        <f t="shared" si="1846"/>
        <v>0</v>
      </c>
    </row>
    <row r="59089" spans="1:7" x14ac:dyDescent="0.25">
      <c r="A59089" s="386"/>
      <c r="B59089" s="52"/>
      <c r="C59089" s="54"/>
      <c r="D59089" s="51"/>
      <c r="E59089" s="51"/>
      <c r="F59089" s="391">
        <f t="shared" si="1847"/>
        <v>0</v>
      </c>
      <c r="G59089" s="395">
        <f t="shared" si="1846"/>
        <v>0</v>
      </c>
    </row>
    <row r="59090" spans="1:7" x14ac:dyDescent="0.25">
      <c r="A59090" s="386"/>
      <c r="B59090" s="52"/>
      <c r="C59090" s="54"/>
      <c r="D59090" s="51"/>
      <c r="E59090" s="51"/>
      <c r="F59090" s="391">
        <f t="shared" si="1847"/>
        <v>0</v>
      </c>
      <c r="G59090" s="395">
        <f t="shared" si="1846"/>
        <v>0</v>
      </c>
    </row>
    <row r="59091" spans="1:7" x14ac:dyDescent="0.25">
      <c r="A59091" s="386"/>
      <c r="B59091" s="52"/>
      <c r="C59091" s="54"/>
      <c r="D59091" s="51"/>
      <c r="E59091" s="51"/>
      <c r="F59091" s="391">
        <f t="shared" si="1847"/>
        <v>0</v>
      </c>
      <c r="G59091" s="395">
        <f t="shared" si="1846"/>
        <v>0</v>
      </c>
    </row>
    <row r="59092" spans="1:7" x14ac:dyDescent="0.25">
      <c r="A59092" s="386"/>
      <c r="B59092" s="52"/>
      <c r="C59092" s="54"/>
      <c r="D59092" s="51"/>
      <c r="E59092" s="51"/>
      <c r="F59092" s="391">
        <f t="shared" si="1847"/>
        <v>0</v>
      </c>
      <c r="G59092" s="395">
        <f t="shared" si="1846"/>
        <v>0</v>
      </c>
    </row>
    <row r="59093" spans="1:7" x14ac:dyDescent="0.25">
      <c r="A59093" s="386"/>
      <c r="B59093" s="52"/>
      <c r="C59093" s="54"/>
      <c r="D59093" s="51"/>
      <c r="E59093" s="51"/>
      <c r="F59093" s="391">
        <f t="shared" si="1847"/>
        <v>0</v>
      </c>
      <c r="G59093" s="395">
        <f t="shared" si="1846"/>
        <v>0</v>
      </c>
    </row>
    <row r="59094" spans="1:7" x14ac:dyDescent="0.25">
      <c r="A59094" s="386"/>
      <c r="B59094" s="52"/>
      <c r="C59094" s="54"/>
      <c r="D59094" s="51"/>
      <c r="E59094" s="51"/>
      <c r="F59094" s="391">
        <f t="shared" si="1847"/>
        <v>0</v>
      </c>
      <c r="G59094" s="395">
        <f t="shared" si="1846"/>
        <v>0</v>
      </c>
    </row>
    <row r="59095" spans="1:7" x14ac:dyDescent="0.25">
      <c r="A59095" s="386"/>
      <c r="B59095" s="52"/>
      <c r="C59095" s="54"/>
      <c r="D59095" s="51"/>
      <c r="E59095" s="51"/>
      <c r="F59095" s="391">
        <f t="shared" si="1847"/>
        <v>0</v>
      </c>
      <c r="G59095" s="395">
        <f t="shared" si="1846"/>
        <v>0</v>
      </c>
    </row>
    <row r="59096" spans="1:7" x14ac:dyDescent="0.25">
      <c r="A59096" s="386"/>
      <c r="B59096" s="52"/>
      <c r="C59096" s="54"/>
      <c r="D59096" s="51"/>
      <c r="E59096" s="51"/>
      <c r="F59096" s="391">
        <f t="shared" si="1847"/>
        <v>0</v>
      </c>
      <c r="G59096" s="395">
        <f t="shared" si="1846"/>
        <v>0</v>
      </c>
    </row>
    <row r="59097" spans="1:7" x14ac:dyDescent="0.25">
      <c r="A59097" s="386"/>
      <c r="B59097" s="52"/>
      <c r="C59097" s="54"/>
      <c r="D59097" s="51"/>
      <c r="E59097" s="51"/>
      <c r="F59097" s="391">
        <f t="shared" si="1847"/>
        <v>0</v>
      </c>
      <c r="G59097" s="395">
        <f t="shared" si="1846"/>
        <v>0</v>
      </c>
    </row>
    <row r="59098" spans="1:7" x14ac:dyDescent="0.25">
      <c r="A59098" s="386"/>
      <c r="B59098" s="52"/>
      <c r="C59098" s="54"/>
      <c r="D59098" s="51"/>
      <c r="E59098" s="51"/>
      <c r="F59098" s="391">
        <f t="shared" si="1847"/>
        <v>0</v>
      </c>
      <c r="G59098" s="395">
        <f t="shared" si="1846"/>
        <v>0</v>
      </c>
    </row>
    <row r="59099" spans="1:7" x14ac:dyDescent="0.25">
      <c r="A59099" s="386"/>
      <c r="B59099" s="52"/>
      <c r="C59099" s="54"/>
      <c r="D59099" s="51"/>
      <c r="E59099" s="51"/>
      <c r="F59099" s="391">
        <f t="shared" si="1847"/>
        <v>0</v>
      </c>
      <c r="G59099" s="395">
        <f t="shared" si="1846"/>
        <v>0</v>
      </c>
    </row>
    <row r="59100" spans="1:7" x14ac:dyDescent="0.25">
      <c r="A59100" s="386"/>
      <c r="B59100" s="52"/>
      <c r="C59100" s="54"/>
      <c r="D59100" s="51"/>
      <c r="E59100" s="51"/>
      <c r="F59100" s="391">
        <f t="shared" si="1847"/>
        <v>0</v>
      </c>
      <c r="G59100" s="395">
        <f t="shared" si="1846"/>
        <v>0</v>
      </c>
    </row>
    <row r="59101" spans="1:7" x14ac:dyDescent="0.25">
      <c r="A59101" s="386"/>
      <c r="B59101" s="52"/>
      <c r="C59101" s="54"/>
      <c r="D59101" s="51"/>
      <c r="E59101" s="51"/>
      <c r="F59101" s="391">
        <f t="shared" si="1847"/>
        <v>0</v>
      </c>
      <c r="G59101" s="395">
        <f t="shared" si="1846"/>
        <v>0</v>
      </c>
    </row>
    <row r="59102" spans="1:7" x14ac:dyDescent="0.25">
      <c r="A59102" s="386"/>
      <c r="B59102" s="52"/>
      <c r="C59102" s="54"/>
      <c r="D59102" s="51"/>
      <c r="E59102" s="51"/>
      <c r="F59102" s="391">
        <f t="shared" si="1847"/>
        <v>0</v>
      </c>
      <c r="G59102" s="395">
        <f t="shared" si="1846"/>
        <v>0</v>
      </c>
    </row>
    <row r="59103" spans="1:7" x14ac:dyDescent="0.25">
      <c r="A59103" s="386"/>
      <c r="B59103" s="52"/>
      <c r="C59103" s="54"/>
      <c r="D59103" s="51"/>
      <c r="E59103" s="51"/>
      <c r="F59103" s="391">
        <f t="shared" si="1847"/>
        <v>0</v>
      </c>
      <c r="G59103" s="395">
        <f t="shared" si="1846"/>
        <v>0</v>
      </c>
    </row>
    <row r="59104" spans="1:7" x14ac:dyDescent="0.25">
      <c r="A59104" s="386"/>
      <c r="B59104" s="52"/>
      <c r="C59104" s="54"/>
      <c r="D59104" s="51"/>
      <c r="E59104" s="51"/>
      <c r="F59104" s="391">
        <f t="shared" si="1847"/>
        <v>0</v>
      </c>
      <c r="G59104" s="395">
        <f t="shared" si="1846"/>
        <v>0</v>
      </c>
    </row>
    <row r="59105" spans="1:7" x14ac:dyDescent="0.25">
      <c r="A59105" s="386"/>
      <c r="B59105" s="52"/>
      <c r="C59105" s="54"/>
      <c r="D59105" s="51"/>
      <c r="E59105" s="51"/>
      <c r="F59105" s="391">
        <f t="shared" si="1847"/>
        <v>0</v>
      </c>
      <c r="G59105" s="395">
        <f t="shared" si="1846"/>
        <v>0</v>
      </c>
    </row>
    <row r="59106" spans="1:7" x14ac:dyDescent="0.25">
      <c r="A59106" s="386"/>
      <c r="B59106" s="52"/>
      <c r="C59106" s="54"/>
      <c r="D59106" s="51"/>
      <c r="E59106" s="51"/>
      <c r="F59106" s="391">
        <f t="shared" si="1847"/>
        <v>0</v>
      </c>
      <c r="G59106" s="395">
        <f t="shared" si="1846"/>
        <v>0</v>
      </c>
    </row>
    <row r="59107" spans="1:7" x14ac:dyDescent="0.25">
      <c r="A59107" s="386"/>
      <c r="B59107" s="52"/>
      <c r="C59107" s="54"/>
      <c r="D59107" s="51"/>
      <c r="E59107" s="51"/>
      <c r="F59107" s="391">
        <f t="shared" si="1847"/>
        <v>0</v>
      </c>
      <c r="G59107" s="395">
        <f t="shared" si="1846"/>
        <v>0</v>
      </c>
    </row>
    <row r="59108" spans="1:7" x14ac:dyDescent="0.25">
      <c r="A59108" s="386"/>
      <c r="B59108" s="52"/>
      <c r="C59108" s="54"/>
      <c r="D59108" s="51"/>
      <c r="E59108" s="51"/>
      <c r="F59108" s="391">
        <f t="shared" si="1847"/>
        <v>0</v>
      </c>
      <c r="G59108" s="395">
        <f t="shared" si="1846"/>
        <v>0</v>
      </c>
    </row>
    <row r="59109" spans="1:7" x14ac:dyDescent="0.25">
      <c r="A59109" s="386"/>
      <c r="B59109" s="52"/>
      <c r="C59109" s="54"/>
      <c r="D59109" s="51"/>
      <c r="E59109" s="51"/>
      <c r="F59109" s="391">
        <f t="shared" si="1847"/>
        <v>0</v>
      </c>
      <c r="G59109" s="395">
        <f t="shared" si="1846"/>
        <v>0</v>
      </c>
    </row>
    <row r="59110" spans="1:7" x14ac:dyDescent="0.25">
      <c r="A59110" s="386"/>
      <c r="B59110" s="52"/>
      <c r="C59110" s="54"/>
      <c r="D59110" s="51"/>
      <c r="E59110" s="51"/>
      <c r="F59110" s="391">
        <f t="shared" si="1847"/>
        <v>0</v>
      </c>
      <c r="G59110" s="395">
        <f t="shared" si="1846"/>
        <v>0</v>
      </c>
    </row>
    <row r="59111" spans="1:7" x14ac:dyDescent="0.25">
      <c r="A59111" s="386"/>
      <c r="B59111" s="52"/>
      <c r="C59111" s="54"/>
      <c r="D59111" s="51"/>
      <c r="E59111" s="51"/>
      <c r="F59111" s="391">
        <f t="shared" si="1847"/>
        <v>0</v>
      </c>
      <c r="G59111" s="395">
        <f t="shared" si="1846"/>
        <v>0</v>
      </c>
    </row>
    <row r="59112" spans="1:7" x14ac:dyDescent="0.25">
      <c r="A59112" s="386"/>
      <c r="B59112" s="52"/>
      <c r="C59112" s="54"/>
      <c r="D59112" s="51"/>
      <c r="E59112" s="51"/>
      <c r="F59112" s="391">
        <f t="shared" si="1847"/>
        <v>0</v>
      </c>
      <c r="G59112" s="395">
        <f t="shared" si="1846"/>
        <v>0</v>
      </c>
    </row>
    <row r="59113" spans="1:7" x14ac:dyDescent="0.25">
      <c r="A59113" s="386"/>
      <c r="B59113" s="52"/>
      <c r="C59113" s="54"/>
      <c r="D59113" s="51"/>
      <c r="E59113" s="51"/>
      <c r="F59113" s="391">
        <f t="shared" si="1847"/>
        <v>0</v>
      </c>
      <c r="G59113" s="395">
        <f t="shared" si="1846"/>
        <v>0</v>
      </c>
    </row>
    <row r="59114" spans="1:7" x14ac:dyDescent="0.25">
      <c r="A59114" s="386"/>
      <c r="B59114" s="52"/>
      <c r="C59114" s="54"/>
      <c r="D59114" s="51"/>
      <c r="E59114" s="51"/>
      <c r="F59114" s="391">
        <f t="shared" si="1847"/>
        <v>0</v>
      </c>
      <c r="G59114" s="395">
        <f t="shared" si="1846"/>
        <v>0</v>
      </c>
    </row>
    <row r="59115" spans="1:7" x14ac:dyDescent="0.25">
      <c r="A59115" s="386"/>
      <c r="B59115" s="52"/>
      <c r="C59115" s="54"/>
      <c r="D59115" s="51"/>
      <c r="E59115" s="51"/>
      <c r="F59115" s="391">
        <f t="shared" si="1847"/>
        <v>0</v>
      </c>
      <c r="G59115" s="395">
        <f t="shared" si="1846"/>
        <v>0</v>
      </c>
    </row>
    <row r="59116" spans="1:7" x14ac:dyDescent="0.25">
      <c r="A59116" s="386"/>
      <c r="B59116" s="52"/>
      <c r="C59116" s="54"/>
      <c r="D59116" s="51"/>
      <c r="E59116" s="51"/>
      <c r="F59116" s="391">
        <f t="shared" si="1847"/>
        <v>0</v>
      </c>
      <c r="G59116" s="395">
        <f t="shared" si="1846"/>
        <v>0</v>
      </c>
    </row>
    <row r="59117" spans="1:7" x14ac:dyDescent="0.25">
      <c r="A59117" s="386"/>
      <c r="B59117" s="52"/>
      <c r="C59117" s="54"/>
      <c r="D59117" s="51"/>
      <c r="E59117" s="51"/>
      <c r="F59117" s="391">
        <f t="shared" si="1847"/>
        <v>0</v>
      </c>
      <c r="G59117" s="395">
        <f t="shared" si="1846"/>
        <v>0</v>
      </c>
    </row>
    <row r="59118" spans="1:7" x14ac:dyDescent="0.25">
      <c r="A59118" s="386"/>
      <c r="B59118" s="52"/>
      <c r="C59118" s="54"/>
      <c r="D59118" s="51"/>
      <c r="E59118" s="51"/>
      <c r="F59118" s="391">
        <f t="shared" si="1847"/>
        <v>0</v>
      </c>
      <c r="G59118" s="395">
        <f t="shared" si="1846"/>
        <v>0</v>
      </c>
    </row>
    <row r="59119" spans="1:7" x14ac:dyDescent="0.25">
      <c r="A59119" s="386"/>
      <c r="B59119" s="52"/>
      <c r="C59119" s="54"/>
      <c r="D59119" s="51"/>
      <c r="E59119" s="51"/>
      <c r="F59119" s="391">
        <f t="shared" si="1847"/>
        <v>0</v>
      </c>
      <c r="G59119" s="395">
        <f t="shared" si="1846"/>
        <v>0</v>
      </c>
    </row>
    <row r="59120" spans="1:7" x14ac:dyDescent="0.25">
      <c r="A59120" s="386"/>
      <c r="B59120" s="52"/>
      <c r="C59120" s="54"/>
      <c r="D59120" s="51"/>
      <c r="E59120" s="51"/>
      <c r="F59120" s="391">
        <f t="shared" si="1847"/>
        <v>0</v>
      </c>
      <c r="G59120" s="395">
        <f t="shared" si="1846"/>
        <v>0</v>
      </c>
    </row>
    <row r="59121" spans="1:7" x14ac:dyDescent="0.25">
      <c r="A59121" s="386"/>
      <c r="B59121" s="52"/>
      <c r="C59121" s="54"/>
      <c r="D59121" s="51"/>
      <c r="E59121" s="51"/>
      <c r="F59121" s="391">
        <f t="shared" si="1847"/>
        <v>0</v>
      </c>
      <c r="G59121" s="395">
        <f t="shared" si="1846"/>
        <v>0</v>
      </c>
    </row>
    <row r="59122" spans="1:7" x14ac:dyDescent="0.25">
      <c r="A59122" s="386"/>
      <c r="B59122" s="52"/>
      <c r="C59122" s="54"/>
      <c r="D59122" s="51"/>
      <c r="E59122" s="51"/>
      <c r="F59122" s="391">
        <f t="shared" si="1847"/>
        <v>0</v>
      </c>
      <c r="G59122" s="395">
        <f t="shared" si="1846"/>
        <v>0</v>
      </c>
    </row>
    <row r="59123" spans="1:7" x14ac:dyDescent="0.25">
      <c r="A59123" s="386"/>
      <c r="B59123" s="52"/>
      <c r="C59123" s="54"/>
      <c r="D59123" s="51"/>
      <c r="E59123" s="51"/>
      <c r="F59123" s="391">
        <f t="shared" si="1847"/>
        <v>0</v>
      </c>
      <c r="G59123" s="395">
        <f t="shared" si="1846"/>
        <v>0</v>
      </c>
    </row>
    <row r="59124" spans="1:7" x14ac:dyDescent="0.25">
      <c r="A59124" s="386"/>
      <c r="B59124" s="52"/>
      <c r="C59124" s="54"/>
      <c r="D59124" s="51"/>
      <c r="E59124" s="51"/>
      <c r="F59124" s="391">
        <f t="shared" si="1847"/>
        <v>0</v>
      </c>
      <c r="G59124" s="395">
        <f t="shared" si="1846"/>
        <v>0</v>
      </c>
    </row>
    <row r="59125" spans="1:7" x14ac:dyDescent="0.25">
      <c r="A59125" s="386"/>
      <c r="B59125" s="52"/>
      <c r="C59125" s="54"/>
      <c r="D59125" s="51"/>
      <c r="E59125" s="51"/>
      <c r="F59125" s="391">
        <f t="shared" si="1847"/>
        <v>0</v>
      </c>
      <c r="G59125" s="395">
        <f t="shared" si="1846"/>
        <v>0</v>
      </c>
    </row>
    <row r="59126" spans="1:7" x14ac:dyDescent="0.25">
      <c r="A59126" s="386"/>
      <c r="B59126" s="52"/>
      <c r="C59126" s="54"/>
      <c r="D59126" s="51"/>
      <c r="E59126" s="51"/>
      <c r="F59126" s="391">
        <f t="shared" si="1847"/>
        <v>0</v>
      </c>
      <c r="G59126" s="395">
        <f t="shared" si="1846"/>
        <v>0</v>
      </c>
    </row>
    <row r="59127" spans="1:7" x14ac:dyDescent="0.25">
      <c r="A59127" s="386"/>
      <c r="B59127" s="52"/>
      <c r="C59127" s="54"/>
      <c r="D59127" s="51"/>
      <c r="E59127" s="51"/>
      <c r="F59127" s="391">
        <f t="shared" si="1847"/>
        <v>0</v>
      </c>
      <c r="G59127" s="395">
        <f t="shared" si="1846"/>
        <v>0</v>
      </c>
    </row>
    <row r="59128" spans="1:7" x14ac:dyDescent="0.25">
      <c r="A59128" s="386"/>
      <c r="B59128" s="52"/>
      <c r="C59128" s="54"/>
      <c r="D59128" s="51"/>
      <c r="E59128" s="51"/>
      <c r="F59128" s="391">
        <f t="shared" si="1847"/>
        <v>0</v>
      </c>
      <c r="G59128" s="395">
        <f t="shared" si="1846"/>
        <v>0</v>
      </c>
    </row>
    <row r="59129" spans="1:7" x14ac:dyDescent="0.25">
      <c r="A59129" s="386"/>
      <c r="B59129" s="52"/>
      <c r="C59129" s="54"/>
      <c r="D59129" s="51"/>
      <c r="E59129" s="51"/>
      <c r="F59129" s="391">
        <f t="shared" si="1847"/>
        <v>0</v>
      </c>
      <c r="G59129" s="395">
        <f t="shared" si="1846"/>
        <v>0</v>
      </c>
    </row>
    <row r="59130" spans="1:7" x14ac:dyDescent="0.25">
      <c r="A59130" s="386"/>
      <c r="B59130" s="52"/>
      <c r="C59130" s="54"/>
      <c r="D59130" s="51"/>
      <c r="E59130" s="51"/>
      <c r="F59130" s="391">
        <f t="shared" si="1847"/>
        <v>0</v>
      </c>
      <c r="G59130" s="395">
        <f t="shared" si="1846"/>
        <v>0</v>
      </c>
    </row>
    <row r="59131" spans="1:7" x14ac:dyDescent="0.25">
      <c r="A59131" s="386"/>
      <c r="B59131" s="52"/>
      <c r="C59131" s="54"/>
      <c r="D59131" s="51"/>
      <c r="E59131" s="51"/>
      <c r="F59131" s="391">
        <f t="shared" si="1847"/>
        <v>0</v>
      </c>
      <c r="G59131" s="395">
        <f t="shared" si="1846"/>
        <v>0</v>
      </c>
    </row>
    <row r="59132" spans="1:7" x14ac:dyDescent="0.25">
      <c r="A59132" s="386"/>
      <c r="B59132" s="52"/>
      <c r="C59132" s="54"/>
      <c r="D59132" s="51"/>
      <c r="E59132" s="51"/>
      <c r="F59132" s="391">
        <f t="shared" si="1847"/>
        <v>0</v>
      </c>
      <c r="G59132" s="395">
        <f t="shared" si="1846"/>
        <v>0</v>
      </c>
    </row>
    <row r="59133" spans="1:7" x14ac:dyDescent="0.25">
      <c r="A59133" s="386"/>
      <c r="B59133" s="52"/>
      <c r="C59133" s="54"/>
      <c r="D59133" s="51"/>
      <c r="E59133" s="51"/>
      <c r="F59133" s="391">
        <f t="shared" si="1847"/>
        <v>0</v>
      </c>
      <c r="G59133" s="395">
        <f t="shared" si="1846"/>
        <v>0</v>
      </c>
    </row>
    <row r="59134" spans="1:7" x14ac:dyDescent="0.25">
      <c r="A59134" s="386"/>
      <c r="B59134" s="52"/>
      <c r="C59134" s="54"/>
      <c r="D59134" s="51"/>
      <c r="E59134" s="51"/>
      <c r="F59134" s="391">
        <f t="shared" si="1847"/>
        <v>0</v>
      </c>
      <c r="G59134" s="395">
        <f t="shared" si="1846"/>
        <v>0</v>
      </c>
    </row>
    <row r="59135" spans="1:7" x14ac:dyDescent="0.25">
      <c r="A59135" s="386"/>
      <c r="B59135" s="52"/>
      <c r="C59135" s="54"/>
      <c r="D59135" s="51"/>
      <c r="E59135" s="51"/>
      <c r="F59135" s="391">
        <f t="shared" si="1847"/>
        <v>0</v>
      </c>
      <c r="G59135" s="395">
        <f t="shared" si="1846"/>
        <v>0</v>
      </c>
    </row>
    <row r="59136" spans="1:7" x14ac:dyDescent="0.25">
      <c r="A59136" s="386"/>
      <c r="B59136" s="52"/>
      <c r="C59136" s="54"/>
      <c r="D59136" s="51"/>
      <c r="E59136" s="51"/>
      <c r="F59136" s="391">
        <f t="shared" si="1847"/>
        <v>0</v>
      </c>
      <c r="G59136" s="395">
        <f t="shared" si="1846"/>
        <v>0</v>
      </c>
    </row>
    <row r="59137" spans="1:7" x14ac:dyDescent="0.25">
      <c r="A59137" s="386"/>
      <c r="B59137" s="52"/>
      <c r="C59137" s="54"/>
      <c r="D59137" s="51"/>
      <c r="E59137" s="51"/>
      <c r="F59137" s="391">
        <f t="shared" si="1847"/>
        <v>0</v>
      </c>
      <c r="G59137" s="395">
        <f t="shared" si="1846"/>
        <v>0</v>
      </c>
    </row>
    <row r="59138" spans="1:7" x14ac:dyDescent="0.25">
      <c r="A59138" s="386"/>
      <c r="B59138" s="52"/>
      <c r="C59138" s="54"/>
      <c r="D59138" s="51"/>
      <c r="E59138" s="51"/>
      <c r="F59138" s="391">
        <f t="shared" si="1847"/>
        <v>0</v>
      </c>
      <c r="G59138" s="395">
        <f t="shared" ref="G59138:G59201" si="1848">_xlfn.NUMBERVALUE(D59138,".",",")</f>
        <v>0</v>
      </c>
    </row>
    <row r="59139" spans="1:7" x14ac:dyDescent="0.25">
      <c r="A59139" s="386"/>
      <c r="B59139" s="52"/>
      <c r="C59139" s="54"/>
      <c r="D59139" s="51"/>
      <c r="E59139" s="51"/>
      <c r="F59139" s="391">
        <f t="shared" ref="F59139:F59202" si="1849">MAX(+B59139+C59139-0.01,0)</f>
        <v>0</v>
      </c>
      <c r="G59139" s="395">
        <f t="shared" si="1848"/>
        <v>0</v>
      </c>
    </row>
    <row r="59140" spans="1:7" x14ac:dyDescent="0.25">
      <c r="A59140" s="386"/>
      <c r="B59140" s="52"/>
      <c r="C59140" s="54"/>
      <c r="D59140" s="51"/>
      <c r="E59140" s="51"/>
      <c r="F59140" s="391">
        <f t="shared" si="1849"/>
        <v>0</v>
      </c>
      <c r="G59140" s="395">
        <f t="shared" si="1848"/>
        <v>0</v>
      </c>
    </row>
    <row r="59141" spans="1:7" x14ac:dyDescent="0.25">
      <c r="A59141" s="386"/>
      <c r="B59141" s="52"/>
      <c r="C59141" s="54"/>
      <c r="D59141" s="51"/>
      <c r="E59141" s="51"/>
      <c r="F59141" s="391">
        <f t="shared" si="1849"/>
        <v>0</v>
      </c>
      <c r="G59141" s="395">
        <f t="shared" si="1848"/>
        <v>0</v>
      </c>
    </row>
    <row r="59142" spans="1:7" x14ac:dyDescent="0.25">
      <c r="A59142" s="386"/>
      <c r="B59142" s="52"/>
      <c r="C59142" s="54"/>
      <c r="D59142" s="51"/>
      <c r="E59142" s="51"/>
      <c r="F59142" s="391">
        <f t="shared" si="1849"/>
        <v>0</v>
      </c>
      <c r="G59142" s="395">
        <f t="shared" si="1848"/>
        <v>0</v>
      </c>
    </row>
    <row r="59143" spans="1:7" x14ac:dyDescent="0.25">
      <c r="A59143" s="386"/>
      <c r="B59143" s="52"/>
      <c r="C59143" s="54"/>
      <c r="D59143" s="51"/>
      <c r="E59143" s="51"/>
      <c r="F59143" s="391">
        <f t="shared" si="1849"/>
        <v>0</v>
      </c>
      <c r="G59143" s="395">
        <f t="shared" si="1848"/>
        <v>0</v>
      </c>
    </row>
    <row r="59144" spans="1:7" x14ac:dyDescent="0.25">
      <c r="A59144" s="386"/>
      <c r="B59144" s="52"/>
      <c r="C59144" s="54"/>
      <c r="D59144" s="51"/>
      <c r="E59144" s="51"/>
      <c r="F59144" s="391">
        <f t="shared" si="1849"/>
        <v>0</v>
      </c>
      <c r="G59144" s="395">
        <f t="shared" si="1848"/>
        <v>0</v>
      </c>
    </row>
    <row r="59145" spans="1:7" x14ac:dyDescent="0.25">
      <c r="A59145" s="386"/>
      <c r="B59145" s="52"/>
      <c r="C59145" s="54"/>
      <c r="D59145" s="51"/>
      <c r="E59145" s="51"/>
      <c r="F59145" s="391">
        <f t="shared" si="1849"/>
        <v>0</v>
      </c>
      <c r="G59145" s="395">
        <f t="shared" si="1848"/>
        <v>0</v>
      </c>
    </row>
    <row r="59146" spans="1:7" x14ac:dyDescent="0.25">
      <c r="A59146" s="386"/>
      <c r="B59146" s="52"/>
      <c r="C59146" s="54"/>
      <c r="D59146" s="51"/>
      <c r="E59146" s="51"/>
      <c r="F59146" s="391">
        <f t="shared" si="1849"/>
        <v>0</v>
      </c>
      <c r="G59146" s="395">
        <f t="shared" si="1848"/>
        <v>0</v>
      </c>
    </row>
    <row r="59147" spans="1:7" x14ac:dyDescent="0.25">
      <c r="A59147" s="386"/>
      <c r="B59147" s="52"/>
      <c r="C59147" s="54"/>
      <c r="D59147" s="51"/>
      <c r="E59147" s="51"/>
      <c r="F59147" s="391">
        <f t="shared" si="1849"/>
        <v>0</v>
      </c>
      <c r="G59147" s="395">
        <f t="shared" si="1848"/>
        <v>0</v>
      </c>
    </row>
    <row r="59148" spans="1:7" x14ac:dyDescent="0.25">
      <c r="A59148" s="386"/>
      <c r="B59148" s="52"/>
      <c r="C59148" s="54"/>
      <c r="D59148" s="51"/>
      <c r="E59148" s="51"/>
      <c r="F59148" s="391">
        <f t="shared" si="1849"/>
        <v>0</v>
      </c>
      <c r="G59148" s="395">
        <f t="shared" si="1848"/>
        <v>0</v>
      </c>
    </row>
    <row r="59149" spans="1:7" x14ac:dyDescent="0.25">
      <c r="A59149" s="386"/>
      <c r="B59149" s="52"/>
      <c r="C59149" s="54"/>
      <c r="D59149" s="51"/>
      <c r="E59149" s="51"/>
      <c r="F59149" s="391">
        <f t="shared" si="1849"/>
        <v>0</v>
      </c>
      <c r="G59149" s="395">
        <f t="shared" si="1848"/>
        <v>0</v>
      </c>
    </row>
    <row r="59150" spans="1:7" x14ac:dyDescent="0.25">
      <c r="A59150" s="386"/>
      <c r="B59150" s="52"/>
      <c r="C59150" s="54"/>
      <c r="D59150" s="51"/>
      <c r="E59150" s="51"/>
      <c r="F59150" s="391">
        <f t="shared" si="1849"/>
        <v>0</v>
      </c>
      <c r="G59150" s="395">
        <f t="shared" si="1848"/>
        <v>0</v>
      </c>
    </row>
    <row r="59151" spans="1:7" x14ac:dyDescent="0.25">
      <c r="A59151" s="386"/>
      <c r="B59151" s="52"/>
      <c r="C59151" s="54"/>
      <c r="D59151" s="51"/>
      <c r="E59151" s="51"/>
      <c r="F59151" s="391">
        <f t="shared" si="1849"/>
        <v>0</v>
      </c>
      <c r="G59151" s="395">
        <f t="shared" si="1848"/>
        <v>0</v>
      </c>
    </row>
    <row r="59152" spans="1:7" x14ac:dyDescent="0.25">
      <c r="A59152" s="386"/>
      <c r="B59152" s="52"/>
      <c r="C59152" s="54"/>
      <c r="D59152" s="51"/>
      <c r="E59152" s="51"/>
      <c r="F59152" s="391">
        <f t="shared" si="1849"/>
        <v>0</v>
      </c>
      <c r="G59152" s="395">
        <f t="shared" si="1848"/>
        <v>0</v>
      </c>
    </row>
    <row r="59153" spans="1:7" x14ac:dyDescent="0.25">
      <c r="A59153" s="386"/>
      <c r="B59153" s="52"/>
      <c r="C59153" s="54"/>
      <c r="D59153" s="51"/>
      <c r="E59153" s="51"/>
      <c r="F59153" s="391">
        <f t="shared" si="1849"/>
        <v>0</v>
      </c>
      <c r="G59153" s="395">
        <f t="shared" si="1848"/>
        <v>0</v>
      </c>
    </row>
    <row r="59154" spans="1:7" x14ac:dyDescent="0.25">
      <c r="A59154" s="386"/>
      <c r="B59154" s="52"/>
      <c r="C59154" s="54"/>
      <c r="D59154" s="51"/>
      <c r="E59154" s="51"/>
      <c r="F59154" s="391">
        <f t="shared" si="1849"/>
        <v>0</v>
      </c>
      <c r="G59154" s="395">
        <f t="shared" si="1848"/>
        <v>0</v>
      </c>
    </row>
    <row r="59155" spans="1:7" x14ac:dyDescent="0.25">
      <c r="A59155" s="386"/>
      <c r="B59155" s="52"/>
      <c r="C59155" s="54"/>
      <c r="D59155" s="51"/>
      <c r="E59155" s="51"/>
      <c r="F59155" s="391">
        <f t="shared" si="1849"/>
        <v>0</v>
      </c>
      <c r="G59155" s="395">
        <f t="shared" si="1848"/>
        <v>0</v>
      </c>
    </row>
    <row r="59156" spans="1:7" x14ac:dyDescent="0.25">
      <c r="A59156" s="386"/>
      <c r="B59156" s="52"/>
      <c r="C59156" s="54"/>
      <c r="D59156" s="51"/>
      <c r="E59156" s="51"/>
      <c r="F59156" s="391">
        <f t="shared" si="1849"/>
        <v>0</v>
      </c>
      <c r="G59156" s="395">
        <f t="shared" si="1848"/>
        <v>0</v>
      </c>
    </row>
    <row r="59157" spans="1:7" x14ac:dyDescent="0.25">
      <c r="A59157" s="386"/>
      <c r="B59157" s="52"/>
      <c r="C59157" s="54"/>
      <c r="D59157" s="51"/>
      <c r="E59157" s="51"/>
      <c r="F59157" s="391">
        <f t="shared" si="1849"/>
        <v>0</v>
      </c>
      <c r="G59157" s="395">
        <f t="shared" si="1848"/>
        <v>0</v>
      </c>
    </row>
    <row r="59158" spans="1:7" x14ac:dyDescent="0.25">
      <c r="A59158" s="386"/>
      <c r="B59158" s="52"/>
      <c r="C59158" s="54"/>
      <c r="D59158" s="51"/>
      <c r="E59158" s="51"/>
      <c r="F59158" s="391">
        <f t="shared" si="1849"/>
        <v>0</v>
      </c>
      <c r="G59158" s="395">
        <f t="shared" si="1848"/>
        <v>0</v>
      </c>
    </row>
    <row r="59159" spans="1:7" x14ac:dyDescent="0.25">
      <c r="A59159" s="386"/>
      <c r="B59159" s="52"/>
      <c r="C59159" s="54"/>
      <c r="D59159" s="51"/>
      <c r="E59159" s="51"/>
      <c r="F59159" s="391">
        <f t="shared" si="1849"/>
        <v>0</v>
      </c>
      <c r="G59159" s="395">
        <f t="shared" si="1848"/>
        <v>0</v>
      </c>
    </row>
    <row r="59160" spans="1:7" x14ac:dyDescent="0.25">
      <c r="A59160" s="386"/>
      <c r="B59160" s="52"/>
      <c r="C59160" s="54"/>
      <c r="D59160" s="51"/>
      <c r="E59160" s="51"/>
      <c r="F59160" s="391">
        <f t="shared" si="1849"/>
        <v>0</v>
      </c>
      <c r="G59160" s="395">
        <f t="shared" si="1848"/>
        <v>0</v>
      </c>
    </row>
    <row r="59161" spans="1:7" x14ac:dyDescent="0.25">
      <c r="A59161" s="386"/>
      <c r="B59161" s="52"/>
      <c r="C59161" s="54"/>
      <c r="D59161" s="51"/>
      <c r="E59161" s="51"/>
      <c r="F59161" s="391">
        <f t="shared" si="1849"/>
        <v>0</v>
      </c>
      <c r="G59161" s="395">
        <f t="shared" si="1848"/>
        <v>0</v>
      </c>
    </row>
    <row r="59162" spans="1:7" x14ac:dyDescent="0.25">
      <c r="A59162" s="386"/>
      <c r="B59162" s="52"/>
      <c r="C59162" s="54"/>
      <c r="D59162" s="51"/>
      <c r="E59162" s="51"/>
      <c r="F59162" s="391">
        <f t="shared" si="1849"/>
        <v>0</v>
      </c>
      <c r="G59162" s="395">
        <f t="shared" si="1848"/>
        <v>0</v>
      </c>
    </row>
    <row r="59163" spans="1:7" x14ac:dyDescent="0.25">
      <c r="A59163" s="386"/>
      <c r="B59163" s="52"/>
      <c r="C59163" s="54"/>
      <c r="D59163" s="51"/>
      <c r="E59163" s="51"/>
      <c r="F59163" s="391">
        <f t="shared" si="1849"/>
        <v>0</v>
      </c>
      <c r="G59163" s="395">
        <f t="shared" si="1848"/>
        <v>0</v>
      </c>
    </row>
    <row r="59164" spans="1:7" x14ac:dyDescent="0.25">
      <c r="A59164" s="386"/>
      <c r="B59164" s="52"/>
      <c r="C59164" s="54"/>
      <c r="D59164" s="51"/>
      <c r="E59164" s="51"/>
      <c r="F59164" s="391">
        <f t="shared" si="1849"/>
        <v>0</v>
      </c>
      <c r="G59164" s="395">
        <f t="shared" si="1848"/>
        <v>0</v>
      </c>
    </row>
    <row r="59165" spans="1:7" x14ac:dyDescent="0.25">
      <c r="A59165" s="386"/>
      <c r="B59165" s="52"/>
      <c r="C59165" s="54"/>
      <c r="D59165" s="51"/>
      <c r="E59165" s="51"/>
      <c r="F59165" s="391">
        <f t="shared" si="1849"/>
        <v>0</v>
      </c>
      <c r="G59165" s="395">
        <f t="shared" si="1848"/>
        <v>0</v>
      </c>
    </row>
    <row r="59166" spans="1:7" x14ac:dyDescent="0.25">
      <c r="A59166" s="386"/>
      <c r="B59166" s="52"/>
      <c r="C59166" s="54"/>
      <c r="D59166" s="51"/>
      <c r="E59166" s="51"/>
      <c r="F59166" s="391">
        <f t="shared" si="1849"/>
        <v>0</v>
      </c>
      <c r="G59166" s="395">
        <f t="shared" si="1848"/>
        <v>0</v>
      </c>
    </row>
    <row r="59167" spans="1:7" x14ac:dyDescent="0.25">
      <c r="A59167" s="386"/>
      <c r="B59167" s="52"/>
      <c r="C59167" s="54"/>
      <c r="D59167" s="51"/>
      <c r="E59167" s="51"/>
      <c r="F59167" s="391">
        <f t="shared" si="1849"/>
        <v>0</v>
      </c>
      <c r="G59167" s="395">
        <f t="shared" si="1848"/>
        <v>0</v>
      </c>
    </row>
    <row r="59168" spans="1:7" x14ac:dyDescent="0.25">
      <c r="A59168" s="386"/>
      <c r="B59168" s="52"/>
      <c r="C59168" s="54"/>
      <c r="D59168" s="51"/>
      <c r="E59168" s="51"/>
      <c r="F59168" s="391">
        <f t="shared" si="1849"/>
        <v>0</v>
      </c>
      <c r="G59168" s="395">
        <f t="shared" si="1848"/>
        <v>0</v>
      </c>
    </row>
    <row r="59169" spans="1:7" x14ac:dyDescent="0.25">
      <c r="A59169" s="386"/>
      <c r="B59169" s="52"/>
      <c r="C59169" s="54"/>
      <c r="D59169" s="51"/>
      <c r="E59169" s="51"/>
      <c r="F59169" s="391">
        <f t="shared" si="1849"/>
        <v>0</v>
      </c>
      <c r="G59169" s="395">
        <f t="shared" si="1848"/>
        <v>0</v>
      </c>
    </row>
    <row r="59170" spans="1:7" x14ac:dyDescent="0.25">
      <c r="A59170" s="386"/>
      <c r="B59170" s="52"/>
      <c r="C59170" s="54"/>
      <c r="D59170" s="51"/>
      <c r="E59170" s="51"/>
      <c r="F59170" s="391">
        <f t="shared" si="1849"/>
        <v>0</v>
      </c>
      <c r="G59170" s="395">
        <f t="shared" si="1848"/>
        <v>0</v>
      </c>
    </row>
    <row r="59171" spans="1:7" x14ac:dyDescent="0.25">
      <c r="A59171" s="386"/>
      <c r="B59171" s="52"/>
      <c r="C59171" s="54"/>
      <c r="D59171" s="51"/>
      <c r="E59171" s="51"/>
      <c r="F59171" s="391">
        <f t="shared" si="1849"/>
        <v>0</v>
      </c>
      <c r="G59171" s="395">
        <f t="shared" si="1848"/>
        <v>0</v>
      </c>
    </row>
    <row r="59172" spans="1:7" x14ac:dyDescent="0.25">
      <c r="A59172" s="386"/>
      <c r="B59172" s="52"/>
      <c r="C59172" s="54"/>
      <c r="D59172" s="51"/>
      <c r="E59172" s="51"/>
      <c r="F59172" s="391">
        <f t="shared" si="1849"/>
        <v>0</v>
      </c>
      <c r="G59172" s="395">
        <f t="shared" si="1848"/>
        <v>0</v>
      </c>
    </row>
    <row r="59173" spans="1:7" x14ac:dyDescent="0.25">
      <c r="A59173" s="386"/>
      <c r="B59173" s="52"/>
      <c r="C59173" s="54"/>
      <c r="D59173" s="51"/>
      <c r="E59173" s="51"/>
      <c r="F59173" s="391">
        <f t="shared" si="1849"/>
        <v>0</v>
      </c>
      <c r="G59173" s="395">
        <f t="shared" si="1848"/>
        <v>0</v>
      </c>
    </row>
    <row r="59174" spans="1:7" x14ac:dyDescent="0.25">
      <c r="A59174" s="386"/>
      <c r="B59174" s="52"/>
      <c r="C59174" s="54"/>
      <c r="D59174" s="51"/>
      <c r="E59174" s="51"/>
      <c r="F59174" s="391">
        <f t="shared" si="1849"/>
        <v>0</v>
      </c>
      <c r="G59174" s="395">
        <f t="shared" si="1848"/>
        <v>0</v>
      </c>
    </row>
    <row r="59175" spans="1:7" x14ac:dyDescent="0.25">
      <c r="A59175" s="386"/>
      <c r="B59175" s="52"/>
      <c r="C59175" s="54"/>
      <c r="D59175" s="51"/>
      <c r="E59175" s="51"/>
      <c r="F59175" s="391">
        <f t="shared" si="1849"/>
        <v>0</v>
      </c>
      <c r="G59175" s="395">
        <f t="shared" si="1848"/>
        <v>0</v>
      </c>
    </row>
    <row r="59176" spans="1:7" x14ac:dyDescent="0.25">
      <c r="A59176" s="386"/>
      <c r="B59176" s="52"/>
      <c r="C59176" s="54"/>
      <c r="D59176" s="51"/>
      <c r="E59176" s="51"/>
      <c r="F59176" s="391">
        <f t="shared" si="1849"/>
        <v>0</v>
      </c>
      <c r="G59176" s="395">
        <f t="shared" si="1848"/>
        <v>0</v>
      </c>
    </row>
    <row r="59177" spans="1:7" x14ac:dyDescent="0.25">
      <c r="A59177" s="386"/>
      <c r="B59177" s="52"/>
      <c r="C59177" s="54"/>
      <c r="D59177" s="51"/>
      <c r="E59177" s="51"/>
      <c r="F59177" s="391">
        <f t="shared" si="1849"/>
        <v>0</v>
      </c>
      <c r="G59177" s="395">
        <f t="shared" si="1848"/>
        <v>0</v>
      </c>
    </row>
    <row r="59178" spans="1:7" x14ac:dyDescent="0.25">
      <c r="A59178" s="386"/>
      <c r="B59178" s="52"/>
      <c r="C59178" s="54"/>
      <c r="D59178" s="51"/>
      <c r="E59178" s="51"/>
      <c r="F59178" s="391">
        <f t="shared" si="1849"/>
        <v>0</v>
      </c>
      <c r="G59178" s="395">
        <f t="shared" si="1848"/>
        <v>0</v>
      </c>
    </row>
    <row r="59179" spans="1:7" x14ac:dyDescent="0.25">
      <c r="A59179" s="386"/>
      <c r="B59179" s="52"/>
      <c r="C59179" s="54"/>
      <c r="D59179" s="51"/>
      <c r="E59179" s="51"/>
      <c r="F59179" s="391">
        <f t="shared" si="1849"/>
        <v>0</v>
      </c>
      <c r="G59179" s="395">
        <f t="shared" si="1848"/>
        <v>0</v>
      </c>
    </row>
    <row r="59180" spans="1:7" x14ac:dyDescent="0.25">
      <c r="A59180" s="386"/>
      <c r="B59180" s="52"/>
      <c r="C59180" s="54"/>
      <c r="D59180" s="51"/>
      <c r="E59180" s="51"/>
      <c r="F59180" s="391">
        <f t="shared" si="1849"/>
        <v>0</v>
      </c>
      <c r="G59180" s="395">
        <f t="shared" si="1848"/>
        <v>0</v>
      </c>
    </row>
    <row r="59181" spans="1:7" x14ac:dyDescent="0.25">
      <c r="A59181" s="386"/>
      <c r="B59181" s="52"/>
      <c r="C59181" s="54"/>
      <c r="D59181" s="51"/>
      <c r="E59181" s="51"/>
      <c r="F59181" s="391">
        <f t="shared" si="1849"/>
        <v>0</v>
      </c>
      <c r="G59181" s="395">
        <f t="shared" si="1848"/>
        <v>0</v>
      </c>
    </row>
    <row r="59182" spans="1:7" x14ac:dyDescent="0.25">
      <c r="A59182" s="386"/>
      <c r="B59182" s="52"/>
      <c r="C59182" s="54"/>
      <c r="D59182" s="51"/>
      <c r="E59182" s="51"/>
      <c r="F59182" s="391">
        <f t="shared" si="1849"/>
        <v>0</v>
      </c>
      <c r="G59182" s="395">
        <f t="shared" si="1848"/>
        <v>0</v>
      </c>
    </row>
    <row r="59183" spans="1:7" x14ac:dyDescent="0.25">
      <c r="A59183" s="386"/>
      <c r="B59183" s="52"/>
      <c r="C59183" s="54"/>
      <c r="D59183" s="51"/>
      <c r="E59183" s="51"/>
      <c r="F59183" s="391">
        <f t="shared" si="1849"/>
        <v>0</v>
      </c>
      <c r="G59183" s="395">
        <f t="shared" si="1848"/>
        <v>0</v>
      </c>
    </row>
    <row r="59184" spans="1:7" x14ac:dyDescent="0.25">
      <c r="A59184" s="386"/>
      <c r="B59184" s="52"/>
      <c r="C59184" s="54"/>
      <c r="D59184" s="51"/>
      <c r="E59184" s="51"/>
      <c r="F59184" s="391">
        <f t="shared" si="1849"/>
        <v>0</v>
      </c>
      <c r="G59184" s="395">
        <f t="shared" si="1848"/>
        <v>0</v>
      </c>
    </row>
    <row r="59185" spans="1:7" x14ac:dyDescent="0.25">
      <c r="A59185" s="386"/>
      <c r="B59185" s="52"/>
      <c r="C59185" s="54"/>
      <c r="D59185" s="51"/>
      <c r="E59185" s="51"/>
      <c r="F59185" s="391">
        <f t="shared" si="1849"/>
        <v>0</v>
      </c>
      <c r="G59185" s="395">
        <f t="shared" si="1848"/>
        <v>0</v>
      </c>
    </row>
    <row r="59186" spans="1:7" x14ac:dyDescent="0.25">
      <c r="A59186" s="386"/>
      <c r="B59186" s="52"/>
      <c r="C59186" s="54"/>
      <c r="D59186" s="51"/>
      <c r="E59186" s="51"/>
      <c r="F59186" s="391">
        <f t="shared" si="1849"/>
        <v>0</v>
      </c>
      <c r="G59186" s="395">
        <f t="shared" si="1848"/>
        <v>0</v>
      </c>
    </row>
    <row r="59187" spans="1:7" x14ac:dyDescent="0.25">
      <c r="A59187" s="386"/>
      <c r="B59187" s="52"/>
      <c r="C59187" s="54"/>
      <c r="D59187" s="51"/>
      <c r="E59187" s="51"/>
      <c r="F59187" s="391">
        <f t="shared" si="1849"/>
        <v>0</v>
      </c>
      <c r="G59187" s="395">
        <f t="shared" si="1848"/>
        <v>0</v>
      </c>
    </row>
    <row r="59188" spans="1:7" x14ac:dyDescent="0.25">
      <c r="A59188" s="386"/>
      <c r="B59188" s="52"/>
      <c r="C59188" s="54"/>
      <c r="D59188" s="51"/>
      <c r="E59188" s="51"/>
      <c r="F59188" s="391">
        <f t="shared" si="1849"/>
        <v>0</v>
      </c>
      <c r="G59188" s="395">
        <f t="shared" si="1848"/>
        <v>0</v>
      </c>
    </row>
    <row r="59189" spans="1:7" x14ac:dyDescent="0.25">
      <c r="A59189" s="386"/>
      <c r="B59189" s="52"/>
      <c r="C59189" s="54"/>
      <c r="D59189" s="51"/>
      <c r="E59189" s="51"/>
      <c r="F59189" s="391">
        <f t="shared" si="1849"/>
        <v>0</v>
      </c>
      <c r="G59189" s="395">
        <f t="shared" si="1848"/>
        <v>0</v>
      </c>
    </row>
    <row r="59190" spans="1:7" x14ac:dyDescent="0.25">
      <c r="A59190" s="386"/>
      <c r="B59190" s="52"/>
      <c r="C59190" s="54"/>
      <c r="D59190" s="51"/>
      <c r="E59190" s="51"/>
      <c r="F59190" s="391">
        <f t="shared" si="1849"/>
        <v>0</v>
      </c>
      <c r="G59190" s="395">
        <f t="shared" si="1848"/>
        <v>0</v>
      </c>
    </row>
    <row r="59191" spans="1:7" x14ac:dyDescent="0.25">
      <c r="A59191" s="386"/>
      <c r="B59191" s="52"/>
      <c r="C59191" s="54"/>
      <c r="D59191" s="51"/>
      <c r="E59191" s="51"/>
      <c r="F59191" s="391">
        <f t="shared" si="1849"/>
        <v>0</v>
      </c>
      <c r="G59191" s="395">
        <f t="shared" si="1848"/>
        <v>0</v>
      </c>
    </row>
    <row r="59192" spans="1:7" x14ac:dyDescent="0.25">
      <c r="A59192" s="386"/>
      <c r="B59192" s="52"/>
      <c r="C59192" s="54"/>
      <c r="D59192" s="51"/>
      <c r="E59192" s="51"/>
      <c r="F59192" s="391">
        <f t="shared" si="1849"/>
        <v>0</v>
      </c>
      <c r="G59192" s="395">
        <f t="shared" si="1848"/>
        <v>0</v>
      </c>
    </row>
    <row r="59193" spans="1:7" x14ac:dyDescent="0.25">
      <c r="A59193" s="386"/>
      <c r="B59193" s="52"/>
      <c r="C59193" s="54"/>
      <c r="D59193" s="51"/>
      <c r="E59193" s="51"/>
      <c r="F59193" s="391">
        <f t="shared" si="1849"/>
        <v>0</v>
      </c>
      <c r="G59193" s="395">
        <f t="shared" si="1848"/>
        <v>0</v>
      </c>
    </row>
    <row r="59194" spans="1:7" x14ac:dyDescent="0.25">
      <c r="A59194" s="386"/>
      <c r="B59194" s="52"/>
      <c r="C59194" s="54"/>
      <c r="D59194" s="51"/>
      <c r="E59194" s="51"/>
      <c r="F59194" s="391">
        <f t="shared" si="1849"/>
        <v>0</v>
      </c>
      <c r="G59194" s="395">
        <f t="shared" si="1848"/>
        <v>0</v>
      </c>
    </row>
    <row r="59195" spans="1:7" x14ac:dyDescent="0.25">
      <c r="A59195" s="386"/>
      <c r="B59195" s="52"/>
      <c r="C59195" s="54"/>
      <c r="D59195" s="51"/>
      <c r="E59195" s="51"/>
      <c r="F59195" s="391">
        <f t="shared" si="1849"/>
        <v>0</v>
      </c>
      <c r="G59195" s="395">
        <f t="shared" si="1848"/>
        <v>0</v>
      </c>
    </row>
    <row r="59196" spans="1:7" x14ac:dyDescent="0.25">
      <c r="A59196" s="386"/>
      <c r="B59196" s="52"/>
      <c r="C59196" s="54"/>
      <c r="D59196" s="51"/>
      <c r="E59196" s="51"/>
      <c r="F59196" s="391">
        <f t="shared" si="1849"/>
        <v>0</v>
      </c>
      <c r="G59196" s="395">
        <f t="shared" si="1848"/>
        <v>0</v>
      </c>
    </row>
    <row r="59197" spans="1:7" x14ac:dyDescent="0.25">
      <c r="A59197" s="386"/>
      <c r="B59197" s="52"/>
      <c r="C59197" s="54"/>
      <c r="D59197" s="51"/>
      <c r="E59197" s="51"/>
      <c r="F59197" s="391">
        <f t="shared" si="1849"/>
        <v>0</v>
      </c>
      <c r="G59197" s="395">
        <f t="shared" si="1848"/>
        <v>0</v>
      </c>
    </row>
    <row r="59198" spans="1:7" x14ac:dyDescent="0.25">
      <c r="A59198" s="386"/>
      <c r="B59198" s="52"/>
      <c r="C59198" s="54"/>
      <c r="D59198" s="51"/>
      <c r="E59198" s="51"/>
      <c r="F59198" s="391">
        <f t="shared" si="1849"/>
        <v>0</v>
      </c>
      <c r="G59198" s="395">
        <f t="shared" si="1848"/>
        <v>0</v>
      </c>
    </row>
    <row r="59199" spans="1:7" x14ac:dyDescent="0.25">
      <c r="A59199" s="386"/>
      <c r="B59199" s="52"/>
      <c r="C59199" s="54"/>
      <c r="D59199" s="51"/>
      <c r="E59199" s="51"/>
      <c r="F59199" s="391">
        <f t="shared" si="1849"/>
        <v>0</v>
      </c>
      <c r="G59199" s="395">
        <f t="shared" si="1848"/>
        <v>0</v>
      </c>
    </row>
    <row r="59200" spans="1:7" x14ac:dyDescent="0.25">
      <c r="A59200" s="386"/>
      <c r="B59200" s="52"/>
      <c r="C59200" s="54"/>
      <c r="D59200" s="51"/>
      <c r="E59200" s="51"/>
      <c r="F59200" s="391">
        <f t="shared" si="1849"/>
        <v>0</v>
      </c>
      <c r="G59200" s="395">
        <f t="shared" si="1848"/>
        <v>0</v>
      </c>
    </row>
    <row r="59201" spans="1:7" x14ac:dyDescent="0.25">
      <c r="A59201" s="386"/>
      <c r="B59201" s="52"/>
      <c r="C59201" s="54"/>
      <c r="D59201" s="51"/>
      <c r="E59201" s="51"/>
      <c r="F59201" s="391">
        <f t="shared" si="1849"/>
        <v>0</v>
      </c>
      <c r="G59201" s="395">
        <f t="shared" si="1848"/>
        <v>0</v>
      </c>
    </row>
    <row r="59202" spans="1:7" x14ac:dyDescent="0.25">
      <c r="A59202" s="386"/>
      <c r="B59202" s="52"/>
      <c r="C59202" s="54"/>
      <c r="D59202" s="51"/>
      <c r="E59202" s="51"/>
      <c r="F59202" s="391">
        <f t="shared" si="1849"/>
        <v>0</v>
      </c>
      <c r="G59202" s="395">
        <f t="shared" ref="G59202:G59265" si="1850">_xlfn.NUMBERVALUE(D59202,".",",")</f>
        <v>0</v>
      </c>
    </row>
    <row r="59203" spans="1:7" x14ac:dyDescent="0.25">
      <c r="A59203" s="386"/>
      <c r="B59203" s="52"/>
      <c r="C59203" s="54"/>
      <c r="D59203" s="51"/>
      <c r="E59203" s="51"/>
      <c r="F59203" s="391">
        <f t="shared" ref="F59203:F59266" si="1851">MAX(+B59203+C59203-0.01,0)</f>
        <v>0</v>
      </c>
      <c r="G59203" s="395">
        <f t="shared" si="1850"/>
        <v>0</v>
      </c>
    </row>
    <row r="59204" spans="1:7" x14ac:dyDescent="0.25">
      <c r="A59204" s="386"/>
      <c r="B59204" s="52"/>
      <c r="C59204" s="54"/>
      <c r="D59204" s="51"/>
      <c r="E59204" s="51"/>
      <c r="F59204" s="391">
        <f t="shared" si="1851"/>
        <v>0</v>
      </c>
      <c r="G59204" s="395">
        <f t="shared" si="1850"/>
        <v>0</v>
      </c>
    </row>
    <row r="59205" spans="1:7" x14ac:dyDescent="0.25">
      <c r="A59205" s="386"/>
      <c r="B59205" s="52"/>
      <c r="C59205" s="54"/>
      <c r="D59205" s="51"/>
      <c r="E59205" s="51"/>
      <c r="F59205" s="391">
        <f t="shared" si="1851"/>
        <v>0</v>
      </c>
      <c r="G59205" s="395">
        <f t="shared" si="1850"/>
        <v>0</v>
      </c>
    </row>
    <row r="59206" spans="1:7" x14ac:dyDescent="0.25">
      <c r="A59206" s="386"/>
      <c r="B59206" s="52"/>
      <c r="C59206" s="54"/>
      <c r="D59206" s="51"/>
      <c r="E59206" s="51"/>
      <c r="F59206" s="391">
        <f t="shared" si="1851"/>
        <v>0</v>
      </c>
      <c r="G59206" s="395">
        <f t="shared" si="1850"/>
        <v>0</v>
      </c>
    </row>
    <row r="59207" spans="1:7" x14ac:dyDescent="0.25">
      <c r="A59207" s="386"/>
      <c r="B59207" s="52"/>
      <c r="C59207" s="54"/>
      <c r="D59207" s="51"/>
      <c r="E59207" s="51"/>
      <c r="F59207" s="391">
        <f t="shared" si="1851"/>
        <v>0</v>
      </c>
      <c r="G59207" s="395">
        <f t="shared" si="1850"/>
        <v>0</v>
      </c>
    </row>
    <row r="59208" spans="1:7" x14ac:dyDescent="0.25">
      <c r="A59208" s="386"/>
      <c r="B59208" s="52"/>
      <c r="C59208" s="54"/>
      <c r="D59208" s="51"/>
      <c r="E59208" s="51"/>
      <c r="F59208" s="391">
        <f t="shared" si="1851"/>
        <v>0</v>
      </c>
      <c r="G59208" s="395">
        <f t="shared" si="1850"/>
        <v>0</v>
      </c>
    </row>
    <row r="59209" spans="1:7" x14ac:dyDescent="0.25">
      <c r="A59209" s="386"/>
      <c r="B59209" s="52"/>
      <c r="C59209" s="54"/>
      <c r="D59209" s="51"/>
      <c r="E59209" s="51"/>
      <c r="F59209" s="391">
        <f t="shared" si="1851"/>
        <v>0</v>
      </c>
      <c r="G59209" s="395">
        <f t="shared" si="1850"/>
        <v>0</v>
      </c>
    </row>
    <row r="59210" spans="1:7" x14ac:dyDescent="0.25">
      <c r="A59210" s="386"/>
      <c r="B59210" s="52"/>
      <c r="C59210" s="54"/>
      <c r="D59210" s="51"/>
      <c r="E59210" s="51"/>
      <c r="F59210" s="391">
        <f t="shared" si="1851"/>
        <v>0</v>
      </c>
      <c r="G59210" s="395">
        <f t="shared" si="1850"/>
        <v>0</v>
      </c>
    </row>
    <row r="59211" spans="1:7" x14ac:dyDescent="0.25">
      <c r="A59211" s="386"/>
      <c r="B59211" s="52"/>
      <c r="C59211" s="54"/>
      <c r="D59211" s="51"/>
      <c r="E59211" s="51"/>
      <c r="F59211" s="391">
        <f t="shared" si="1851"/>
        <v>0</v>
      </c>
      <c r="G59211" s="395">
        <f t="shared" si="1850"/>
        <v>0</v>
      </c>
    </row>
    <row r="59212" spans="1:7" x14ac:dyDescent="0.25">
      <c r="A59212" s="386"/>
      <c r="B59212" s="52"/>
      <c r="C59212" s="54"/>
      <c r="D59212" s="51"/>
      <c r="E59212" s="51"/>
      <c r="F59212" s="391">
        <f t="shared" si="1851"/>
        <v>0</v>
      </c>
      <c r="G59212" s="395">
        <f t="shared" si="1850"/>
        <v>0</v>
      </c>
    </row>
    <row r="59213" spans="1:7" x14ac:dyDescent="0.25">
      <c r="A59213" s="386"/>
      <c r="B59213" s="52"/>
      <c r="C59213" s="54"/>
      <c r="D59213" s="51"/>
      <c r="E59213" s="51"/>
      <c r="F59213" s="391">
        <f t="shared" si="1851"/>
        <v>0</v>
      </c>
      <c r="G59213" s="395">
        <f t="shared" si="1850"/>
        <v>0</v>
      </c>
    </row>
    <row r="59214" spans="1:7" x14ac:dyDescent="0.25">
      <c r="A59214" s="386"/>
      <c r="B59214" s="52"/>
      <c r="C59214" s="54"/>
      <c r="D59214" s="51"/>
      <c r="E59214" s="51"/>
      <c r="F59214" s="391">
        <f t="shared" si="1851"/>
        <v>0</v>
      </c>
      <c r="G59214" s="395">
        <f t="shared" si="1850"/>
        <v>0</v>
      </c>
    </row>
    <row r="59215" spans="1:7" x14ac:dyDescent="0.25">
      <c r="A59215" s="386"/>
      <c r="B59215" s="52"/>
      <c r="C59215" s="54"/>
      <c r="D59215" s="51"/>
      <c r="E59215" s="51"/>
      <c r="F59215" s="391">
        <f t="shared" si="1851"/>
        <v>0</v>
      </c>
      <c r="G59215" s="395">
        <f t="shared" si="1850"/>
        <v>0</v>
      </c>
    </row>
    <row r="59216" spans="1:7" x14ac:dyDescent="0.25">
      <c r="A59216" s="386"/>
      <c r="B59216" s="52"/>
      <c r="C59216" s="54"/>
      <c r="D59216" s="51"/>
      <c r="E59216" s="51"/>
      <c r="F59216" s="391">
        <f t="shared" si="1851"/>
        <v>0</v>
      </c>
      <c r="G59216" s="395">
        <f t="shared" si="1850"/>
        <v>0</v>
      </c>
    </row>
    <row r="59217" spans="1:7" x14ac:dyDescent="0.25">
      <c r="A59217" s="386"/>
      <c r="B59217" s="52"/>
      <c r="C59217" s="54"/>
      <c r="D59217" s="51"/>
      <c r="E59217" s="51"/>
      <c r="F59217" s="391">
        <f t="shared" si="1851"/>
        <v>0</v>
      </c>
      <c r="G59217" s="395">
        <f t="shared" si="1850"/>
        <v>0</v>
      </c>
    </row>
    <row r="59218" spans="1:7" x14ac:dyDescent="0.25">
      <c r="A59218" s="386"/>
      <c r="B59218" s="52"/>
      <c r="C59218" s="54"/>
      <c r="D59218" s="51"/>
      <c r="E59218" s="51"/>
      <c r="F59218" s="391">
        <f t="shared" si="1851"/>
        <v>0</v>
      </c>
      <c r="G59218" s="395">
        <f t="shared" si="1850"/>
        <v>0</v>
      </c>
    </row>
    <row r="59219" spans="1:7" x14ac:dyDescent="0.25">
      <c r="A59219" s="386"/>
      <c r="B59219" s="52"/>
      <c r="C59219" s="54"/>
      <c r="D59219" s="51"/>
      <c r="E59219" s="51"/>
      <c r="F59219" s="391">
        <f t="shared" si="1851"/>
        <v>0</v>
      </c>
      <c r="G59219" s="395">
        <f t="shared" si="1850"/>
        <v>0</v>
      </c>
    </row>
    <row r="59220" spans="1:7" x14ac:dyDescent="0.25">
      <c r="A59220" s="386"/>
      <c r="B59220" s="52"/>
      <c r="C59220" s="54"/>
      <c r="D59220" s="51"/>
      <c r="E59220" s="51"/>
      <c r="F59220" s="391">
        <f t="shared" si="1851"/>
        <v>0</v>
      </c>
      <c r="G59220" s="395">
        <f t="shared" si="1850"/>
        <v>0</v>
      </c>
    </row>
    <row r="59221" spans="1:7" x14ac:dyDescent="0.25">
      <c r="A59221" s="386"/>
      <c r="B59221" s="52"/>
      <c r="C59221" s="54"/>
      <c r="D59221" s="51"/>
      <c r="E59221" s="51"/>
      <c r="F59221" s="391">
        <f t="shared" si="1851"/>
        <v>0</v>
      </c>
      <c r="G59221" s="395">
        <f t="shared" si="1850"/>
        <v>0</v>
      </c>
    </row>
    <row r="59222" spans="1:7" x14ac:dyDescent="0.25">
      <c r="A59222" s="386"/>
      <c r="B59222" s="52"/>
      <c r="C59222" s="54"/>
      <c r="D59222" s="51"/>
      <c r="E59222" s="51"/>
      <c r="F59222" s="391">
        <f t="shared" si="1851"/>
        <v>0</v>
      </c>
      <c r="G59222" s="395">
        <f t="shared" si="1850"/>
        <v>0</v>
      </c>
    </row>
    <row r="59223" spans="1:7" x14ac:dyDescent="0.25">
      <c r="A59223" s="386"/>
      <c r="B59223" s="52"/>
      <c r="C59223" s="54"/>
      <c r="D59223" s="51"/>
      <c r="E59223" s="51"/>
      <c r="F59223" s="391">
        <f t="shared" si="1851"/>
        <v>0</v>
      </c>
      <c r="G59223" s="395">
        <f t="shared" si="1850"/>
        <v>0</v>
      </c>
    </row>
    <row r="59224" spans="1:7" x14ac:dyDescent="0.25">
      <c r="A59224" s="386"/>
      <c r="B59224" s="52"/>
      <c r="C59224" s="54"/>
      <c r="D59224" s="51"/>
      <c r="E59224" s="51"/>
      <c r="F59224" s="391">
        <f t="shared" si="1851"/>
        <v>0</v>
      </c>
      <c r="G59224" s="395">
        <f t="shared" si="1850"/>
        <v>0</v>
      </c>
    </row>
    <row r="59225" spans="1:7" x14ac:dyDescent="0.25">
      <c r="A59225" s="386"/>
      <c r="B59225" s="52"/>
      <c r="C59225" s="54"/>
      <c r="D59225" s="51"/>
      <c r="E59225" s="51"/>
      <c r="F59225" s="391">
        <f t="shared" si="1851"/>
        <v>0</v>
      </c>
      <c r="G59225" s="395">
        <f t="shared" si="1850"/>
        <v>0</v>
      </c>
    </row>
    <row r="59226" spans="1:7" x14ac:dyDescent="0.25">
      <c r="A59226" s="386"/>
      <c r="B59226" s="52"/>
      <c r="C59226" s="54"/>
      <c r="D59226" s="51"/>
      <c r="E59226" s="51"/>
      <c r="F59226" s="391">
        <f t="shared" si="1851"/>
        <v>0</v>
      </c>
      <c r="G59226" s="395">
        <f t="shared" si="1850"/>
        <v>0</v>
      </c>
    </row>
    <row r="59227" spans="1:7" x14ac:dyDescent="0.25">
      <c r="A59227" s="386"/>
      <c r="B59227" s="52"/>
      <c r="C59227" s="54"/>
      <c r="D59227" s="51"/>
      <c r="E59227" s="51"/>
      <c r="F59227" s="391">
        <f t="shared" si="1851"/>
        <v>0</v>
      </c>
      <c r="G59227" s="395">
        <f t="shared" si="1850"/>
        <v>0</v>
      </c>
    </row>
    <row r="59228" spans="1:7" x14ac:dyDescent="0.25">
      <c r="A59228" s="386"/>
      <c r="B59228" s="52"/>
      <c r="C59228" s="54"/>
      <c r="D59228" s="51"/>
      <c r="E59228" s="51"/>
      <c r="F59228" s="391">
        <f t="shared" si="1851"/>
        <v>0</v>
      </c>
      <c r="G59228" s="395">
        <f t="shared" si="1850"/>
        <v>0</v>
      </c>
    </row>
    <row r="59229" spans="1:7" x14ac:dyDescent="0.25">
      <c r="A59229" s="386"/>
      <c r="B59229" s="52"/>
      <c r="C59229" s="54"/>
      <c r="D59229" s="51"/>
      <c r="E59229" s="51"/>
      <c r="F59229" s="391">
        <f t="shared" si="1851"/>
        <v>0</v>
      </c>
      <c r="G59229" s="395">
        <f t="shared" si="1850"/>
        <v>0</v>
      </c>
    </row>
    <row r="59230" spans="1:7" x14ac:dyDescent="0.25">
      <c r="A59230" s="386"/>
      <c r="B59230" s="52"/>
      <c r="C59230" s="54"/>
      <c r="D59230" s="51"/>
      <c r="E59230" s="51"/>
      <c r="F59230" s="391">
        <f t="shared" si="1851"/>
        <v>0</v>
      </c>
      <c r="G59230" s="395">
        <f t="shared" si="1850"/>
        <v>0</v>
      </c>
    </row>
    <row r="59231" spans="1:7" x14ac:dyDescent="0.25">
      <c r="A59231" s="386"/>
      <c r="B59231" s="52"/>
      <c r="C59231" s="54"/>
      <c r="D59231" s="51"/>
      <c r="E59231" s="51"/>
      <c r="F59231" s="391">
        <f t="shared" si="1851"/>
        <v>0</v>
      </c>
      <c r="G59231" s="395">
        <f t="shared" si="1850"/>
        <v>0</v>
      </c>
    </row>
    <row r="59232" spans="1:7" x14ac:dyDescent="0.25">
      <c r="A59232" s="386"/>
      <c r="B59232" s="52"/>
      <c r="C59232" s="54"/>
      <c r="D59232" s="51"/>
      <c r="E59232" s="51"/>
      <c r="F59232" s="391">
        <f t="shared" si="1851"/>
        <v>0</v>
      </c>
      <c r="G59232" s="395">
        <f t="shared" si="1850"/>
        <v>0</v>
      </c>
    </row>
    <row r="59233" spans="1:7" x14ac:dyDescent="0.25">
      <c r="A59233" s="386"/>
      <c r="B59233" s="52"/>
      <c r="C59233" s="54"/>
      <c r="D59233" s="51"/>
      <c r="E59233" s="51"/>
      <c r="F59233" s="391">
        <f t="shared" si="1851"/>
        <v>0</v>
      </c>
      <c r="G59233" s="395">
        <f t="shared" si="1850"/>
        <v>0</v>
      </c>
    </row>
    <row r="59234" spans="1:7" x14ac:dyDescent="0.25">
      <c r="A59234" s="386"/>
      <c r="B59234" s="52"/>
      <c r="C59234" s="54"/>
      <c r="D59234" s="51"/>
      <c r="E59234" s="51"/>
      <c r="F59234" s="391">
        <f t="shared" si="1851"/>
        <v>0</v>
      </c>
      <c r="G59234" s="395">
        <f t="shared" si="1850"/>
        <v>0</v>
      </c>
    </row>
    <row r="59235" spans="1:7" x14ac:dyDescent="0.25">
      <c r="A59235" s="386"/>
      <c r="B59235" s="52"/>
      <c r="C59235" s="54"/>
      <c r="D59235" s="51"/>
      <c r="E59235" s="51"/>
      <c r="F59235" s="391">
        <f t="shared" si="1851"/>
        <v>0</v>
      </c>
      <c r="G59235" s="395">
        <f t="shared" si="1850"/>
        <v>0</v>
      </c>
    </row>
    <row r="59236" spans="1:7" x14ac:dyDescent="0.25">
      <c r="A59236" s="386"/>
      <c r="B59236" s="52"/>
      <c r="C59236" s="54"/>
      <c r="D59236" s="51"/>
      <c r="E59236" s="51"/>
      <c r="F59236" s="391">
        <f t="shared" si="1851"/>
        <v>0</v>
      </c>
      <c r="G59236" s="395">
        <f t="shared" si="1850"/>
        <v>0</v>
      </c>
    </row>
    <row r="59237" spans="1:7" x14ac:dyDescent="0.25">
      <c r="A59237" s="386"/>
      <c r="B59237" s="52"/>
      <c r="C59237" s="54"/>
      <c r="D59237" s="51"/>
      <c r="E59237" s="51"/>
      <c r="F59237" s="391">
        <f t="shared" si="1851"/>
        <v>0</v>
      </c>
      <c r="G59237" s="395">
        <f t="shared" si="1850"/>
        <v>0</v>
      </c>
    </row>
    <row r="59238" spans="1:7" x14ac:dyDescent="0.25">
      <c r="A59238" s="386"/>
      <c r="B59238" s="52"/>
      <c r="C59238" s="54"/>
      <c r="D59238" s="51"/>
      <c r="E59238" s="51"/>
      <c r="F59238" s="391">
        <f t="shared" si="1851"/>
        <v>0</v>
      </c>
      <c r="G59238" s="395">
        <f t="shared" si="1850"/>
        <v>0</v>
      </c>
    </row>
    <row r="59239" spans="1:7" x14ac:dyDescent="0.25">
      <c r="A59239" s="386"/>
      <c r="B59239" s="52"/>
      <c r="C59239" s="54"/>
      <c r="D59239" s="51"/>
      <c r="E59239" s="51"/>
      <c r="F59239" s="391">
        <f t="shared" si="1851"/>
        <v>0</v>
      </c>
      <c r="G59239" s="395">
        <f t="shared" si="1850"/>
        <v>0</v>
      </c>
    </row>
    <row r="59240" spans="1:7" x14ac:dyDescent="0.25">
      <c r="A59240" s="386"/>
      <c r="B59240" s="52"/>
      <c r="C59240" s="54"/>
      <c r="D59240" s="51"/>
      <c r="E59240" s="51"/>
      <c r="F59240" s="391">
        <f t="shared" si="1851"/>
        <v>0</v>
      </c>
      <c r="G59240" s="395">
        <f t="shared" si="1850"/>
        <v>0</v>
      </c>
    </row>
    <row r="59241" spans="1:7" x14ac:dyDescent="0.25">
      <c r="A59241" s="386"/>
      <c r="B59241" s="52"/>
      <c r="C59241" s="54"/>
      <c r="D59241" s="51"/>
      <c r="E59241" s="51"/>
      <c r="F59241" s="391">
        <f t="shared" si="1851"/>
        <v>0</v>
      </c>
      <c r="G59241" s="395">
        <f t="shared" si="1850"/>
        <v>0</v>
      </c>
    </row>
    <row r="59242" spans="1:7" x14ac:dyDescent="0.25">
      <c r="A59242" s="386"/>
      <c r="B59242" s="52"/>
      <c r="C59242" s="54"/>
      <c r="D59242" s="51"/>
      <c r="E59242" s="51"/>
      <c r="F59242" s="391">
        <f t="shared" si="1851"/>
        <v>0</v>
      </c>
      <c r="G59242" s="395">
        <f t="shared" si="1850"/>
        <v>0</v>
      </c>
    </row>
    <row r="59243" spans="1:7" x14ac:dyDescent="0.25">
      <c r="A59243" s="386"/>
      <c r="B59243" s="52"/>
      <c r="C59243" s="54"/>
      <c r="D59243" s="51"/>
      <c r="E59243" s="51"/>
      <c r="F59243" s="391">
        <f t="shared" si="1851"/>
        <v>0</v>
      </c>
      <c r="G59243" s="395">
        <f t="shared" si="1850"/>
        <v>0</v>
      </c>
    </row>
    <row r="59244" spans="1:7" x14ac:dyDescent="0.25">
      <c r="A59244" s="386"/>
      <c r="B59244" s="52"/>
      <c r="C59244" s="54"/>
      <c r="D59244" s="51"/>
      <c r="E59244" s="51"/>
      <c r="F59244" s="391">
        <f t="shared" si="1851"/>
        <v>0</v>
      </c>
      <c r="G59244" s="395">
        <f t="shared" si="1850"/>
        <v>0</v>
      </c>
    </row>
    <row r="59245" spans="1:7" x14ac:dyDescent="0.25">
      <c r="A59245" s="386"/>
      <c r="B59245" s="52"/>
      <c r="C59245" s="54"/>
      <c r="D59245" s="51"/>
      <c r="E59245" s="51"/>
      <c r="F59245" s="391">
        <f t="shared" si="1851"/>
        <v>0</v>
      </c>
      <c r="G59245" s="395">
        <f t="shared" si="1850"/>
        <v>0</v>
      </c>
    </row>
    <row r="59246" spans="1:7" x14ac:dyDescent="0.25">
      <c r="A59246" s="386"/>
      <c r="B59246" s="52"/>
      <c r="C59246" s="54"/>
      <c r="D59246" s="51"/>
      <c r="E59246" s="51"/>
      <c r="F59246" s="391">
        <f t="shared" si="1851"/>
        <v>0</v>
      </c>
      <c r="G59246" s="395">
        <f t="shared" si="1850"/>
        <v>0</v>
      </c>
    </row>
    <row r="59247" spans="1:7" x14ac:dyDescent="0.25">
      <c r="A59247" s="386"/>
      <c r="B59247" s="52"/>
      <c r="C59247" s="54"/>
      <c r="D59247" s="51"/>
      <c r="E59247" s="51"/>
      <c r="F59247" s="391">
        <f t="shared" si="1851"/>
        <v>0</v>
      </c>
      <c r="G59247" s="395">
        <f t="shared" si="1850"/>
        <v>0</v>
      </c>
    </row>
    <row r="59248" spans="1:7" x14ac:dyDescent="0.25">
      <c r="A59248" s="386"/>
      <c r="B59248" s="52"/>
      <c r="C59248" s="54"/>
      <c r="D59248" s="51"/>
      <c r="E59248" s="51"/>
      <c r="F59248" s="391">
        <f t="shared" si="1851"/>
        <v>0</v>
      </c>
      <c r="G59248" s="395">
        <f t="shared" si="1850"/>
        <v>0</v>
      </c>
    </row>
    <row r="59249" spans="1:7" x14ac:dyDescent="0.25">
      <c r="A59249" s="386"/>
      <c r="B59249" s="52"/>
      <c r="C59249" s="54"/>
      <c r="D59249" s="51"/>
      <c r="E59249" s="51"/>
      <c r="F59249" s="391">
        <f t="shared" si="1851"/>
        <v>0</v>
      </c>
      <c r="G59249" s="395">
        <f t="shared" si="1850"/>
        <v>0</v>
      </c>
    </row>
    <row r="59250" spans="1:7" x14ac:dyDescent="0.25">
      <c r="A59250" s="386"/>
      <c r="B59250" s="52"/>
      <c r="C59250" s="54"/>
      <c r="D59250" s="51"/>
      <c r="E59250" s="51"/>
      <c r="F59250" s="391">
        <f t="shared" si="1851"/>
        <v>0</v>
      </c>
      <c r="G59250" s="395">
        <f t="shared" si="1850"/>
        <v>0</v>
      </c>
    </row>
    <row r="59251" spans="1:7" x14ac:dyDescent="0.25">
      <c r="A59251" s="386"/>
      <c r="B59251" s="52"/>
      <c r="C59251" s="54"/>
      <c r="D59251" s="51"/>
      <c r="E59251" s="51"/>
      <c r="F59251" s="391">
        <f t="shared" si="1851"/>
        <v>0</v>
      </c>
      <c r="G59251" s="395">
        <f t="shared" si="1850"/>
        <v>0</v>
      </c>
    </row>
    <row r="59252" spans="1:7" x14ac:dyDescent="0.25">
      <c r="A59252" s="386"/>
      <c r="B59252" s="52"/>
      <c r="C59252" s="54"/>
      <c r="D59252" s="51"/>
      <c r="E59252" s="51"/>
      <c r="F59252" s="391">
        <f t="shared" si="1851"/>
        <v>0</v>
      </c>
      <c r="G59252" s="395">
        <f t="shared" si="1850"/>
        <v>0</v>
      </c>
    </row>
    <row r="59253" spans="1:7" x14ac:dyDescent="0.25">
      <c r="A59253" s="386"/>
      <c r="B59253" s="52"/>
      <c r="C59253" s="54"/>
      <c r="D59253" s="51"/>
      <c r="E59253" s="51"/>
      <c r="F59253" s="391">
        <f t="shared" si="1851"/>
        <v>0</v>
      </c>
      <c r="G59253" s="395">
        <f t="shared" si="1850"/>
        <v>0</v>
      </c>
    </row>
    <row r="59254" spans="1:7" x14ac:dyDescent="0.25">
      <c r="A59254" s="386"/>
      <c r="B59254" s="52"/>
      <c r="C59254" s="54"/>
      <c r="D59254" s="51"/>
      <c r="E59254" s="51"/>
      <c r="F59254" s="391">
        <f t="shared" si="1851"/>
        <v>0</v>
      </c>
      <c r="G59254" s="395">
        <f t="shared" si="1850"/>
        <v>0</v>
      </c>
    </row>
    <row r="59255" spans="1:7" x14ac:dyDescent="0.25">
      <c r="A59255" s="386"/>
      <c r="B59255" s="52"/>
      <c r="C59255" s="54"/>
      <c r="D59255" s="51"/>
      <c r="E59255" s="51"/>
      <c r="F59255" s="391">
        <f t="shared" si="1851"/>
        <v>0</v>
      </c>
      <c r="G59255" s="395">
        <f t="shared" si="1850"/>
        <v>0</v>
      </c>
    </row>
    <row r="59256" spans="1:7" x14ac:dyDescent="0.25">
      <c r="A59256" s="386"/>
      <c r="B59256" s="52"/>
      <c r="C59256" s="54"/>
      <c r="D59256" s="51"/>
      <c r="E59256" s="51"/>
      <c r="F59256" s="391">
        <f t="shared" si="1851"/>
        <v>0</v>
      </c>
      <c r="G59256" s="395">
        <f t="shared" si="1850"/>
        <v>0</v>
      </c>
    </row>
    <row r="59257" spans="1:7" x14ac:dyDescent="0.25">
      <c r="A59257" s="386"/>
      <c r="B59257" s="52"/>
      <c r="C59257" s="54"/>
      <c r="D59257" s="51"/>
      <c r="E59257" s="51"/>
      <c r="F59257" s="391">
        <f t="shared" si="1851"/>
        <v>0</v>
      </c>
      <c r="G59257" s="395">
        <f t="shared" si="1850"/>
        <v>0</v>
      </c>
    </row>
    <row r="59258" spans="1:7" x14ac:dyDescent="0.25">
      <c r="A59258" s="386"/>
      <c r="B59258" s="52"/>
      <c r="C59258" s="54"/>
      <c r="D59258" s="51"/>
      <c r="E59258" s="51"/>
      <c r="F59258" s="391">
        <f t="shared" si="1851"/>
        <v>0</v>
      </c>
      <c r="G59258" s="395">
        <f t="shared" si="1850"/>
        <v>0</v>
      </c>
    </row>
    <row r="59259" spans="1:7" x14ac:dyDescent="0.25">
      <c r="A59259" s="386"/>
      <c r="B59259" s="52"/>
      <c r="C59259" s="54"/>
      <c r="D59259" s="51"/>
      <c r="E59259" s="51"/>
      <c r="F59259" s="391">
        <f t="shared" si="1851"/>
        <v>0</v>
      </c>
      <c r="G59259" s="395">
        <f t="shared" si="1850"/>
        <v>0</v>
      </c>
    </row>
    <row r="59260" spans="1:7" x14ac:dyDescent="0.25">
      <c r="A59260" s="386"/>
      <c r="B59260" s="52"/>
      <c r="C59260" s="54"/>
      <c r="D59260" s="51"/>
      <c r="E59260" s="51"/>
      <c r="F59260" s="391">
        <f t="shared" si="1851"/>
        <v>0</v>
      </c>
      <c r="G59260" s="395">
        <f t="shared" si="1850"/>
        <v>0</v>
      </c>
    </row>
    <row r="59261" spans="1:7" x14ac:dyDescent="0.25">
      <c r="A59261" s="386"/>
      <c r="B59261" s="52"/>
      <c r="C59261" s="54"/>
      <c r="D59261" s="51"/>
      <c r="E59261" s="51"/>
      <c r="F59261" s="391">
        <f t="shared" si="1851"/>
        <v>0</v>
      </c>
      <c r="G59261" s="395">
        <f t="shared" si="1850"/>
        <v>0</v>
      </c>
    </row>
    <row r="59262" spans="1:7" x14ac:dyDescent="0.25">
      <c r="A59262" s="386"/>
      <c r="B59262" s="52"/>
      <c r="C59262" s="54"/>
      <c r="D59262" s="51"/>
      <c r="E59262" s="51"/>
      <c r="F59262" s="391">
        <f t="shared" si="1851"/>
        <v>0</v>
      </c>
      <c r="G59262" s="395">
        <f t="shared" si="1850"/>
        <v>0</v>
      </c>
    </row>
    <row r="59263" spans="1:7" x14ac:dyDescent="0.25">
      <c r="A59263" s="386"/>
      <c r="B59263" s="52"/>
      <c r="C59263" s="54"/>
      <c r="D59263" s="51"/>
      <c r="E59263" s="51"/>
      <c r="F59263" s="391">
        <f t="shared" si="1851"/>
        <v>0</v>
      </c>
      <c r="G59263" s="395">
        <f t="shared" si="1850"/>
        <v>0</v>
      </c>
    </row>
    <row r="59264" spans="1:7" x14ac:dyDescent="0.25">
      <c r="A59264" s="386"/>
      <c r="B59264" s="52"/>
      <c r="C59264" s="54"/>
      <c r="D59264" s="51"/>
      <c r="E59264" s="51"/>
      <c r="F59264" s="391">
        <f t="shared" si="1851"/>
        <v>0</v>
      </c>
      <c r="G59264" s="395">
        <f t="shared" si="1850"/>
        <v>0</v>
      </c>
    </row>
    <row r="59265" spans="1:7" x14ac:dyDescent="0.25">
      <c r="A59265" s="386"/>
      <c r="B59265" s="52"/>
      <c r="C59265" s="54"/>
      <c r="D59265" s="51"/>
      <c r="E59265" s="51"/>
      <c r="F59265" s="391">
        <f t="shared" si="1851"/>
        <v>0</v>
      </c>
      <c r="G59265" s="395">
        <f t="shared" si="1850"/>
        <v>0</v>
      </c>
    </row>
    <row r="59266" spans="1:7" x14ac:dyDescent="0.25">
      <c r="A59266" s="386"/>
      <c r="B59266" s="52"/>
      <c r="C59266" s="54"/>
      <c r="D59266" s="51"/>
      <c r="E59266" s="51"/>
      <c r="F59266" s="391">
        <f t="shared" si="1851"/>
        <v>0</v>
      </c>
      <c r="G59266" s="395">
        <f t="shared" ref="G59266:G59329" si="1852">_xlfn.NUMBERVALUE(D59266,".",",")</f>
        <v>0</v>
      </c>
    </row>
    <row r="59267" spans="1:7" x14ac:dyDescent="0.25">
      <c r="A59267" s="386"/>
      <c r="B59267" s="52"/>
      <c r="C59267" s="54"/>
      <c r="D59267" s="51"/>
      <c r="E59267" s="51"/>
      <c r="F59267" s="391">
        <f t="shared" ref="F59267:F59330" si="1853">MAX(+B59267+C59267-0.01,0)</f>
        <v>0</v>
      </c>
      <c r="G59267" s="395">
        <f t="shared" si="1852"/>
        <v>0</v>
      </c>
    </row>
    <row r="59268" spans="1:7" x14ac:dyDescent="0.25">
      <c r="A59268" s="386"/>
      <c r="B59268" s="52"/>
      <c r="C59268" s="54"/>
      <c r="D59268" s="51"/>
      <c r="E59268" s="51"/>
      <c r="F59268" s="391">
        <f t="shared" si="1853"/>
        <v>0</v>
      </c>
      <c r="G59268" s="395">
        <f t="shared" si="1852"/>
        <v>0</v>
      </c>
    </row>
    <row r="59269" spans="1:7" x14ac:dyDescent="0.25">
      <c r="A59269" s="386"/>
      <c r="B59269" s="52"/>
      <c r="C59269" s="54"/>
      <c r="D59269" s="51"/>
      <c r="E59269" s="51"/>
      <c r="F59269" s="391">
        <f t="shared" si="1853"/>
        <v>0</v>
      </c>
      <c r="G59269" s="395">
        <f t="shared" si="1852"/>
        <v>0</v>
      </c>
    </row>
    <row r="59270" spans="1:7" x14ac:dyDescent="0.25">
      <c r="A59270" s="386"/>
      <c r="B59270" s="52"/>
      <c r="C59270" s="54"/>
      <c r="D59270" s="51"/>
      <c r="E59270" s="51"/>
      <c r="F59270" s="391">
        <f t="shared" si="1853"/>
        <v>0</v>
      </c>
      <c r="G59270" s="395">
        <f t="shared" si="1852"/>
        <v>0</v>
      </c>
    </row>
    <row r="59271" spans="1:7" x14ac:dyDescent="0.25">
      <c r="A59271" s="386"/>
      <c r="B59271" s="52"/>
      <c r="C59271" s="54"/>
      <c r="D59271" s="51"/>
      <c r="E59271" s="51"/>
      <c r="F59271" s="391">
        <f t="shared" si="1853"/>
        <v>0</v>
      </c>
      <c r="G59271" s="395">
        <f t="shared" si="1852"/>
        <v>0</v>
      </c>
    </row>
    <row r="59272" spans="1:7" x14ac:dyDescent="0.25">
      <c r="A59272" s="386"/>
      <c r="B59272" s="52"/>
      <c r="C59272" s="54"/>
      <c r="D59272" s="51"/>
      <c r="E59272" s="51"/>
      <c r="F59272" s="391">
        <f t="shared" si="1853"/>
        <v>0</v>
      </c>
      <c r="G59272" s="395">
        <f t="shared" si="1852"/>
        <v>0</v>
      </c>
    </row>
    <row r="59273" spans="1:7" x14ac:dyDescent="0.25">
      <c r="A59273" s="386"/>
      <c r="B59273" s="52"/>
      <c r="C59273" s="54"/>
      <c r="D59273" s="51"/>
      <c r="E59273" s="51"/>
      <c r="F59273" s="391">
        <f t="shared" si="1853"/>
        <v>0</v>
      </c>
      <c r="G59273" s="395">
        <f t="shared" si="1852"/>
        <v>0</v>
      </c>
    </row>
    <row r="59274" spans="1:7" x14ac:dyDescent="0.25">
      <c r="A59274" s="386"/>
      <c r="B59274" s="52"/>
      <c r="C59274" s="54"/>
      <c r="D59274" s="51"/>
      <c r="E59274" s="51"/>
      <c r="F59274" s="391">
        <f t="shared" si="1853"/>
        <v>0</v>
      </c>
      <c r="G59274" s="395">
        <f t="shared" si="1852"/>
        <v>0</v>
      </c>
    </row>
    <row r="59275" spans="1:7" x14ac:dyDescent="0.25">
      <c r="A59275" s="386"/>
      <c r="B59275" s="52"/>
      <c r="C59275" s="54"/>
      <c r="D59275" s="51"/>
      <c r="E59275" s="51"/>
      <c r="F59275" s="391">
        <f t="shared" si="1853"/>
        <v>0</v>
      </c>
      <c r="G59275" s="395">
        <f t="shared" si="1852"/>
        <v>0</v>
      </c>
    </row>
    <row r="59276" spans="1:7" x14ac:dyDescent="0.25">
      <c r="A59276" s="386"/>
      <c r="B59276" s="52"/>
      <c r="C59276" s="54"/>
      <c r="D59276" s="51"/>
      <c r="E59276" s="51"/>
      <c r="F59276" s="391">
        <f t="shared" si="1853"/>
        <v>0</v>
      </c>
      <c r="G59276" s="395">
        <f t="shared" si="1852"/>
        <v>0</v>
      </c>
    </row>
    <row r="59277" spans="1:7" x14ac:dyDescent="0.25">
      <c r="A59277" s="386"/>
      <c r="B59277" s="52"/>
      <c r="C59277" s="54"/>
      <c r="D59277" s="51"/>
      <c r="E59277" s="51"/>
      <c r="F59277" s="391">
        <f t="shared" si="1853"/>
        <v>0</v>
      </c>
      <c r="G59277" s="395">
        <f t="shared" si="1852"/>
        <v>0</v>
      </c>
    </row>
    <row r="59278" spans="1:7" x14ac:dyDescent="0.25">
      <c r="A59278" s="386"/>
      <c r="B59278" s="52"/>
      <c r="C59278" s="54"/>
      <c r="D59278" s="51"/>
      <c r="E59278" s="51"/>
      <c r="F59278" s="391">
        <f t="shared" si="1853"/>
        <v>0</v>
      </c>
      <c r="G59278" s="395">
        <f t="shared" si="1852"/>
        <v>0</v>
      </c>
    </row>
    <row r="59279" spans="1:7" x14ac:dyDescent="0.25">
      <c r="A59279" s="386"/>
      <c r="B59279" s="52"/>
      <c r="C59279" s="54"/>
      <c r="D59279" s="51"/>
      <c r="E59279" s="51"/>
      <c r="F59279" s="391">
        <f t="shared" si="1853"/>
        <v>0</v>
      </c>
      <c r="G59279" s="395">
        <f t="shared" si="1852"/>
        <v>0</v>
      </c>
    </row>
    <row r="59280" spans="1:7" x14ac:dyDescent="0.25">
      <c r="A59280" s="386"/>
      <c r="B59280" s="52"/>
      <c r="C59280" s="54"/>
      <c r="D59280" s="51"/>
      <c r="E59280" s="51"/>
      <c r="F59280" s="391">
        <f t="shared" si="1853"/>
        <v>0</v>
      </c>
      <c r="G59280" s="395">
        <f t="shared" si="1852"/>
        <v>0</v>
      </c>
    </row>
    <row r="59281" spans="1:7" x14ac:dyDescent="0.25">
      <c r="A59281" s="386"/>
      <c r="B59281" s="52"/>
      <c r="C59281" s="54"/>
      <c r="D59281" s="51"/>
      <c r="E59281" s="51"/>
      <c r="F59281" s="391">
        <f t="shared" si="1853"/>
        <v>0</v>
      </c>
      <c r="G59281" s="395">
        <f t="shared" si="1852"/>
        <v>0</v>
      </c>
    </row>
    <row r="59282" spans="1:7" x14ac:dyDescent="0.25">
      <c r="A59282" s="386"/>
      <c r="B59282" s="52"/>
      <c r="C59282" s="54"/>
      <c r="D59282" s="51"/>
      <c r="E59282" s="51"/>
      <c r="F59282" s="391">
        <f t="shared" si="1853"/>
        <v>0</v>
      </c>
      <c r="G59282" s="395">
        <f t="shared" si="1852"/>
        <v>0</v>
      </c>
    </row>
    <row r="59283" spans="1:7" x14ac:dyDescent="0.25">
      <c r="A59283" s="386"/>
      <c r="B59283" s="52"/>
      <c r="C59283" s="54"/>
      <c r="D59283" s="51"/>
      <c r="E59283" s="51"/>
      <c r="F59283" s="391">
        <f t="shared" si="1853"/>
        <v>0</v>
      </c>
      <c r="G59283" s="395">
        <f t="shared" si="1852"/>
        <v>0</v>
      </c>
    </row>
    <row r="59284" spans="1:7" x14ac:dyDescent="0.25">
      <c r="A59284" s="386"/>
      <c r="B59284" s="52"/>
      <c r="C59284" s="54"/>
      <c r="D59284" s="51"/>
      <c r="E59284" s="51"/>
      <c r="F59284" s="391">
        <f t="shared" si="1853"/>
        <v>0</v>
      </c>
      <c r="G59284" s="395">
        <f t="shared" si="1852"/>
        <v>0</v>
      </c>
    </row>
    <row r="59285" spans="1:7" x14ac:dyDescent="0.25">
      <c r="A59285" s="386"/>
      <c r="B59285" s="52"/>
      <c r="C59285" s="54"/>
      <c r="D59285" s="51"/>
      <c r="E59285" s="51"/>
      <c r="F59285" s="391">
        <f t="shared" si="1853"/>
        <v>0</v>
      </c>
      <c r="G59285" s="395">
        <f t="shared" si="1852"/>
        <v>0</v>
      </c>
    </row>
    <row r="59286" spans="1:7" x14ac:dyDescent="0.25">
      <c r="A59286" s="386"/>
      <c r="B59286" s="52"/>
      <c r="C59286" s="54"/>
      <c r="D59286" s="51"/>
      <c r="E59286" s="51"/>
      <c r="F59286" s="391">
        <f t="shared" si="1853"/>
        <v>0</v>
      </c>
      <c r="G59286" s="395">
        <f t="shared" si="1852"/>
        <v>0</v>
      </c>
    </row>
    <row r="59287" spans="1:7" x14ac:dyDescent="0.25">
      <c r="A59287" s="386"/>
      <c r="B59287" s="52"/>
      <c r="C59287" s="54"/>
      <c r="D59287" s="51"/>
      <c r="E59287" s="51"/>
      <c r="F59287" s="391">
        <f t="shared" si="1853"/>
        <v>0</v>
      </c>
      <c r="G59287" s="395">
        <f t="shared" si="1852"/>
        <v>0</v>
      </c>
    </row>
    <row r="59288" spans="1:7" x14ac:dyDescent="0.25">
      <c r="A59288" s="386"/>
      <c r="B59288" s="52"/>
      <c r="C59288" s="54"/>
      <c r="D59288" s="51"/>
      <c r="E59288" s="51"/>
      <c r="F59288" s="391">
        <f t="shared" si="1853"/>
        <v>0</v>
      </c>
      <c r="G59288" s="395">
        <f t="shared" si="1852"/>
        <v>0</v>
      </c>
    </row>
    <row r="59289" spans="1:7" x14ac:dyDescent="0.25">
      <c r="A59289" s="386"/>
      <c r="B59289" s="52"/>
      <c r="C59289" s="54"/>
      <c r="D59289" s="51"/>
      <c r="E59289" s="51"/>
      <c r="F59289" s="391">
        <f t="shared" si="1853"/>
        <v>0</v>
      </c>
      <c r="G59289" s="395">
        <f t="shared" si="1852"/>
        <v>0</v>
      </c>
    </row>
    <row r="59290" spans="1:7" x14ac:dyDescent="0.25">
      <c r="A59290" s="386"/>
      <c r="B59290" s="52"/>
      <c r="C59290" s="54"/>
      <c r="D59290" s="51"/>
      <c r="E59290" s="51"/>
      <c r="F59290" s="391">
        <f t="shared" si="1853"/>
        <v>0</v>
      </c>
      <c r="G59290" s="395">
        <f t="shared" si="1852"/>
        <v>0</v>
      </c>
    </row>
    <row r="59291" spans="1:7" x14ac:dyDescent="0.25">
      <c r="A59291" s="386"/>
      <c r="B59291" s="52"/>
      <c r="C59291" s="54"/>
      <c r="D59291" s="51"/>
      <c r="E59291" s="51"/>
      <c r="F59291" s="391">
        <f t="shared" si="1853"/>
        <v>0</v>
      </c>
      <c r="G59291" s="395">
        <f t="shared" si="1852"/>
        <v>0</v>
      </c>
    </row>
    <row r="59292" spans="1:7" x14ac:dyDescent="0.25">
      <c r="A59292" s="386"/>
      <c r="B59292" s="52"/>
      <c r="C59292" s="54"/>
      <c r="D59292" s="51"/>
      <c r="E59292" s="51"/>
      <c r="F59292" s="391">
        <f t="shared" si="1853"/>
        <v>0</v>
      </c>
      <c r="G59292" s="395">
        <f t="shared" si="1852"/>
        <v>0</v>
      </c>
    </row>
    <row r="59293" spans="1:7" x14ac:dyDescent="0.25">
      <c r="A59293" s="386"/>
      <c r="B59293" s="52"/>
      <c r="C59293" s="54"/>
      <c r="D59293" s="51"/>
      <c r="E59293" s="51"/>
      <c r="F59293" s="391">
        <f t="shared" si="1853"/>
        <v>0</v>
      </c>
      <c r="G59293" s="395">
        <f t="shared" si="1852"/>
        <v>0</v>
      </c>
    </row>
    <row r="59294" spans="1:7" x14ac:dyDescent="0.25">
      <c r="A59294" s="386"/>
      <c r="B59294" s="52"/>
      <c r="C59294" s="54"/>
      <c r="D59294" s="51"/>
      <c r="E59294" s="51"/>
      <c r="F59294" s="391">
        <f t="shared" si="1853"/>
        <v>0</v>
      </c>
      <c r="G59294" s="395">
        <f t="shared" si="1852"/>
        <v>0</v>
      </c>
    </row>
    <row r="59295" spans="1:7" x14ac:dyDescent="0.25">
      <c r="A59295" s="386"/>
      <c r="B59295" s="52"/>
      <c r="C59295" s="54"/>
      <c r="D59295" s="51"/>
      <c r="E59295" s="51"/>
      <c r="F59295" s="391">
        <f t="shared" si="1853"/>
        <v>0</v>
      </c>
      <c r="G59295" s="395">
        <f t="shared" si="1852"/>
        <v>0</v>
      </c>
    </row>
    <row r="59296" spans="1:7" x14ac:dyDescent="0.25">
      <c r="A59296" s="386"/>
      <c r="B59296" s="52"/>
      <c r="C59296" s="54"/>
      <c r="D59296" s="51"/>
      <c r="E59296" s="51"/>
      <c r="F59296" s="391">
        <f t="shared" si="1853"/>
        <v>0</v>
      </c>
      <c r="G59296" s="395">
        <f t="shared" si="1852"/>
        <v>0</v>
      </c>
    </row>
    <row r="59297" spans="1:7" x14ac:dyDescent="0.25">
      <c r="A59297" s="386"/>
      <c r="B59297" s="52"/>
      <c r="C59297" s="54"/>
      <c r="D59297" s="51"/>
      <c r="E59297" s="51"/>
      <c r="F59297" s="391">
        <f t="shared" si="1853"/>
        <v>0</v>
      </c>
      <c r="G59297" s="395">
        <f t="shared" si="1852"/>
        <v>0</v>
      </c>
    </row>
    <row r="59298" spans="1:7" x14ac:dyDescent="0.25">
      <c r="A59298" s="386"/>
      <c r="B59298" s="52"/>
      <c r="C59298" s="54"/>
      <c r="D59298" s="51"/>
      <c r="E59298" s="51"/>
      <c r="F59298" s="391">
        <f t="shared" si="1853"/>
        <v>0</v>
      </c>
      <c r="G59298" s="395">
        <f t="shared" si="1852"/>
        <v>0</v>
      </c>
    </row>
    <row r="59299" spans="1:7" x14ac:dyDescent="0.25">
      <c r="A59299" s="386"/>
      <c r="B59299" s="52"/>
      <c r="C59299" s="54"/>
      <c r="D59299" s="51"/>
      <c r="E59299" s="51"/>
      <c r="F59299" s="391">
        <f t="shared" si="1853"/>
        <v>0</v>
      </c>
      <c r="G59299" s="395">
        <f t="shared" si="1852"/>
        <v>0</v>
      </c>
    </row>
    <row r="59300" spans="1:7" x14ac:dyDescent="0.25">
      <c r="A59300" s="386"/>
      <c r="B59300" s="52"/>
      <c r="C59300" s="54"/>
      <c r="D59300" s="51"/>
      <c r="E59300" s="51"/>
      <c r="F59300" s="391">
        <f t="shared" si="1853"/>
        <v>0</v>
      </c>
      <c r="G59300" s="395">
        <f t="shared" si="1852"/>
        <v>0</v>
      </c>
    </row>
    <row r="59301" spans="1:7" x14ac:dyDescent="0.25">
      <c r="A59301" s="386"/>
      <c r="B59301" s="52"/>
      <c r="C59301" s="54"/>
      <c r="D59301" s="51"/>
      <c r="E59301" s="51"/>
      <c r="F59301" s="391">
        <f t="shared" si="1853"/>
        <v>0</v>
      </c>
      <c r="G59301" s="395">
        <f t="shared" si="1852"/>
        <v>0</v>
      </c>
    </row>
    <row r="59302" spans="1:7" x14ac:dyDescent="0.25">
      <c r="A59302" s="386"/>
      <c r="B59302" s="52"/>
      <c r="C59302" s="54"/>
      <c r="D59302" s="51"/>
      <c r="E59302" s="51"/>
      <c r="F59302" s="391">
        <f t="shared" si="1853"/>
        <v>0</v>
      </c>
      <c r="G59302" s="395">
        <f t="shared" si="1852"/>
        <v>0</v>
      </c>
    </row>
    <row r="59303" spans="1:7" x14ac:dyDescent="0.25">
      <c r="A59303" s="386"/>
      <c r="B59303" s="52"/>
      <c r="C59303" s="54"/>
      <c r="D59303" s="51"/>
      <c r="E59303" s="51"/>
      <c r="F59303" s="391">
        <f t="shared" si="1853"/>
        <v>0</v>
      </c>
      <c r="G59303" s="395">
        <f t="shared" si="1852"/>
        <v>0</v>
      </c>
    </row>
    <row r="59304" spans="1:7" x14ac:dyDescent="0.25">
      <c r="A59304" s="386"/>
      <c r="B59304" s="52"/>
      <c r="C59304" s="54"/>
      <c r="D59304" s="51"/>
      <c r="E59304" s="51"/>
      <c r="F59304" s="391">
        <f t="shared" si="1853"/>
        <v>0</v>
      </c>
      <c r="G59304" s="395">
        <f t="shared" si="1852"/>
        <v>0</v>
      </c>
    </row>
    <row r="59305" spans="1:7" x14ac:dyDescent="0.25">
      <c r="A59305" s="386"/>
      <c r="B59305" s="52"/>
      <c r="C59305" s="54"/>
      <c r="D59305" s="51"/>
      <c r="E59305" s="51"/>
      <c r="F59305" s="391">
        <f t="shared" si="1853"/>
        <v>0</v>
      </c>
      <c r="G59305" s="395">
        <f t="shared" si="1852"/>
        <v>0</v>
      </c>
    </row>
    <row r="59306" spans="1:7" x14ac:dyDescent="0.25">
      <c r="A59306" s="386"/>
      <c r="B59306" s="52"/>
      <c r="C59306" s="54"/>
      <c r="D59306" s="51"/>
      <c r="E59306" s="51"/>
      <c r="F59306" s="391">
        <f t="shared" si="1853"/>
        <v>0</v>
      </c>
      <c r="G59306" s="395">
        <f t="shared" si="1852"/>
        <v>0</v>
      </c>
    </row>
    <row r="59307" spans="1:7" x14ac:dyDescent="0.25">
      <c r="A59307" s="386"/>
      <c r="B59307" s="52"/>
      <c r="C59307" s="54"/>
      <c r="D59307" s="51"/>
      <c r="E59307" s="51"/>
      <c r="F59307" s="391">
        <f t="shared" si="1853"/>
        <v>0</v>
      </c>
      <c r="G59307" s="395">
        <f t="shared" si="1852"/>
        <v>0</v>
      </c>
    </row>
    <row r="59308" spans="1:7" x14ac:dyDescent="0.25">
      <c r="A59308" s="386"/>
      <c r="B59308" s="52"/>
      <c r="C59308" s="54"/>
      <c r="D59308" s="51"/>
      <c r="E59308" s="51"/>
      <c r="F59308" s="391">
        <f t="shared" si="1853"/>
        <v>0</v>
      </c>
      <c r="G59308" s="395">
        <f t="shared" si="1852"/>
        <v>0</v>
      </c>
    </row>
    <row r="59309" spans="1:7" x14ac:dyDescent="0.25">
      <c r="A59309" s="386"/>
      <c r="B59309" s="52"/>
      <c r="C59309" s="54"/>
      <c r="D59309" s="51"/>
      <c r="E59309" s="51"/>
      <c r="F59309" s="391">
        <f t="shared" si="1853"/>
        <v>0</v>
      </c>
      <c r="G59309" s="395">
        <f t="shared" si="1852"/>
        <v>0</v>
      </c>
    </row>
    <row r="59310" spans="1:7" x14ac:dyDescent="0.25">
      <c r="A59310" s="386"/>
      <c r="B59310" s="52"/>
      <c r="C59310" s="54"/>
      <c r="D59310" s="51"/>
      <c r="E59310" s="51"/>
      <c r="F59310" s="391">
        <f t="shared" si="1853"/>
        <v>0</v>
      </c>
      <c r="G59310" s="395">
        <f t="shared" si="1852"/>
        <v>0</v>
      </c>
    </row>
    <row r="59311" spans="1:7" x14ac:dyDescent="0.25">
      <c r="A59311" s="386"/>
      <c r="B59311" s="52"/>
      <c r="C59311" s="54"/>
      <c r="D59311" s="51"/>
      <c r="E59311" s="51"/>
      <c r="F59311" s="391">
        <f t="shared" si="1853"/>
        <v>0</v>
      </c>
      <c r="G59311" s="395">
        <f t="shared" si="1852"/>
        <v>0</v>
      </c>
    </row>
    <row r="59312" spans="1:7" x14ac:dyDescent="0.25">
      <c r="A59312" s="386"/>
      <c r="B59312" s="52"/>
      <c r="C59312" s="54"/>
      <c r="D59312" s="51"/>
      <c r="E59312" s="51"/>
      <c r="F59312" s="391">
        <f t="shared" si="1853"/>
        <v>0</v>
      </c>
      <c r="G59312" s="395">
        <f t="shared" si="1852"/>
        <v>0</v>
      </c>
    </row>
    <row r="59313" spans="1:7" x14ac:dyDescent="0.25">
      <c r="A59313" s="386"/>
      <c r="B59313" s="52"/>
      <c r="C59313" s="54"/>
      <c r="D59313" s="51"/>
      <c r="E59313" s="51"/>
      <c r="F59313" s="391">
        <f t="shared" si="1853"/>
        <v>0</v>
      </c>
      <c r="G59313" s="395">
        <f t="shared" si="1852"/>
        <v>0</v>
      </c>
    </row>
    <row r="59314" spans="1:7" x14ac:dyDescent="0.25">
      <c r="A59314" s="386"/>
      <c r="B59314" s="52"/>
      <c r="C59314" s="54"/>
      <c r="D59314" s="51"/>
      <c r="E59314" s="51"/>
      <c r="F59314" s="391">
        <f t="shared" si="1853"/>
        <v>0</v>
      </c>
      <c r="G59314" s="395">
        <f t="shared" si="1852"/>
        <v>0</v>
      </c>
    </row>
    <row r="59315" spans="1:7" x14ac:dyDescent="0.25">
      <c r="A59315" s="386"/>
      <c r="B59315" s="52"/>
      <c r="C59315" s="54"/>
      <c r="D59315" s="51"/>
      <c r="E59315" s="51"/>
      <c r="F59315" s="391">
        <f t="shared" si="1853"/>
        <v>0</v>
      </c>
      <c r="G59315" s="395">
        <f t="shared" si="1852"/>
        <v>0</v>
      </c>
    </row>
    <row r="59316" spans="1:7" x14ac:dyDescent="0.25">
      <c r="A59316" s="386"/>
      <c r="B59316" s="52"/>
      <c r="C59316" s="54"/>
      <c r="D59316" s="51"/>
      <c r="E59316" s="51"/>
      <c r="F59316" s="391">
        <f t="shared" si="1853"/>
        <v>0</v>
      </c>
      <c r="G59316" s="395">
        <f t="shared" si="1852"/>
        <v>0</v>
      </c>
    </row>
    <row r="59317" spans="1:7" x14ac:dyDescent="0.25">
      <c r="A59317" s="386"/>
      <c r="B59317" s="52"/>
      <c r="C59317" s="54"/>
      <c r="D59317" s="51"/>
      <c r="E59317" s="51"/>
      <c r="F59317" s="391">
        <f t="shared" si="1853"/>
        <v>0</v>
      </c>
      <c r="G59317" s="395">
        <f t="shared" si="1852"/>
        <v>0</v>
      </c>
    </row>
    <row r="59318" spans="1:7" x14ac:dyDescent="0.25">
      <c r="A59318" s="386"/>
      <c r="B59318" s="52"/>
      <c r="C59318" s="54"/>
      <c r="D59318" s="51"/>
      <c r="E59318" s="51"/>
      <c r="F59318" s="391">
        <f t="shared" si="1853"/>
        <v>0</v>
      </c>
      <c r="G59318" s="395">
        <f t="shared" si="1852"/>
        <v>0</v>
      </c>
    </row>
    <row r="59319" spans="1:7" x14ac:dyDescent="0.25">
      <c r="A59319" s="386"/>
      <c r="B59319" s="52"/>
      <c r="C59319" s="54"/>
      <c r="D59319" s="51"/>
      <c r="E59319" s="51"/>
      <c r="F59319" s="391">
        <f t="shared" si="1853"/>
        <v>0</v>
      </c>
      <c r="G59319" s="395">
        <f t="shared" si="1852"/>
        <v>0</v>
      </c>
    </row>
    <row r="59320" spans="1:7" x14ac:dyDescent="0.25">
      <c r="A59320" s="386"/>
      <c r="B59320" s="52"/>
      <c r="C59320" s="54"/>
      <c r="D59320" s="51"/>
      <c r="E59320" s="51"/>
      <c r="F59320" s="391">
        <f t="shared" si="1853"/>
        <v>0</v>
      </c>
      <c r="G59320" s="395">
        <f t="shared" si="1852"/>
        <v>0</v>
      </c>
    </row>
    <row r="59321" spans="1:7" x14ac:dyDescent="0.25">
      <c r="A59321" s="386"/>
      <c r="B59321" s="52"/>
      <c r="C59321" s="54"/>
      <c r="D59321" s="51"/>
      <c r="E59321" s="51"/>
      <c r="F59321" s="391">
        <f t="shared" si="1853"/>
        <v>0</v>
      </c>
      <c r="G59321" s="395">
        <f t="shared" si="1852"/>
        <v>0</v>
      </c>
    </row>
    <row r="59322" spans="1:7" x14ac:dyDescent="0.25">
      <c r="A59322" s="386"/>
      <c r="B59322" s="52"/>
      <c r="C59322" s="54"/>
      <c r="D59322" s="51"/>
      <c r="E59322" s="51"/>
      <c r="F59322" s="391">
        <f t="shared" si="1853"/>
        <v>0</v>
      </c>
      <c r="G59322" s="395">
        <f t="shared" si="1852"/>
        <v>0</v>
      </c>
    </row>
    <row r="59323" spans="1:7" x14ac:dyDescent="0.25">
      <c r="A59323" s="386"/>
      <c r="B59323" s="52"/>
      <c r="C59323" s="54"/>
      <c r="D59323" s="51"/>
      <c r="E59323" s="51"/>
      <c r="F59323" s="391">
        <f t="shared" si="1853"/>
        <v>0</v>
      </c>
      <c r="G59323" s="395">
        <f t="shared" si="1852"/>
        <v>0</v>
      </c>
    </row>
    <row r="59324" spans="1:7" x14ac:dyDescent="0.25">
      <c r="A59324" s="386"/>
      <c r="B59324" s="52"/>
      <c r="C59324" s="54"/>
      <c r="D59324" s="51"/>
      <c r="E59324" s="51"/>
      <c r="F59324" s="391">
        <f t="shared" si="1853"/>
        <v>0</v>
      </c>
      <c r="G59324" s="395">
        <f t="shared" si="1852"/>
        <v>0</v>
      </c>
    </row>
    <row r="59325" spans="1:7" x14ac:dyDescent="0.25">
      <c r="A59325" s="386"/>
      <c r="B59325" s="52"/>
      <c r="C59325" s="54"/>
      <c r="D59325" s="51"/>
      <c r="E59325" s="51"/>
      <c r="F59325" s="391">
        <f t="shared" si="1853"/>
        <v>0</v>
      </c>
      <c r="G59325" s="395">
        <f t="shared" si="1852"/>
        <v>0</v>
      </c>
    </row>
    <row r="59326" spans="1:7" x14ac:dyDescent="0.25">
      <c r="A59326" s="386"/>
      <c r="B59326" s="52"/>
      <c r="C59326" s="54"/>
      <c r="D59326" s="51"/>
      <c r="E59326" s="51"/>
      <c r="F59326" s="391">
        <f t="shared" si="1853"/>
        <v>0</v>
      </c>
      <c r="G59326" s="395">
        <f t="shared" si="1852"/>
        <v>0</v>
      </c>
    </row>
    <row r="59327" spans="1:7" x14ac:dyDescent="0.25">
      <c r="A59327" s="386"/>
      <c r="B59327" s="52"/>
      <c r="C59327" s="54"/>
      <c r="D59327" s="51"/>
      <c r="E59327" s="51"/>
      <c r="F59327" s="391">
        <f t="shared" si="1853"/>
        <v>0</v>
      </c>
      <c r="G59327" s="395">
        <f t="shared" si="1852"/>
        <v>0</v>
      </c>
    </row>
    <row r="59328" spans="1:7" x14ac:dyDescent="0.25">
      <c r="A59328" s="386"/>
      <c r="B59328" s="52"/>
      <c r="C59328" s="54"/>
      <c r="D59328" s="51"/>
      <c r="E59328" s="51"/>
      <c r="F59328" s="391">
        <f t="shared" si="1853"/>
        <v>0</v>
      </c>
      <c r="G59328" s="395">
        <f t="shared" si="1852"/>
        <v>0</v>
      </c>
    </row>
    <row r="59329" spans="1:7" x14ac:dyDescent="0.25">
      <c r="A59329" s="386"/>
      <c r="B59329" s="52"/>
      <c r="C59329" s="54"/>
      <c r="D59329" s="51"/>
      <c r="E59329" s="51"/>
      <c r="F59329" s="391">
        <f t="shared" si="1853"/>
        <v>0</v>
      </c>
      <c r="G59329" s="395">
        <f t="shared" si="1852"/>
        <v>0</v>
      </c>
    </row>
    <row r="59330" spans="1:7" x14ac:dyDescent="0.25">
      <c r="A59330" s="386"/>
      <c r="B59330" s="52"/>
      <c r="C59330" s="54"/>
      <c r="D59330" s="51"/>
      <c r="E59330" s="51"/>
      <c r="F59330" s="391">
        <f t="shared" si="1853"/>
        <v>0</v>
      </c>
      <c r="G59330" s="395">
        <f t="shared" ref="G59330:G59393" si="1854">_xlfn.NUMBERVALUE(D59330,".",",")</f>
        <v>0</v>
      </c>
    </row>
    <row r="59331" spans="1:7" x14ac:dyDescent="0.25">
      <c r="A59331" s="386"/>
      <c r="B59331" s="52"/>
      <c r="C59331" s="54"/>
      <c r="D59331" s="51"/>
      <c r="E59331" s="51"/>
      <c r="F59331" s="391">
        <f t="shared" ref="F59331:F59394" si="1855">MAX(+B59331+C59331-0.01,0)</f>
        <v>0</v>
      </c>
      <c r="G59331" s="395">
        <f t="shared" si="1854"/>
        <v>0</v>
      </c>
    </row>
    <row r="59332" spans="1:7" x14ac:dyDescent="0.25">
      <c r="A59332" s="386"/>
      <c r="B59332" s="52"/>
      <c r="C59332" s="54"/>
      <c r="D59332" s="51"/>
      <c r="E59332" s="51"/>
      <c r="F59332" s="391">
        <f t="shared" si="1855"/>
        <v>0</v>
      </c>
      <c r="G59332" s="395">
        <f t="shared" si="1854"/>
        <v>0</v>
      </c>
    </row>
    <row r="59333" spans="1:7" x14ac:dyDescent="0.25">
      <c r="A59333" s="386"/>
      <c r="B59333" s="52"/>
      <c r="C59333" s="54"/>
      <c r="D59333" s="51"/>
      <c r="E59333" s="51"/>
      <c r="F59333" s="391">
        <f t="shared" si="1855"/>
        <v>0</v>
      </c>
      <c r="G59333" s="395">
        <f t="shared" si="1854"/>
        <v>0</v>
      </c>
    </row>
    <row r="59334" spans="1:7" x14ac:dyDescent="0.25">
      <c r="A59334" s="386"/>
      <c r="B59334" s="52"/>
      <c r="C59334" s="54"/>
      <c r="D59334" s="51"/>
      <c r="E59334" s="51"/>
      <c r="F59334" s="391">
        <f t="shared" si="1855"/>
        <v>0</v>
      </c>
      <c r="G59334" s="395">
        <f t="shared" si="1854"/>
        <v>0</v>
      </c>
    </row>
    <row r="59335" spans="1:7" x14ac:dyDescent="0.25">
      <c r="A59335" s="386"/>
      <c r="B59335" s="52"/>
      <c r="C59335" s="54"/>
      <c r="D59335" s="51"/>
      <c r="E59335" s="51"/>
      <c r="F59335" s="391">
        <f t="shared" si="1855"/>
        <v>0</v>
      </c>
      <c r="G59335" s="395">
        <f t="shared" si="1854"/>
        <v>0</v>
      </c>
    </row>
    <row r="59336" spans="1:7" x14ac:dyDescent="0.25">
      <c r="A59336" s="386"/>
      <c r="B59336" s="52"/>
      <c r="C59336" s="54"/>
      <c r="D59336" s="51"/>
      <c r="E59336" s="51"/>
      <c r="F59336" s="391">
        <f t="shared" si="1855"/>
        <v>0</v>
      </c>
      <c r="G59336" s="395">
        <f t="shared" si="1854"/>
        <v>0</v>
      </c>
    </row>
    <row r="59337" spans="1:7" x14ac:dyDescent="0.25">
      <c r="A59337" s="386"/>
      <c r="B59337" s="52"/>
      <c r="C59337" s="54"/>
      <c r="D59337" s="51"/>
      <c r="E59337" s="51"/>
      <c r="F59337" s="391">
        <f t="shared" si="1855"/>
        <v>0</v>
      </c>
      <c r="G59337" s="395">
        <f t="shared" si="1854"/>
        <v>0</v>
      </c>
    </row>
    <row r="59338" spans="1:7" x14ac:dyDescent="0.25">
      <c r="A59338" s="386"/>
      <c r="B59338" s="52"/>
      <c r="C59338" s="54"/>
      <c r="D59338" s="51"/>
      <c r="E59338" s="51"/>
      <c r="F59338" s="391">
        <f t="shared" si="1855"/>
        <v>0</v>
      </c>
      <c r="G59338" s="395">
        <f t="shared" si="1854"/>
        <v>0</v>
      </c>
    </row>
    <row r="59339" spans="1:7" x14ac:dyDescent="0.25">
      <c r="A59339" s="386"/>
      <c r="B59339" s="52"/>
      <c r="C59339" s="54"/>
      <c r="D59339" s="51"/>
      <c r="E59339" s="51"/>
      <c r="F59339" s="391">
        <f t="shared" si="1855"/>
        <v>0</v>
      </c>
      <c r="G59339" s="395">
        <f t="shared" si="1854"/>
        <v>0</v>
      </c>
    </row>
    <row r="59340" spans="1:7" x14ac:dyDescent="0.25">
      <c r="A59340" s="386"/>
      <c r="B59340" s="52"/>
      <c r="C59340" s="54"/>
      <c r="D59340" s="51"/>
      <c r="E59340" s="51"/>
      <c r="F59340" s="391">
        <f t="shared" si="1855"/>
        <v>0</v>
      </c>
      <c r="G59340" s="395">
        <f t="shared" si="1854"/>
        <v>0</v>
      </c>
    </row>
    <row r="59341" spans="1:7" x14ac:dyDescent="0.25">
      <c r="A59341" s="386"/>
      <c r="B59341" s="52"/>
      <c r="C59341" s="54"/>
      <c r="D59341" s="51"/>
      <c r="E59341" s="51"/>
      <c r="F59341" s="391">
        <f t="shared" si="1855"/>
        <v>0</v>
      </c>
      <c r="G59341" s="395">
        <f t="shared" si="1854"/>
        <v>0</v>
      </c>
    </row>
    <row r="59342" spans="1:7" x14ac:dyDescent="0.25">
      <c r="A59342" s="386"/>
      <c r="B59342" s="52"/>
      <c r="C59342" s="54"/>
      <c r="D59342" s="51"/>
      <c r="E59342" s="51"/>
      <c r="F59342" s="391">
        <f t="shared" si="1855"/>
        <v>0</v>
      </c>
      <c r="G59342" s="395">
        <f t="shared" si="1854"/>
        <v>0</v>
      </c>
    </row>
    <row r="59343" spans="1:7" x14ac:dyDescent="0.25">
      <c r="A59343" s="386"/>
      <c r="B59343" s="52"/>
      <c r="C59343" s="54"/>
      <c r="D59343" s="51"/>
      <c r="E59343" s="51"/>
      <c r="F59343" s="391">
        <f t="shared" si="1855"/>
        <v>0</v>
      </c>
      <c r="G59343" s="395">
        <f t="shared" si="1854"/>
        <v>0</v>
      </c>
    </row>
    <row r="59344" spans="1:7" x14ac:dyDescent="0.25">
      <c r="A59344" s="386"/>
      <c r="B59344" s="52"/>
      <c r="C59344" s="54"/>
      <c r="D59344" s="51"/>
      <c r="E59344" s="51"/>
      <c r="F59344" s="391">
        <f t="shared" si="1855"/>
        <v>0</v>
      </c>
      <c r="G59344" s="395">
        <f t="shared" si="1854"/>
        <v>0</v>
      </c>
    </row>
    <row r="59345" spans="1:7" x14ac:dyDescent="0.25">
      <c r="A59345" s="386"/>
      <c r="B59345" s="52"/>
      <c r="C59345" s="54"/>
      <c r="D59345" s="51"/>
      <c r="E59345" s="51"/>
      <c r="F59345" s="391">
        <f t="shared" si="1855"/>
        <v>0</v>
      </c>
      <c r="G59345" s="395">
        <f t="shared" si="1854"/>
        <v>0</v>
      </c>
    </row>
    <row r="59346" spans="1:7" x14ac:dyDescent="0.25">
      <c r="A59346" s="386"/>
      <c r="B59346" s="52"/>
      <c r="C59346" s="54"/>
      <c r="D59346" s="51"/>
      <c r="E59346" s="51"/>
      <c r="F59346" s="391">
        <f t="shared" si="1855"/>
        <v>0</v>
      </c>
      <c r="G59346" s="395">
        <f t="shared" si="1854"/>
        <v>0</v>
      </c>
    </row>
    <row r="59347" spans="1:7" x14ac:dyDescent="0.25">
      <c r="A59347" s="386"/>
      <c r="B59347" s="52"/>
      <c r="C59347" s="54"/>
      <c r="D59347" s="51"/>
      <c r="E59347" s="51"/>
      <c r="F59347" s="391">
        <f t="shared" si="1855"/>
        <v>0</v>
      </c>
      <c r="G59347" s="395">
        <f t="shared" si="1854"/>
        <v>0</v>
      </c>
    </row>
    <row r="59348" spans="1:7" x14ac:dyDescent="0.25">
      <c r="A59348" s="386"/>
      <c r="B59348" s="52"/>
      <c r="C59348" s="54"/>
      <c r="D59348" s="51"/>
      <c r="E59348" s="51"/>
      <c r="F59348" s="391">
        <f t="shared" si="1855"/>
        <v>0</v>
      </c>
      <c r="G59348" s="395">
        <f t="shared" si="1854"/>
        <v>0</v>
      </c>
    </row>
    <row r="59349" spans="1:7" x14ac:dyDescent="0.25">
      <c r="A59349" s="386"/>
      <c r="B59349" s="52"/>
      <c r="C59349" s="54"/>
      <c r="D59349" s="51"/>
      <c r="E59349" s="51"/>
      <c r="F59349" s="391">
        <f t="shared" si="1855"/>
        <v>0</v>
      </c>
      <c r="G59349" s="395">
        <f t="shared" si="1854"/>
        <v>0</v>
      </c>
    </row>
    <row r="59350" spans="1:7" x14ac:dyDescent="0.25">
      <c r="A59350" s="386"/>
      <c r="B59350" s="52"/>
      <c r="C59350" s="54"/>
      <c r="D59350" s="51"/>
      <c r="E59350" s="51"/>
      <c r="F59350" s="391">
        <f t="shared" si="1855"/>
        <v>0</v>
      </c>
      <c r="G59350" s="395">
        <f t="shared" si="1854"/>
        <v>0</v>
      </c>
    </row>
    <row r="59351" spans="1:7" x14ac:dyDescent="0.25">
      <c r="A59351" s="386"/>
      <c r="B59351" s="52"/>
      <c r="C59351" s="54"/>
      <c r="D59351" s="51"/>
      <c r="E59351" s="51"/>
      <c r="F59351" s="391">
        <f t="shared" si="1855"/>
        <v>0</v>
      </c>
      <c r="G59351" s="395">
        <f t="shared" si="1854"/>
        <v>0</v>
      </c>
    </row>
    <row r="59352" spans="1:7" x14ac:dyDescent="0.25">
      <c r="A59352" s="386"/>
      <c r="B59352" s="52"/>
      <c r="C59352" s="54"/>
      <c r="D59352" s="51"/>
      <c r="E59352" s="51"/>
      <c r="F59352" s="391">
        <f t="shared" si="1855"/>
        <v>0</v>
      </c>
      <c r="G59352" s="395">
        <f t="shared" si="1854"/>
        <v>0</v>
      </c>
    </row>
    <row r="59353" spans="1:7" x14ac:dyDescent="0.25">
      <c r="A59353" s="386"/>
      <c r="B59353" s="52"/>
      <c r="C59353" s="54"/>
      <c r="D59353" s="51"/>
      <c r="E59353" s="51"/>
      <c r="F59353" s="391">
        <f t="shared" si="1855"/>
        <v>0</v>
      </c>
      <c r="G59353" s="395">
        <f t="shared" si="1854"/>
        <v>0</v>
      </c>
    </row>
    <row r="59354" spans="1:7" x14ac:dyDescent="0.25">
      <c r="A59354" s="386"/>
      <c r="B59354" s="52"/>
      <c r="C59354" s="54"/>
      <c r="D59354" s="51"/>
      <c r="E59354" s="51"/>
      <c r="F59354" s="391">
        <f t="shared" si="1855"/>
        <v>0</v>
      </c>
      <c r="G59354" s="395">
        <f t="shared" si="1854"/>
        <v>0</v>
      </c>
    </row>
    <row r="59355" spans="1:7" x14ac:dyDescent="0.25">
      <c r="A59355" s="386"/>
      <c r="B59355" s="52"/>
      <c r="C59355" s="54"/>
      <c r="D59355" s="51"/>
      <c r="E59355" s="51"/>
      <c r="F59355" s="391">
        <f t="shared" si="1855"/>
        <v>0</v>
      </c>
      <c r="G59355" s="395">
        <f t="shared" si="1854"/>
        <v>0</v>
      </c>
    </row>
    <row r="59356" spans="1:7" x14ac:dyDescent="0.25">
      <c r="A59356" s="386"/>
      <c r="B59356" s="52"/>
      <c r="C59356" s="54"/>
      <c r="D59356" s="51"/>
      <c r="E59356" s="51"/>
      <c r="F59356" s="391">
        <f t="shared" si="1855"/>
        <v>0</v>
      </c>
      <c r="G59356" s="395">
        <f t="shared" si="1854"/>
        <v>0</v>
      </c>
    </row>
    <row r="59357" spans="1:7" x14ac:dyDescent="0.25">
      <c r="A59357" s="386"/>
      <c r="B59357" s="52"/>
      <c r="C59357" s="54"/>
      <c r="D59357" s="51"/>
      <c r="E59357" s="51"/>
      <c r="F59357" s="391">
        <f t="shared" si="1855"/>
        <v>0</v>
      </c>
      <c r="G59357" s="395">
        <f t="shared" si="1854"/>
        <v>0</v>
      </c>
    </row>
    <row r="59358" spans="1:7" x14ac:dyDescent="0.25">
      <c r="A59358" s="386"/>
      <c r="B59358" s="52"/>
      <c r="C59358" s="54"/>
      <c r="D59358" s="51"/>
      <c r="E59358" s="51"/>
      <c r="F59358" s="391">
        <f t="shared" si="1855"/>
        <v>0</v>
      </c>
      <c r="G59358" s="395">
        <f t="shared" si="1854"/>
        <v>0</v>
      </c>
    </row>
    <row r="59359" spans="1:7" x14ac:dyDescent="0.25">
      <c r="A59359" s="386"/>
      <c r="B59359" s="52"/>
      <c r="C59359" s="54"/>
      <c r="D59359" s="51"/>
      <c r="E59359" s="51"/>
      <c r="F59359" s="391">
        <f t="shared" si="1855"/>
        <v>0</v>
      </c>
      <c r="G59359" s="395">
        <f t="shared" si="1854"/>
        <v>0</v>
      </c>
    </row>
    <row r="59360" spans="1:7" x14ac:dyDescent="0.25">
      <c r="A59360" s="386"/>
      <c r="B59360" s="52"/>
      <c r="C59360" s="54"/>
      <c r="D59360" s="51"/>
      <c r="E59360" s="51"/>
      <c r="F59360" s="391">
        <f t="shared" si="1855"/>
        <v>0</v>
      </c>
      <c r="G59360" s="395">
        <f t="shared" si="1854"/>
        <v>0</v>
      </c>
    </row>
    <row r="59361" spans="1:7" x14ac:dyDescent="0.25">
      <c r="A59361" s="386"/>
      <c r="B59361" s="52"/>
      <c r="C59361" s="54"/>
      <c r="D59361" s="51"/>
      <c r="E59361" s="51"/>
      <c r="F59361" s="391">
        <f t="shared" si="1855"/>
        <v>0</v>
      </c>
      <c r="G59361" s="395">
        <f t="shared" si="1854"/>
        <v>0</v>
      </c>
    </row>
    <row r="59362" spans="1:7" x14ac:dyDescent="0.25">
      <c r="A59362" s="386"/>
      <c r="B59362" s="52"/>
      <c r="C59362" s="54"/>
      <c r="D59362" s="51"/>
      <c r="E59362" s="51"/>
      <c r="F59362" s="391">
        <f t="shared" si="1855"/>
        <v>0</v>
      </c>
      <c r="G59362" s="395">
        <f t="shared" si="1854"/>
        <v>0</v>
      </c>
    </row>
    <row r="59363" spans="1:7" x14ac:dyDescent="0.25">
      <c r="A59363" s="386"/>
      <c r="B59363" s="52"/>
      <c r="C59363" s="54"/>
      <c r="D59363" s="51"/>
      <c r="E59363" s="51"/>
      <c r="F59363" s="391">
        <f t="shared" si="1855"/>
        <v>0</v>
      </c>
      <c r="G59363" s="395">
        <f t="shared" si="1854"/>
        <v>0</v>
      </c>
    </row>
    <row r="59364" spans="1:7" x14ac:dyDescent="0.25">
      <c r="A59364" s="386"/>
      <c r="B59364" s="52"/>
      <c r="C59364" s="54"/>
      <c r="D59364" s="51"/>
      <c r="E59364" s="51"/>
      <c r="F59364" s="391">
        <f t="shared" si="1855"/>
        <v>0</v>
      </c>
      <c r="G59364" s="395">
        <f t="shared" si="1854"/>
        <v>0</v>
      </c>
    </row>
    <row r="59365" spans="1:7" x14ac:dyDescent="0.25">
      <c r="A59365" s="386"/>
      <c r="B59365" s="52"/>
      <c r="C59365" s="54"/>
      <c r="D59365" s="51"/>
      <c r="E59365" s="51"/>
      <c r="F59365" s="391">
        <f t="shared" si="1855"/>
        <v>0</v>
      </c>
      <c r="G59365" s="395">
        <f t="shared" si="1854"/>
        <v>0</v>
      </c>
    </row>
    <row r="59366" spans="1:7" x14ac:dyDescent="0.25">
      <c r="A59366" s="386"/>
      <c r="B59366" s="52"/>
      <c r="C59366" s="54"/>
      <c r="D59366" s="51"/>
      <c r="E59366" s="51"/>
      <c r="F59366" s="391">
        <f t="shared" si="1855"/>
        <v>0</v>
      </c>
      <c r="G59366" s="395">
        <f t="shared" si="1854"/>
        <v>0</v>
      </c>
    </row>
    <row r="59367" spans="1:7" x14ac:dyDescent="0.25">
      <c r="A59367" s="386"/>
      <c r="B59367" s="52"/>
      <c r="C59367" s="54"/>
      <c r="D59367" s="51"/>
      <c r="E59367" s="51"/>
      <c r="F59367" s="391">
        <f t="shared" si="1855"/>
        <v>0</v>
      </c>
      <c r="G59367" s="395">
        <f t="shared" si="1854"/>
        <v>0</v>
      </c>
    </row>
    <row r="59368" spans="1:7" x14ac:dyDescent="0.25">
      <c r="A59368" s="386"/>
      <c r="B59368" s="52"/>
      <c r="C59368" s="54"/>
      <c r="D59368" s="51"/>
      <c r="E59368" s="51"/>
      <c r="F59368" s="391">
        <f t="shared" si="1855"/>
        <v>0</v>
      </c>
      <c r="G59368" s="395">
        <f t="shared" si="1854"/>
        <v>0</v>
      </c>
    </row>
    <row r="59369" spans="1:7" x14ac:dyDescent="0.25">
      <c r="A59369" s="386"/>
      <c r="B59369" s="52"/>
      <c r="C59369" s="54"/>
      <c r="D59369" s="51"/>
      <c r="E59369" s="51"/>
      <c r="F59369" s="391">
        <f t="shared" si="1855"/>
        <v>0</v>
      </c>
      <c r="G59369" s="395">
        <f t="shared" si="1854"/>
        <v>0</v>
      </c>
    </row>
    <row r="59370" spans="1:7" x14ac:dyDescent="0.25">
      <c r="A59370" s="386"/>
      <c r="B59370" s="52"/>
      <c r="C59370" s="54"/>
      <c r="D59370" s="51"/>
      <c r="E59370" s="51"/>
      <c r="F59370" s="391">
        <f t="shared" si="1855"/>
        <v>0</v>
      </c>
      <c r="G59370" s="395">
        <f t="shared" si="1854"/>
        <v>0</v>
      </c>
    </row>
    <row r="59371" spans="1:7" x14ac:dyDescent="0.25">
      <c r="A59371" s="386"/>
      <c r="B59371" s="52"/>
      <c r="C59371" s="54"/>
      <c r="D59371" s="51"/>
      <c r="E59371" s="51"/>
      <c r="F59371" s="391">
        <f t="shared" si="1855"/>
        <v>0</v>
      </c>
      <c r="G59371" s="395">
        <f t="shared" si="1854"/>
        <v>0</v>
      </c>
    </row>
    <row r="59372" spans="1:7" x14ac:dyDescent="0.25">
      <c r="A59372" s="386"/>
      <c r="B59372" s="52"/>
      <c r="C59372" s="54"/>
      <c r="D59372" s="51"/>
      <c r="E59372" s="51"/>
      <c r="F59372" s="391">
        <f t="shared" si="1855"/>
        <v>0</v>
      </c>
      <c r="G59372" s="395">
        <f t="shared" si="1854"/>
        <v>0</v>
      </c>
    </row>
    <row r="59373" spans="1:7" x14ac:dyDescent="0.25">
      <c r="A59373" s="386"/>
      <c r="B59373" s="52"/>
      <c r="C59373" s="54"/>
      <c r="D59373" s="51"/>
      <c r="E59373" s="51"/>
      <c r="F59373" s="391">
        <f t="shared" si="1855"/>
        <v>0</v>
      </c>
      <c r="G59373" s="395">
        <f t="shared" si="1854"/>
        <v>0</v>
      </c>
    </row>
    <row r="59374" spans="1:7" x14ac:dyDescent="0.25">
      <c r="A59374" s="386"/>
      <c r="B59374" s="52"/>
      <c r="C59374" s="54"/>
      <c r="D59374" s="51"/>
      <c r="E59374" s="51"/>
      <c r="F59374" s="391">
        <f t="shared" si="1855"/>
        <v>0</v>
      </c>
      <c r="G59374" s="395">
        <f t="shared" si="1854"/>
        <v>0</v>
      </c>
    </row>
    <row r="59375" spans="1:7" x14ac:dyDescent="0.25">
      <c r="A59375" s="386"/>
      <c r="B59375" s="52"/>
      <c r="C59375" s="54"/>
      <c r="D59375" s="51"/>
      <c r="E59375" s="51"/>
      <c r="F59375" s="391">
        <f t="shared" si="1855"/>
        <v>0</v>
      </c>
      <c r="G59375" s="395">
        <f t="shared" si="1854"/>
        <v>0</v>
      </c>
    </row>
    <row r="59376" spans="1:7" x14ac:dyDescent="0.25">
      <c r="A59376" s="386"/>
      <c r="B59376" s="52"/>
      <c r="C59376" s="54"/>
      <c r="D59376" s="51"/>
      <c r="E59376" s="51"/>
      <c r="F59376" s="391">
        <f t="shared" si="1855"/>
        <v>0</v>
      </c>
      <c r="G59376" s="395">
        <f t="shared" si="1854"/>
        <v>0</v>
      </c>
    </row>
    <row r="59377" spans="1:7" x14ac:dyDescent="0.25">
      <c r="A59377" s="386"/>
      <c r="B59377" s="52"/>
      <c r="C59377" s="54"/>
      <c r="D59377" s="51"/>
      <c r="E59377" s="51"/>
      <c r="F59377" s="391">
        <f t="shared" si="1855"/>
        <v>0</v>
      </c>
      <c r="G59377" s="395">
        <f t="shared" si="1854"/>
        <v>0</v>
      </c>
    </row>
    <row r="59378" spans="1:7" x14ac:dyDescent="0.25">
      <c r="A59378" s="386"/>
      <c r="B59378" s="52"/>
      <c r="C59378" s="54"/>
      <c r="D59378" s="51"/>
      <c r="E59378" s="51"/>
      <c r="F59378" s="391">
        <f t="shared" si="1855"/>
        <v>0</v>
      </c>
      <c r="G59378" s="395">
        <f t="shared" si="1854"/>
        <v>0</v>
      </c>
    </row>
    <row r="59379" spans="1:7" x14ac:dyDescent="0.25">
      <c r="A59379" s="386"/>
      <c r="B59379" s="52"/>
      <c r="C59379" s="54"/>
      <c r="D59379" s="51"/>
      <c r="E59379" s="51"/>
      <c r="F59379" s="391">
        <f t="shared" si="1855"/>
        <v>0</v>
      </c>
      <c r="G59379" s="395">
        <f t="shared" si="1854"/>
        <v>0</v>
      </c>
    </row>
    <row r="59380" spans="1:7" x14ac:dyDescent="0.25">
      <c r="A59380" s="386"/>
      <c r="B59380" s="52"/>
      <c r="C59380" s="54"/>
      <c r="D59380" s="51"/>
      <c r="E59380" s="51"/>
      <c r="F59380" s="391">
        <f t="shared" si="1855"/>
        <v>0</v>
      </c>
      <c r="G59380" s="395">
        <f t="shared" si="1854"/>
        <v>0</v>
      </c>
    </row>
    <row r="59381" spans="1:7" x14ac:dyDescent="0.25">
      <c r="A59381" s="386"/>
      <c r="B59381" s="52"/>
      <c r="C59381" s="54"/>
      <c r="D59381" s="51"/>
      <c r="E59381" s="51"/>
      <c r="F59381" s="391">
        <f t="shared" si="1855"/>
        <v>0</v>
      </c>
      <c r="G59381" s="395">
        <f t="shared" si="1854"/>
        <v>0</v>
      </c>
    </row>
    <row r="59382" spans="1:7" x14ac:dyDescent="0.25">
      <c r="A59382" s="386"/>
      <c r="B59382" s="52"/>
      <c r="C59382" s="54"/>
      <c r="D59382" s="51"/>
      <c r="E59382" s="51"/>
      <c r="F59382" s="391">
        <f t="shared" si="1855"/>
        <v>0</v>
      </c>
      <c r="G59382" s="395">
        <f t="shared" si="1854"/>
        <v>0</v>
      </c>
    </row>
    <row r="59383" spans="1:7" x14ac:dyDescent="0.25">
      <c r="A59383" s="386"/>
      <c r="B59383" s="52"/>
      <c r="C59383" s="54"/>
      <c r="D59383" s="51"/>
      <c r="E59383" s="51"/>
      <c r="F59383" s="391">
        <f t="shared" si="1855"/>
        <v>0</v>
      </c>
      <c r="G59383" s="395">
        <f t="shared" si="1854"/>
        <v>0</v>
      </c>
    </row>
    <row r="59384" spans="1:7" x14ac:dyDescent="0.25">
      <c r="A59384" s="386"/>
      <c r="B59384" s="52"/>
      <c r="C59384" s="54"/>
      <c r="D59384" s="51"/>
      <c r="E59384" s="51"/>
      <c r="F59384" s="391">
        <f t="shared" si="1855"/>
        <v>0</v>
      </c>
      <c r="G59384" s="395">
        <f t="shared" si="1854"/>
        <v>0</v>
      </c>
    </row>
    <row r="59385" spans="1:7" x14ac:dyDescent="0.25">
      <c r="A59385" s="386"/>
      <c r="B59385" s="52"/>
      <c r="C59385" s="54"/>
      <c r="D59385" s="51"/>
      <c r="E59385" s="51"/>
      <c r="F59385" s="391">
        <f t="shared" si="1855"/>
        <v>0</v>
      </c>
      <c r="G59385" s="395">
        <f t="shared" si="1854"/>
        <v>0</v>
      </c>
    </row>
    <row r="59386" spans="1:7" x14ac:dyDescent="0.25">
      <c r="A59386" s="386"/>
      <c r="B59386" s="52"/>
      <c r="C59386" s="54"/>
      <c r="D59386" s="51"/>
      <c r="E59386" s="51"/>
      <c r="F59386" s="391">
        <f t="shared" si="1855"/>
        <v>0</v>
      </c>
      <c r="G59386" s="395">
        <f t="shared" si="1854"/>
        <v>0</v>
      </c>
    </row>
    <row r="59387" spans="1:7" x14ac:dyDescent="0.25">
      <c r="A59387" s="386"/>
      <c r="B59387" s="52"/>
      <c r="C59387" s="54"/>
      <c r="D59387" s="51"/>
      <c r="E59387" s="51"/>
      <c r="F59387" s="391">
        <f t="shared" si="1855"/>
        <v>0</v>
      </c>
      <c r="G59387" s="395">
        <f t="shared" si="1854"/>
        <v>0</v>
      </c>
    </row>
    <row r="59388" spans="1:7" x14ac:dyDescent="0.25">
      <c r="A59388" s="386"/>
      <c r="B59388" s="52"/>
      <c r="C59388" s="54"/>
      <c r="D59388" s="51"/>
      <c r="E59388" s="51"/>
      <c r="F59388" s="391">
        <f t="shared" si="1855"/>
        <v>0</v>
      </c>
      <c r="G59388" s="395">
        <f t="shared" si="1854"/>
        <v>0</v>
      </c>
    </row>
    <row r="59389" spans="1:7" x14ac:dyDescent="0.25">
      <c r="A59389" s="386"/>
      <c r="B59389" s="52"/>
      <c r="C59389" s="54"/>
      <c r="D59389" s="51"/>
      <c r="E59389" s="51"/>
      <c r="F59389" s="391">
        <f t="shared" si="1855"/>
        <v>0</v>
      </c>
      <c r="G59389" s="395">
        <f t="shared" si="1854"/>
        <v>0</v>
      </c>
    </row>
    <row r="59390" spans="1:7" x14ac:dyDescent="0.25">
      <c r="A59390" s="386"/>
      <c r="B59390" s="52"/>
      <c r="C59390" s="54"/>
      <c r="D59390" s="51"/>
      <c r="E59390" s="51"/>
      <c r="F59390" s="391">
        <f t="shared" si="1855"/>
        <v>0</v>
      </c>
      <c r="G59390" s="395">
        <f t="shared" si="1854"/>
        <v>0</v>
      </c>
    </row>
    <row r="59391" spans="1:7" x14ac:dyDescent="0.25">
      <c r="A59391" s="386"/>
      <c r="B59391" s="52"/>
      <c r="C59391" s="54"/>
      <c r="D59391" s="51"/>
      <c r="E59391" s="51"/>
      <c r="F59391" s="391">
        <f t="shared" si="1855"/>
        <v>0</v>
      </c>
      <c r="G59391" s="395">
        <f t="shared" si="1854"/>
        <v>0</v>
      </c>
    </row>
    <row r="59392" spans="1:7" x14ac:dyDescent="0.25">
      <c r="A59392" s="386"/>
      <c r="B59392" s="52"/>
      <c r="C59392" s="54"/>
      <c r="D59392" s="51"/>
      <c r="E59392" s="51"/>
      <c r="F59392" s="391">
        <f t="shared" si="1855"/>
        <v>0</v>
      </c>
      <c r="G59392" s="395">
        <f t="shared" si="1854"/>
        <v>0</v>
      </c>
    </row>
    <row r="59393" spans="1:7" x14ac:dyDescent="0.25">
      <c r="A59393" s="386"/>
      <c r="B59393" s="52"/>
      <c r="C59393" s="54"/>
      <c r="D59393" s="51"/>
      <c r="E59393" s="51"/>
      <c r="F59393" s="391">
        <f t="shared" si="1855"/>
        <v>0</v>
      </c>
      <c r="G59393" s="395">
        <f t="shared" si="1854"/>
        <v>0</v>
      </c>
    </row>
    <row r="59394" spans="1:7" x14ac:dyDescent="0.25">
      <c r="A59394" s="386"/>
      <c r="B59394" s="52"/>
      <c r="C59394" s="54"/>
      <c r="D59394" s="51"/>
      <c r="E59394" s="51"/>
      <c r="F59394" s="391">
        <f t="shared" si="1855"/>
        <v>0</v>
      </c>
      <c r="G59394" s="395">
        <f t="shared" ref="G59394:G59457" si="1856">_xlfn.NUMBERVALUE(D59394,".",",")</f>
        <v>0</v>
      </c>
    </row>
    <row r="59395" spans="1:7" x14ac:dyDescent="0.25">
      <c r="A59395" s="386"/>
      <c r="B59395" s="52"/>
      <c r="C59395" s="54"/>
      <c r="D59395" s="51"/>
      <c r="E59395" s="51"/>
      <c r="F59395" s="391">
        <f t="shared" ref="F59395:F59458" si="1857">MAX(+B59395+C59395-0.01,0)</f>
        <v>0</v>
      </c>
      <c r="G59395" s="395">
        <f t="shared" si="1856"/>
        <v>0</v>
      </c>
    </row>
    <row r="59396" spans="1:7" x14ac:dyDescent="0.25">
      <c r="A59396" s="386"/>
      <c r="B59396" s="52"/>
      <c r="C59396" s="54"/>
      <c r="D59396" s="51"/>
      <c r="E59396" s="51"/>
      <c r="F59396" s="391">
        <f t="shared" si="1857"/>
        <v>0</v>
      </c>
      <c r="G59396" s="395">
        <f t="shared" si="1856"/>
        <v>0</v>
      </c>
    </row>
    <row r="59397" spans="1:7" x14ac:dyDescent="0.25">
      <c r="A59397" s="386"/>
      <c r="B59397" s="52"/>
      <c r="C59397" s="54"/>
      <c r="D59397" s="51"/>
      <c r="E59397" s="51"/>
      <c r="F59397" s="391">
        <f t="shared" si="1857"/>
        <v>0</v>
      </c>
      <c r="G59397" s="395">
        <f t="shared" si="1856"/>
        <v>0</v>
      </c>
    </row>
    <row r="59398" spans="1:7" x14ac:dyDescent="0.25">
      <c r="A59398" s="386"/>
      <c r="B59398" s="52"/>
      <c r="C59398" s="54"/>
      <c r="D59398" s="51"/>
      <c r="E59398" s="51"/>
      <c r="F59398" s="391">
        <f t="shared" si="1857"/>
        <v>0</v>
      </c>
      <c r="G59398" s="395">
        <f t="shared" si="1856"/>
        <v>0</v>
      </c>
    </row>
    <row r="59399" spans="1:7" x14ac:dyDescent="0.25">
      <c r="A59399" s="386"/>
      <c r="B59399" s="52"/>
      <c r="C59399" s="54"/>
      <c r="D59399" s="51"/>
      <c r="E59399" s="51"/>
      <c r="F59399" s="391">
        <f t="shared" si="1857"/>
        <v>0</v>
      </c>
      <c r="G59399" s="395">
        <f t="shared" si="1856"/>
        <v>0</v>
      </c>
    </row>
    <row r="59400" spans="1:7" x14ac:dyDescent="0.25">
      <c r="A59400" s="386"/>
      <c r="B59400" s="52"/>
      <c r="C59400" s="54"/>
      <c r="D59400" s="51"/>
      <c r="E59400" s="51"/>
      <c r="F59400" s="391">
        <f t="shared" si="1857"/>
        <v>0</v>
      </c>
      <c r="G59400" s="395">
        <f t="shared" si="1856"/>
        <v>0</v>
      </c>
    </row>
    <row r="59401" spans="1:7" x14ac:dyDescent="0.25">
      <c r="A59401" s="386"/>
      <c r="B59401" s="52"/>
      <c r="C59401" s="54"/>
      <c r="D59401" s="51"/>
      <c r="E59401" s="51"/>
      <c r="F59401" s="391">
        <f t="shared" si="1857"/>
        <v>0</v>
      </c>
      <c r="G59401" s="395">
        <f t="shared" si="1856"/>
        <v>0</v>
      </c>
    </row>
    <row r="59402" spans="1:7" x14ac:dyDescent="0.25">
      <c r="A59402" s="386"/>
      <c r="B59402" s="52"/>
      <c r="C59402" s="54"/>
      <c r="D59402" s="51"/>
      <c r="E59402" s="51"/>
      <c r="F59402" s="391">
        <f t="shared" si="1857"/>
        <v>0</v>
      </c>
      <c r="G59402" s="395">
        <f t="shared" si="1856"/>
        <v>0</v>
      </c>
    </row>
    <row r="59403" spans="1:7" x14ac:dyDescent="0.25">
      <c r="A59403" s="386"/>
      <c r="B59403" s="52"/>
      <c r="C59403" s="54"/>
      <c r="D59403" s="51"/>
      <c r="E59403" s="51"/>
      <c r="F59403" s="391">
        <f t="shared" si="1857"/>
        <v>0</v>
      </c>
      <c r="G59403" s="395">
        <f t="shared" si="1856"/>
        <v>0</v>
      </c>
    </row>
    <row r="59404" spans="1:7" x14ac:dyDescent="0.25">
      <c r="A59404" s="386"/>
      <c r="B59404" s="52"/>
      <c r="C59404" s="54"/>
      <c r="D59404" s="51"/>
      <c r="E59404" s="51"/>
      <c r="F59404" s="391">
        <f t="shared" si="1857"/>
        <v>0</v>
      </c>
      <c r="G59404" s="395">
        <f t="shared" si="1856"/>
        <v>0</v>
      </c>
    </row>
    <row r="59405" spans="1:7" x14ac:dyDescent="0.25">
      <c r="A59405" s="386"/>
      <c r="B59405" s="52"/>
      <c r="C59405" s="54"/>
      <c r="D59405" s="51"/>
      <c r="E59405" s="51"/>
      <c r="F59405" s="391">
        <f t="shared" si="1857"/>
        <v>0</v>
      </c>
      <c r="G59405" s="395">
        <f t="shared" si="1856"/>
        <v>0</v>
      </c>
    </row>
    <row r="59406" spans="1:7" x14ac:dyDescent="0.25">
      <c r="A59406" s="386"/>
      <c r="B59406" s="52"/>
      <c r="C59406" s="54"/>
      <c r="D59406" s="51"/>
      <c r="E59406" s="51"/>
      <c r="F59406" s="391">
        <f t="shared" si="1857"/>
        <v>0</v>
      </c>
      <c r="G59406" s="395">
        <f t="shared" si="1856"/>
        <v>0</v>
      </c>
    </row>
    <row r="59407" spans="1:7" x14ac:dyDescent="0.25">
      <c r="A59407" s="386"/>
      <c r="B59407" s="52"/>
      <c r="C59407" s="54"/>
      <c r="D59407" s="51"/>
      <c r="E59407" s="51"/>
      <c r="F59407" s="391">
        <f t="shared" si="1857"/>
        <v>0</v>
      </c>
      <c r="G59407" s="395">
        <f t="shared" si="1856"/>
        <v>0</v>
      </c>
    </row>
    <row r="59408" spans="1:7" x14ac:dyDescent="0.25">
      <c r="A59408" s="386"/>
      <c r="B59408" s="52"/>
      <c r="C59408" s="54"/>
      <c r="D59408" s="51"/>
      <c r="E59408" s="51"/>
      <c r="F59408" s="391">
        <f t="shared" si="1857"/>
        <v>0</v>
      </c>
      <c r="G59408" s="395">
        <f t="shared" si="1856"/>
        <v>0</v>
      </c>
    </row>
    <row r="59409" spans="1:7" x14ac:dyDescent="0.25">
      <c r="A59409" s="386"/>
      <c r="B59409" s="52"/>
      <c r="C59409" s="54"/>
      <c r="D59409" s="51"/>
      <c r="E59409" s="51"/>
      <c r="F59409" s="391">
        <f t="shared" si="1857"/>
        <v>0</v>
      </c>
      <c r="G59409" s="395">
        <f t="shared" si="1856"/>
        <v>0</v>
      </c>
    </row>
    <row r="59410" spans="1:7" x14ac:dyDescent="0.25">
      <c r="A59410" s="386"/>
      <c r="B59410" s="52"/>
      <c r="C59410" s="54"/>
      <c r="D59410" s="51"/>
      <c r="E59410" s="51"/>
      <c r="F59410" s="391">
        <f t="shared" si="1857"/>
        <v>0</v>
      </c>
      <c r="G59410" s="395">
        <f t="shared" si="1856"/>
        <v>0</v>
      </c>
    </row>
    <row r="59411" spans="1:7" x14ac:dyDescent="0.25">
      <c r="A59411" s="386"/>
      <c r="B59411" s="52"/>
      <c r="C59411" s="54"/>
      <c r="D59411" s="51"/>
      <c r="E59411" s="51"/>
      <c r="F59411" s="391">
        <f t="shared" si="1857"/>
        <v>0</v>
      </c>
      <c r="G59411" s="395">
        <f t="shared" si="1856"/>
        <v>0</v>
      </c>
    </row>
    <row r="59412" spans="1:7" x14ac:dyDescent="0.25">
      <c r="A59412" s="386"/>
      <c r="B59412" s="52"/>
      <c r="C59412" s="54"/>
      <c r="D59412" s="51"/>
      <c r="E59412" s="51"/>
      <c r="F59412" s="391">
        <f t="shared" si="1857"/>
        <v>0</v>
      </c>
      <c r="G59412" s="395">
        <f t="shared" si="1856"/>
        <v>0</v>
      </c>
    </row>
    <row r="59413" spans="1:7" x14ac:dyDescent="0.25">
      <c r="A59413" s="386"/>
      <c r="B59413" s="52"/>
      <c r="C59413" s="54"/>
      <c r="D59413" s="51"/>
      <c r="E59413" s="51"/>
      <c r="F59413" s="391">
        <f t="shared" si="1857"/>
        <v>0</v>
      </c>
      <c r="G59413" s="395">
        <f t="shared" si="1856"/>
        <v>0</v>
      </c>
    </row>
    <row r="59414" spans="1:7" x14ac:dyDescent="0.25">
      <c r="A59414" s="386"/>
      <c r="B59414" s="52"/>
      <c r="C59414" s="54"/>
      <c r="D59414" s="51"/>
      <c r="E59414" s="51"/>
      <c r="F59414" s="391">
        <f t="shared" si="1857"/>
        <v>0</v>
      </c>
      <c r="G59414" s="395">
        <f t="shared" si="1856"/>
        <v>0</v>
      </c>
    </row>
    <row r="59415" spans="1:7" x14ac:dyDescent="0.25">
      <c r="A59415" s="386"/>
      <c r="B59415" s="52"/>
      <c r="C59415" s="54"/>
      <c r="D59415" s="51"/>
      <c r="E59415" s="51"/>
      <c r="F59415" s="391">
        <f t="shared" si="1857"/>
        <v>0</v>
      </c>
      <c r="G59415" s="395">
        <f t="shared" si="1856"/>
        <v>0</v>
      </c>
    </row>
    <row r="59416" spans="1:7" x14ac:dyDescent="0.25">
      <c r="A59416" s="386"/>
      <c r="B59416" s="52"/>
      <c r="C59416" s="54"/>
      <c r="D59416" s="51"/>
      <c r="E59416" s="51"/>
      <c r="F59416" s="391">
        <f t="shared" si="1857"/>
        <v>0</v>
      </c>
      <c r="G59416" s="395">
        <f t="shared" si="1856"/>
        <v>0</v>
      </c>
    </row>
    <row r="59417" spans="1:7" x14ac:dyDescent="0.25">
      <c r="A59417" s="386"/>
      <c r="B59417" s="52"/>
      <c r="C59417" s="54"/>
      <c r="D59417" s="51"/>
      <c r="E59417" s="51"/>
      <c r="F59417" s="391">
        <f t="shared" si="1857"/>
        <v>0</v>
      </c>
      <c r="G59417" s="395">
        <f t="shared" si="1856"/>
        <v>0</v>
      </c>
    </row>
    <row r="59418" spans="1:7" x14ac:dyDescent="0.25">
      <c r="A59418" s="386"/>
      <c r="B59418" s="52"/>
      <c r="C59418" s="54"/>
      <c r="D59418" s="51"/>
      <c r="E59418" s="51"/>
      <c r="F59418" s="391">
        <f t="shared" si="1857"/>
        <v>0</v>
      </c>
      <c r="G59418" s="395">
        <f t="shared" si="1856"/>
        <v>0</v>
      </c>
    </row>
    <row r="59419" spans="1:7" x14ac:dyDescent="0.25">
      <c r="A59419" s="386"/>
      <c r="B59419" s="52"/>
      <c r="C59419" s="54"/>
      <c r="D59419" s="51"/>
      <c r="E59419" s="51"/>
      <c r="F59419" s="391">
        <f t="shared" si="1857"/>
        <v>0</v>
      </c>
      <c r="G59419" s="395">
        <f t="shared" si="1856"/>
        <v>0</v>
      </c>
    </row>
    <row r="59420" spans="1:7" x14ac:dyDescent="0.25">
      <c r="A59420" s="386"/>
      <c r="B59420" s="52"/>
      <c r="C59420" s="54"/>
      <c r="D59420" s="51"/>
      <c r="E59420" s="51"/>
      <c r="F59420" s="391">
        <f t="shared" si="1857"/>
        <v>0</v>
      </c>
      <c r="G59420" s="395">
        <f t="shared" si="1856"/>
        <v>0</v>
      </c>
    </row>
    <row r="59421" spans="1:7" x14ac:dyDescent="0.25">
      <c r="A59421" s="386"/>
      <c r="B59421" s="52"/>
      <c r="C59421" s="54"/>
      <c r="D59421" s="51"/>
      <c r="E59421" s="51"/>
      <c r="F59421" s="391">
        <f t="shared" si="1857"/>
        <v>0</v>
      </c>
      <c r="G59421" s="395">
        <f t="shared" si="1856"/>
        <v>0</v>
      </c>
    </row>
    <row r="59422" spans="1:7" x14ac:dyDescent="0.25">
      <c r="A59422" s="386"/>
      <c r="B59422" s="52"/>
      <c r="C59422" s="54"/>
      <c r="D59422" s="51"/>
      <c r="E59422" s="51"/>
      <c r="F59422" s="391">
        <f t="shared" si="1857"/>
        <v>0</v>
      </c>
      <c r="G59422" s="395">
        <f t="shared" si="1856"/>
        <v>0</v>
      </c>
    </row>
    <row r="59423" spans="1:7" x14ac:dyDescent="0.25">
      <c r="A59423" s="386"/>
      <c r="B59423" s="52"/>
      <c r="C59423" s="54"/>
      <c r="D59423" s="51"/>
      <c r="E59423" s="51"/>
      <c r="F59423" s="391">
        <f t="shared" si="1857"/>
        <v>0</v>
      </c>
      <c r="G59423" s="395">
        <f t="shared" si="1856"/>
        <v>0</v>
      </c>
    </row>
    <row r="59424" spans="1:7" x14ac:dyDescent="0.25">
      <c r="A59424" s="386"/>
      <c r="B59424" s="52"/>
      <c r="C59424" s="54"/>
      <c r="D59424" s="51"/>
      <c r="E59424" s="51"/>
      <c r="F59424" s="391">
        <f t="shared" si="1857"/>
        <v>0</v>
      </c>
      <c r="G59424" s="395">
        <f t="shared" si="1856"/>
        <v>0</v>
      </c>
    </row>
    <row r="59425" spans="1:7" x14ac:dyDescent="0.25">
      <c r="A59425" s="386"/>
      <c r="B59425" s="52"/>
      <c r="C59425" s="54"/>
      <c r="D59425" s="51"/>
      <c r="E59425" s="51"/>
      <c r="F59425" s="391">
        <f t="shared" si="1857"/>
        <v>0</v>
      </c>
      <c r="G59425" s="395">
        <f t="shared" si="1856"/>
        <v>0</v>
      </c>
    </row>
    <row r="59426" spans="1:7" x14ac:dyDescent="0.25">
      <c r="A59426" s="386"/>
      <c r="B59426" s="52"/>
      <c r="C59426" s="54"/>
      <c r="D59426" s="51"/>
      <c r="E59426" s="51"/>
      <c r="F59426" s="391">
        <f t="shared" si="1857"/>
        <v>0</v>
      </c>
      <c r="G59426" s="395">
        <f t="shared" si="1856"/>
        <v>0</v>
      </c>
    </row>
    <row r="59427" spans="1:7" x14ac:dyDescent="0.25">
      <c r="A59427" s="386"/>
      <c r="B59427" s="52"/>
      <c r="C59427" s="54"/>
      <c r="D59427" s="51"/>
      <c r="E59427" s="51"/>
      <c r="F59427" s="391">
        <f t="shared" si="1857"/>
        <v>0</v>
      </c>
      <c r="G59427" s="395">
        <f t="shared" si="1856"/>
        <v>0</v>
      </c>
    </row>
    <row r="59428" spans="1:7" x14ac:dyDescent="0.25">
      <c r="A59428" s="386"/>
      <c r="B59428" s="52"/>
      <c r="C59428" s="54"/>
      <c r="D59428" s="51"/>
      <c r="E59428" s="51"/>
      <c r="F59428" s="391">
        <f t="shared" si="1857"/>
        <v>0</v>
      </c>
      <c r="G59428" s="395">
        <f t="shared" si="1856"/>
        <v>0</v>
      </c>
    </row>
    <row r="59429" spans="1:7" x14ac:dyDescent="0.25">
      <c r="A59429" s="386"/>
      <c r="B59429" s="52"/>
      <c r="C59429" s="54"/>
      <c r="D59429" s="51"/>
      <c r="E59429" s="51"/>
      <c r="F59429" s="391">
        <f t="shared" si="1857"/>
        <v>0</v>
      </c>
      <c r="G59429" s="395">
        <f t="shared" si="1856"/>
        <v>0</v>
      </c>
    </row>
    <row r="59430" spans="1:7" x14ac:dyDescent="0.25">
      <c r="A59430" s="386"/>
      <c r="B59430" s="52"/>
      <c r="C59430" s="54"/>
      <c r="D59430" s="51"/>
      <c r="E59430" s="51"/>
      <c r="F59430" s="391">
        <f t="shared" si="1857"/>
        <v>0</v>
      </c>
      <c r="G59430" s="395">
        <f t="shared" si="1856"/>
        <v>0</v>
      </c>
    </row>
    <row r="59431" spans="1:7" x14ac:dyDescent="0.25">
      <c r="A59431" s="386"/>
      <c r="B59431" s="52"/>
      <c r="C59431" s="54"/>
      <c r="D59431" s="51"/>
      <c r="E59431" s="51"/>
      <c r="F59431" s="391">
        <f t="shared" si="1857"/>
        <v>0</v>
      </c>
      <c r="G59431" s="395">
        <f t="shared" si="1856"/>
        <v>0</v>
      </c>
    </row>
    <row r="59432" spans="1:7" x14ac:dyDescent="0.25">
      <c r="A59432" s="386"/>
      <c r="B59432" s="52"/>
      <c r="C59432" s="54"/>
      <c r="D59432" s="51"/>
      <c r="E59432" s="51"/>
      <c r="F59432" s="391">
        <f t="shared" si="1857"/>
        <v>0</v>
      </c>
      <c r="G59432" s="395">
        <f t="shared" si="1856"/>
        <v>0</v>
      </c>
    </row>
    <row r="59433" spans="1:7" x14ac:dyDescent="0.25">
      <c r="A59433" s="386"/>
      <c r="B59433" s="52"/>
      <c r="C59433" s="54"/>
      <c r="D59433" s="51"/>
      <c r="E59433" s="51"/>
      <c r="F59433" s="391">
        <f t="shared" si="1857"/>
        <v>0</v>
      </c>
      <c r="G59433" s="395">
        <f t="shared" si="1856"/>
        <v>0</v>
      </c>
    </row>
    <row r="59434" spans="1:7" x14ac:dyDescent="0.25">
      <c r="A59434" s="386"/>
      <c r="B59434" s="52"/>
      <c r="C59434" s="54"/>
      <c r="D59434" s="51"/>
      <c r="E59434" s="51"/>
      <c r="F59434" s="391">
        <f t="shared" si="1857"/>
        <v>0</v>
      </c>
      <c r="G59434" s="395">
        <f t="shared" si="1856"/>
        <v>0</v>
      </c>
    </row>
    <row r="59435" spans="1:7" x14ac:dyDescent="0.25">
      <c r="A59435" s="386"/>
      <c r="B59435" s="52"/>
      <c r="C59435" s="54"/>
      <c r="D59435" s="51"/>
      <c r="E59435" s="51"/>
      <c r="F59435" s="391">
        <f t="shared" si="1857"/>
        <v>0</v>
      </c>
      <c r="G59435" s="395">
        <f t="shared" si="1856"/>
        <v>0</v>
      </c>
    </row>
    <row r="59436" spans="1:7" x14ac:dyDescent="0.25">
      <c r="A59436" s="386"/>
      <c r="B59436" s="52"/>
      <c r="C59436" s="54"/>
      <c r="D59436" s="51"/>
      <c r="E59436" s="51"/>
      <c r="F59436" s="391">
        <f t="shared" si="1857"/>
        <v>0</v>
      </c>
      <c r="G59436" s="395">
        <f t="shared" si="1856"/>
        <v>0</v>
      </c>
    </row>
    <row r="59437" spans="1:7" x14ac:dyDescent="0.25">
      <c r="A59437" s="386"/>
      <c r="B59437" s="52"/>
      <c r="C59437" s="54"/>
      <c r="D59437" s="51"/>
      <c r="E59437" s="51"/>
      <c r="F59437" s="391">
        <f t="shared" si="1857"/>
        <v>0</v>
      </c>
      <c r="G59437" s="395">
        <f t="shared" si="1856"/>
        <v>0</v>
      </c>
    </row>
    <row r="59438" spans="1:7" x14ac:dyDescent="0.25">
      <c r="A59438" s="386"/>
      <c r="B59438" s="52"/>
      <c r="C59438" s="54"/>
      <c r="D59438" s="51"/>
      <c r="E59438" s="51"/>
      <c r="F59438" s="391">
        <f t="shared" si="1857"/>
        <v>0</v>
      </c>
      <c r="G59438" s="395">
        <f t="shared" si="1856"/>
        <v>0</v>
      </c>
    </row>
    <row r="59439" spans="1:7" x14ac:dyDescent="0.25">
      <c r="A59439" s="386"/>
      <c r="B59439" s="52"/>
      <c r="C59439" s="54"/>
      <c r="D59439" s="51"/>
      <c r="E59439" s="51"/>
      <c r="F59439" s="391">
        <f t="shared" si="1857"/>
        <v>0</v>
      </c>
      <c r="G59439" s="395">
        <f t="shared" si="1856"/>
        <v>0</v>
      </c>
    </row>
    <row r="59440" spans="1:7" x14ac:dyDescent="0.25">
      <c r="A59440" s="386"/>
      <c r="B59440" s="52"/>
      <c r="C59440" s="54"/>
      <c r="D59440" s="51"/>
      <c r="E59440" s="51"/>
      <c r="F59440" s="391">
        <f t="shared" si="1857"/>
        <v>0</v>
      </c>
      <c r="G59440" s="395">
        <f t="shared" si="1856"/>
        <v>0</v>
      </c>
    </row>
    <row r="59441" spans="1:7" x14ac:dyDescent="0.25">
      <c r="A59441" s="386"/>
      <c r="B59441" s="52"/>
      <c r="C59441" s="54"/>
      <c r="D59441" s="51"/>
      <c r="E59441" s="51"/>
      <c r="F59441" s="391">
        <f t="shared" si="1857"/>
        <v>0</v>
      </c>
      <c r="G59441" s="395">
        <f t="shared" si="1856"/>
        <v>0</v>
      </c>
    </row>
    <row r="59442" spans="1:7" x14ac:dyDescent="0.25">
      <c r="A59442" s="386"/>
      <c r="B59442" s="52"/>
      <c r="C59442" s="54"/>
      <c r="D59442" s="51"/>
      <c r="E59442" s="51"/>
      <c r="F59442" s="391">
        <f t="shared" si="1857"/>
        <v>0</v>
      </c>
      <c r="G59442" s="395">
        <f t="shared" si="1856"/>
        <v>0</v>
      </c>
    </row>
    <row r="59443" spans="1:7" x14ac:dyDescent="0.25">
      <c r="A59443" s="386"/>
      <c r="B59443" s="52"/>
      <c r="C59443" s="54"/>
      <c r="D59443" s="51"/>
      <c r="E59443" s="51"/>
      <c r="F59443" s="391">
        <f t="shared" si="1857"/>
        <v>0</v>
      </c>
      <c r="G59443" s="395">
        <f t="shared" si="1856"/>
        <v>0</v>
      </c>
    </row>
    <row r="59444" spans="1:7" x14ac:dyDescent="0.25">
      <c r="A59444" s="386"/>
      <c r="B59444" s="52"/>
      <c r="C59444" s="54"/>
      <c r="D59444" s="51"/>
      <c r="E59444" s="51"/>
      <c r="F59444" s="391">
        <f t="shared" si="1857"/>
        <v>0</v>
      </c>
      <c r="G59444" s="395">
        <f t="shared" si="1856"/>
        <v>0</v>
      </c>
    </row>
    <row r="59445" spans="1:7" x14ac:dyDescent="0.25">
      <c r="A59445" s="386"/>
      <c r="B59445" s="52"/>
      <c r="C59445" s="54"/>
      <c r="D59445" s="51"/>
      <c r="E59445" s="51"/>
      <c r="F59445" s="391">
        <f t="shared" si="1857"/>
        <v>0</v>
      </c>
      <c r="G59445" s="395">
        <f t="shared" si="1856"/>
        <v>0</v>
      </c>
    </row>
    <row r="59446" spans="1:7" x14ac:dyDescent="0.25">
      <c r="A59446" s="386"/>
      <c r="B59446" s="52"/>
      <c r="C59446" s="54"/>
      <c r="D59446" s="51"/>
      <c r="E59446" s="51"/>
      <c r="F59446" s="391">
        <f t="shared" si="1857"/>
        <v>0</v>
      </c>
      <c r="G59446" s="395">
        <f t="shared" si="1856"/>
        <v>0</v>
      </c>
    </row>
    <row r="59447" spans="1:7" x14ac:dyDescent="0.25">
      <c r="A59447" s="386"/>
      <c r="B59447" s="52"/>
      <c r="C59447" s="54"/>
      <c r="D59447" s="51"/>
      <c r="E59447" s="51"/>
      <c r="F59447" s="391">
        <f t="shared" si="1857"/>
        <v>0</v>
      </c>
      <c r="G59447" s="395">
        <f t="shared" si="1856"/>
        <v>0</v>
      </c>
    </row>
    <row r="59448" spans="1:7" x14ac:dyDescent="0.25">
      <c r="A59448" s="386"/>
      <c r="B59448" s="52"/>
      <c r="C59448" s="54"/>
      <c r="D59448" s="51"/>
      <c r="E59448" s="51"/>
      <c r="F59448" s="391">
        <f t="shared" si="1857"/>
        <v>0</v>
      </c>
      <c r="G59448" s="395">
        <f t="shared" si="1856"/>
        <v>0</v>
      </c>
    </row>
    <row r="59449" spans="1:7" x14ac:dyDescent="0.25">
      <c r="A59449" s="386"/>
      <c r="B59449" s="52"/>
      <c r="C59449" s="54"/>
      <c r="D59449" s="51"/>
      <c r="E59449" s="51"/>
      <c r="F59449" s="391">
        <f t="shared" si="1857"/>
        <v>0</v>
      </c>
      <c r="G59449" s="395">
        <f t="shared" si="1856"/>
        <v>0</v>
      </c>
    </row>
    <row r="59450" spans="1:7" x14ac:dyDescent="0.25">
      <c r="A59450" s="386"/>
      <c r="B59450" s="52"/>
      <c r="C59450" s="54"/>
      <c r="D59450" s="51"/>
      <c r="E59450" s="51"/>
      <c r="F59450" s="391">
        <f t="shared" si="1857"/>
        <v>0</v>
      </c>
      <c r="G59450" s="395">
        <f t="shared" si="1856"/>
        <v>0</v>
      </c>
    </row>
    <row r="59451" spans="1:7" x14ac:dyDescent="0.25">
      <c r="A59451" s="386"/>
      <c r="B59451" s="52"/>
      <c r="C59451" s="54"/>
      <c r="D59451" s="51"/>
      <c r="E59451" s="51"/>
      <c r="F59451" s="391">
        <f t="shared" si="1857"/>
        <v>0</v>
      </c>
      <c r="G59451" s="395">
        <f t="shared" si="1856"/>
        <v>0</v>
      </c>
    </row>
    <row r="59452" spans="1:7" x14ac:dyDescent="0.25">
      <c r="A59452" s="386"/>
      <c r="B59452" s="52"/>
      <c r="C59452" s="54"/>
      <c r="D59452" s="51"/>
      <c r="E59452" s="51"/>
      <c r="F59452" s="391">
        <f t="shared" si="1857"/>
        <v>0</v>
      </c>
      <c r="G59452" s="395">
        <f t="shared" si="1856"/>
        <v>0</v>
      </c>
    </row>
    <row r="59453" spans="1:7" x14ac:dyDescent="0.25">
      <c r="A59453" s="386"/>
      <c r="B59453" s="52"/>
      <c r="C59453" s="54"/>
      <c r="D59453" s="51"/>
      <c r="E59453" s="51"/>
      <c r="F59453" s="391">
        <f t="shared" si="1857"/>
        <v>0</v>
      </c>
      <c r="G59453" s="395">
        <f t="shared" si="1856"/>
        <v>0</v>
      </c>
    </row>
    <row r="59454" spans="1:7" x14ac:dyDescent="0.25">
      <c r="A59454" s="386"/>
      <c r="B59454" s="52"/>
      <c r="C59454" s="54"/>
      <c r="D59454" s="51"/>
      <c r="E59454" s="51"/>
      <c r="F59454" s="391">
        <f t="shared" si="1857"/>
        <v>0</v>
      </c>
      <c r="G59454" s="395">
        <f t="shared" si="1856"/>
        <v>0</v>
      </c>
    </row>
    <row r="59455" spans="1:7" x14ac:dyDescent="0.25">
      <c r="A59455" s="386"/>
      <c r="B59455" s="52"/>
      <c r="C59455" s="54"/>
      <c r="D59455" s="51"/>
      <c r="E59455" s="51"/>
      <c r="F59455" s="391">
        <f t="shared" si="1857"/>
        <v>0</v>
      </c>
      <c r="G59455" s="395">
        <f t="shared" si="1856"/>
        <v>0</v>
      </c>
    </row>
    <row r="59456" spans="1:7" x14ac:dyDescent="0.25">
      <c r="A59456" s="386"/>
      <c r="B59456" s="52"/>
      <c r="C59456" s="54"/>
      <c r="D59456" s="51"/>
      <c r="E59456" s="51"/>
      <c r="F59456" s="391">
        <f t="shared" si="1857"/>
        <v>0</v>
      </c>
      <c r="G59456" s="395">
        <f t="shared" si="1856"/>
        <v>0</v>
      </c>
    </row>
    <row r="59457" spans="1:7" x14ac:dyDescent="0.25">
      <c r="A59457" s="386"/>
      <c r="B59457" s="52"/>
      <c r="C59457" s="54"/>
      <c r="D59457" s="51"/>
      <c r="E59457" s="51"/>
      <c r="F59457" s="391">
        <f t="shared" si="1857"/>
        <v>0</v>
      </c>
      <c r="G59457" s="395">
        <f t="shared" si="1856"/>
        <v>0</v>
      </c>
    </row>
    <row r="59458" spans="1:7" x14ac:dyDescent="0.25">
      <c r="A59458" s="386"/>
      <c r="B59458" s="52"/>
      <c r="C59458" s="54"/>
      <c r="D59458" s="51"/>
      <c r="E59458" s="51"/>
      <c r="F59458" s="391">
        <f t="shared" si="1857"/>
        <v>0</v>
      </c>
      <c r="G59458" s="395">
        <f t="shared" ref="G59458:G59521" si="1858">_xlfn.NUMBERVALUE(D59458,".",",")</f>
        <v>0</v>
      </c>
    </row>
    <row r="59459" spans="1:7" x14ac:dyDescent="0.25">
      <c r="A59459" s="386"/>
      <c r="B59459" s="52"/>
      <c r="C59459" s="54"/>
      <c r="D59459" s="51"/>
      <c r="E59459" s="51"/>
      <c r="F59459" s="391">
        <f t="shared" ref="F59459:F59522" si="1859">MAX(+B59459+C59459-0.01,0)</f>
        <v>0</v>
      </c>
      <c r="G59459" s="395">
        <f t="shared" si="1858"/>
        <v>0</v>
      </c>
    </row>
    <row r="59460" spans="1:7" x14ac:dyDescent="0.25">
      <c r="A59460" s="386"/>
      <c r="B59460" s="52"/>
      <c r="C59460" s="54"/>
      <c r="D59460" s="51"/>
      <c r="E59460" s="51"/>
      <c r="F59460" s="391">
        <f t="shared" si="1859"/>
        <v>0</v>
      </c>
      <c r="G59460" s="395">
        <f t="shared" si="1858"/>
        <v>0</v>
      </c>
    </row>
    <row r="59461" spans="1:7" x14ac:dyDescent="0.25">
      <c r="A59461" s="386"/>
      <c r="B59461" s="52"/>
      <c r="C59461" s="54"/>
      <c r="D59461" s="51"/>
      <c r="E59461" s="51"/>
      <c r="F59461" s="391">
        <f t="shared" si="1859"/>
        <v>0</v>
      </c>
      <c r="G59461" s="395">
        <f t="shared" si="1858"/>
        <v>0</v>
      </c>
    </row>
    <row r="59462" spans="1:7" x14ac:dyDescent="0.25">
      <c r="A59462" s="386"/>
      <c r="B59462" s="52"/>
      <c r="C59462" s="54"/>
      <c r="D59462" s="51"/>
      <c r="E59462" s="51"/>
      <c r="F59462" s="391">
        <f t="shared" si="1859"/>
        <v>0</v>
      </c>
      <c r="G59462" s="395">
        <f t="shared" si="1858"/>
        <v>0</v>
      </c>
    </row>
    <row r="59463" spans="1:7" x14ac:dyDescent="0.25">
      <c r="A59463" s="386"/>
      <c r="B59463" s="52"/>
      <c r="C59463" s="54"/>
      <c r="D59463" s="51"/>
      <c r="E59463" s="51"/>
      <c r="F59463" s="391">
        <f t="shared" si="1859"/>
        <v>0</v>
      </c>
      <c r="G59463" s="395">
        <f t="shared" si="1858"/>
        <v>0</v>
      </c>
    </row>
    <row r="59464" spans="1:7" x14ac:dyDescent="0.25">
      <c r="A59464" s="386"/>
      <c r="B59464" s="52"/>
      <c r="C59464" s="54"/>
      <c r="D59464" s="51"/>
      <c r="E59464" s="51"/>
      <c r="F59464" s="391">
        <f t="shared" si="1859"/>
        <v>0</v>
      </c>
      <c r="G59464" s="395">
        <f t="shared" si="1858"/>
        <v>0</v>
      </c>
    </row>
    <row r="59465" spans="1:7" x14ac:dyDescent="0.25">
      <c r="A59465" s="386"/>
      <c r="B59465" s="52"/>
      <c r="C59465" s="54"/>
      <c r="D59465" s="51"/>
      <c r="E59465" s="51"/>
      <c r="F59465" s="391">
        <f t="shared" si="1859"/>
        <v>0</v>
      </c>
      <c r="G59465" s="395">
        <f t="shared" si="1858"/>
        <v>0</v>
      </c>
    </row>
    <row r="59466" spans="1:7" x14ac:dyDescent="0.25">
      <c r="A59466" s="386"/>
      <c r="B59466" s="52"/>
      <c r="C59466" s="54"/>
      <c r="D59466" s="51"/>
      <c r="E59466" s="51"/>
      <c r="F59466" s="391">
        <f t="shared" si="1859"/>
        <v>0</v>
      </c>
      <c r="G59466" s="395">
        <f t="shared" si="1858"/>
        <v>0</v>
      </c>
    </row>
    <row r="59467" spans="1:7" x14ac:dyDescent="0.25">
      <c r="A59467" s="386"/>
      <c r="B59467" s="52"/>
      <c r="C59467" s="54"/>
      <c r="D59467" s="51"/>
      <c r="E59467" s="51"/>
      <c r="F59467" s="391">
        <f t="shared" si="1859"/>
        <v>0</v>
      </c>
      <c r="G59467" s="395">
        <f t="shared" si="1858"/>
        <v>0</v>
      </c>
    </row>
    <row r="59468" spans="1:7" x14ac:dyDescent="0.25">
      <c r="A59468" s="386"/>
      <c r="B59468" s="52"/>
      <c r="C59468" s="54"/>
      <c r="D59468" s="51"/>
      <c r="E59468" s="51"/>
      <c r="F59468" s="391">
        <f t="shared" si="1859"/>
        <v>0</v>
      </c>
      <c r="G59468" s="395">
        <f t="shared" si="1858"/>
        <v>0</v>
      </c>
    </row>
    <row r="59469" spans="1:7" x14ac:dyDescent="0.25">
      <c r="A59469" s="386"/>
      <c r="B59469" s="52"/>
      <c r="C59469" s="54"/>
      <c r="D59469" s="51"/>
      <c r="E59469" s="51"/>
      <c r="F59469" s="391">
        <f t="shared" si="1859"/>
        <v>0</v>
      </c>
      <c r="G59469" s="395">
        <f t="shared" si="1858"/>
        <v>0</v>
      </c>
    </row>
    <row r="59470" spans="1:7" x14ac:dyDescent="0.25">
      <c r="A59470" s="386"/>
      <c r="B59470" s="52"/>
      <c r="C59470" s="54"/>
      <c r="D59470" s="51"/>
      <c r="E59470" s="51"/>
      <c r="F59470" s="391">
        <f t="shared" si="1859"/>
        <v>0</v>
      </c>
      <c r="G59470" s="395">
        <f t="shared" si="1858"/>
        <v>0</v>
      </c>
    </row>
    <row r="59471" spans="1:7" x14ac:dyDescent="0.25">
      <c r="A59471" s="386"/>
      <c r="B59471" s="52"/>
      <c r="C59471" s="54"/>
      <c r="D59471" s="51"/>
      <c r="E59471" s="51"/>
      <c r="F59471" s="391">
        <f t="shared" si="1859"/>
        <v>0</v>
      </c>
      <c r="G59471" s="395">
        <f t="shared" si="1858"/>
        <v>0</v>
      </c>
    </row>
    <row r="59472" spans="1:7" x14ac:dyDescent="0.25">
      <c r="A59472" s="386"/>
      <c r="B59472" s="52"/>
      <c r="C59472" s="54"/>
      <c r="D59472" s="51"/>
      <c r="E59472" s="51"/>
      <c r="F59472" s="391">
        <f t="shared" si="1859"/>
        <v>0</v>
      </c>
      <c r="G59472" s="395">
        <f t="shared" si="1858"/>
        <v>0</v>
      </c>
    </row>
    <row r="59473" spans="1:7" x14ac:dyDescent="0.25">
      <c r="A59473" s="386"/>
      <c r="B59473" s="52"/>
      <c r="C59473" s="54"/>
      <c r="D59473" s="51"/>
      <c r="E59473" s="51"/>
      <c r="F59473" s="391">
        <f t="shared" si="1859"/>
        <v>0</v>
      </c>
      <c r="G59473" s="395">
        <f t="shared" si="1858"/>
        <v>0</v>
      </c>
    </row>
    <row r="59474" spans="1:7" x14ac:dyDescent="0.25">
      <c r="A59474" s="386"/>
      <c r="B59474" s="52"/>
      <c r="C59474" s="54"/>
      <c r="D59474" s="51"/>
      <c r="E59474" s="51"/>
      <c r="F59474" s="391">
        <f t="shared" si="1859"/>
        <v>0</v>
      </c>
      <c r="G59474" s="395">
        <f t="shared" si="1858"/>
        <v>0</v>
      </c>
    </row>
    <row r="59475" spans="1:7" x14ac:dyDescent="0.25">
      <c r="A59475" s="386"/>
      <c r="B59475" s="52"/>
      <c r="C59475" s="54"/>
      <c r="D59475" s="51"/>
      <c r="E59475" s="51"/>
      <c r="F59475" s="391">
        <f t="shared" si="1859"/>
        <v>0</v>
      </c>
      <c r="G59475" s="395">
        <f t="shared" si="1858"/>
        <v>0</v>
      </c>
    </row>
    <row r="59476" spans="1:7" x14ac:dyDescent="0.25">
      <c r="A59476" s="386"/>
      <c r="B59476" s="52"/>
      <c r="C59476" s="54"/>
      <c r="D59476" s="51"/>
      <c r="E59476" s="51"/>
      <c r="F59476" s="391">
        <f t="shared" si="1859"/>
        <v>0</v>
      </c>
      <c r="G59476" s="395">
        <f t="shared" si="1858"/>
        <v>0</v>
      </c>
    </row>
    <row r="59477" spans="1:7" x14ac:dyDescent="0.25">
      <c r="A59477" s="386"/>
      <c r="B59477" s="52"/>
      <c r="C59477" s="54"/>
      <c r="D59477" s="51"/>
      <c r="E59477" s="51"/>
      <c r="F59477" s="391">
        <f t="shared" si="1859"/>
        <v>0</v>
      </c>
      <c r="G59477" s="395">
        <f t="shared" si="1858"/>
        <v>0</v>
      </c>
    </row>
    <row r="59478" spans="1:7" x14ac:dyDescent="0.25">
      <c r="A59478" s="386"/>
      <c r="B59478" s="52"/>
      <c r="C59478" s="54"/>
      <c r="D59478" s="51"/>
      <c r="E59478" s="51"/>
      <c r="F59478" s="391">
        <f t="shared" si="1859"/>
        <v>0</v>
      </c>
      <c r="G59478" s="395">
        <f t="shared" si="1858"/>
        <v>0</v>
      </c>
    </row>
    <row r="59479" spans="1:7" x14ac:dyDescent="0.25">
      <c r="A59479" s="386"/>
      <c r="B59479" s="52"/>
      <c r="C59479" s="54"/>
      <c r="D59479" s="51"/>
      <c r="E59479" s="51"/>
      <c r="F59479" s="391">
        <f t="shared" si="1859"/>
        <v>0</v>
      </c>
      <c r="G59479" s="395">
        <f t="shared" si="1858"/>
        <v>0</v>
      </c>
    </row>
    <row r="59480" spans="1:7" x14ac:dyDescent="0.25">
      <c r="A59480" s="386"/>
      <c r="B59480" s="52"/>
      <c r="C59480" s="54"/>
      <c r="D59480" s="51"/>
      <c r="E59480" s="51"/>
      <c r="F59480" s="391">
        <f t="shared" si="1859"/>
        <v>0</v>
      </c>
      <c r="G59480" s="395">
        <f t="shared" si="1858"/>
        <v>0</v>
      </c>
    </row>
    <row r="59481" spans="1:7" x14ac:dyDescent="0.25">
      <c r="A59481" s="386"/>
      <c r="B59481" s="52"/>
      <c r="C59481" s="54"/>
      <c r="D59481" s="51"/>
      <c r="E59481" s="51"/>
      <c r="F59481" s="391">
        <f t="shared" si="1859"/>
        <v>0</v>
      </c>
      <c r="G59481" s="395">
        <f t="shared" si="1858"/>
        <v>0</v>
      </c>
    </row>
    <row r="59482" spans="1:7" x14ac:dyDescent="0.25">
      <c r="A59482" s="386"/>
      <c r="B59482" s="52"/>
      <c r="C59482" s="54"/>
      <c r="D59482" s="51"/>
      <c r="E59482" s="51"/>
      <c r="F59482" s="391">
        <f t="shared" si="1859"/>
        <v>0</v>
      </c>
      <c r="G59482" s="395">
        <f t="shared" si="1858"/>
        <v>0</v>
      </c>
    </row>
    <row r="59483" spans="1:7" x14ac:dyDescent="0.25">
      <c r="A59483" s="386"/>
      <c r="B59483" s="52"/>
      <c r="C59483" s="54"/>
      <c r="D59483" s="51"/>
      <c r="E59483" s="51"/>
      <c r="F59483" s="391">
        <f t="shared" si="1859"/>
        <v>0</v>
      </c>
      <c r="G59483" s="395">
        <f t="shared" si="1858"/>
        <v>0</v>
      </c>
    </row>
    <row r="59484" spans="1:7" x14ac:dyDescent="0.25">
      <c r="A59484" s="386"/>
      <c r="B59484" s="52"/>
      <c r="C59484" s="54"/>
      <c r="D59484" s="51"/>
      <c r="E59484" s="51"/>
      <c r="F59484" s="391">
        <f t="shared" si="1859"/>
        <v>0</v>
      </c>
      <c r="G59484" s="395">
        <f t="shared" si="1858"/>
        <v>0</v>
      </c>
    </row>
    <row r="59485" spans="1:7" x14ac:dyDescent="0.25">
      <c r="A59485" s="386"/>
      <c r="B59485" s="52"/>
      <c r="C59485" s="54"/>
      <c r="D59485" s="51"/>
      <c r="E59485" s="51"/>
      <c r="F59485" s="391">
        <f t="shared" si="1859"/>
        <v>0</v>
      </c>
      <c r="G59485" s="395">
        <f t="shared" si="1858"/>
        <v>0</v>
      </c>
    </row>
    <row r="59486" spans="1:7" x14ac:dyDescent="0.25">
      <c r="A59486" s="386"/>
      <c r="B59486" s="52"/>
      <c r="C59486" s="54"/>
      <c r="D59486" s="51"/>
      <c r="E59486" s="51"/>
      <c r="F59486" s="391">
        <f t="shared" si="1859"/>
        <v>0</v>
      </c>
      <c r="G59486" s="395">
        <f t="shared" si="1858"/>
        <v>0</v>
      </c>
    </row>
    <row r="59487" spans="1:7" x14ac:dyDescent="0.25">
      <c r="A59487" s="386"/>
      <c r="B59487" s="52"/>
      <c r="C59487" s="54"/>
      <c r="D59487" s="51"/>
      <c r="E59487" s="51"/>
      <c r="F59487" s="391">
        <f t="shared" si="1859"/>
        <v>0</v>
      </c>
      <c r="G59487" s="395">
        <f t="shared" si="1858"/>
        <v>0</v>
      </c>
    </row>
    <row r="59488" spans="1:7" x14ac:dyDescent="0.25">
      <c r="A59488" s="386"/>
      <c r="B59488" s="52"/>
      <c r="C59488" s="54"/>
      <c r="D59488" s="51"/>
      <c r="E59488" s="51"/>
      <c r="F59488" s="391">
        <f t="shared" si="1859"/>
        <v>0</v>
      </c>
      <c r="G59488" s="395">
        <f t="shared" si="1858"/>
        <v>0</v>
      </c>
    </row>
    <row r="59489" spans="1:7" x14ac:dyDescent="0.25">
      <c r="A59489" s="386"/>
      <c r="B59489" s="52"/>
      <c r="C59489" s="54"/>
      <c r="D59489" s="51"/>
      <c r="E59489" s="51"/>
      <c r="F59489" s="391">
        <f t="shared" si="1859"/>
        <v>0</v>
      </c>
      <c r="G59489" s="395">
        <f t="shared" si="1858"/>
        <v>0</v>
      </c>
    </row>
    <row r="59490" spans="1:7" x14ac:dyDescent="0.25">
      <c r="A59490" s="386"/>
      <c r="B59490" s="52"/>
      <c r="C59490" s="54"/>
      <c r="D59490" s="51"/>
      <c r="E59490" s="51"/>
      <c r="F59490" s="391">
        <f t="shared" si="1859"/>
        <v>0</v>
      </c>
      <c r="G59490" s="395">
        <f t="shared" si="1858"/>
        <v>0</v>
      </c>
    </row>
    <row r="59491" spans="1:7" x14ac:dyDescent="0.25">
      <c r="A59491" s="386"/>
      <c r="B59491" s="52"/>
      <c r="C59491" s="54"/>
      <c r="D59491" s="51"/>
      <c r="E59491" s="51"/>
      <c r="F59491" s="391">
        <f t="shared" si="1859"/>
        <v>0</v>
      </c>
      <c r="G59491" s="395">
        <f t="shared" si="1858"/>
        <v>0</v>
      </c>
    </row>
    <row r="59492" spans="1:7" x14ac:dyDescent="0.25">
      <c r="A59492" s="386"/>
      <c r="B59492" s="52"/>
      <c r="C59492" s="54"/>
      <c r="D59492" s="51"/>
      <c r="E59492" s="51"/>
      <c r="F59492" s="391">
        <f t="shared" si="1859"/>
        <v>0</v>
      </c>
      <c r="G59492" s="395">
        <f t="shared" si="1858"/>
        <v>0</v>
      </c>
    </row>
    <row r="59493" spans="1:7" x14ac:dyDescent="0.25">
      <c r="A59493" s="386"/>
      <c r="B59493" s="52"/>
      <c r="C59493" s="54"/>
      <c r="D59493" s="51"/>
      <c r="E59493" s="51"/>
      <c r="F59493" s="391">
        <f t="shared" si="1859"/>
        <v>0</v>
      </c>
      <c r="G59493" s="395">
        <f t="shared" si="1858"/>
        <v>0</v>
      </c>
    </row>
    <row r="59494" spans="1:7" x14ac:dyDescent="0.25">
      <c r="A59494" s="386"/>
      <c r="B59494" s="52"/>
      <c r="C59494" s="54"/>
      <c r="D59494" s="51"/>
      <c r="E59494" s="51"/>
      <c r="F59494" s="391">
        <f t="shared" si="1859"/>
        <v>0</v>
      </c>
      <c r="G59494" s="395">
        <f t="shared" si="1858"/>
        <v>0</v>
      </c>
    </row>
    <row r="59495" spans="1:7" x14ac:dyDescent="0.25">
      <c r="A59495" s="386"/>
      <c r="B59495" s="52"/>
      <c r="C59495" s="54"/>
      <c r="D59495" s="51"/>
      <c r="E59495" s="51"/>
      <c r="F59495" s="391">
        <f t="shared" si="1859"/>
        <v>0</v>
      </c>
      <c r="G59495" s="395">
        <f t="shared" si="1858"/>
        <v>0</v>
      </c>
    </row>
    <row r="59496" spans="1:7" x14ac:dyDescent="0.25">
      <c r="A59496" s="386"/>
      <c r="B59496" s="52"/>
      <c r="C59496" s="54"/>
      <c r="D59496" s="51"/>
      <c r="E59496" s="51"/>
      <c r="F59496" s="391">
        <f t="shared" si="1859"/>
        <v>0</v>
      </c>
      <c r="G59496" s="395">
        <f t="shared" si="1858"/>
        <v>0</v>
      </c>
    </row>
    <row r="59497" spans="1:7" x14ac:dyDescent="0.25">
      <c r="A59497" s="386"/>
      <c r="B59497" s="52"/>
      <c r="C59497" s="54"/>
      <c r="D59497" s="51"/>
      <c r="E59497" s="51"/>
      <c r="F59497" s="391">
        <f t="shared" si="1859"/>
        <v>0</v>
      </c>
      <c r="G59497" s="395">
        <f t="shared" si="1858"/>
        <v>0</v>
      </c>
    </row>
    <row r="59498" spans="1:7" x14ac:dyDescent="0.25">
      <c r="A59498" s="386"/>
      <c r="B59498" s="52"/>
      <c r="C59498" s="54"/>
      <c r="D59498" s="51"/>
      <c r="E59498" s="51"/>
      <c r="F59498" s="391">
        <f t="shared" si="1859"/>
        <v>0</v>
      </c>
      <c r="G59498" s="395">
        <f t="shared" si="1858"/>
        <v>0</v>
      </c>
    </row>
    <row r="59499" spans="1:7" x14ac:dyDescent="0.25">
      <c r="A59499" s="386"/>
      <c r="B59499" s="52"/>
      <c r="C59499" s="54"/>
      <c r="D59499" s="51"/>
      <c r="E59499" s="51"/>
      <c r="F59499" s="391">
        <f t="shared" si="1859"/>
        <v>0</v>
      </c>
      <c r="G59499" s="395">
        <f t="shared" si="1858"/>
        <v>0</v>
      </c>
    </row>
    <row r="59500" spans="1:7" x14ac:dyDescent="0.25">
      <c r="A59500" s="386"/>
      <c r="B59500" s="52"/>
      <c r="C59500" s="54"/>
      <c r="D59500" s="51"/>
      <c r="E59500" s="51"/>
      <c r="F59500" s="391">
        <f t="shared" si="1859"/>
        <v>0</v>
      </c>
      <c r="G59500" s="395">
        <f t="shared" si="1858"/>
        <v>0</v>
      </c>
    </row>
    <row r="59501" spans="1:7" x14ac:dyDescent="0.25">
      <c r="A59501" s="386"/>
      <c r="B59501" s="52"/>
      <c r="C59501" s="54"/>
      <c r="D59501" s="51"/>
      <c r="E59501" s="51"/>
      <c r="F59501" s="391">
        <f t="shared" si="1859"/>
        <v>0</v>
      </c>
      <c r="G59501" s="395">
        <f t="shared" si="1858"/>
        <v>0</v>
      </c>
    </row>
    <row r="59502" spans="1:7" x14ac:dyDescent="0.25">
      <c r="A59502" s="386"/>
      <c r="B59502" s="52"/>
      <c r="C59502" s="54"/>
      <c r="D59502" s="51"/>
      <c r="E59502" s="51"/>
      <c r="F59502" s="391">
        <f t="shared" si="1859"/>
        <v>0</v>
      </c>
      <c r="G59502" s="395">
        <f t="shared" si="1858"/>
        <v>0</v>
      </c>
    </row>
    <row r="59503" spans="1:7" x14ac:dyDescent="0.25">
      <c r="A59503" s="386"/>
      <c r="B59503" s="52"/>
      <c r="C59503" s="54"/>
      <c r="D59503" s="51"/>
      <c r="E59503" s="51"/>
      <c r="F59503" s="391">
        <f t="shared" si="1859"/>
        <v>0</v>
      </c>
      <c r="G59503" s="395">
        <f t="shared" si="1858"/>
        <v>0</v>
      </c>
    </row>
    <row r="59504" spans="1:7" x14ac:dyDescent="0.25">
      <c r="A59504" s="386"/>
      <c r="B59504" s="52"/>
      <c r="C59504" s="54"/>
      <c r="D59504" s="51"/>
      <c r="E59504" s="51"/>
      <c r="F59504" s="391">
        <f t="shared" si="1859"/>
        <v>0</v>
      </c>
      <c r="G59504" s="395">
        <f t="shared" si="1858"/>
        <v>0</v>
      </c>
    </row>
    <row r="59505" spans="1:7" x14ac:dyDescent="0.25">
      <c r="A59505" s="386"/>
      <c r="B59505" s="52"/>
      <c r="C59505" s="54"/>
      <c r="D59505" s="51"/>
      <c r="E59505" s="51"/>
      <c r="F59505" s="391">
        <f t="shared" si="1859"/>
        <v>0</v>
      </c>
      <c r="G59505" s="395">
        <f t="shared" si="1858"/>
        <v>0</v>
      </c>
    </row>
    <row r="59506" spans="1:7" x14ac:dyDescent="0.25">
      <c r="A59506" s="386"/>
      <c r="B59506" s="52"/>
      <c r="C59506" s="54"/>
      <c r="D59506" s="51"/>
      <c r="E59506" s="51"/>
      <c r="F59506" s="391">
        <f t="shared" si="1859"/>
        <v>0</v>
      </c>
      <c r="G59506" s="395">
        <f t="shared" si="1858"/>
        <v>0</v>
      </c>
    </row>
    <row r="59507" spans="1:7" x14ac:dyDescent="0.25">
      <c r="A59507" s="386"/>
      <c r="B59507" s="52"/>
      <c r="C59507" s="54"/>
      <c r="D59507" s="51"/>
      <c r="E59507" s="51"/>
      <c r="F59507" s="391">
        <f t="shared" si="1859"/>
        <v>0</v>
      </c>
      <c r="G59507" s="395">
        <f t="shared" si="1858"/>
        <v>0</v>
      </c>
    </row>
    <row r="59508" spans="1:7" x14ac:dyDescent="0.25">
      <c r="A59508" s="386"/>
      <c r="B59508" s="52"/>
      <c r="C59508" s="54"/>
      <c r="D59508" s="51"/>
      <c r="E59508" s="51"/>
      <c r="F59508" s="391">
        <f t="shared" si="1859"/>
        <v>0</v>
      </c>
      <c r="G59508" s="395">
        <f t="shared" si="1858"/>
        <v>0</v>
      </c>
    </row>
    <row r="59509" spans="1:7" x14ac:dyDescent="0.25">
      <c r="A59509" s="386"/>
      <c r="B59509" s="52"/>
      <c r="C59509" s="54"/>
      <c r="D59509" s="51"/>
      <c r="E59509" s="51"/>
      <c r="F59509" s="391">
        <f t="shared" si="1859"/>
        <v>0</v>
      </c>
      <c r="G59509" s="395">
        <f t="shared" si="1858"/>
        <v>0</v>
      </c>
    </row>
    <row r="59510" spans="1:7" x14ac:dyDescent="0.25">
      <c r="A59510" s="386"/>
      <c r="B59510" s="52"/>
      <c r="C59510" s="54"/>
      <c r="D59510" s="51"/>
      <c r="E59510" s="51"/>
      <c r="F59510" s="391">
        <f t="shared" si="1859"/>
        <v>0</v>
      </c>
      <c r="G59510" s="395">
        <f t="shared" si="1858"/>
        <v>0</v>
      </c>
    </row>
    <row r="59511" spans="1:7" x14ac:dyDescent="0.25">
      <c r="A59511" s="386"/>
      <c r="B59511" s="52"/>
      <c r="C59511" s="54"/>
      <c r="D59511" s="51"/>
      <c r="E59511" s="51"/>
      <c r="F59511" s="391">
        <f t="shared" si="1859"/>
        <v>0</v>
      </c>
      <c r="G59511" s="395">
        <f t="shared" si="1858"/>
        <v>0</v>
      </c>
    </row>
    <row r="59512" spans="1:7" x14ac:dyDescent="0.25">
      <c r="A59512" s="386"/>
      <c r="B59512" s="52"/>
      <c r="C59512" s="54"/>
      <c r="D59512" s="51"/>
      <c r="E59512" s="51"/>
      <c r="F59512" s="391">
        <f t="shared" si="1859"/>
        <v>0</v>
      </c>
      <c r="G59512" s="395">
        <f t="shared" si="1858"/>
        <v>0</v>
      </c>
    </row>
    <row r="59513" spans="1:7" x14ac:dyDescent="0.25">
      <c r="A59513" s="386"/>
      <c r="B59513" s="52"/>
      <c r="C59513" s="54"/>
      <c r="D59513" s="51"/>
      <c r="E59513" s="51"/>
      <c r="F59513" s="391">
        <f t="shared" si="1859"/>
        <v>0</v>
      </c>
      <c r="G59513" s="395">
        <f t="shared" si="1858"/>
        <v>0</v>
      </c>
    </row>
    <row r="59514" spans="1:7" x14ac:dyDescent="0.25">
      <c r="A59514" s="386"/>
      <c r="B59514" s="52"/>
      <c r="C59514" s="54"/>
      <c r="D59514" s="51"/>
      <c r="E59514" s="51"/>
      <c r="F59514" s="391">
        <f t="shared" si="1859"/>
        <v>0</v>
      </c>
      <c r="G59514" s="395">
        <f t="shared" si="1858"/>
        <v>0</v>
      </c>
    </row>
    <row r="59515" spans="1:7" x14ac:dyDescent="0.25">
      <c r="A59515" s="386"/>
      <c r="B59515" s="52"/>
      <c r="C59515" s="54"/>
      <c r="D59515" s="51"/>
      <c r="E59515" s="51"/>
      <c r="F59515" s="391">
        <f t="shared" si="1859"/>
        <v>0</v>
      </c>
      <c r="G59515" s="395">
        <f t="shared" si="1858"/>
        <v>0</v>
      </c>
    </row>
    <row r="59516" spans="1:7" x14ac:dyDescent="0.25">
      <c r="A59516" s="386"/>
      <c r="B59516" s="52"/>
      <c r="C59516" s="54"/>
      <c r="D59516" s="51"/>
      <c r="E59516" s="51"/>
      <c r="F59516" s="391">
        <f t="shared" si="1859"/>
        <v>0</v>
      </c>
      <c r="G59516" s="395">
        <f t="shared" si="1858"/>
        <v>0</v>
      </c>
    </row>
    <row r="59517" spans="1:7" x14ac:dyDescent="0.25">
      <c r="A59517" s="386"/>
      <c r="B59517" s="52"/>
      <c r="C59517" s="54"/>
      <c r="D59517" s="51"/>
      <c r="E59517" s="51"/>
      <c r="F59517" s="391">
        <f t="shared" si="1859"/>
        <v>0</v>
      </c>
      <c r="G59517" s="395">
        <f t="shared" si="1858"/>
        <v>0</v>
      </c>
    </row>
    <row r="59518" spans="1:7" x14ac:dyDescent="0.25">
      <c r="A59518" s="386"/>
      <c r="B59518" s="52"/>
      <c r="C59518" s="54"/>
      <c r="D59518" s="51"/>
      <c r="E59518" s="51"/>
      <c r="F59518" s="391">
        <f t="shared" si="1859"/>
        <v>0</v>
      </c>
      <c r="G59518" s="395">
        <f t="shared" si="1858"/>
        <v>0</v>
      </c>
    </row>
    <row r="59519" spans="1:7" x14ac:dyDescent="0.25">
      <c r="A59519" s="386"/>
      <c r="B59519" s="52"/>
      <c r="C59519" s="54"/>
      <c r="D59519" s="51"/>
      <c r="E59519" s="51"/>
      <c r="F59519" s="391">
        <f t="shared" si="1859"/>
        <v>0</v>
      </c>
      <c r="G59519" s="395">
        <f t="shared" si="1858"/>
        <v>0</v>
      </c>
    </row>
    <row r="59520" spans="1:7" x14ac:dyDescent="0.25">
      <c r="A59520" s="386"/>
      <c r="B59520" s="52"/>
      <c r="C59520" s="54"/>
      <c r="D59520" s="51"/>
      <c r="E59520" s="51"/>
      <c r="F59520" s="391">
        <f t="shared" si="1859"/>
        <v>0</v>
      </c>
      <c r="G59520" s="395">
        <f t="shared" si="1858"/>
        <v>0</v>
      </c>
    </row>
    <row r="59521" spans="1:7" x14ac:dyDescent="0.25">
      <c r="A59521" s="386"/>
      <c r="B59521" s="52"/>
      <c r="C59521" s="54"/>
      <c r="D59521" s="51"/>
      <c r="E59521" s="51"/>
      <c r="F59521" s="391">
        <f t="shared" si="1859"/>
        <v>0</v>
      </c>
      <c r="G59521" s="395">
        <f t="shared" si="1858"/>
        <v>0</v>
      </c>
    </row>
    <row r="59522" spans="1:7" x14ac:dyDescent="0.25">
      <c r="A59522" s="386"/>
      <c r="B59522" s="52"/>
      <c r="C59522" s="54"/>
      <c r="D59522" s="51"/>
      <c r="E59522" s="51"/>
      <c r="F59522" s="391">
        <f t="shared" si="1859"/>
        <v>0</v>
      </c>
      <c r="G59522" s="395">
        <f t="shared" ref="G59522:G59585" si="1860">_xlfn.NUMBERVALUE(D59522,".",",")</f>
        <v>0</v>
      </c>
    </row>
    <row r="59523" spans="1:7" x14ac:dyDescent="0.25">
      <c r="A59523" s="386"/>
      <c r="B59523" s="52"/>
      <c r="C59523" s="54"/>
      <c r="D59523" s="51"/>
      <c r="E59523" s="51"/>
      <c r="F59523" s="391">
        <f t="shared" ref="F59523:F59586" si="1861">MAX(+B59523+C59523-0.01,0)</f>
        <v>0</v>
      </c>
      <c r="G59523" s="395">
        <f t="shared" si="1860"/>
        <v>0</v>
      </c>
    </row>
    <row r="59524" spans="1:7" x14ac:dyDescent="0.25">
      <c r="A59524" s="386"/>
      <c r="B59524" s="52"/>
      <c r="C59524" s="54"/>
      <c r="D59524" s="51"/>
      <c r="E59524" s="51"/>
      <c r="F59524" s="391">
        <f t="shared" si="1861"/>
        <v>0</v>
      </c>
      <c r="G59524" s="395">
        <f t="shared" si="1860"/>
        <v>0</v>
      </c>
    </row>
    <row r="59525" spans="1:7" x14ac:dyDescent="0.25">
      <c r="A59525" s="386"/>
      <c r="B59525" s="52"/>
      <c r="C59525" s="54"/>
      <c r="D59525" s="51"/>
      <c r="E59525" s="51"/>
      <c r="F59525" s="391">
        <f t="shared" si="1861"/>
        <v>0</v>
      </c>
      <c r="G59525" s="395">
        <f t="shared" si="1860"/>
        <v>0</v>
      </c>
    </row>
    <row r="59526" spans="1:7" x14ac:dyDescent="0.25">
      <c r="A59526" s="386"/>
      <c r="B59526" s="52"/>
      <c r="C59526" s="54"/>
      <c r="D59526" s="51"/>
      <c r="E59526" s="51"/>
      <c r="F59526" s="391">
        <f t="shared" si="1861"/>
        <v>0</v>
      </c>
      <c r="G59526" s="395">
        <f t="shared" si="1860"/>
        <v>0</v>
      </c>
    </row>
    <row r="59527" spans="1:7" x14ac:dyDescent="0.25">
      <c r="A59527" s="386"/>
      <c r="B59527" s="52"/>
      <c r="C59527" s="54"/>
      <c r="D59527" s="51"/>
      <c r="E59527" s="51"/>
      <c r="F59527" s="391">
        <f t="shared" si="1861"/>
        <v>0</v>
      </c>
      <c r="G59527" s="395">
        <f t="shared" si="1860"/>
        <v>0</v>
      </c>
    </row>
    <row r="59528" spans="1:7" x14ac:dyDescent="0.25">
      <c r="A59528" s="386"/>
      <c r="B59528" s="52"/>
      <c r="C59528" s="54"/>
      <c r="D59528" s="51"/>
      <c r="E59528" s="51"/>
      <c r="F59528" s="391">
        <f t="shared" si="1861"/>
        <v>0</v>
      </c>
      <c r="G59528" s="395">
        <f t="shared" si="1860"/>
        <v>0</v>
      </c>
    </row>
    <row r="59529" spans="1:7" x14ac:dyDescent="0.25">
      <c r="A59529" s="386"/>
      <c r="B59529" s="52"/>
      <c r="C59529" s="54"/>
      <c r="D59529" s="51"/>
      <c r="E59529" s="51"/>
      <c r="F59529" s="391">
        <f t="shared" si="1861"/>
        <v>0</v>
      </c>
      <c r="G59529" s="395">
        <f t="shared" si="1860"/>
        <v>0</v>
      </c>
    </row>
    <row r="59530" spans="1:7" x14ac:dyDescent="0.25">
      <c r="A59530" s="386"/>
      <c r="B59530" s="52"/>
      <c r="C59530" s="54"/>
      <c r="D59530" s="51"/>
      <c r="E59530" s="51"/>
      <c r="F59530" s="391">
        <f t="shared" si="1861"/>
        <v>0</v>
      </c>
      <c r="G59530" s="395">
        <f t="shared" si="1860"/>
        <v>0</v>
      </c>
    </row>
    <row r="59531" spans="1:7" x14ac:dyDescent="0.25">
      <c r="A59531" s="386"/>
      <c r="B59531" s="52"/>
      <c r="C59531" s="54"/>
      <c r="D59531" s="51"/>
      <c r="E59531" s="51"/>
      <c r="F59531" s="391">
        <f t="shared" si="1861"/>
        <v>0</v>
      </c>
      <c r="G59531" s="395">
        <f t="shared" si="1860"/>
        <v>0</v>
      </c>
    </row>
    <row r="59532" spans="1:7" x14ac:dyDescent="0.25">
      <c r="A59532" s="386"/>
      <c r="B59532" s="52"/>
      <c r="C59532" s="54"/>
      <c r="D59532" s="51"/>
      <c r="E59532" s="51"/>
      <c r="F59532" s="391">
        <f t="shared" si="1861"/>
        <v>0</v>
      </c>
      <c r="G59532" s="395">
        <f t="shared" si="1860"/>
        <v>0</v>
      </c>
    </row>
    <row r="59533" spans="1:7" x14ac:dyDescent="0.25">
      <c r="A59533" s="386"/>
      <c r="B59533" s="52"/>
      <c r="C59533" s="54"/>
      <c r="D59533" s="51"/>
      <c r="E59533" s="51"/>
      <c r="F59533" s="391">
        <f t="shared" si="1861"/>
        <v>0</v>
      </c>
      <c r="G59533" s="395">
        <f t="shared" si="1860"/>
        <v>0</v>
      </c>
    </row>
    <row r="59534" spans="1:7" x14ac:dyDescent="0.25">
      <c r="A59534" s="386"/>
      <c r="B59534" s="52"/>
      <c r="C59534" s="54"/>
      <c r="D59534" s="51"/>
      <c r="E59534" s="51"/>
      <c r="F59534" s="391">
        <f t="shared" si="1861"/>
        <v>0</v>
      </c>
      <c r="G59534" s="395">
        <f t="shared" si="1860"/>
        <v>0</v>
      </c>
    </row>
    <row r="59535" spans="1:7" x14ac:dyDescent="0.25">
      <c r="A59535" s="386"/>
      <c r="B59535" s="52"/>
      <c r="C59535" s="54"/>
      <c r="D59535" s="51"/>
      <c r="E59535" s="51"/>
      <c r="F59535" s="391">
        <f t="shared" si="1861"/>
        <v>0</v>
      </c>
      <c r="G59535" s="395">
        <f t="shared" si="1860"/>
        <v>0</v>
      </c>
    </row>
    <row r="59536" spans="1:7" x14ac:dyDescent="0.25">
      <c r="A59536" s="386"/>
      <c r="B59536" s="52"/>
      <c r="C59536" s="54"/>
      <c r="D59536" s="51"/>
      <c r="E59536" s="51"/>
      <c r="F59536" s="391">
        <f t="shared" si="1861"/>
        <v>0</v>
      </c>
      <c r="G59536" s="395">
        <f t="shared" si="1860"/>
        <v>0</v>
      </c>
    </row>
    <row r="59537" spans="1:7" x14ac:dyDescent="0.25">
      <c r="A59537" s="386"/>
      <c r="B59537" s="52"/>
      <c r="C59537" s="54"/>
      <c r="D59537" s="51"/>
      <c r="E59537" s="51"/>
      <c r="F59537" s="391">
        <f t="shared" si="1861"/>
        <v>0</v>
      </c>
      <c r="G59537" s="395">
        <f t="shared" si="1860"/>
        <v>0</v>
      </c>
    </row>
    <row r="59538" spans="1:7" x14ac:dyDescent="0.25">
      <c r="A59538" s="386"/>
      <c r="B59538" s="52"/>
      <c r="C59538" s="54"/>
      <c r="D59538" s="51"/>
      <c r="E59538" s="51"/>
      <c r="F59538" s="391">
        <f t="shared" si="1861"/>
        <v>0</v>
      </c>
      <c r="G59538" s="395">
        <f t="shared" si="1860"/>
        <v>0</v>
      </c>
    </row>
    <row r="59539" spans="1:7" x14ac:dyDescent="0.25">
      <c r="A59539" s="386"/>
      <c r="B59539" s="52"/>
      <c r="C59539" s="54"/>
      <c r="D59539" s="51"/>
      <c r="E59539" s="51"/>
      <c r="F59539" s="391">
        <f t="shared" si="1861"/>
        <v>0</v>
      </c>
      <c r="G59539" s="395">
        <f t="shared" si="1860"/>
        <v>0</v>
      </c>
    </row>
    <row r="59540" spans="1:7" x14ac:dyDescent="0.25">
      <c r="A59540" s="386"/>
      <c r="B59540" s="52"/>
      <c r="C59540" s="54"/>
      <c r="D59540" s="51"/>
      <c r="E59540" s="51"/>
      <c r="F59540" s="391">
        <f t="shared" si="1861"/>
        <v>0</v>
      </c>
      <c r="G59540" s="395">
        <f t="shared" si="1860"/>
        <v>0</v>
      </c>
    </row>
    <row r="59541" spans="1:7" x14ac:dyDescent="0.25">
      <c r="A59541" s="386"/>
      <c r="B59541" s="52"/>
      <c r="C59541" s="54"/>
      <c r="D59541" s="51"/>
      <c r="E59541" s="51"/>
      <c r="F59541" s="391">
        <f t="shared" si="1861"/>
        <v>0</v>
      </c>
      <c r="G59541" s="395">
        <f t="shared" si="1860"/>
        <v>0</v>
      </c>
    </row>
    <row r="59542" spans="1:7" x14ac:dyDescent="0.25">
      <c r="A59542" s="386"/>
      <c r="B59542" s="52"/>
      <c r="C59542" s="54"/>
      <c r="D59542" s="51"/>
      <c r="E59542" s="51"/>
      <c r="F59542" s="391">
        <f t="shared" si="1861"/>
        <v>0</v>
      </c>
      <c r="G59542" s="395">
        <f t="shared" si="1860"/>
        <v>0</v>
      </c>
    </row>
    <row r="59543" spans="1:7" x14ac:dyDescent="0.25">
      <c r="A59543" s="386"/>
      <c r="B59543" s="52"/>
      <c r="C59543" s="54"/>
      <c r="D59543" s="51"/>
      <c r="E59543" s="51"/>
      <c r="F59543" s="391">
        <f t="shared" si="1861"/>
        <v>0</v>
      </c>
      <c r="G59543" s="395">
        <f t="shared" si="1860"/>
        <v>0</v>
      </c>
    </row>
    <row r="59544" spans="1:7" x14ac:dyDescent="0.25">
      <c r="A59544" s="386"/>
      <c r="B59544" s="52"/>
      <c r="C59544" s="54"/>
      <c r="D59544" s="51"/>
      <c r="E59544" s="51"/>
      <c r="F59544" s="391">
        <f t="shared" si="1861"/>
        <v>0</v>
      </c>
      <c r="G59544" s="395">
        <f t="shared" si="1860"/>
        <v>0</v>
      </c>
    </row>
    <row r="59545" spans="1:7" x14ac:dyDescent="0.25">
      <c r="A59545" s="386"/>
      <c r="B59545" s="52"/>
      <c r="C59545" s="54"/>
      <c r="D59545" s="51"/>
      <c r="E59545" s="51"/>
      <c r="F59545" s="391">
        <f t="shared" si="1861"/>
        <v>0</v>
      </c>
      <c r="G59545" s="395">
        <f t="shared" si="1860"/>
        <v>0</v>
      </c>
    </row>
    <row r="59546" spans="1:7" x14ac:dyDescent="0.25">
      <c r="A59546" s="386"/>
      <c r="B59546" s="52"/>
      <c r="C59546" s="54"/>
      <c r="D59546" s="51"/>
      <c r="E59546" s="51"/>
      <c r="F59546" s="391">
        <f t="shared" si="1861"/>
        <v>0</v>
      </c>
      <c r="G59546" s="395">
        <f t="shared" si="1860"/>
        <v>0</v>
      </c>
    </row>
    <row r="59547" spans="1:7" x14ac:dyDescent="0.25">
      <c r="A59547" s="386"/>
      <c r="B59547" s="52"/>
      <c r="C59547" s="54"/>
      <c r="D59547" s="51"/>
      <c r="E59547" s="51"/>
      <c r="F59547" s="391">
        <f t="shared" si="1861"/>
        <v>0</v>
      </c>
      <c r="G59547" s="395">
        <f t="shared" si="1860"/>
        <v>0</v>
      </c>
    </row>
    <row r="59548" spans="1:7" x14ac:dyDescent="0.25">
      <c r="A59548" s="386"/>
      <c r="B59548" s="52"/>
      <c r="C59548" s="54"/>
      <c r="D59548" s="51"/>
      <c r="E59548" s="51"/>
      <c r="F59548" s="391">
        <f t="shared" si="1861"/>
        <v>0</v>
      </c>
      <c r="G59548" s="395">
        <f t="shared" si="1860"/>
        <v>0</v>
      </c>
    </row>
    <row r="59549" spans="1:7" x14ac:dyDescent="0.25">
      <c r="A59549" s="386"/>
      <c r="B59549" s="52"/>
      <c r="C59549" s="54"/>
      <c r="D59549" s="51"/>
      <c r="E59549" s="51"/>
      <c r="F59549" s="391">
        <f t="shared" si="1861"/>
        <v>0</v>
      </c>
      <c r="G59549" s="395">
        <f t="shared" si="1860"/>
        <v>0</v>
      </c>
    </row>
    <row r="59550" spans="1:7" x14ac:dyDescent="0.25">
      <c r="A59550" s="386"/>
      <c r="B59550" s="52"/>
      <c r="C59550" s="54"/>
      <c r="D59550" s="51"/>
      <c r="E59550" s="51"/>
      <c r="F59550" s="391">
        <f t="shared" si="1861"/>
        <v>0</v>
      </c>
      <c r="G59550" s="395">
        <f t="shared" si="1860"/>
        <v>0</v>
      </c>
    </row>
    <row r="59551" spans="1:7" x14ac:dyDescent="0.25">
      <c r="A59551" s="386"/>
      <c r="B59551" s="52"/>
      <c r="C59551" s="54"/>
      <c r="D59551" s="51"/>
      <c r="E59551" s="51"/>
      <c r="F59551" s="391">
        <f t="shared" si="1861"/>
        <v>0</v>
      </c>
      <c r="G59551" s="395">
        <f t="shared" si="1860"/>
        <v>0</v>
      </c>
    </row>
    <row r="59552" spans="1:7" x14ac:dyDescent="0.25">
      <c r="A59552" s="386"/>
      <c r="B59552" s="52"/>
      <c r="C59552" s="54"/>
      <c r="D59552" s="51"/>
      <c r="E59552" s="51"/>
      <c r="F59552" s="391">
        <f t="shared" si="1861"/>
        <v>0</v>
      </c>
      <c r="G59552" s="395">
        <f t="shared" si="1860"/>
        <v>0</v>
      </c>
    </row>
    <row r="59553" spans="1:7" x14ac:dyDescent="0.25">
      <c r="A59553" s="386"/>
      <c r="B59553" s="52"/>
      <c r="C59553" s="54"/>
      <c r="D59553" s="51"/>
      <c r="E59553" s="51"/>
      <c r="F59553" s="391">
        <f t="shared" si="1861"/>
        <v>0</v>
      </c>
      <c r="G59553" s="395">
        <f t="shared" si="1860"/>
        <v>0</v>
      </c>
    </row>
    <row r="59554" spans="1:7" x14ac:dyDescent="0.25">
      <c r="A59554" s="386"/>
      <c r="B59554" s="52"/>
      <c r="C59554" s="54"/>
      <c r="D59554" s="51"/>
      <c r="E59554" s="51"/>
      <c r="F59554" s="391">
        <f t="shared" si="1861"/>
        <v>0</v>
      </c>
      <c r="G59554" s="395">
        <f t="shared" si="1860"/>
        <v>0</v>
      </c>
    </row>
    <row r="59555" spans="1:7" x14ac:dyDescent="0.25">
      <c r="A59555" s="386"/>
      <c r="B59555" s="52"/>
      <c r="C59555" s="54"/>
      <c r="D59555" s="51"/>
      <c r="E59555" s="51"/>
      <c r="F59555" s="391">
        <f t="shared" si="1861"/>
        <v>0</v>
      </c>
      <c r="G59555" s="395">
        <f t="shared" si="1860"/>
        <v>0</v>
      </c>
    </row>
    <row r="59556" spans="1:7" x14ac:dyDescent="0.25">
      <c r="A59556" s="386"/>
      <c r="B59556" s="52"/>
      <c r="C59556" s="54"/>
      <c r="D59556" s="51"/>
      <c r="E59556" s="51"/>
      <c r="F59556" s="391">
        <f t="shared" si="1861"/>
        <v>0</v>
      </c>
      <c r="G59556" s="395">
        <f t="shared" si="1860"/>
        <v>0</v>
      </c>
    </row>
    <row r="59557" spans="1:7" x14ac:dyDescent="0.25">
      <c r="A59557" s="386"/>
      <c r="B59557" s="52"/>
      <c r="C59557" s="54"/>
      <c r="D59557" s="51"/>
      <c r="E59557" s="51"/>
      <c r="F59557" s="391">
        <f t="shared" si="1861"/>
        <v>0</v>
      </c>
      <c r="G59557" s="395">
        <f t="shared" si="1860"/>
        <v>0</v>
      </c>
    </row>
    <row r="59558" spans="1:7" x14ac:dyDescent="0.25">
      <c r="A59558" s="386"/>
      <c r="B59558" s="52"/>
      <c r="C59558" s="54"/>
      <c r="D59558" s="51"/>
      <c r="E59558" s="51"/>
      <c r="F59558" s="391">
        <f t="shared" si="1861"/>
        <v>0</v>
      </c>
      <c r="G59558" s="395">
        <f t="shared" si="1860"/>
        <v>0</v>
      </c>
    </row>
    <row r="59559" spans="1:7" x14ac:dyDescent="0.25">
      <c r="A59559" s="386"/>
      <c r="B59559" s="52"/>
      <c r="C59559" s="54"/>
      <c r="D59559" s="51"/>
      <c r="E59559" s="51"/>
      <c r="F59559" s="391">
        <f t="shared" si="1861"/>
        <v>0</v>
      </c>
      <c r="G59559" s="395">
        <f t="shared" si="1860"/>
        <v>0</v>
      </c>
    </row>
    <row r="59560" spans="1:7" x14ac:dyDescent="0.25">
      <c r="A59560" s="386"/>
      <c r="B59560" s="52"/>
      <c r="C59560" s="54"/>
      <c r="D59560" s="51"/>
      <c r="E59560" s="51"/>
      <c r="F59560" s="391">
        <f t="shared" si="1861"/>
        <v>0</v>
      </c>
      <c r="G59560" s="395">
        <f t="shared" si="1860"/>
        <v>0</v>
      </c>
    </row>
    <row r="59561" spans="1:7" x14ac:dyDescent="0.25">
      <c r="A59561" s="386"/>
      <c r="B59561" s="52"/>
      <c r="C59561" s="54"/>
      <c r="D59561" s="51"/>
      <c r="E59561" s="51"/>
      <c r="F59561" s="391">
        <f t="shared" si="1861"/>
        <v>0</v>
      </c>
      <c r="G59561" s="395">
        <f t="shared" si="1860"/>
        <v>0</v>
      </c>
    </row>
    <row r="59562" spans="1:7" x14ac:dyDescent="0.25">
      <c r="A59562" s="386"/>
      <c r="B59562" s="52"/>
      <c r="C59562" s="54"/>
      <c r="D59562" s="51"/>
      <c r="E59562" s="51"/>
      <c r="F59562" s="391">
        <f t="shared" si="1861"/>
        <v>0</v>
      </c>
      <c r="G59562" s="395">
        <f t="shared" si="1860"/>
        <v>0</v>
      </c>
    </row>
    <row r="59563" spans="1:7" x14ac:dyDescent="0.25">
      <c r="A59563" s="386"/>
      <c r="B59563" s="52"/>
      <c r="C59563" s="54"/>
      <c r="D59563" s="51"/>
      <c r="E59563" s="51"/>
      <c r="F59563" s="391">
        <f t="shared" si="1861"/>
        <v>0</v>
      </c>
      <c r="G59563" s="395">
        <f t="shared" si="1860"/>
        <v>0</v>
      </c>
    </row>
    <row r="59564" spans="1:7" x14ac:dyDescent="0.25">
      <c r="A59564" s="386"/>
      <c r="B59564" s="52"/>
      <c r="C59564" s="54"/>
      <c r="D59564" s="51"/>
      <c r="E59564" s="51"/>
      <c r="F59564" s="391">
        <f t="shared" si="1861"/>
        <v>0</v>
      </c>
      <c r="G59564" s="395">
        <f t="shared" si="1860"/>
        <v>0</v>
      </c>
    </row>
    <row r="59565" spans="1:7" x14ac:dyDescent="0.25">
      <c r="A59565" s="386"/>
      <c r="B59565" s="52"/>
      <c r="C59565" s="54"/>
      <c r="D59565" s="51"/>
      <c r="E59565" s="51"/>
      <c r="F59565" s="391">
        <f t="shared" si="1861"/>
        <v>0</v>
      </c>
      <c r="G59565" s="395">
        <f t="shared" si="1860"/>
        <v>0</v>
      </c>
    </row>
    <row r="59566" spans="1:7" x14ac:dyDescent="0.25">
      <c r="A59566" s="386"/>
      <c r="B59566" s="52"/>
      <c r="C59566" s="54"/>
      <c r="D59566" s="51"/>
      <c r="E59566" s="51"/>
      <c r="F59566" s="391">
        <f t="shared" si="1861"/>
        <v>0</v>
      </c>
      <c r="G59566" s="395">
        <f t="shared" si="1860"/>
        <v>0</v>
      </c>
    </row>
    <row r="59567" spans="1:7" x14ac:dyDescent="0.25">
      <c r="A59567" s="386"/>
      <c r="B59567" s="52"/>
      <c r="C59567" s="54"/>
      <c r="D59567" s="51"/>
      <c r="E59567" s="51"/>
      <c r="F59567" s="391">
        <f t="shared" si="1861"/>
        <v>0</v>
      </c>
      <c r="G59567" s="395">
        <f t="shared" si="1860"/>
        <v>0</v>
      </c>
    </row>
    <row r="59568" spans="1:7" x14ac:dyDescent="0.25">
      <c r="A59568" s="386"/>
      <c r="B59568" s="52"/>
      <c r="C59568" s="54"/>
      <c r="D59568" s="51"/>
      <c r="E59568" s="51"/>
      <c r="F59568" s="391">
        <f t="shared" si="1861"/>
        <v>0</v>
      </c>
      <c r="G59568" s="395">
        <f t="shared" si="1860"/>
        <v>0</v>
      </c>
    </row>
    <row r="59569" spans="1:7" x14ac:dyDescent="0.25">
      <c r="A59569" s="386"/>
      <c r="B59569" s="52"/>
      <c r="C59569" s="54"/>
      <c r="D59569" s="51"/>
      <c r="E59569" s="51"/>
      <c r="F59569" s="391">
        <f t="shared" si="1861"/>
        <v>0</v>
      </c>
      <c r="G59569" s="395">
        <f t="shared" si="1860"/>
        <v>0</v>
      </c>
    </row>
    <row r="59570" spans="1:7" x14ac:dyDescent="0.25">
      <c r="A59570" s="386"/>
      <c r="B59570" s="52"/>
      <c r="C59570" s="54"/>
      <c r="D59570" s="51"/>
      <c r="E59570" s="51"/>
      <c r="F59570" s="391">
        <f t="shared" si="1861"/>
        <v>0</v>
      </c>
      <c r="G59570" s="395">
        <f t="shared" si="1860"/>
        <v>0</v>
      </c>
    </row>
    <row r="59571" spans="1:7" x14ac:dyDescent="0.25">
      <c r="A59571" s="386"/>
      <c r="B59571" s="52"/>
      <c r="C59571" s="54"/>
      <c r="D59571" s="51"/>
      <c r="E59571" s="51"/>
      <c r="F59571" s="391">
        <f t="shared" si="1861"/>
        <v>0</v>
      </c>
      <c r="G59571" s="395">
        <f t="shared" si="1860"/>
        <v>0</v>
      </c>
    </row>
    <row r="59572" spans="1:7" x14ac:dyDescent="0.25">
      <c r="A59572" s="386"/>
      <c r="B59572" s="52"/>
      <c r="C59572" s="54"/>
      <c r="D59572" s="51"/>
      <c r="E59572" s="51"/>
      <c r="F59572" s="391">
        <f t="shared" si="1861"/>
        <v>0</v>
      </c>
      <c r="G59572" s="395">
        <f t="shared" si="1860"/>
        <v>0</v>
      </c>
    </row>
    <row r="59573" spans="1:7" x14ac:dyDescent="0.25">
      <c r="A59573" s="386"/>
      <c r="B59573" s="52"/>
      <c r="C59573" s="54"/>
      <c r="D59573" s="51"/>
      <c r="E59573" s="51"/>
      <c r="F59573" s="391">
        <f t="shared" si="1861"/>
        <v>0</v>
      </c>
      <c r="G59573" s="395">
        <f t="shared" si="1860"/>
        <v>0</v>
      </c>
    </row>
    <row r="59574" spans="1:7" x14ac:dyDescent="0.25">
      <c r="A59574" s="386"/>
      <c r="B59574" s="52"/>
      <c r="C59574" s="54"/>
      <c r="D59574" s="51"/>
      <c r="E59574" s="51"/>
      <c r="F59574" s="391">
        <f t="shared" si="1861"/>
        <v>0</v>
      </c>
      <c r="G59574" s="395">
        <f t="shared" si="1860"/>
        <v>0</v>
      </c>
    </row>
    <row r="59575" spans="1:7" x14ac:dyDescent="0.25">
      <c r="A59575" s="386"/>
      <c r="B59575" s="52"/>
      <c r="C59575" s="54"/>
      <c r="D59575" s="51"/>
      <c r="E59575" s="51"/>
      <c r="F59575" s="391">
        <f t="shared" si="1861"/>
        <v>0</v>
      </c>
      <c r="G59575" s="395">
        <f t="shared" si="1860"/>
        <v>0</v>
      </c>
    </row>
    <row r="59576" spans="1:7" x14ac:dyDescent="0.25">
      <c r="A59576" s="386"/>
      <c r="B59576" s="52"/>
      <c r="C59576" s="54"/>
      <c r="D59576" s="51"/>
      <c r="E59576" s="51"/>
      <c r="F59576" s="391">
        <f t="shared" si="1861"/>
        <v>0</v>
      </c>
      <c r="G59576" s="395">
        <f t="shared" si="1860"/>
        <v>0</v>
      </c>
    </row>
    <row r="59577" spans="1:7" x14ac:dyDescent="0.25">
      <c r="A59577" s="386"/>
      <c r="B59577" s="52"/>
      <c r="C59577" s="54"/>
      <c r="D59577" s="51"/>
      <c r="E59577" s="51"/>
      <c r="F59577" s="391">
        <f t="shared" si="1861"/>
        <v>0</v>
      </c>
      <c r="G59577" s="395">
        <f t="shared" si="1860"/>
        <v>0</v>
      </c>
    </row>
    <row r="59578" spans="1:7" x14ac:dyDescent="0.25">
      <c r="A59578" s="386"/>
      <c r="B59578" s="52"/>
      <c r="C59578" s="54"/>
      <c r="D59578" s="51"/>
      <c r="E59578" s="51"/>
      <c r="F59578" s="391">
        <f t="shared" si="1861"/>
        <v>0</v>
      </c>
      <c r="G59578" s="395">
        <f t="shared" si="1860"/>
        <v>0</v>
      </c>
    </row>
    <row r="59579" spans="1:7" x14ac:dyDescent="0.25">
      <c r="A59579" s="386"/>
      <c r="B59579" s="52"/>
      <c r="C59579" s="54"/>
      <c r="D59579" s="51"/>
      <c r="E59579" s="51"/>
      <c r="F59579" s="391">
        <f t="shared" si="1861"/>
        <v>0</v>
      </c>
      <c r="G59579" s="395">
        <f t="shared" si="1860"/>
        <v>0</v>
      </c>
    </row>
    <row r="59580" spans="1:7" x14ac:dyDescent="0.25">
      <c r="A59580" s="386"/>
      <c r="B59580" s="52"/>
      <c r="C59580" s="54"/>
      <c r="D59580" s="51"/>
      <c r="E59580" s="51"/>
      <c r="F59580" s="391">
        <f t="shared" si="1861"/>
        <v>0</v>
      </c>
      <c r="G59580" s="395">
        <f t="shared" si="1860"/>
        <v>0</v>
      </c>
    </row>
    <row r="59581" spans="1:7" x14ac:dyDescent="0.25">
      <c r="A59581" s="386"/>
      <c r="B59581" s="52"/>
      <c r="C59581" s="54"/>
      <c r="D59581" s="51"/>
      <c r="E59581" s="51"/>
      <c r="F59581" s="391">
        <f t="shared" si="1861"/>
        <v>0</v>
      </c>
      <c r="G59581" s="395">
        <f t="shared" si="1860"/>
        <v>0</v>
      </c>
    </row>
    <row r="59582" spans="1:7" x14ac:dyDescent="0.25">
      <c r="A59582" s="386"/>
      <c r="B59582" s="52"/>
      <c r="C59582" s="54"/>
      <c r="D59582" s="51"/>
      <c r="E59582" s="51"/>
      <c r="F59582" s="391">
        <f t="shared" si="1861"/>
        <v>0</v>
      </c>
      <c r="G59582" s="395">
        <f t="shared" si="1860"/>
        <v>0</v>
      </c>
    </row>
    <row r="59583" spans="1:7" x14ac:dyDescent="0.25">
      <c r="A59583" s="386"/>
      <c r="B59583" s="52"/>
      <c r="C59583" s="54"/>
      <c r="D59583" s="51"/>
      <c r="E59583" s="51"/>
      <c r="F59583" s="391">
        <f t="shared" si="1861"/>
        <v>0</v>
      </c>
      <c r="G59583" s="395">
        <f t="shared" si="1860"/>
        <v>0</v>
      </c>
    </row>
    <row r="59584" spans="1:7" x14ac:dyDescent="0.25">
      <c r="A59584" s="386"/>
      <c r="B59584" s="52"/>
      <c r="C59584" s="54"/>
      <c r="D59584" s="51"/>
      <c r="E59584" s="51"/>
      <c r="F59584" s="391">
        <f t="shared" si="1861"/>
        <v>0</v>
      </c>
      <c r="G59584" s="395">
        <f t="shared" si="1860"/>
        <v>0</v>
      </c>
    </row>
    <row r="59585" spans="1:7" x14ac:dyDescent="0.25">
      <c r="A59585" s="386"/>
      <c r="B59585" s="52"/>
      <c r="C59585" s="54"/>
      <c r="D59585" s="51"/>
      <c r="E59585" s="51"/>
      <c r="F59585" s="391">
        <f t="shared" si="1861"/>
        <v>0</v>
      </c>
      <c r="G59585" s="395">
        <f t="shared" si="1860"/>
        <v>0</v>
      </c>
    </row>
    <row r="59586" spans="1:7" x14ac:dyDescent="0.25">
      <c r="A59586" s="386"/>
      <c r="B59586" s="52"/>
      <c r="C59586" s="54"/>
      <c r="D59586" s="51"/>
      <c r="E59586" s="51"/>
      <c r="F59586" s="391">
        <f t="shared" si="1861"/>
        <v>0</v>
      </c>
      <c r="G59586" s="395">
        <f t="shared" ref="G59586:G59649" si="1862">_xlfn.NUMBERVALUE(D59586,".",",")</f>
        <v>0</v>
      </c>
    </row>
    <row r="59587" spans="1:7" x14ac:dyDescent="0.25">
      <c r="A59587" s="386"/>
      <c r="B59587" s="52"/>
      <c r="C59587" s="54"/>
      <c r="D59587" s="51"/>
      <c r="E59587" s="51"/>
      <c r="F59587" s="391">
        <f t="shared" ref="F59587:F59650" si="1863">MAX(+B59587+C59587-0.01,0)</f>
        <v>0</v>
      </c>
      <c r="G59587" s="395">
        <f t="shared" si="1862"/>
        <v>0</v>
      </c>
    </row>
    <row r="59588" spans="1:7" x14ac:dyDescent="0.25">
      <c r="A59588" s="386"/>
      <c r="B59588" s="52"/>
      <c r="C59588" s="54"/>
      <c r="D59588" s="51"/>
      <c r="E59588" s="51"/>
      <c r="F59588" s="391">
        <f t="shared" si="1863"/>
        <v>0</v>
      </c>
      <c r="G59588" s="395">
        <f t="shared" si="1862"/>
        <v>0</v>
      </c>
    </row>
    <row r="59589" spans="1:7" x14ac:dyDescent="0.25">
      <c r="A59589" s="386"/>
      <c r="B59589" s="52"/>
      <c r="C59589" s="54"/>
      <c r="D59589" s="51"/>
      <c r="E59589" s="51"/>
      <c r="F59589" s="391">
        <f t="shared" si="1863"/>
        <v>0</v>
      </c>
      <c r="G59589" s="395">
        <f t="shared" si="1862"/>
        <v>0</v>
      </c>
    </row>
    <row r="59590" spans="1:7" x14ac:dyDescent="0.25">
      <c r="A59590" s="386"/>
      <c r="B59590" s="52"/>
      <c r="C59590" s="54"/>
      <c r="D59590" s="51"/>
      <c r="E59590" s="51"/>
      <c r="F59590" s="391">
        <f t="shared" si="1863"/>
        <v>0</v>
      </c>
      <c r="G59590" s="395">
        <f t="shared" si="1862"/>
        <v>0</v>
      </c>
    </row>
    <row r="59591" spans="1:7" x14ac:dyDescent="0.25">
      <c r="A59591" s="386"/>
      <c r="B59591" s="52"/>
      <c r="C59591" s="54"/>
      <c r="D59591" s="51"/>
      <c r="E59591" s="51"/>
      <c r="F59591" s="391">
        <f t="shared" si="1863"/>
        <v>0</v>
      </c>
      <c r="G59591" s="395">
        <f t="shared" si="1862"/>
        <v>0</v>
      </c>
    </row>
    <row r="59592" spans="1:7" x14ac:dyDescent="0.25">
      <c r="A59592" s="386"/>
      <c r="B59592" s="52"/>
      <c r="C59592" s="54"/>
      <c r="D59592" s="51"/>
      <c r="E59592" s="51"/>
      <c r="F59592" s="391">
        <f t="shared" si="1863"/>
        <v>0</v>
      </c>
      <c r="G59592" s="395">
        <f t="shared" si="1862"/>
        <v>0</v>
      </c>
    </row>
    <row r="59593" spans="1:7" x14ac:dyDescent="0.25">
      <c r="A59593" s="386"/>
      <c r="B59593" s="52"/>
      <c r="C59593" s="54"/>
      <c r="D59593" s="51"/>
      <c r="E59593" s="51"/>
      <c r="F59593" s="391">
        <f t="shared" si="1863"/>
        <v>0</v>
      </c>
      <c r="G59593" s="395">
        <f t="shared" si="1862"/>
        <v>0</v>
      </c>
    </row>
    <row r="59594" spans="1:7" x14ac:dyDescent="0.25">
      <c r="A59594" s="386"/>
      <c r="B59594" s="52"/>
      <c r="C59594" s="54"/>
      <c r="D59594" s="51"/>
      <c r="E59594" s="51"/>
      <c r="F59594" s="391">
        <f t="shared" si="1863"/>
        <v>0</v>
      </c>
      <c r="G59594" s="395">
        <f t="shared" si="1862"/>
        <v>0</v>
      </c>
    </row>
    <row r="59595" spans="1:7" x14ac:dyDescent="0.25">
      <c r="A59595" s="386"/>
      <c r="B59595" s="52"/>
      <c r="C59595" s="54"/>
      <c r="D59595" s="51"/>
      <c r="E59595" s="51"/>
      <c r="F59595" s="391">
        <f t="shared" si="1863"/>
        <v>0</v>
      </c>
      <c r="G59595" s="395">
        <f t="shared" si="1862"/>
        <v>0</v>
      </c>
    </row>
    <row r="59596" spans="1:7" x14ac:dyDescent="0.25">
      <c r="A59596" s="386"/>
      <c r="B59596" s="52"/>
      <c r="C59596" s="54"/>
      <c r="D59596" s="51"/>
      <c r="E59596" s="51"/>
      <c r="F59596" s="391">
        <f t="shared" si="1863"/>
        <v>0</v>
      </c>
      <c r="G59596" s="395">
        <f t="shared" si="1862"/>
        <v>0</v>
      </c>
    </row>
    <row r="59597" spans="1:7" x14ac:dyDescent="0.25">
      <c r="A59597" s="386"/>
      <c r="B59597" s="52"/>
      <c r="C59597" s="54"/>
      <c r="D59597" s="51"/>
      <c r="E59597" s="51"/>
      <c r="F59597" s="391">
        <f t="shared" si="1863"/>
        <v>0</v>
      </c>
      <c r="G59597" s="395">
        <f t="shared" si="1862"/>
        <v>0</v>
      </c>
    </row>
    <row r="59598" spans="1:7" x14ac:dyDescent="0.25">
      <c r="A59598" s="386"/>
      <c r="B59598" s="52"/>
      <c r="C59598" s="54"/>
      <c r="D59598" s="51"/>
      <c r="E59598" s="51"/>
      <c r="F59598" s="391">
        <f t="shared" si="1863"/>
        <v>0</v>
      </c>
      <c r="G59598" s="395">
        <f t="shared" si="1862"/>
        <v>0</v>
      </c>
    </row>
    <row r="59599" spans="1:7" x14ac:dyDescent="0.25">
      <c r="A59599" s="386"/>
      <c r="B59599" s="52"/>
      <c r="C59599" s="54"/>
      <c r="D59599" s="51"/>
      <c r="E59599" s="51"/>
      <c r="F59599" s="391">
        <f t="shared" si="1863"/>
        <v>0</v>
      </c>
      <c r="G59599" s="395">
        <f t="shared" si="1862"/>
        <v>0</v>
      </c>
    </row>
    <row r="59600" spans="1:7" x14ac:dyDescent="0.25">
      <c r="A59600" s="386"/>
      <c r="B59600" s="52"/>
      <c r="C59600" s="54"/>
      <c r="D59600" s="51"/>
      <c r="E59600" s="51"/>
      <c r="F59600" s="391">
        <f t="shared" si="1863"/>
        <v>0</v>
      </c>
      <c r="G59600" s="395">
        <f t="shared" si="1862"/>
        <v>0</v>
      </c>
    </row>
    <row r="59601" spans="1:7" x14ac:dyDescent="0.25">
      <c r="A59601" s="386"/>
      <c r="B59601" s="52"/>
      <c r="C59601" s="54"/>
      <c r="D59601" s="51"/>
      <c r="E59601" s="51"/>
      <c r="F59601" s="391">
        <f t="shared" si="1863"/>
        <v>0</v>
      </c>
      <c r="G59601" s="395">
        <f t="shared" si="1862"/>
        <v>0</v>
      </c>
    </row>
    <row r="59602" spans="1:7" x14ac:dyDescent="0.25">
      <c r="A59602" s="386"/>
      <c r="B59602" s="52"/>
      <c r="C59602" s="54"/>
      <c r="D59602" s="51"/>
      <c r="E59602" s="51"/>
      <c r="F59602" s="391">
        <f t="shared" si="1863"/>
        <v>0</v>
      </c>
      <c r="G59602" s="395">
        <f t="shared" si="1862"/>
        <v>0</v>
      </c>
    </row>
    <row r="59603" spans="1:7" x14ac:dyDescent="0.25">
      <c r="A59603" s="386"/>
      <c r="B59603" s="52"/>
      <c r="C59603" s="54"/>
      <c r="D59603" s="51"/>
      <c r="E59603" s="51"/>
      <c r="F59603" s="391">
        <f t="shared" si="1863"/>
        <v>0</v>
      </c>
      <c r="G59603" s="395">
        <f t="shared" si="1862"/>
        <v>0</v>
      </c>
    </row>
    <row r="59604" spans="1:7" x14ac:dyDescent="0.25">
      <c r="A59604" s="386"/>
      <c r="B59604" s="52"/>
      <c r="C59604" s="54"/>
      <c r="D59604" s="51"/>
      <c r="E59604" s="51"/>
      <c r="F59604" s="391">
        <f t="shared" si="1863"/>
        <v>0</v>
      </c>
      <c r="G59604" s="395">
        <f t="shared" si="1862"/>
        <v>0</v>
      </c>
    </row>
    <row r="59605" spans="1:7" x14ac:dyDescent="0.25">
      <c r="A59605" s="386"/>
      <c r="B59605" s="52"/>
      <c r="C59605" s="54"/>
      <c r="D59605" s="51"/>
      <c r="E59605" s="51"/>
      <c r="F59605" s="391">
        <f t="shared" si="1863"/>
        <v>0</v>
      </c>
      <c r="G59605" s="395">
        <f t="shared" si="1862"/>
        <v>0</v>
      </c>
    </row>
    <row r="59606" spans="1:7" x14ac:dyDescent="0.25">
      <c r="A59606" s="386"/>
      <c r="B59606" s="52"/>
      <c r="C59606" s="54"/>
      <c r="D59606" s="51"/>
      <c r="E59606" s="51"/>
      <c r="F59606" s="391">
        <f t="shared" si="1863"/>
        <v>0</v>
      </c>
      <c r="G59606" s="395">
        <f t="shared" si="1862"/>
        <v>0</v>
      </c>
    </row>
    <row r="59607" spans="1:7" x14ac:dyDescent="0.25">
      <c r="A59607" s="386"/>
      <c r="B59607" s="52"/>
      <c r="C59607" s="54"/>
      <c r="D59607" s="51"/>
      <c r="E59607" s="51"/>
      <c r="F59607" s="391">
        <f t="shared" si="1863"/>
        <v>0</v>
      </c>
      <c r="G59607" s="395">
        <f t="shared" si="1862"/>
        <v>0</v>
      </c>
    </row>
    <row r="59608" spans="1:7" x14ac:dyDescent="0.25">
      <c r="A59608" s="386"/>
      <c r="B59608" s="52"/>
      <c r="C59608" s="54"/>
      <c r="D59608" s="51"/>
      <c r="E59608" s="51"/>
      <c r="F59608" s="391">
        <f t="shared" si="1863"/>
        <v>0</v>
      </c>
      <c r="G59608" s="395">
        <f t="shared" si="1862"/>
        <v>0</v>
      </c>
    </row>
    <row r="59609" spans="1:7" x14ac:dyDescent="0.25">
      <c r="A59609" s="386"/>
      <c r="B59609" s="52"/>
      <c r="C59609" s="54"/>
      <c r="D59609" s="51"/>
      <c r="E59609" s="51"/>
      <c r="F59609" s="391">
        <f t="shared" si="1863"/>
        <v>0</v>
      </c>
      <c r="G59609" s="395">
        <f t="shared" si="1862"/>
        <v>0</v>
      </c>
    </row>
    <row r="59610" spans="1:7" x14ac:dyDescent="0.25">
      <c r="A59610" s="386"/>
      <c r="B59610" s="52"/>
      <c r="C59610" s="54"/>
      <c r="D59610" s="51"/>
      <c r="E59610" s="51"/>
      <c r="F59610" s="391">
        <f t="shared" si="1863"/>
        <v>0</v>
      </c>
      <c r="G59610" s="395">
        <f t="shared" si="1862"/>
        <v>0</v>
      </c>
    </row>
    <row r="59611" spans="1:7" x14ac:dyDescent="0.25">
      <c r="A59611" s="386"/>
      <c r="B59611" s="52"/>
      <c r="C59611" s="54"/>
      <c r="D59611" s="51"/>
      <c r="E59611" s="51"/>
      <c r="F59611" s="391">
        <f t="shared" si="1863"/>
        <v>0</v>
      </c>
      <c r="G59611" s="395">
        <f t="shared" si="1862"/>
        <v>0</v>
      </c>
    </row>
    <row r="59612" spans="1:7" x14ac:dyDescent="0.25">
      <c r="A59612" s="386"/>
      <c r="B59612" s="52"/>
      <c r="C59612" s="54"/>
      <c r="D59612" s="51"/>
      <c r="E59612" s="51"/>
      <c r="F59612" s="391">
        <f t="shared" si="1863"/>
        <v>0</v>
      </c>
      <c r="G59612" s="395">
        <f t="shared" si="1862"/>
        <v>0</v>
      </c>
    </row>
    <row r="59613" spans="1:7" x14ac:dyDescent="0.25">
      <c r="A59613" s="386"/>
      <c r="B59613" s="52"/>
      <c r="C59613" s="54"/>
      <c r="D59613" s="51"/>
      <c r="E59613" s="51"/>
      <c r="F59613" s="391">
        <f t="shared" si="1863"/>
        <v>0</v>
      </c>
      <c r="G59613" s="395">
        <f t="shared" si="1862"/>
        <v>0</v>
      </c>
    </row>
    <row r="59614" spans="1:7" x14ac:dyDescent="0.25">
      <c r="A59614" s="386"/>
      <c r="B59614" s="52"/>
      <c r="C59614" s="54"/>
      <c r="D59614" s="51"/>
      <c r="E59614" s="51"/>
      <c r="F59614" s="391">
        <f t="shared" si="1863"/>
        <v>0</v>
      </c>
      <c r="G59614" s="395">
        <f t="shared" si="1862"/>
        <v>0</v>
      </c>
    </row>
    <row r="59615" spans="1:7" x14ac:dyDescent="0.25">
      <c r="A59615" s="386"/>
      <c r="B59615" s="52"/>
      <c r="C59615" s="54"/>
      <c r="D59615" s="51"/>
      <c r="E59615" s="51"/>
      <c r="F59615" s="391">
        <f t="shared" si="1863"/>
        <v>0</v>
      </c>
      <c r="G59615" s="395">
        <f t="shared" si="1862"/>
        <v>0</v>
      </c>
    </row>
    <row r="59616" spans="1:7" x14ac:dyDescent="0.25">
      <c r="A59616" s="386"/>
      <c r="B59616" s="52"/>
      <c r="C59616" s="54"/>
      <c r="D59616" s="51"/>
      <c r="E59616" s="51"/>
      <c r="F59616" s="391">
        <f t="shared" si="1863"/>
        <v>0</v>
      </c>
      <c r="G59616" s="395">
        <f t="shared" si="1862"/>
        <v>0</v>
      </c>
    </row>
    <row r="59617" spans="1:7" x14ac:dyDescent="0.25">
      <c r="A59617" s="386"/>
      <c r="B59617" s="52"/>
      <c r="C59617" s="54"/>
      <c r="D59617" s="51"/>
      <c r="E59617" s="51"/>
      <c r="F59617" s="391">
        <f t="shared" si="1863"/>
        <v>0</v>
      </c>
      <c r="G59617" s="395">
        <f t="shared" si="1862"/>
        <v>0</v>
      </c>
    </row>
    <row r="59618" spans="1:7" x14ac:dyDescent="0.25">
      <c r="A59618" s="386"/>
      <c r="B59618" s="52"/>
      <c r="C59618" s="54"/>
      <c r="D59618" s="51"/>
      <c r="E59618" s="51"/>
      <c r="F59618" s="391">
        <f t="shared" si="1863"/>
        <v>0</v>
      </c>
      <c r="G59618" s="395">
        <f t="shared" si="1862"/>
        <v>0</v>
      </c>
    </row>
    <row r="59619" spans="1:7" x14ac:dyDescent="0.25">
      <c r="A59619" s="386"/>
      <c r="B59619" s="52"/>
      <c r="C59619" s="54"/>
      <c r="D59619" s="51"/>
      <c r="E59619" s="51"/>
      <c r="F59619" s="391">
        <f t="shared" si="1863"/>
        <v>0</v>
      </c>
      <c r="G59619" s="395">
        <f t="shared" si="1862"/>
        <v>0</v>
      </c>
    </row>
    <row r="59620" spans="1:7" x14ac:dyDescent="0.25">
      <c r="A59620" s="386"/>
      <c r="B59620" s="52"/>
      <c r="C59620" s="54"/>
      <c r="D59620" s="51"/>
      <c r="E59620" s="51"/>
      <c r="F59620" s="391">
        <f t="shared" si="1863"/>
        <v>0</v>
      </c>
      <c r="G59620" s="395">
        <f t="shared" si="1862"/>
        <v>0</v>
      </c>
    </row>
    <row r="59621" spans="1:7" x14ac:dyDescent="0.25">
      <c r="A59621" s="386"/>
      <c r="B59621" s="52"/>
      <c r="C59621" s="54"/>
      <c r="D59621" s="51"/>
      <c r="E59621" s="51"/>
      <c r="F59621" s="391">
        <f t="shared" si="1863"/>
        <v>0</v>
      </c>
      <c r="G59621" s="395">
        <f t="shared" si="1862"/>
        <v>0</v>
      </c>
    </row>
    <row r="59622" spans="1:7" x14ac:dyDescent="0.25">
      <c r="A59622" s="386"/>
      <c r="B59622" s="52"/>
      <c r="C59622" s="54"/>
      <c r="D59622" s="51"/>
      <c r="E59622" s="51"/>
      <c r="F59622" s="391">
        <f t="shared" si="1863"/>
        <v>0</v>
      </c>
      <c r="G59622" s="395">
        <f t="shared" si="1862"/>
        <v>0</v>
      </c>
    </row>
    <row r="59623" spans="1:7" x14ac:dyDescent="0.25">
      <c r="A59623" s="386"/>
      <c r="B59623" s="52"/>
      <c r="C59623" s="54"/>
      <c r="D59623" s="51"/>
      <c r="E59623" s="51"/>
      <c r="F59623" s="391">
        <f t="shared" si="1863"/>
        <v>0</v>
      </c>
      <c r="G59623" s="395">
        <f t="shared" si="1862"/>
        <v>0</v>
      </c>
    </row>
    <row r="59624" spans="1:7" x14ac:dyDescent="0.25">
      <c r="A59624" s="386"/>
      <c r="B59624" s="52"/>
      <c r="C59624" s="54"/>
      <c r="D59624" s="51"/>
      <c r="E59624" s="51"/>
      <c r="F59624" s="391">
        <f t="shared" si="1863"/>
        <v>0</v>
      </c>
      <c r="G59624" s="395">
        <f t="shared" si="1862"/>
        <v>0</v>
      </c>
    </row>
    <row r="59625" spans="1:7" x14ac:dyDescent="0.25">
      <c r="A59625" s="386"/>
      <c r="B59625" s="52"/>
      <c r="C59625" s="54"/>
      <c r="D59625" s="51"/>
      <c r="E59625" s="51"/>
      <c r="F59625" s="391">
        <f t="shared" si="1863"/>
        <v>0</v>
      </c>
      <c r="G59625" s="395">
        <f t="shared" si="1862"/>
        <v>0</v>
      </c>
    </row>
    <row r="59626" spans="1:7" x14ac:dyDescent="0.25">
      <c r="A59626" s="386"/>
      <c r="B59626" s="52"/>
      <c r="C59626" s="54"/>
      <c r="D59626" s="51"/>
      <c r="E59626" s="51"/>
      <c r="F59626" s="391">
        <f t="shared" si="1863"/>
        <v>0</v>
      </c>
      <c r="G59626" s="395">
        <f t="shared" si="1862"/>
        <v>0</v>
      </c>
    </row>
    <row r="59627" spans="1:7" x14ac:dyDescent="0.25">
      <c r="A59627" s="386"/>
      <c r="B59627" s="52"/>
      <c r="C59627" s="54"/>
      <c r="D59627" s="51"/>
      <c r="E59627" s="51"/>
      <c r="F59627" s="391">
        <f t="shared" si="1863"/>
        <v>0</v>
      </c>
      <c r="G59627" s="395">
        <f t="shared" si="1862"/>
        <v>0</v>
      </c>
    </row>
    <row r="59628" spans="1:7" x14ac:dyDescent="0.25">
      <c r="A59628" s="386"/>
      <c r="B59628" s="52"/>
      <c r="C59628" s="54"/>
      <c r="D59628" s="51"/>
      <c r="E59628" s="51"/>
      <c r="F59628" s="391">
        <f t="shared" si="1863"/>
        <v>0</v>
      </c>
      <c r="G59628" s="395">
        <f t="shared" si="1862"/>
        <v>0</v>
      </c>
    </row>
    <row r="59629" spans="1:7" x14ac:dyDescent="0.25">
      <c r="A59629" s="386"/>
      <c r="B59629" s="52"/>
      <c r="C59629" s="54"/>
      <c r="D59629" s="51"/>
      <c r="E59629" s="51"/>
      <c r="F59629" s="391">
        <f t="shared" si="1863"/>
        <v>0</v>
      </c>
      <c r="G59629" s="395">
        <f t="shared" si="1862"/>
        <v>0</v>
      </c>
    </row>
    <row r="59630" spans="1:7" x14ac:dyDescent="0.25">
      <c r="A59630" s="386"/>
      <c r="B59630" s="52"/>
      <c r="C59630" s="54"/>
      <c r="D59630" s="51"/>
      <c r="E59630" s="51"/>
      <c r="F59630" s="391">
        <f t="shared" si="1863"/>
        <v>0</v>
      </c>
      <c r="G59630" s="395">
        <f t="shared" si="1862"/>
        <v>0</v>
      </c>
    </row>
    <row r="59631" spans="1:7" x14ac:dyDescent="0.25">
      <c r="A59631" s="386"/>
      <c r="B59631" s="52"/>
      <c r="C59631" s="54"/>
      <c r="D59631" s="51"/>
      <c r="E59631" s="51"/>
      <c r="F59631" s="391">
        <f t="shared" si="1863"/>
        <v>0</v>
      </c>
      <c r="G59631" s="395">
        <f t="shared" si="1862"/>
        <v>0</v>
      </c>
    </row>
    <row r="59632" spans="1:7" x14ac:dyDescent="0.25">
      <c r="A59632" s="386"/>
      <c r="B59632" s="52"/>
      <c r="C59632" s="54"/>
      <c r="D59632" s="51"/>
      <c r="E59632" s="51"/>
      <c r="F59632" s="391">
        <f t="shared" si="1863"/>
        <v>0</v>
      </c>
      <c r="G59632" s="395">
        <f t="shared" si="1862"/>
        <v>0</v>
      </c>
    </row>
    <row r="59633" spans="1:7" x14ac:dyDescent="0.25">
      <c r="A59633" s="386"/>
      <c r="B59633" s="52"/>
      <c r="C59633" s="54"/>
      <c r="D59633" s="51"/>
      <c r="E59633" s="51"/>
      <c r="F59633" s="391">
        <f t="shared" si="1863"/>
        <v>0</v>
      </c>
      <c r="G59633" s="395">
        <f t="shared" si="1862"/>
        <v>0</v>
      </c>
    </row>
    <row r="59634" spans="1:7" x14ac:dyDescent="0.25">
      <c r="A59634" s="386"/>
      <c r="B59634" s="52"/>
      <c r="C59634" s="54"/>
      <c r="D59634" s="51"/>
      <c r="E59634" s="51"/>
      <c r="F59634" s="391">
        <f t="shared" si="1863"/>
        <v>0</v>
      </c>
      <c r="G59634" s="395">
        <f t="shared" si="1862"/>
        <v>0</v>
      </c>
    </row>
    <row r="59635" spans="1:7" x14ac:dyDescent="0.25">
      <c r="A59635" s="386"/>
      <c r="B59635" s="52"/>
      <c r="C59635" s="54"/>
      <c r="D59635" s="51"/>
      <c r="E59635" s="51"/>
      <c r="F59635" s="391">
        <f t="shared" si="1863"/>
        <v>0</v>
      </c>
      <c r="G59635" s="395">
        <f t="shared" si="1862"/>
        <v>0</v>
      </c>
    </row>
    <row r="59636" spans="1:7" x14ac:dyDescent="0.25">
      <c r="A59636" s="386"/>
      <c r="B59636" s="52"/>
      <c r="C59636" s="54"/>
      <c r="D59636" s="51"/>
      <c r="E59636" s="51"/>
      <c r="F59636" s="391">
        <f t="shared" si="1863"/>
        <v>0</v>
      </c>
      <c r="G59636" s="395">
        <f t="shared" si="1862"/>
        <v>0</v>
      </c>
    </row>
    <row r="59637" spans="1:7" x14ac:dyDescent="0.25">
      <c r="A59637" s="386"/>
      <c r="B59637" s="52"/>
      <c r="C59637" s="54"/>
      <c r="D59637" s="51"/>
      <c r="E59637" s="51"/>
      <c r="F59637" s="391">
        <f t="shared" si="1863"/>
        <v>0</v>
      </c>
      <c r="G59637" s="395">
        <f t="shared" si="1862"/>
        <v>0</v>
      </c>
    </row>
    <row r="59638" spans="1:7" x14ac:dyDescent="0.25">
      <c r="A59638" s="386"/>
      <c r="B59638" s="52"/>
      <c r="C59638" s="54"/>
      <c r="D59638" s="51"/>
      <c r="E59638" s="51"/>
      <c r="F59638" s="391">
        <f t="shared" si="1863"/>
        <v>0</v>
      </c>
      <c r="G59638" s="395">
        <f t="shared" si="1862"/>
        <v>0</v>
      </c>
    </row>
    <row r="59639" spans="1:7" x14ac:dyDescent="0.25">
      <c r="A59639" s="386"/>
      <c r="B59639" s="52"/>
      <c r="C59639" s="54"/>
      <c r="D59639" s="51"/>
      <c r="E59639" s="51"/>
      <c r="F59639" s="391">
        <f t="shared" si="1863"/>
        <v>0</v>
      </c>
      <c r="G59639" s="395">
        <f t="shared" si="1862"/>
        <v>0</v>
      </c>
    </row>
    <row r="59640" spans="1:7" x14ac:dyDescent="0.25">
      <c r="A59640" s="386"/>
      <c r="B59640" s="52"/>
      <c r="C59640" s="54"/>
      <c r="D59640" s="51"/>
      <c r="E59640" s="51"/>
      <c r="F59640" s="391">
        <f t="shared" si="1863"/>
        <v>0</v>
      </c>
      <c r="G59640" s="395">
        <f t="shared" si="1862"/>
        <v>0</v>
      </c>
    </row>
    <row r="59641" spans="1:7" x14ac:dyDescent="0.25">
      <c r="A59641" s="386"/>
      <c r="B59641" s="52"/>
      <c r="C59641" s="54"/>
      <c r="D59641" s="51"/>
      <c r="E59641" s="51"/>
      <c r="F59641" s="391">
        <f t="shared" si="1863"/>
        <v>0</v>
      </c>
      <c r="G59641" s="395">
        <f t="shared" si="1862"/>
        <v>0</v>
      </c>
    </row>
    <row r="59642" spans="1:7" x14ac:dyDescent="0.25">
      <c r="A59642" s="386"/>
      <c r="B59642" s="52"/>
      <c r="C59642" s="54"/>
      <c r="D59642" s="51"/>
      <c r="E59642" s="51"/>
      <c r="F59642" s="391">
        <f t="shared" si="1863"/>
        <v>0</v>
      </c>
      <c r="G59642" s="395">
        <f t="shared" si="1862"/>
        <v>0</v>
      </c>
    </row>
    <row r="59643" spans="1:7" x14ac:dyDescent="0.25">
      <c r="A59643" s="386"/>
      <c r="B59643" s="52"/>
      <c r="C59643" s="54"/>
      <c r="D59643" s="51"/>
      <c r="E59643" s="51"/>
      <c r="F59643" s="391">
        <f t="shared" si="1863"/>
        <v>0</v>
      </c>
      <c r="G59643" s="395">
        <f t="shared" si="1862"/>
        <v>0</v>
      </c>
    </row>
    <row r="59644" spans="1:7" x14ac:dyDescent="0.25">
      <c r="A59644" s="386"/>
      <c r="B59644" s="52"/>
      <c r="C59644" s="54"/>
      <c r="D59644" s="51"/>
      <c r="E59644" s="51"/>
      <c r="F59644" s="391">
        <f t="shared" si="1863"/>
        <v>0</v>
      </c>
      <c r="G59644" s="395">
        <f t="shared" si="1862"/>
        <v>0</v>
      </c>
    </row>
    <row r="59645" spans="1:7" x14ac:dyDescent="0.25">
      <c r="A59645" s="386"/>
      <c r="B59645" s="52"/>
      <c r="C59645" s="54"/>
      <c r="D59645" s="51"/>
      <c r="E59645" s="51"/>
      <c r="F59645" s="391">
        <f t="shared" si="1863"/>
        <v>0</v>
      </c>
      <c r="G59645" s="395">
        <f t="shared" si="1862"/>
        <v>0</v>
      </c>
    </row>
    <row r="59646" spans="1:7" x14ac:dyDescent="0.25">
      <c r="A59646" s="386"/>
      <c r="B59646" s="52"/>
      <c r="C59646" s="54"/>
      <c r="D59646" s="51"/>
      <c r="E59646" s="51"/>
      <c r="F59646" s="391">
        <f t="shared" si="1863"/>
        <v>0</v>
      </c>
      <c r="G59646" s="395">
        <f t="shared" si="1862"/>
        <v>0</v>
      </c>
    </row>
    <row r="59647" spans="1:7" x14ac:dyDescent="0.25">
      <c r="A59647" s="386"/>
      <c r="B59647" s="52"/>
      <c r="C59647" s="54"/>
      <c r="D59647" s="51"/>
      <c r="E59647" s="51"/>
      <c r="F59647" s="391">
        <f t="shared" si="1863"/>
        <v>0</v>
      </c>
      <c r="G59647" s="395">
        <f t="shared" si="1862"/>
        <v>0</v>
      </c>
    </row>
    <row r="59648" spans="1:7" x14ac:dyDescent="0.25">
      <c r="A59648" s="386"/>
      <c r="B59648" s="52"/>
      <c r="C59648" s="54"/>
      <c r="D59648" s="51"/>
      <c r="E59648" s="51"/>
      <c r="F59648" s="391">
        <f t="shared" si="1863"/>
        <v>0</v>
      </c>
      <c r="G59648" s="395">
        <f t="shared" si="1862"/>
        <v>0</v>
      </c>
    </row>
    <row r="59649" spans="1:7" x14ac:dyDescent="0.25">
      <c r="A59649" s="386"/>
      <c r="B59649" s="52"/>
      <c r="C59649" s="54"/>
      <c r="D59649" s="51"/>
      <c r="E59649" s="51"/>
      <c r="F59649" s="391">
        <f t="shared" si="1863"/>
        <v>0</v>
      </c>
      <c r="G59649" s="395">
        <f t="shared" si="1862"/>
        <v>0</v>
      </c>
    </row>
    <row r="59650" spans="1:7" x14ac:dyDescent="0.25">
      <c r="A59650" s="386"/>
      <c r="B59650" s="52"/>
      <c r="C59650" s="54"/>
      <c r="D59650" s="51"/>
      <c r="E59650" s="51"/>
      <c r="F59650" s="391">
        <f t="shared" si="1863"/>
        <v>0</v>
      </c>
      <c r="G59650" s="395">
        <f t="shared" ref="G59650:G59713" si="1864">_xlfn.NUMBERVALUE(D59650,".",",")</f>
        <v>0</v>
      </c>
    </row>
    <row r="59651" spans="1:7" x14ac:dyDescent="0.25">
      <c r="A59651" s="386"/>
      <c r="B59651" s="52"/>
      <c r="C59651" s="54"/>
      <c r="D59651" s="51"/>
      <c r="E59651" s="51"/>
      <c r="F59651" s="391">
        <f t="shared" ref="F59651:F59714" si="1865">MAX(+B59651+C59651-0.01,0)</f>
        <v>0</v>
      </c>
      <c r="G59651" s="395">
        <f t="shared" si="1864"/>
        <v>0</v>
      </c>
    </row>
    <row r="59652" spans="1:7" x14ac:dyDescent="0.25">
      <c r="A59652" s="386"/>
      <c r="B59652" s="52"/>
      <c r="C59652" s="54"/>
      <c r="D59652" s="51"/>
      <c r="E59652" s="51"/>
      <c r="F59652" s="391">
        <f t="shared" si="1865"/>
        <v>0</v>
      </c>
      <c r="G59652" s="395">
        <f t="shared" si="1864"/>
        <v>0</v>
      </c>
    </row>
    <row r="59653" spans="1:7" x14ac:dyDescent="0.25">
      <c r="A59653" s="386"/>
      <c r="B59653" s="52"/>
      <c r="C59653" s="54"/>
      <c r="D59653" s="51"/>
      <c r="E59653" s="51"/>
      <c r="F59653" s="391">
        <f t="shared" si="1865"/>
        <v>0</v>
      </c>
      <c r="G59653" s="395">
        <f t="shared" si="1864"/>
        <v>0</v>
      </c>
    </row>
    <row r="59654" spans="1:7" x14ac:dyDescent="0.25">
      <c r="A59654" s="386"/>
      <c r="B59654" s="52"/>
      <c r="C59654" s="54"/>
      <c r="D59654" s="51"/>
      <c r="E59654" s="51"/>
      <c r="F59654" s="391">
        <f t="shared" si="1865"/>
        <v>0</v>
      </c>
      <c r="G59654" s="395">
        <f t="shared" si="1864"/>
        <v>0</v>
      </c>
    </row>
    <row r="59655" spans="1:7" x14ac:dyDescent="0.25">
      <c r="A59655" s="386"/>
      <c r="B59655" s="52"/>
      <c r="C59655" s="54"/>
      <c r="D59655" s="51"/>
      <c r="E59655" s="51"/>
      <c r="F59655" s="391">
        <f t="shared" si="1865"/>
        <v>0</v>
      </c>
      <c r="G59655" s="395">
        <f t="shared" si="1864"/>
        <v>0</v>
      </c>
    </row>
    <row r="59656" spans="1:7" x14ac:dyDescent="0.25">
      <c r="A59656" s="386"/>
      <c r="B59656" s="52"/>
      <c r="C59656" s="54"/>
      <c r="D59656" s="51"/>
      <c r="E59656" s="51"/>
      <c r="F59656" s="391">
        <f t="shared" si="1865"/>
        <v>0</v>
      </c>
      <c r="G59656" s="395">
        <f t="shared" si="1864"/>
        <v>0</v>
      </c>
    </row>
    <row r="59657" spans="1:7" x14ac:dyDescent="0.25">
      <c r="A59657" s="386"/>
      <c r="B59657" s="52"/>
      <c r="C59657" s="54"/>
      <c r="D59657" s="51"/>
      <c r="E59657" s="51"/>
      <c r="F59657" s="391">
        <f t="shared" si="1865"/>
        <v>0</v>
      </c>
      <c r="G59657" s="395">
        <f t="shared" si="1864"/>
        <v>0</v>
      </c>
    </row>
    <row r="59658" spans="1:7" x14ac:dyDescent="0.25">
      <c r="A59658" s="386"/>
      <c r="B59658" s="52"/>
      <c r="C59658" s="54"/>
      <c r="D59658" s="51"/>
      <c r="E59658" s="51"/>
      <c r="F59658" s="391">
        <f t="shared" si="1865"/>
        <v>0</v>
      </c>
      <c r="G59658" s="395">
        <f t="shared" si="1864"/>
        <v>0</v>
      </c>
    </row>
    <row r="59659" spans="1:7" x14ac:dyDescent="0.25">
      <c r="A59659" s="386"/>
      <c r="B59659" s="52"/>
      <c r="C59659" s="54"/>
      <c r="D59659" s="51"/>
      <c r="E59659" s="51"/>
      <c r="F59659" s="391">
        <f t="shared" si="1865"/>
        <v>0</v>
      </c>
      <c r="G59659" s="395">
        <f t="shared" si="1864"/>
        <v>0</v>
      </c>
    </row>
    <row r="59660" spans="1:7" x14ac:dyDescent="0.25">
      <c r="A59660" s="386"/>
      <c r="B59660" s="52"/>
      <c r="C59660" s="54"/>
      <c r="D59660" s="51"/>
      <c r="E59660" s="51"/>
      <c r="F59660" s="391">
        <f t="shared" si="1865"/>
        <v>0</v>
      </c>
      <c r="G59660" s="395">
        <f t="shared" si="1864"/>
        <v>0</v>
      </c>
    </row>
    <row r="59661" spans="1:7" x14ac:dyDescent="0.25">
      <c r="A59661" s="386"/>
      <c r="B59661" s="52"/>
      <c r="C59661" s="54"/>
      <c r="D59661" s="51"/>
      <c r="E59661" s="51"/>
      <c r="F59661" s="391">
        <f t="shared" si="1865"/>
        <v>0</v>
      </c>
      <c r="G59661" s="395">
        <f t="shared" si="1864"/>
        <v>0</v>
      </c>
    </row>
    <row r="59662" spans="1:7" x14ac:dyDescent="0.25">
      <c r="A59662" s="386"/>
      <c r="B59662" s="52"/>
      <c r="C59662" s="54"/>
      <c r="D59662" s="51"/>
      <c r="E59662" s="51"/>
      <c r="F59662" s="391">
        <f t="shared" si="1865"/>
        <v>0</v>
      </c>
      <c r="G59662" s="395">
        <f t="shared" si="1864"/>
        <v>0</v>
      </c>
    </row>
    <row r="59663" spans="1:7" x14ac:dyDescent="0.25">
      <c r="A59663" s="386"/>
      <c r="B59663" s="52"/>
      <c r="C59663" s="54"/>
      <c r="D59663" s="51"/>
      <c r="E59663" s="51"/>
      <c r="F59663" s="391">
        <f t="shared" si="1865"/>
        <v>0</v>
      </c>
      <c r="G59663" s="395">
        <f t="shared" si="1864"/>
        <v>0</v>
      </c>
    </row>
    <row r="59664" spans="1:7" x14ac:dyDescent="0.25">
      <c r="A59664" s="386"/>
      <c r="B59664" s="52"/>
      <c r="C59664" s="54"/>
      <c r="D59664" s="51"/>
      <c r="E59664" s="51"/>
      <c r="F59664" s="391">
        <f t="shared" si="1865"/>
        <v>0</v>
      </c>
      <c r="G59664" s="395">
        <f t="shared" si="1864"/>
        <v>0</v>
      </c>
    </row>
    <row r="59665" spans="1:7" x14ac:dyDescent="0.25">
      <c r="A59665" s="386"/>
      <c r="B59665" s="52"/>
      <c r="C59665" s="54"/>
      <c r="D59665" s="51"/>
      <c r="E59665" s="51"/>
      <c r="F59665" s="391">
        <f t="shared" si="1865"/>
        <v>0</v>
      </c>
      <c r="G59665" s="395">
        <f t="shared" si="1864"/>
        <v>0</v>
      </c>
    </row>
    <row r="59666" spans="1:7" x14ac:dyDescent="0.25">
      <c r="A59666" s="386"/>
      <c r="B59666" s="52"/>
      <c r="C59666" s="54"/>
      <c r="D59666" s="51"/>
      <c r="E59666" s="51"/>
      <c r="F59666" s="391">
        <f t="shared" si="1865"/>
        <v>0</v>
      </c>
      <c r="G59666" s="395">
        <f t="shared" si="1864"/>
        <v>0</v>
      </c>
    </row>
    <row r="59667" spans="1:7" x14ac:dyDescent="0.25">
      <c r="A59667" s="386"/>
      <c r="B59667" s="52"/>
      <c r="C59667" s="54"/>
      <c r="D59667" s="51"/>
      <c r="E59667" s="51"/>
      <c r="F59667" s="391">
        <f t="shared" si="1865"/>
        <v>0</v>
      </c>
      <c r="G59667" s="395">
        <f t="shared" si="1864"/>
        <v>0</v>
      </c>
    </row>
    <row r="59668" spans="1:7" x14ac:dyDescent="0.25">
      <c r="A59668" s="386"/>
      <c r="B59668" s="52"/>
      <c r="C59668" s="54"/>
      <c r="D59668" s="51"/>
      <c r="E59668" s="51"/>
      <c r="F59668" s="391">
        <f t="shared" si="1865"/>
        <v>0</v>
      </c>
      <c r="G59668" s="395">
        <f t="shared" si="1864"/>
        <v>0</v>
      </c>
    </row>
    <row r="59669" spans="1:7" x14ac:dyDescent="0.25">
      <c r="A59669" s="386"/>
      <c r="B59669" s="52"/>
      <c r="C59669" s="54"/>
      <c r="D59669" s="51"/>
      <c r="E59669" s="51"/>
      <c r="F59669" s="391">
        <f t="shared" si="1865"/>
        <v>0</v>
      </c>
      <c r="G59669" s="395">
        <f t="shared" si="1864"/>
        <v>0</v>
      </c>
    </row>
    <row r="59670" spans="1:7" x14ac:dyDescent="0.25">
      <c r="A59670" s="386"/>
      <c r="B59670" s="52"/>
      <c r="C59670" s="54"/>
      <c r="D59670" s="51"/>
      <c r="E59670" s="51"/>
      <c r="F59670" s="391">
        <f t="shared" si="1865"/>
        <v>0</v>
      </c>
      <c r="G59670" s="395">
        <f t="shared" si="1864"/>
        <v>0</v>
      </c>
    </row>
    <row r="59671" spans="1:7" x14ac:dyDescent="0.25">
      <c r="A59671" s="386"/>
      <c r="B59671" s="52"/>
      <c r="C59671" s="54"/>
      <c r="D59671" s="51"/>
      <c r="E59671" s="51"/>
      <c r="F59671" s="391">
        <f t="shared" si="1865"/>
        <v>0</v>
      </c>
      <c r="G59671" s="395">
        <f t="shared" si="1864"/>
        <v>0</v>
      </c>
    </row>
    <row r="59672" spans="1:7" x14ac:dyDescent="0.25">
      <c r="A59672" s="386"/>
      <c r="B59672" s="52"/>
      <c r="C59672" s="54"/>
      <c r="D59672" s="51"/>
      <c r="E59672" s="51"/>
      <c r="F59672" s="391">
        <f t="shared" si="1865"/>
        <v>0</v>
      </c>
      <c r="G59672" s="395">
        <f t="shared" si="1864"/>
        <v>0</v>
      </c>
    </row>
    <row r="59673" spans="1:7" x14ac:dyDescent="0.25">
      <c r="A59673" s="386"/>
      <c r="B59673" s="52"/>
      <c r="C59673" s="54"/>
      <c r="D59673" s="51"/>
      <c r="E59673" s="51"/>
      <c r="F59673" s="391">
        <f t="shared" si="1865"/>
        <v>0</v>
      </c>
      <c r="G59673" s="395">
        <f t="shared" si="1864"/>
        <v>0</v>
      </c>
    </row>
    <row r="59674" spans="1:7" x14ac:dyDescent="0.25">
      <c r="A59674" s="386"/>
      <c r="B59674" s="52"/>
      <c r="C59674" s="54"/>
      <c r="D59674" s="51"/>
      <c r="E59674" s="51"/>
      <c r="F59674" s="391">
        <f t="shared" si="1865"/>
        <v>0</v>
      </c>
      <c r="G59674" s="395">
        <f t="shared" si="1864"/>
        <v>0</v>
      </c>
    </row>
    <row r="59675" spans="1:7" x14ac:dyDescent="0.25">
      <c r="A59675" s="386"/>
      <c r="B59675" s="52"/>
      <c r="C59675" s="54"/>
      <c r="D59675" s="51"/>
      <c r="E59675" s="51"/>
      <c r="F59675" s="391">
        <f t="shared" si="1865"/>
        <v>0</v>
      </c>
      <c r="G59675" s="395">
        <f t="shared" si="1864"/>
        <v>0</v>
      </c>
    </row>
    <row r="59676" spans="1:7" x14ac:dyDescent="0.25">
      <c r="A59676" s="386"/>
      <c r="B59676" s="52"/>
      <c r="C59676" s="54"/>
      <c r="D59676" s="51"/>
      <c r="E59676" s="51"/>
      <c r="F59676" s="391">
        <f t="shared" si="1865"/>
        <v>0</v>
      </c>
      <c r="G59676" s="395">
        <f t="shared" si="1864"/>
        <v>0</v>
      </c>
    </row>
    <row r="59677" spans="1:7" x14ac:dyDescent="0.25">
      <c r="A59677" s="386"/>
      <c r="B59677" s="52"/>
      <c r="C59677" s="54"/>
      <c r="D59677" s="51"/>
      <c r="E59677" s="51"/>
      <c r="F59677" s="391">
        <f t="shared" si="1865"/>
        <v>0</v>
      </c>
      <c r="G59677" s="395">
        <f t="shared" si="1864"/>
        <v>0</v>
      </c>
    </row>
    <row r="59678" spans="1:7" x14ac:dyDescent="0.25">
      <c r="A59678" s="386"/>
      <c r="B59678" s="52"/>
      <c r="C59678" s="54"/>
      <c r="D59678" s="51"/>
      <c r="E59678" s="51"/>
      <c r="F59678" s="391">
        <f t="shared" si="1865"/>
        <v>0</v>
      </c>
      <c r="G59678" s="395">
        <f t="shared" si="1864"/>
        <v>0</v>
      </c>
    </row>
    <row r="59679" spans="1:7" x14ac:dyDescent="0.25">
      <c r="A59679" s="386"/>
      <c r="B59679" s="52"/>
      <c r="C59679" s="54"/>
      <c r="D59679" s="51"/>
      <c r="E59679" s="51"/>
      <c r="F59679" s="391">
        <f t="shared" si="1865"/>
        <v>0</v>
      </c>
      <c r="G59679" s="395">
        <f t="shared" si="1864"/>
        <v>0</v>
      </c>
    </row>
    <row r="59680" spans="1:7" x14ac:dyDescent="0.25">
      <c r="A59680" s="386"/>
      <c r="B59680" s="52"/>
      <c r="C59680" s="54"/>
      <c r="D59680" s="51"/>
      <c r="E59680" s="51"/>
      <c r="F59680" s="391">
        <f t="shared" si="1865"/>
        <v>0</v>
      </c>
      <c r="G59680" s="395">
        <f t="shared" si="1864"/>
        <v>0</v>
      </c>
    </row>
    <row r="59681" spans="1:7" x14ac:dyDescent="0.25">
      <c r="A59681" s="386"/>
      <c r="B59681" s="52"/>
      <c r="C59681" s="54"/>
      <c r="D59681" s="51"/>
      <c r="E59681" s="51"/>
      <c r="F59681" s="391">
        <f t="shared" si="1865"/>
        <v>0</v>
      </c>
      <c r="G59681" s="395">
        <f t="shared" si="1864"/>
        <v>0</v>
      </c>
    </row>
    <row r="59682" spans="1:7" x14ac:dyDescent="0.25">
      <c r="A59682" s="386"/>
      <c r="B59682" s="52"/>
      <c r="C59682" s="54"/>
      <c r="D59682" s="51"/>
      <c r="E59682" s="51"/>
      <c r="F59682" s="391">
        <f t="shared" si="1865"/>
        <v>0</v>
      </c>
      <c r="G59682" s="395">
        <f t="shared" si="1864"/>
        <v>0</v>
      </c>
    </row>
    <row r="59683" spans="1:7" x14ac:dyDescent="0.25">
      <c r="A59683" s="386"/>
      <c r="B59683" s="52"/>
      <c r="C59683" s="54"/>
      <c r="D59683" s="51"/>
      <c r="E59683" s="51"/>
      <c r="F59683" s="391">
        <f t="shared" si="1865"/>
        <v>0</v>
      </c>
      <c r="G59683" s="395">
        <f t="shared" si="1864"/>
        <v>0</v>
      </c>
    </row>
    <row r="59684" spans="1:7" x14ac:dyDescent="0.25">
      <c r="A59684" s="386"/>
      <c r="B59684" s="52"/>
      <c r="C59684" s="54"/>
      <c r="D59684" s="51"/>
      <c r="E59684" s="51"/>
      <c r="F59684" s="391">
        <f t="shared" si="1865"/>
        <v>0</v>
      </c>
      <c r="G59684" s="395">
        <f t="shared" si="1864"/>
        <v>0</v>
      </c>
    </row>
    <row r="59685" spans="1:7" x14ac:dyDescent="0.25">
      <c r="A59685" s="386"/>
      <c r="B59685" s="52"/>
      <c r="C59685" s="54"/>
      <c r="D59685" s="51"/>
      <c r="E59685" s="51"/>
      <c r="F59685" s="391">
        <f t="shared" si="1865"/>
        <v>0</v>
      </c>
      <c r="G59685" s="395">
        <f t="shared" si="1864"/>
        <v>0</v>
      </c>
    </row>
    <row r="59686" spans="1:7" x14ac:dyDescent="0.25">
      <c r="A59686" s="386"/>
      <c r="B59686" s="52"/>
      <c r="C59686" s="54"/>
      <c r="D59686" s="51"/>
      <c r="E59686" s="51"/>
      <c r="F59686" s="391">
        <f t="shared" si="1865"/>
        <v>0</v>
      </c>
      <c r="G59686" s="395">
        <f t="shared" si="1864"/>
        <v>0</v>
      </c>
    </row>
    <row r="59687" spans="1:7" x14ac:dyDescent="0.25">
      <c r="A59687" s="386"/>
      <c r="B59687" s="52"/>
      <c r="C59687" s="54"/>
      <c r="D59687" s="51"/>
      <c r="E59687" s="51"/>
      <c r="F59687" s="391">
        <f t="shared" si="1865"/>
        <v>0</v>
      </c>
      <c r="G59687" s="395">
        <f t="shared" si="1864"/>
        <v>0</v>
      </c>
    </row>
    <row r="59688" spans="1:7" x14ac:dyDescent="0.25">
      <c r="A59688" s="386"/>
      <c r="B59688" s="52"/>
      <c r="C59688" s="54"/>
      <c r="D59688" s="51"/>
      <c r="E59688" s="51"/>
      <c r="F59688" s="391">
        <f t="shared" si="1865"/>
        <v>0</v>
      </c>
      <c r="G59688" s="395">
        <f t="shared" si="1864"/>
        <v>0</v>
      </c>
    </row>
    <row r="59689" spans="1:7" x14ac:dyDescent="0.25">
      <c r="A59689" s="386"/>
      <c r="B59689" s="52"/>
      <c r="C59689" s="54"/>
      <c r="D59689" s="51"/>
      <c r="E59689" s="51"/>
      <c r="F59689" s="391">
        <f t="shared" si="1865"/>
        <v>0</v>
      </c>
      <c r="G59689" s="395">
        <f t="shared" si="1864"/>
        <v>0</v>
      </c>
    </row>
    <row r="59690" spans="1:7" x14ac:dyDescent="0.25">
      <c r="A59690" s="386"/>
      <c r="B59690" s="52"/>
      <c r="C59690" s="54"/>
      <c r="D59690" s="51"/>
      <c r="E59690" s="51"/>
      <c r="F59690" s="391">
        <f t="shared" si="1865"/>
        <v>0</v>
      </c>
      <c r="G59690" s="395">
        <f t="shared" si="1864"/>
        <v>0</v>
      </c>
    </row>
    <row r="59691" spans="1:7" x14ac:dyDescent="0.25">
      <c r="A59691" s="386"/>
      <c r="B59691" s="52"/>
      <c r="C59691" s="54"/>
      <c r="D59691" s="51"/>
      <c r="E59691" s="51"/>
      <c r="F59691" s="391">
        <f t="shared" si="1865"/>
        <v>0</v>
      </c>
      <c r="G59691" s="395">
        <f t="shared" si="1864"/>
        <v>0</v>
      </c>
    </row>
    <row r="59692" spans="1:7" x14ac:dyDescent="0.25">
      <c r="A59692" s="386"/>
      <c r="B59692" s="52"/>
      <c r="C59692" s="54"/>
      <c r="D59692" s="51"/>
      <c r="E59692" s="51"/>
      <c r="F59692" s="391">
        <f t="shared" si="1865"/>
        <v>0</v>
      </c>
      <c r="G59692" s="395">
        <f t="shared" si="1864"/>
        <v>0</v>
      </c>
    </row>
    <row r="59693" spans="1:7" x14ac:dyDescent="0.25">
      <c r="A59693" s="386"/>
      <c r="B59693" s="52"/>
      <c r="C59693" s="54"/>
      <c r="D59693" s="51"/>
      <c r="E59693" s="51"/>
      <c r="F59693" s="391">
        <f t="shared" si="1865"/>
        <v>0</v>
      </c>
      <c r="G59693" s="395">
        <f t="shared" si="1864"/>
        <v>0</v>
      </c>
    </row>
    <row r="59694" spans="1:7" x14ac:dyDescent="0.25">
      <c r="A59694" s="386"/>
      <c r="B59694" s="52"/>
      <c r="C59694" s="54"/>
      <c r="D59694" s="51"/>
      <c r="E59694" s="51"/>
      <c r="F59694" s="391">
        <f t="shared" si="1865"/>
        <v>0</v>
      </c>
      <c r="G59694" s="395">
        <f t="shared" si="1864"/>
        <v>0</v>
      </c>
    </row>
    <row r="59695" spans="1:7" x14ac:dyDescent="0.25">
      <c r="A59695" s="386"/>
      <c r="B59695" s="52"/>
      <c r="C59695" s="54"/>
      <c r="D59695" s="51"/>
      <c r="E59695" s="51"/>
      <c r="F59695" s="391">
        <f t="shared" si="1865"/>
        <v>0</v>
      </c>
      <c r="G59695" s="395">
        <f t="shared" si="1864"/>
        <v>0</v>
      </c>
    </row>
    <row r="59696" spans="1:7" x14ac:dyDescent="0.25">
      <c r="A59696" s="386"/>
      <c r="B59696" s="52"/>
      <c r="C59696" s="54"/>
      <c r="D59696" s="51"/>
      <c r="E59696" s="51"/>
      <c r="F59696" s="391">
        <f t="shared" si="1865"/>
        <v>0</v>
      </c>
      <c r="G59696" s="395">
        <f t="shared" si="1864"/>
        <v>0</v>
      </c>
    </row>
    <row r="59697" spans="1:7" x14ac:dyDescent="0.25">
      <c r="A59697" s="386"/>
      <c r="B59697" s="52"/>
      <c r="C59697" s="54"/>
      <c r="D59697" s="51"/>
      <c r="E59697" s="51"/>
      <c r="F59697" s="391">
        <f t="shared" si="1865"/>
        <v>0</v>
      </c>
      <c r="G59697" s="395">
        <f t="shared" si="1864"/>
        <v>0</v>
      </c>
    </row>
    <row r="59698" spans="1:7" x14ac:dyDescent="0.25">
      <c r="A59698" s="386"/>
      <c r="B59698" s="52"/>
      <c r="C59698" s="54"/>
      <c r="D59698" s="51"/>
      <c r="E59698" s="51"/>
      <c r="F59698" s="391">
        <f t="shared" si="1865"/>
        <v>0</v>
      </c>
      <c r="G59698" s="395">
        <f t="shared" si="1864"/>
        <v>0</v>
      </c>
    </row>
    <row r="59699" spans="1:7" x14ac:dyDescent="0.25">
      <c r="A59699" s="386"/>
      <c r="B59699" s="52"/>
      <c r="C59699" s="54"/>
      <c r="D59699" s="51"/>
      <c r="E59699" s="51"/>
      <c r="F59699" s="391">
        <f t="shared" si="1865"/>
        <v>0</v>
      </c>
      <c r="G59699" s="395">
        <f t="shared" si="1864"/>
        <v>0</v>
      </c>
    </row>
    <row r="59700" spans="1:7" x14ac:dyDescent="0.25">
      <c r="A59700" s="386"/>
      <c r="B59700" s="52"/>
      <c r="C59700" s="54"/>
      <c r="D59700" s="51"/>
      <c r="E59700" s="51"/>
      <c r="F59700" s="391">
        <f t="shared" si="1865"/>
        <v>0</v>
      </c>
      <c r="G59700" s="395">
        <f t="shared" si="1864"/>
        <v>0</v>
      </c>
    </row>
    <row r="59701" spans="1:7" x14ac:dyDescent="0.25">
      <c r="A59701" s="386"/>
      <c r="B59701" s="52"/>
      <c r="C59701" s="54"/>
      <c r="D59701" s="51"/>
      <c r="E59701" s="51"/>
      <c r="F59701" s="391">
        <f t="shared" si="1865"/>
        <v>0</v>
      </c>
      <c r="G59701" s="395">
        <f t="shared" si="1864"/>
        <v>0</v>
      </c>
    </row>
    <row r="59702" spans="1:7" x14ac:dyDescent="0.25">
      <c r="A59702" s="386"/>
      <c r="B59702" s="52"/>
      <c r="C59702" s="54"/>
      <c r="D59702" s="51"/>
      <c r="E59702" s="51"/>
      <c r="F59702" s="391">
        <f t="shared" si="1865"/>
        <v>0</v>
      </c>
      <c r="G59702" s="395">
        <f t="shared" si="1864"/>
        <v>0</v>
      </c>
    </row>
    <row r="59703" spans="1:7" x14ac:dyDescent="0.25">
      <c r="A59703" s="386"/>
      <c r="B59703" s="52"/>
      <c r="C59703" s="54"/>
      <c r="D59703" s="51"/>
      <c r="E59703" s="51"/>
      <c r="F59703" s="391">
        <f t="shared" si="1865"/>
        <v>0</v>
      </c>
      <c r="G59703" s="395">
        <f t="shared" si="1864"/>
        <v>0</v>
      </c>
    </row>
    <row r="59704" spans="1:7" x14ac:dyDescent="0.25">
      <c r="A59704" s="386"/>
      <c r="B59704" s="52"/>
      <c r="C59704" s="54"/>
      <c r="D59704" s="51"/>
      <c r="E59704" s="51"/>
      <c r="F59704" s="391">
        <f t="shared" si="1865"/>
        <v>0</v>
      </c>
      <c r="G59704" s="395">
        <f t="shared" si="1864"/>
        <v>0</v>
      </c>
    </row>
    <row r="59705" spans="1:7" x14ac:dyDescent="0.25">
      <c r="A59705" s="386"/>
      <c r="B59705" s="52"/>
      <c r="C59705" s="54"/>
      <c r="D59705" s="51"/>
      <c r="E59705" s="51"/>
      <c r="F59705" s="391">
        <f t="shared" si="1865"/>
        <v>0</v>
      </c>
      <c r="G59705" s="395">
        <f t="shared" si="1864"/>
        <v>0</v>
      </c>
    </row>
    <row r="59706" spans="1:7" x14ac:dyDescent="0.25">
      <c r="A59706" s="386"/>
      <c r="B59706" s="52"/>
      <c r="C59706" s="54"/>
      <c r="D59706" s="51"/>
      <c r="E59706" s="51"/>
      <c r="F59706" s="391">
        <f t="shared" si="1865"/>
        <v>0</v>
      </c>
      <c r="G59706" s="395">
        <f t="shared" si="1864"/>
        <v>0</v>
      </c>
    </row>
    <row r="59707" spans="1:7" x14ac:dyDescent="0.25">
      <c r="A59707" s="386"/>
      <c r="B59707" s="52"/>
      <c r="C59707" s="54"/>
      <c r="D59707" s="51"/>
      <c r="E59707" s="51"/>
      <c r="F59707" s="391">
        <f t="shared" si="1865"/>
        <v>0</v>
      </c>
      <c r="G59707" s="395">
        <f t="shared" si="1864"/>
        <v>0</v>
      </c>
    </row>
    <row r="59708" spans="1:7" x14ac:dyDescent="0.25">
      <c r="A59708" s="386"/>
      <c r="B59708" s="52"/>
      <c r="C59708" s="54"/>
      <c r="D59708" s="51"/>
      <c r="E59708" s="51"/>
      <c r="F59708" s="391">
        <f t="shared" si="1865"/>
        <v>0</v>
      </c>
      <c r="G59708" s="395">
        <f t="shared" si="1864"/>
        <v>0</v>
      </c>
    </row>
    <row r="59709" spans="1:7" x14ac:dyDescent="0.25">
      <c r="A59709" s="386"/>
      <c r="B59709" s="52"/>
      <c r="C59709" s="54"/>
      <c r="D59709" s="51"/>
      <c r="E59709" s="51"/>
      <c r="F59709" s="391">
        <f t="shared" si="1865"/>
        <v>0</v>
      </c>
      <c r="G59709" s="395">
        <f t="shared" si="1864"/>
        <v>0</v>
      </c>
    </row>
    <row r="59710" spans="1:7" x14ac:dyDescent="0.25">
      <c r="A59710" s="386"/>
      <c r="B59710" s="52"/>
      <c r="C59710" s="54"/>
      <c r="D59710" s="51"/>
      <c r="E59710" s="51"/>
      <c r="F59710" s="391">
        <f t="shared" si="1865"/>
        <v>0</v>
      </c>
      <c r="G59710" s="395">
        <f t="shared" si="1864"/>
        <v>0</v>
      </c>
    </row>
    <row r="59711" spans="1:7" x14ac:dyDescent="0.25">
      <c r="A59711" s="386"/>
      <c r="B59711" s="52"/>
      <c r="C59711" s="54"/>
      <c r="D59711" s="51"/>
      <c r="E59711" s="51"/>
      <c r="F59711" s="391">
        <f t="shared" si="1865"/>
        <v>0</v>
      </c>
      <c r="G59711" s="395">
        <f t="shared" si="1864"/>
        <v>0</v>
      </c>
    </row>
    <row r="59712" spans="1:7" x14ac:dyDescent="0.25">
      <c r="A59712" s="386"/>
      <c r="B59712" s="52"/>
      <c r="C59712" s="54"/>
      <c r="D59712" s="51"/>
      <c r="E59712" s="51"/>
      <c r="F59712" s="391">
        <f t="shared" si="1865"/>
        <v>0</v>
      </c>
      <c r="G59712" s="395">
        <f t="shared" si="1864"/>
        <v>0</v>
      </c>
    </row>
    <row r="59713" spans="1:7" x14ac:dyDescent="0.25">
      <c r="A59713" s="386"/>
      <c r="B59713" s="52"/>
      <c r="C59713" s="54"/>
      <c r="D59713" s="51"/>
      <c r="E59713" s="51"/>
      <c r="F59713" s="391">
        <f t="shared" si="1865"/>
        <v>0</v>
      </c>
      <c r="G59713" s="395">
        <f t="shared" si="1864"/>
        <v>0</v>
      </c>
    </row>
    <row r="59714" spans="1:7" x14ac:dyDescent="0.25">
      <c r="A59714" s="386"/>
      <c r="B59714" s="52"/>
      <c r="C59714" s="54"/>
      <c r="D59714" s="51"/>
      <c r="E59714" s="51"/>
      <c r="F59714" s="391">
        <f t="shared" si="1865"/>
        <v>0</v>
      </c>
      <c r="G59714" s="395">
        <f t="shared" ref="G59714:G59777" si="1866">_xlfn.NUMBERVALUE(D59714,".",",")</f>
        <v>0</v>
      </c>
    </row>
    <row r="59715" spans="1:7" x14ac:dyDescent="0.25">
      <c r="A59715" s="386"/>
      <c r="B59715" s="52"/>
      <c r="C59715" s="54"/>
      <c r="D59715" s="51"/>
      <c r="E59715" s="51"/>
      <c r="F59715" s="391">
        <f t="shared" ref="F59715:F59778" si="1867">MAX(+B59715+C59715-0.01,0)</f>
        <v>0</v>
      </c>
      <c r="G59715" s="395">
        <f t="shared" si="1866"/>
        <v>0</v>
      </c>
    </row>
    <row r="59716" spans="1:7" x14ac:dyDescent="0.25">
      <c r="A59716" s="386"/>
      <c r="B59716" s="52"/>
      <c r="C59716" s="54"/>
      <c r="D59716" s="51"/>
      <c r="E59716" s="51"/>
      <c r="F59716" s="391">
        <f t="shared" si="1867"/>
        <v>0</v>
      </c>
      <c r="G59716" s="395">
        <f t="shared" si="1866"/>
        <v>0</v>
      </c>
    </row>
    <row r="59717" spans="1:7" x14ac:dyDescent="0.25">
      <c r="A59717" s="386"/>
      <c r="B59717" s="52"/>
      <c r="C59717" s="54"/>
      <c r="D59717" s="51"/>
      <c r="E59717" s="51"/>
      <c r="F59717" s="391">
        <f t="shared" si="1867"/>
        <v>0</v>
      </c>
      <c r="G59717" s="395">
        <f t="shared" si="1866"/>
        <v>0</v>
      </c>
    </row>
    <row r="59718" spans="1:7" x14ac:dyDescent="0.25">
      <c r="A59718" s="386"/>
      <c r="B59718" s="52"/>
      <c r="C59718" s="54"/>
      <c r="D59718" s="51"/>
      <c r="E59718" s="51"/>
      <c r="F59718" s="391">
        <f t="shared" si="1867"/>
        <v>0</v>
      </c>
      <c r="G59718" s="395">
        <f t="shared" si="1866"/>
        <v>0</v>
      </c>
    </row>
    <row r="59719" spans="1:7" x14ac:dyDescent="0.25">
      <c r="A59719" s="386"/>
      <c r="B59719" s="52"/>
      <c r="C59719" s="54"/>
      <c r="D59719" s="51"/>
      <c r="E59719" s="51"/>
      <c r="F59719" s="391">
        <f t="shared" si="1867"/>
        <v>0</v>
      </c>
      <c r="G59719" s="395">
        <f t="shared" si="1866"/>
        <v>0</v>
      </c>
    </row>
    <row r="59720" spans="1:7" x14ac:dyDescent="0.25">
      <c r="A59720" s="386"/>
      <c r="B59720" s="52"/>
      <c r="C59720" s="54"/>
      <c r="D59720" s="51"/>
      <c r="E59720" s="51"/>
      <c r="F59720" s="391">
        <f t="shared" si="1867"/>
        <v>0</v>
      </c>
      <c r="G59720" s="395">
        <f t="shared" si="1866"/>
        <v>0</v>
      </c>
    </row>
    <row r="59721" spans="1:7" x14ac:dyDescent="0.25">
      <c r="A59721" s="386"/>
      <c r="B59721" s="52"/>
      <c r="C59721" s="54"/>
      <c r="D59721" s="51"/>
      <c r="E59721" s="51"/>
      <c r="F59721" s="391">
        <f t="shared" si="1867"/>
        <v>0</v>
      </c>
      <c r="G59721" s="395">
        <f t="shared" si="1866"/>
        <v>0</v>
      </c>
    </row>
    <row r="59722" spans="1:7" x14ac:dyDescent="0.25">
      <c r="A59722" s="386"/>
      <c r="B59722" s="52"/>
      <c r="C59722" s="54"/>
      <c r="D59722" s="51"/>
      <c r="E59722" s="51"/>
      <c r="F59722" s="391">
        <f t="shared" si="1867"/>
        <v>0</v>
      </c>
      <c r="G59722" s="395">
        <f t="shared" si="1866"/>
        <v>0</v>
      </c>
    </row>
    <row r="59723" spans="1:7" x14ac:dyDescent="0.25">
      <c r="A59723" s="386"/>
      <c r="B59723" s="52"/>
      <c r="C59723" s="54"/>
      <c r="D59723" s="51"/>
      <c r="E59723" s="51"/>
      <c r="F59723" s="391">
        <f t="shared" si="1867"/>
        <v>0</v>
      </c>
      <c r="G59723" s="395">
        <f t="shared" si="1866"/>
        <v>0</v>
      </c>
    </row>
    <row r="59724" spans="1:7" x14ac:dyDescent="0.25">
      <c r="A59724" s="386"/>
      <c r="B59724" s="52"/>
      <c r="C59724" s="54"/>
      <c r="D59724" s="51"/>
      <c r="E59724" s="51"/>
      <c r="F59724" s="391">
        <f t="shared" si="1867"/>
        <v>0</v>
      </c>
      <c r="G59724" s="395">
        <f t="shared" si="1866"/>
        <v>0</v>
      </c>
    </row>
    <row r="59725" spans="1:7" x14ac:dyDescent="0.25">
      <c r="A59725" s="386"/>
      <c r="B59725" s="52"/>
      <c r="C59725" s="54"/>
      <c r="D59725" s="51"/>
      <c r="E59725" s="51"/>
      <c r="F59725" s="391">
        <f t="shared" si="1867"/>
        <v>0</v>
      </c>
      <c r="G59725" s="395">
        <f t="shared" si="1866"/>
        <v>0</v>
      </c>
    </row>
    <row r="59726" spans="1:7" x14ac:dyDescent="0.25">
      <c r="A59726" s="386"/>
      <c r="B59726" s="52"/>
      <c r="C59726" s="54"/>
      <c r="D59726" s="51"/>
      <c r="E59726" s="51"/>
      <c r="F59726" s="391">
        <f t="shared" si="1867"/>
        <v>0</v>
      </c>
      <c r="G59726" s="395">
        <f t="shared" si="1866"/>
        <v>0</v>
      </c>
    </row>
    <row r="59727" spans="1:7" x14ac:dyDescent="0.25">
      <c r="A59727" s="386"/>
      <c r="B59727" s="52"/>
      <c r="C59727" s="54"/>
      <c r="D59727" s="51"/>
      <c r="E59727" s="51"/>
      <c r="F59727" s="391">
        <f t="shared" si="1867"/>
        <v>0</v>
      </c>
      <c r="G59727" s="395">
        <f t="shared" si="1866"/>
        <v>0</v>
      </c>
    </row>
    <row r="59728" spans="1:7" x14ac:dyDescent="0.25">
      <c r="A59728" s="386"/>
      <c r="B59728" s="52"/>
      <c r="C59728" s="54"/>
      <c r="D59728" s="51"/>
      <c r="E59728" s="51"/>
      <c r="F59728" s="391">
        <f t="shared" si="1867"/>
        <v>0</v>
      </c>
      <c r="G59728" s="395">
        <f t="shared" si="1866"/>
        <v>0</v>
      </c>
    </row>
    <row r="59729" spans="1:7" x14ac:dyDescent="0.25">
      <c r="A59729" s="386"/>
      <c r="B59729" s="52"/>
      <c r="C59729" s="54"/>
      <c r="D59729" s="51"/>
      <c r="E59729" s="51"/>
      <c r="F59729" s="391">
        <f t="shared" si="1867"/>
        <v>0</v>
      </c>
      <c r="G59729" s="395">
        <f t="shared" si="1866"/>
        <v>0</v>
      </c>
    </row>
    <row r="59730" spans="1:7" x14ac:dyDescent="0.25">
      <c r="A59730" s="386"/>
      <c r="B59730" s="52"/>
      <c r="C59730" s="54"/>
      <c r="D59730" s="51"/>
      <c r="E59730" s="51"/>
      <c r="F59730" s="391">
        <f t="shared" si="1867"/>
        <v>0</v>
      </c>
      <c r="G59730" s="395">
        <f t="shared" si="1866"/>
        <v>0</v>
      </c>
    </row>
    <row r="59731" spans="1:7" x14ac:dyDescent="0.25">
      <c r="A59731" s="386"/>
      <c r="B59731" s="52"/>
      <c r="C59731" s="54"/>
      <c r="D59731" s="51"/>
      <c r="E59731" s="51"/>
      <c r="F59731" s="391">
        <f t="shared" si="1867"/>
        <v>0</v>
      </c>
      <c r="G59731" s="395">
        <f t="shared" si="1866"/>
        <v>0</v>
      </c>
    </row>
    <row r="59732" spans="1:7" x14ac:dyDescent="0.25">
      <c r="A59732" s="386"/>
      <c r="B59732" s="52"/>
      <c r="C59732" s="54"/>
      <c r="D59732" s="51"/>
      <c r="E59732" s="51"/>
      <c r="F59732" s="391">
        <f t="shared" si="1867"/>
        <v>0</v>
      </c>
      <c r="G59732" s="395">
        <f t="shared" si="1866"/>
        <v>0</v>
      </c>
    </row>
    <row r="59733" spans="1:7" x14ac:dyDescent="0.25">
      <c r="A59733" s="386"/>
      <c r="B59733" s="52"/>
      <c r="C59733" s="54"/>
      <c r="D59733" s="51"/>
      <c r="E59733" s="51"/>
      <c r="F59733" s="391">
        <f t="shared" si="1867"/>
        <v>0</v>
      </c>
      <c r="G59733" s="395">
        <f t="shared" si="1866"/>
        <v>0</v>
      </c>
    </row>
    <row r="59734" spans="1:7" x14ac:dyDescent="0.25">
      <c r="A59734" s="386"/>
      <c r="B59734" s="52"/>
      <c r="C59734" s="54"/>
      <c r="D59734" s="51"/>
      <c r="E59734" s="51"/>
      <c r="F59734" s="391">
        <f t="shared" si="1867"/>
        <v>0</v>
      </c>
      <c r="G59734" s="395">
        <f t="shared" si="1866"/>
        <v>0</v>
      </c>
    </row>
    <row r="59735" spans="1:7" x14ac:dyDescent="0.25">
      <c r="A59735" s="386"/>
      <c r="B59735" s="52"/>
      <c r="C59735" s="54"/>
      <c r="D59735" s="51"/>
      <c r="E59735" s="51"/>
      <c r="F59735" s="391">
        <f t="shared" si="1867"/>
        <v>0</v>
      </c>
      <c r="G59735" s="395">
        <f t="shared" si="1866"/>
        <v>0</v>
      </c>
    </row>
    <row r="59736" spans="1:7" x14ac:dyDescent="0.25">
      <c r="A59736" s="386"/>
      <c r="B59736" s="52"/>
      <c r="C59736" s="54"/>
      <c r="D59736" s="51"/>
      <c r="E59736" s="51"/>
      <c r="F59736" s="391">
        <f t="shared" si="1867"/>
        <v>0</v>
      </c>
      <c r="G59736" s="395">
        <f t="shared" si="1866"/>
        <v>0</v>
      </c>
    </row>
    <row r="59737" spans="1:7" x14ac:dyDescent="0.25">
      <c r="A59737" s="386"/>
      <c r="B59737" s="52"/>
      <c r="C59737" s="54"/>
      <c r="D59737" s="51"/>
      <c r="E59737" s="51"/>
      <c r="F59737" s="391">
        <f t="shared" si="1867"/>
        <v>0</v>
      </c>
      <c r="G59737" s="395">
        <f t="shared" si="1866"/>
        <v>0</v>
      </c>
    </row>
    <row r="59738" spans="1:7" x14ac:dyDescent="0.25">
      <c r="A59738" s="386"/>
      <c r="B59738" s="52"/>
      <c r="C59738" s="54"/>
      <c r="D59738" s="51"/>
      <c r="E59738" s="51"/>
      <c r="F59738" s="391">
        <f t="shared" si="1867"/>
        <v>0</v>
      </c>
      <c r="G59738" s="395">
        <f t="shared" si="1866"/>
        <v>0</v>
      </c>
    </row>
    <row r="59739" spans="1:7" x14ac:dyDescent="0.25">
      <c r="A59739" s="386"/>
      <c r="B59739" s="52"/>
      <c r="C59739" s="54"/>
      <c r="D59739" s="51"/>
      <c r="E59739" s="51"/>
      <c r="F59739" s="391">
        <f t="shared" si="1867"/>
        <v>0</v>
      </c>
      <c r="G59739" s="395">
        <f t="shared" si="1866"/>
        <v>0</v>
      </c>
    </row>
    <row r="59740" spans="1:7" x14ac:dyDescent="0.25">
      <c r="A59740" s="386"/>
      <c r="B59740" s="52"/>
      <c r="C59740" s="54"/>
      <c r="D59740" s="51"/>
      <c r="E59740" s="51"/>
      <c r="F59740" s="391">
        <f t="shared" si="1867"/>
        <v>0</v>
      </c>
      <c r="G59740" s="395">
        <f t="shared" si="1866"/>
        <v>0</v>
      </c>
    </row>
    <row r="59741" spans="1:7" x14ac:dyDescent="0.25">
      <c r="A59741" s="386"/>
      <c r="B59741" s="52"/>
      <c r="C59741" s="54"/>
      <c r="D59741" s="51"/>
      <c r="E59741" s="51"/>
      <c r="F59741" s="391">
        <f t="shared" si="1867"/>
        <v>0</v>
      </c>
      <c r="G59741" s="395">
        <f t="shared" si="1866"/>
        <v>0</v>
      </c>
    </row>
    <row r="59742" spans="1:7" x14ac:dyDescent="0.25">
      <c r="A59742" s="386"/>
      <c r="B59742" s="52"/>
      <c r="C59742" s="54"/>
      <c r="D59742" s="51"/>
      <c r="E59742" s="51"/>
      <c r="F59742" s="391">
        <f t="shared" si="1867"/>
        <v>0</v>
      </c>
      <c r="G59742" s="395">
        <f t="shared" si="1866"/>
        <v>0</v>
      </c>
    </row>
    <row r="59743" spans="1:7" x14ac:dyDescent="0.25">
      <c r="A59743" s="386"/>
      <c r="B59743" s="52"/>
      <c r="C59743" s="54"/>
      <c r="D59743" s="51"/>
      <c r="E59743" s="51"/>
      <c r="F59743" s="391">
        <f t="shared" si="1867"/>
        <v>0</v>
      </c>
      <c r="G59743" s="395">
        <f t="shared" si="1866"/>
        <v>0</v>
      </c>
    </row>
    <row r="59744" spans="1:7" x14ac:dyDescent="0.25">
      <c r="A59744" s="386"/>
      <c r="B59744" s="52"/>
      <c r="C59744" s="54"/>
      <c r="D59744" s="51"/>
      <c r="E59744" s="51"/>
      <c r="F59744" s="391">
        <f t="shared" si="1867"/>
        <v>0</v>
      </c>
      <c r="G59744" s="395">
        <f t="shared" si="1866"/>
        <v>0</v>
      </c>
    </row>
    <row r="59745" spans="1:7" x14ac:dyDescent="0.25">
      <c r="A59745" s="386"/>
      <c r="B59745" s="52"/>
      <c r="C59745" s="54"/>
      <c r="D59745" s="51"/>
      <c r="E59745" s="51"/>
      <c r="F59745" s="391">
        <f t="shared" si="1867"/>
        <v>0</v>
      </c>
      <c r="G59745" s="395">
        <f t="shared" si="1866"/>
        <v>0</v>
      </c>
    </row>
    <row r="59746" spans="1:7" x14ac:dyDescent="0.25">
      <c r="A59746" s="386"/>
      <c r="B59746" s="52"/>
      <c r="C59746" s="54"/>
      <c r="D59746" s="51"/>
      <c r="E59746" s="51"/>
      <c r="F59746" s="391">
        <f t="shared" si="1867"/>
        <v>0</v>
      </c>
      <c r="G59746" s="395">
        <f t="shared" si="1866"/>
        <v>0</v>
      </c>
    </row>
    <row r="59747" spans="1:7" x14ac:dyDescent="0.25">
      <c r="A59747" s="386"/>
      <c r="B59747" s="52"/>
      <c r="C59747" s="54"/>
      <c r="D59747" s="51"/>
      <c r="E59747" s="51"/>
      <c r="F59747" s="391">
        <f t="shared" si="1867"/>
        <v>0</v>
      </c>
      <c r="G59747" s="395">
        <f t="shared" si="1866"/>
        <v>0</v>
      </c>
    </row>
    <row r="59748" spans="1:7" x14ac:dyDescent="0.25">
      <c r="A59748" s="386"/>
      <c r="B59748" s="52"/>
      <c r="C59748" s="54"/>
      <c r="D59748" s="51"/>
      <c r="E59748" s="51"/>
      <c r="F59748" s="391">
        <f t="shared" si="1867"/>
        <v>0</v>
      </c>
      <c r="G59748" s="395">
        <f t="shared" si="1866"/>
        <v>0</v>
      </c>
    </row>
    <row r="59749" spans="1:7" x14ac:dyDescent="0.25">
      <c r="A59749" s="386"/>
      <c r="B59749" s="52"/>
      <c r="C59749" s="54"/>
      <c r="D59749" s="51"/>
      <c r="E59749" s="51"/>
      <c r="F59749" s="391">
        <f t="shared" si="1867"/>
        <v>0</v>
      </c>
      <c r="G59749" s="395">
        <f t="shared" si="1866"/>
        <v>0</v>
      </c>
    </row>
    <row r="59750" spans="1:7" x14ac:dyDescent="0.25">
      <c r="A59750" s="386"/>
      <c r="B59750" s="52"/>
      <c r="C59750" s="54"/>
      <c r="D59750" s="51"/>
      <c r="E59750" s="51"/>
      <c r="F59750" s="391">
        <f t="shared" si="1867"/>
        <v>0</v>
      </c>
      <c r="G59750" s="395">
        <f t="shared" si="1866"/>
        <v>0</v>
      </c>
    </row>
    <row r="59751" spans="1:7" x14ac:dyDescent="0.25">
      <c r="A59751" s="386"/>
      <c r="B59751" s="52"/>
      <c r="C59751" s="54"/>
      <c r="D59751" s="51"/>
      <c r="E59751" s="51"/>
      <c r="F59751" s="391">
        <f t="shared" si="1867"/>
        <v>0</v>
      </c>
      <c r="G59751" s="395">
        <f t="shared" si="1866"/>
        <v>0</v>
      </c>
    </row>
    <row r="59752" spans="1:7" x14ac:dyDescent="0.25">
      <c r="A59752" s="386"/>
      <c r="B59752" s="52"/>
      <c r="C59752" s="54"/>
      <c r="D59752" s="51"/>
      <c r="E59752" s="51"/>
      <c r="F59752" s="391">
        <f t="shared" si="1867"/>
        <v>0</v>
      </c>
      <c r="G59752" s="395">
        <f t="shared" si="1866"/>
        <v>0</v>
      </c>
    </row>
    <row r="59753" spans="1:7" x14ac:dyDescent="0.25">
      <c r="A59753" s="386"/>
      <c r="B59753" s="52"/>
      <c r="C59753" s="54"/>
      <c r="D59753" s="51"/>
      <c r="E59753" s="51"/>
      <c r="F59753" s="391">
        <f t="shared" si="1867"/>
        <v>0</v>
      </c>
      <c r="G59753" s="395">
        <f t="shared" si="1866"/>
        <v>0</v>
      </c>
    </row>
    <row r="59754" spans="1:7" x14ac:dyDescent="0.25">
      <c r="A59754" s="386"/>
      <c r="B59754" s="52"/>
      <c r="C59754" s="54"/>
      <c r="D59754" s="51"/>
      <c r="E59754" s="51"/>
      <c r="F59754" s="391">
        <f t="shared" si="1867"/>
        <v>0</v>
      </c>
      <c r="G59754" s="395">
        <f t="shared" si="1866"/>
        <v>0</v>
      </c>
    </row>
    <row r="59755" spans="1:7" x14ac:dyDescent="0.25">
      <c r="A59755" s="386"/>
      <c r="B59755" s="52"/>
      <c r="C59755" s="54"/>
      <c r="D59755" s="51"/>
      <c r="E59755" s="51"/>
      <c r="F59755" s="391">
        <f t="shared" si="1867"/>
        <v>0</v>
      </c>
      <c r="G59755" s="395">
        <f t="shared" si="1866"/>
        <v>0</v>
      </c>
    </row>
    <row r="59756" spans="1:7" x14ac:dyDescent="0.25">
      <c r="A59756" s="386"/>
      <c r="B59756" s="52"/>
      <c r="C59756" s="54"/>
      <c r="D59756" s="51"/>
      <c r="E59756" s="51"/>
      <c r="F59756" s="391">
        <f t="shared" si="1867"/>
        <v>0</v>
      </c>
      <c r="G59756" s="395">
        <f t="shared" si="1866"/>
        <v>0</v>
      </c>
    </row>
    <row r="59757" spans="1:7" x14ac:dyDescent="0.25">
      <c r="A59757" s="386"/>
      <c r="B59757" s="52"/>
      <c r="C59757" s="54"/>
      <c r="D59757" s="51"/>
      <c r="E59757" s="51"/>
      <c r="F59757" s="391">
        <f t="shared" si="1867"/>
        <v>0</v>
      </c>
      <c r="G59757" s="395">
        <f t="shared" si="1866"/>
        <v>0</v>
      </c>
    </row>
    <row r="59758" spans="1:7" x14ac:dyDescent="0.25">
      <c r="A59758" s="386"/>
      <c r="B59758" s="52"/>
      <c r="C59758" s="54"/>
      <c r="D59758" s="51"/>
      <c r="E59758" s="51"/>
      <c r="F59758" s="391">
        <f t="shared" si="1867"/>
        <v>0</v>
      </c>
      <c r="G59758" s="395">
        <f t="shared" si="1866"/>
        <v>0</v>
      </c>
    </row>
    <row r="59759" spans="1:7" x14ac:dyDescent="0.25">
      <c r="A59759" s="386"/>
      <c r="B59759" s="52"/>
      <c r="C59759" s="54"/>
      <c r="D59759" s="51"/>
      <c r="E59759" s="51"/>
      <c r="F59759" s="391">
        <f t="shared" si="1867"/>
        <v>0</v>
      </c>
      <c r="G59759" s="395">
        <f t="shared" si="1866"/>
        <v>0</v>
      </c>
    </row>
    <row r="59760" spans="1:7" x14ac:dyDescent="0.25">
      <c r="A59760" s="386"/>
      <c r="B59760" s="52"/>
      <c r="C59760" s="54"/>
      <c r="D59760" s="51"/>
      <c r="E59760" s="51"/>
      <c r="F59760" s="391">
        <f t="shared" si="1867"/>
        <v>0</v>
      </c>
      <c r="G59760" s="395">
        <f t="shared" si="1866"/>
        <v>0</v>
      </c>
    </row>
    <row r="59761" spans="1:7" x14ac:dyDescent="0.25">
      <c r="A59761" s="386"/>
      <c r="B59761" s="52"/>
      <c r="C59761" s="54"/>
      <c r="D59761" s="51"/>
      <c r="E59761" s="51"/>
      <c r="F59761" s="391">
        <f t="shared" si="1867"/>
        <v>0</v>
      </c>
      <c r="G59761" s="395">
        <f t="shared" si="1866"/>
        <v>0</v>
      </c>
    </row>
    <row r="59762" spans="1:7" x14ac:dyDescent="0.25">
      <c r="A59762" s="386"/>
      <c r="B59762" s="52"/>
      <c r="C59762" s="54"/>
      <c r="D59762" s="51"/>
      <c r="E59762" s="51"/>
      <c r="F59762" s="391">
        <f t="shared" si="1867"/>
        <v>0</v>
      </c>
      <c r="G59762" s="395">
        <f t="shared" si="1866"/>
        <v>0</v>
      </c>
    </row>
    <row r="59763" spans="1:7" x14ac:dyDescent="0.25">
      <c r="A59763" s="386"/>
      <c r="B59763" s="52"/>
      <c r="C59763" s="54"/>
      <c r="D59763" s="51"/>
      <c r="E59763" s="51"/>
      <c r="F59763" s="391">
        <f t="shared" si="1867"/>
        <v>0</v>
      </c>
      <c r="G59763" s="395">
        <f t="shared" si="1866"/>
        <v>0</v>
      </c>
    </row>
    <row r="59764" spans="1:7" x14ac:dyDescent="0.25">
      <c r="A59764" s="386"/>
      <c r="B59764" s="52"/>
      <c r="C59764" s="54"/>
      <c r="D59764" s="51"/>
      <c r="E59764" s="51"/>
      <c r="F59764" s="391">
        <f t="shared" si="1867"/>
        <v>0</v>
      </c>
      <c r="G59764" s="395">
        <f t="shared" si="1866"/>
        <v>0</v>
      </c>
    </row>
    <row r="59765" spans="1:7" x14ac:dyDescent="0.25">
      <c r="A59765" s="386"/>
      <c r="B59765" s="52"/>
      <c r="C59765" s="54"/>
      <c r="D59765" s="51"/>
      <c r="E59765" s="51"/>
      <c r="F59765" s="391">
        <f t="shared" si="1867"/>
        <v>0</v>
      </c>
      <c r="G59765" s="395">
        <f t="shared" si="1866"/>
        <v>0</v>
      </c>
    </row>
    <row r="59766" spans="1:7" x14ac:dyDescent="0.25">
      <c r="A59766" s="386"/>
      <c r="B59766" s="52"/>
      <c r="C59766" s="54"/>
      <c r="D59766" s="51"/>
      <c r="E59766" s="51"/>
      <c r="F59766" s="391">
        <f t="shared" si="1867"/>
        <v>0</v>
      </c>
      <c r="G59766" s="395">
        <f t="shared" si="1866"/>
        <v>0</v>
      </c>
    </row>
    <row r="59767" spans="1:7" x14ac:dyDescent="0.25">
      <c r="A59767" s="386"/>
      <c r="B59767" s="52"/>
      <c r="C59767" s="54"/>
      <c r="D59767" s="51"/>
      <c r="E59767" s="51"/>
      <c r="F59767" s="391">
        <f t="shared" si="1867"/>
        <v>0</v>
      </c>
      <c r="G59767" s="395">
        <f t="shared" si="1866"/>
        <v>0</v>
      </c>
    </row>
    <row r="59768" spans="1:7" x14ac:dyDescent="0.25">
      <c r="A59768" s="386"/>
      <c r="B59768" s="52"/>
      <c r="C59768" s="54"/>
      <c r="D59768" s="51"/>
      <c r="E59768" s="51"/>
      <c r="F59768" s="391">
        <f t="shared" si="1867"/>
        <v>0</v>
      </c>
      <c r="G59768" s="395">
        <f t="shared" si="1866"/>
        <v>0</v>
      </c>
    </row>
    <row r="59769" spans="1:7" x14ac:dyDescent="0.25">
      <c r="A59769" s="386"/>
      <c r="B59769" s="52"/>
      <c r="C59769" s="54"/>
      <c r="D59769" s="51"/>
      <c r="E59769" s="51"/>
      <c r="F59769" s="391">
        <f t="shared" si="1867"/>
        <v>0</v>
      </c>
      <c r="G59769" s="395">
        <f t="shared" si="1866"/>
        <v>0</v>
      </c>
    </row>
    <row r="59770" spans="1:7" x14ac:dyDescent="0.25">
      <c r="A59770" s="386"/>
      <c r="B59770" s="52"/>
      <c r="C59770" s="54"/>
      <c r="D59770" s="51"/>
      <c r="E59770" s="51"/>
      <c r="F59770" s="391">
        <f t="shared" si="1867"/>
        <v>0</v>
      </c>
      <c r="G59770" s="395">
        <f t="shared" si="1866"/>
        <v>0</v>
      </c>
    </row>
    <row r="59771" spans="1:7" x14ac:dyDescent="0.25">
      <c r="A59771" s="386"/>
      <c r="B59771" s="52"/>
      <c r="C59771" s="54"/>
      <c r="D59771" s="51"/>
      <c r="E59771" s="51"/>
      <c r="F59771" s="391">
        <f t="shared" si="1867"/>
        <v>0</v>
      </c>
      <c r="G59771" s="395">
        <f t="shared" si="1866"/>
        <v>0</v>
      </c>
    </row>
    <row r="59772" spans="1:7" x14ac:dyDescent="0.25">
      <c r="A59772" s="386"/>
      <c r="B59772" s="52"/>
      <c r="C59772" s="54"/>
      <c r="D59772" s="51"/>
      <c r="E59772" s="51"/>
      <c r="F59772" s="391">
        <f t="shared" si="1867"/>
        <v>0</v>
      </c>
      <c r="G59772" s="395">
        <f t="shared" si="1866"/>
        <v>0</v>
      </c>
    </row>
    <row r="59773" spans="1:7" x14ac:dyDescent="0.25">
      <c r="A59773" s="386"/>
      <c r="B59773" s="52"/>
      <c r="C59773" s="54"/>
      <c r="D59773" s="51"/>
      <c r="E59773" s="51"/>
      <c r="F59773" s="391">
        <f t="shared" si="1867"/>
        <v>0</v>
      </c>
      <c r="G59773" s="395">
        <f t="shared" si="1866"/>
        <v>0</v>
      </c>
    </row>
    <row r="59774" spans="1:7" x14ac:dyDescent="0.25">
      <c r="A59774" s="386"/>
      <c r="B59774" s="52"/>
      <c r="C59774" s="54"/>
      <c r="D59774" s="51"/>
      <c r="E59774" s="51"/>
      <c r="F59774" s="391">
        <f t="shared" si="1867"/>
        <v>0</v>
      </c>
      <c r="G59774" s="395">
        <f t="shared" si="1866"/>
        <v>0</v>
      </c>
    </row>
    <row r="59775" spans="1:7" x14ac:dyDescent="0.25">
      <c r="A59775" s="386"/>
      <c r="B59775" s="52"/>
      <c r="C59775" s="54"/>
      <c r="D59775" s="51"/>
      <c r="E59775" s="51"/>
      <c r="F59775" s="391">
        <f t="shared" si="1867"/>
        <v>0</v>
      </c>
      <c r="G59775" s="395">
        <f t="shared" si="1866"/>
        <v>0</v>
      </c>
    </row>
    <row r="59776" spans="1:7" x14ac:dyDescent="0.25">
      <c r="A59776" s="386"/>
      <c r="B59776" s="52"/>
      <c r="C59776" s="54"/>
      <c r="D59776" s="51"/>
      <c r="E59776" s="51"/>
      <c r="F59776" s="391">
        <f t="shared" si="1867"/>
        <v>0</v>
      </c>
      <c r="G59776" s="395">
        <f t="shared" si="1866"/>
        <v>0</v>
      </c>
    </row>
    <row r="59777" spans="1:7" x14ac:dyDescent="0.25">
      <c r="A59777" s="386"/>
      <c r="B59777" s="52"/>
      <c r="C59777" s="54"/>
      <c r="D59777" s="51"/>
      <c r="E59777" s="51"/>
      <c r="F59777" s="391">
        <f t="shared" si="1867"/>
        <v>0</v>
      </c>
      <c r="G59777" s="395">
        <f t="shared" si="1866"/>
        <v>0</v>
      </c>
    </row>
    <row r="59778" spans="1:7" x14ac:dyDescent="0.25">
      <c r="A59778" s="386"/>
      <c r="B59778" s="52"/>
      <c r="C59778" s="54"/>
      <c r="D59778" s="51"/>
      <c r="E59778" s="51"/>
      <c r="F59778" s="391">
        <f t="shared" si="1867"/>
        <v>0</v>
      </c>
      <c r="G59778" s="395">
        <f t="shared" ref="G59778:G59841" si="1868">_xlfn.NUMBERVALUE(D59778,".",",")</f>
        <v>0</v>
      </c>
    </row>
    <row r="59779" spans="1:7" x14ac:dyDescent="0.25">
      <c r="A59779" s="386"/>
      <c r="B59779" s="52"/>
      <c r="C59779" s="54"/>
      <c r="D59779" s="51"/>
      <c r="E59779" s="51"/>
      <c r="F59779" s="391">
        <f t="shared" ref="F59779:F59842" si="1869">MAX(+B59779+C59779-0.01,0)</f>
        <v>0</v>
      </c>
      <c r="G59779" s="395">
        <f t="shared" si="1868"/>
        <v>0</v>
      </c>
    </row>
    <row r="59780" spans="1:7" x14ac:dyDescent="0.25">
      <c r="A59780" s="386"/>
      <c r="B59780" s="52"/>
      <c r="C59780" s="54"/>
      <c r="D59780" s="51"/>
      <c r="E59780" s="51"/>
      <c r="F59780" s="391">
        <f t="shared" si="1869"/>
        <v>0</v>
      </c>
      <c r="G59780" s="395">
        <f t="shared" si="1868"/>
        <v>0</v>
      </c>
    </row>
    <row r="59781" spans="1:7" x14ac:dyDescent="0.25">
      <c r="A59781" s="386"/>
      <c r="B59781" s="52"/>
      <c r="C59781" s="54"/>
      <c r="D59781" s="51"/>
      <c r="E59781" s="51"/>
      <c r="F59781" s="391">
        <f t="shared" si="1869"/>
        <v>0</v>
      </c>
      <c r="G59781" s="395">
        <f t="shared" si="1868"/>
        <v>0</v>
      </c>
    </row>
    <row r="59782" spans="1:7" x14ac:dyDescent="0.25">
      <c r="A59782" s="386"/>
      <c r="B59782" s="52"/>
      <c r="C59782" s="54"/>
      <c r="D59782" s="51"/>
      <c r="E59782" s="51"/>
      <c r="F59782" s="391">
        <f t="shared" si="1869"/>
        <v>0</v>
      </c>
      <c r="G59782" s="395">
        <f t="shared" si="1868"/>
        <v>0</v>
      </c>
    </row>
    <row r="59783" spans="1:7" x14ac:dyDescent="0.25">
      <c r="A59783" s="386"/>
      <c r="B59783" s="52"/>
      <c r="C59783" s="54"/>
      <c r="D59783" s="51"/>
      <c r="E59783" s="51"/>
      <c r="F59783" s="391">
        <f t="shared" si="1869"/>
        <v>0</v>
      </c>
      <c r="G59783" s="395">
        <f t="shared" si="1868"/>
        <v>0</v>
      </c>
    </row>
    <row r="59784" spans="1:7" x14ac:dyDescent="0.25">
      <c r="A59784" s="386"/>
      <c r="B59784" s="52"/>
      <c r="C59784" s="54"/>
      <c r="D59784" s="51"/>
      <c r="E59784" s="51"/>
      <c r="F59784" s="391">
        <f t="shared" si="1869"/>
        <v>0</v>
      </c>
      <c r="G59784" s="395">
        <f t="shared" si="1868"/>
        <v>0</v>
      </c>
    </row>
    <row r="59785" spans="1:7" x14ac:dyDescent="0.25">
      <c r="A59785" s="386"/>
      <c r="B59785" s="52"/>
      <c r="C59785" s="54"/>
      <c r="D59785" s="51"/>
      <c r="E59785" s="51"/>
      <c r="F59785" s="391">
        <f t="shared" si="1869"/>
        <v>0</v>
      </c>
      <c r="G59785" s="395">
        <f t="shared" si="1868"/>
        <v>0</v>
      </c>
    </row>
    <row r="59786" spans="1:7" x14ac:dyDescent="0.25">
      <c r="A59786" s="386"/>
      <c r="B59786" s="52"/>
      <c r="C59786" s="54"/>
      <c r="D59786" s="51"/>
      <c r="E59786" s="51"/>
      <c r="F59786" s="391">
        <f t="shared" si="1869"/>
        <v>0</v>
      </c>
      <c r="G59786" s="395">
        <f t="shared" si="1868"/>
        <v>0</v>
      </c>
    </row>
    <row r="59787" spans="1:7" x14ac:dyDescent="0.25">
      <c r="A59787" s="386"/>
      <c r="B59787" s="52"/>
      <c r="C59787" s="54"/>
      <c r="D59787" s="51"/>
      <c r="E59787" s="51"/>
      <c r="F59787" s="391">
        <f t="shared" si="1869"/>
        <v>0</v>
      </c>
      <c r="G59787" s="395">
        <f t="shared" si="1868"/>
        <v>0</v>
      </c>
    </row>
    <row r="59788" spans="1:7" x14ac:dyDescent="0.25">
      <c r="A59788" s="386"/>
      <c r="B59788" s="52"/>
      <c r="C59788" s="54"/>
      <c r="D59788" s="51"/>
      <c r="E59788" s="51"/>
      <c r="F59788" s="391">
        <f t="shared" si="1869"/>
        <v>0</v>
      </c>
      <c r="G59788" s="395">
        <f t="shared" si="1868"/>
        <v>0</v>
      </c>
    </row>
    <row r="59789" spans="1:7" x14ac:dyDescent="0.25">
      <c r="A59789" s="386"/>
      <c r="B59789" s="52"/>
      <c r="C59789" s="54"/>
      <c r="D59789" s="51"/>
      <c r="E59789" s="51"/>
      <c r="F59789" s="391">
        <f t="shared" si="1869"/>
        <v>0</v>
      </c>
      <c r="G59789" s="395">
        <f t="shared" si="1868"/>
        <v>0</v>
      </c>
    </row>
    <row r="59790" spans="1:7" x14ac:dyDescent="0.25">
      <c r="A59790" s="386"/>
      <c r="B59790" s="52"/>
      <c r="C59790" s="54"/>
      <c r="D59790" s="51"/>
      <c r="E59790" s="51"/>
      <c r="F59790" s="391">
        <f t="shared" si="1869"/>
        <v>0</v>
      </c>
      <c r="G59790" s="395">
        <f t="shared" si="1868"/>
        <v>0</v>
      </c>
    </row>
    <row r="59791" spans="1:7" x14ac:dyDescent="0.25">
      <c r="A59791" s="386"/>
      <c r="B59791" s="52"/>
      <c r="C59791" s="54"/>
      <c r="D59791" s="51"/>
      <c r="E59791" s="51"/>
      <c r="F59791" s="391">
        <f t="shared" si="1869"/>
        <v>0</v>
      </c>
      <c r="G59791" s="395">
        <f t="shared" si="1868"/>
        <v>0</v>
      </c>
    </row>
    <row r="59792" spans="1:7" x14ac:dyDescent="0.25">
      <c r="A59792" s="386"/>
      <c r="B59792" s="52"/>
      <c r="C59792" s="54"/>
      <c r="D59792" s="51"/>
      <c r="E59792" s="51"/>
      <c r="F59792" s="391">
        <f t="shared" si="1869"/>
        <v>0</v>
      </c>
      <c r="G59792" s="395">
        <f t="shared" si="1868"/>
        <v>0</v>
      </c>
    </row>
    <row r="59793" spans="1:7" x14ac:dyDescent="0.25">
      <c r="A59793" s="386"/>
      <c r="B59793" s="52"/>
      <c r="C59793" s="54"/>
      <c r="D59793" s="51"/>
      <c r="E59793" s="51"/>
      <c r="F59793" s="391">
        <f t="shared" si="1869"/>
        <v>0</v>
      </c>
      <c r="G59793" s="395">
        <f t="shared" si="1868"/>
        <v>0</v>
      </c>
    </row>
    <row r="59794" spans="1:7" x14ac:dyDescent="0.25">
      <c r="A59794" s="386"/>
      <c r="B59794" s="52"/>
      <c r="C59794" s="54"/>
      <c r="D59794" s="51"/>
      <c r="E59794" s="51"/>
      <c r="F59794" s="391">
        <f t="shared" si="1869"/>
        <v>0</v>
      </c>
      <c r="G59794" s="395">
        <f t="shared" si="1868"/>
        <v>0</v>
      </c>
    </row>
    <row r="59795" spans="1:7" x14ac:dyDescent="0.25">
      <c r="A59795" s="386"/>
      <c r="B59795" s="52"/>
      <c r="C59795" s="54"/>
      <c r="D59795" s="51"/>
      <c r="E59795" s="51"/>
      <c r="F59795" s="391">
        <f t="shared" si="1869"/>
        <v>0</v>
      </c>
      <c r="G59795" s="395">
        <f t="shared" si="1868"/>
        <v>0</v>
      </c>
    </row>
    <row r="59796" spans="1:7" x14ac:dyDescent="0.25">
      <c r="A59796" s="386"/>
      <c r="B59796" s="52"/>
      <c r="C59796" s="54"/>
      <c r="D59796" s="51"/>
      <c r="E59796" s="51"/>
      <c r="F59796" s="391">
        <f t="shared" si="1869"/>
        <v>0</v>
      </c>
      <c r="G59796" s="395">
        <f t="shared" si="1868"/>
        <v>0</v>
      </c>
    </row>
    <row r="59797" spans="1:7" x14ac:dyDescent="0.25">
      <c r="A59797" s="386"/>
      <c r="B59797" s="52"/>
      <c r="C59797" s="54"/>
      <c r="D59797" s="51"/>
      <c r="E59797" s="51"/>
      <c r="F59797" s="391">
        <f t="shared" si="1869"/>
        <v>0</v>
      </c>
      <c r="G59797" s="395">
        <f t="shared" si="1868"/>
        <v>0</v>
      </c>
    </row>
    <row r="59798" spans="1:7" x14ac:dyDescent="0.25">
      <c r="A59798" s="386"/>
      <c r="B59798" s="52"/>
      <c r="C59798" s="54"/>
      <c r="D59798" s="51"/>
      <c r="E59798" s="51"/>
      <c r="F59798" s="391">
        <f t="shared" si="1869"/>
        <v>0</v>
      </c>
      <c r="G59798" s="395">
        <f t="shared" si="1868"/>
        <v>0</v>
      </c>
    </row>
    <row r="59799" spans="1:7" x14ac:dyDescent="0.25">
      <c r="A59799" s="386"/>
      <c r="B59799" s="52"/>
      <c r="C59799" s="54"/>
      <c r="D59799" s="51"/>
      <c r="E59799" s="51"/>
      <c r="F59799" s="391">
        <f t="shared" si="1869"/>
        <v>0</v>
      </c>
      <c r="G59799" s="395">
        <f t="shared" si="1868"/>
        <v>0</v>
      </c>
    </row>
    <row r="59800" spans="1:7" x14ac:dyDescent="0.25">
      <c r="A59800" s="386"/>
      <c r="B59800" s="52"/>
      <c r="C59800" s="54"/>
      <c r="D59800" s="51"/>
      <c r="E59800" s="51"/>
      <c r="F59800" s="391">
        <f t="shared" si="1869"/>
        <v>0</v>
      </c>
      <c r="G59800" s="395">
        <f t="shared" si="1868"/>
        <v>0</v>
      </c>
    </row>
    <row r="59801" spans="1:7" x14ac:dyDescent="0.25">
      <c r="A59801" s="386"/>
      <c r="B59801" s="52"/>
      <c r="C59801" s="54"/>
      <c r="D59801" s="51"/>
      <c r="E59801" s="51"/>
      <c r="F59801" s="391">
        <f t="shared" si="1869"/>
        <v>0</v>
      </c>
      <c r="G59801" s="395">
        <f t="shared" si="1868"/>
        <v>0</v>
      </c>
    </row>
    <row r="59802" spans="1:7" x14ac:dyDescent="0.25">
      <c r="A59802" s="386"/>
      <c r="B59802" s="52"/>
      <c r="C59802" s="54"/>
      <c r="D59802" s="51"/>
      <c r="E59802" s="51"/>
      <c r="F59802" s="391">
        <f t="shared" si="1869"/>
        <v>0</v>
      </c>
      <c r="G59802" s="395">
        <f t="shared" si="1868"/>
        <v>0</v>
      </c>
    </row>
    <row r="59803" spans="1:7" x14ac:dyDescent="0.25">
      <c r="A59803" s="386"/>
      <c r="B59803" s="52"/>
      <c r="C59803" s="54"/>
      <c r="D59803" s="51"/>
      <c r="E59803" s="51"/>
      <c r="F59803" s="391">
        <f t="shared" si="1869"/>
        <v>0</v>
      </c>
      <c r="G59803" s="395">
        <f t="shared" si="1868"/>
        <v>0</v>
      </c>
    </row>
    <row r="59804" spans="1:7" x14ac:dyDescent="0.25">
      <c r="A59804" s="386"/>
      <c r="B59804" s="52"/>
      <c r="C59804" s="54"/>
      <c r="D59804" s="51"/>
      <c r="E59804" s="51"/>
      <c r="F59804" s="391">
        <f t="shared" si="1869"/>
        <v>0</v>
      </c>
      <c r="G59804" s="395">
        <f t="shared" si="1868"/>
        <v>0</v>
      </c>
    </row>
    <row r="59805" spans="1:7" x14ac:dyDescent="0.25">
      <c r="A59805" s="386"/>
      <c r="B59805" s="52"/>
      <c r="C59805" s="54"/>
      <c r="D59805" s="51"/>
      <c r="E59805" s="51"/>
      <c r="F59805" s="391">
        <f t="shared" si="1869"/>
        <v>0</v>
      </c>
      <c r="G59805" s="395">
        <f t="shared" si="1868"/>
        <v>0</v>
      </c>
    </row>
    <row r="59806" spans="1:7" x14ac:dyDescent="0.25">
      <c r="A59806" s="386"/>
      <c r="B59806" s="52"/>
      <c r="C59806" s="54"/>
      <c r="D59806" s="51"/>
      <c r="E59806" s="51"/>
      <c r="F59806" s="391">
        <f t="shared" si="1869"/>
        <v>0</v>
      </c>
      <c r="G59806" s="395">
        <f t="shared" si="1868"/>
        <v>0</v>
      </c>
    </row>
    <row r="59807" spans="1:7" x14ac:dyDescent="0.25">
      <c r="A59807" s="386"/>
      <c r="B59807" s="52"/>
      <c r="C59807" s="54"/>
      <c r="D59807" s="51"/>
      <c r="E59807" s="51"/>
      <c r="F59807" s="391">
        <f t="shared" si="1869"/>
        <v>0</v>
      </c>
      <c r="G59807" s="395">
        <f t="shared" si="1868"/>
        <v>0</v>
      </c>
    </row>
    <row r="59808" spans="1:7" x14ac:dyDescent="0.25">
      <c r="A59808" s="386"/>
      <c r="B59808" s="52"/>
      <c r="C59808" s="54"/>
      <c r="D59808" s="51"/>
      <c r="E59808" s="51"/>
      <c r="F59808" s="391">
        <f t="shared" si="1869"/>
        <v>0</v>
      </c>
      <c r="G59808" s="395">
        <f t="shared" si="1868"/>
        <v>0</v>
      </c>
    </row>
    <row r="59809" spans="1:7" x14ac:dyDescent="0.25">
      <c r="A59809" s="386"/>
      <c r="B59809" s="52"/>
      <c r="C59809" s="54"/>
      <c r="D59809" s="51"/>
      <c r="E59809" s="51"/>
      <c r="F59809" s="391">
        <f t="shared" si="1869"/>
        <v>0</v>
      </c>
      <c r="G59809" s="395">
        <f t="shared" si="1868"/>
        <v>0</v>
      </c>
    </row>
    <row r="59810" spans="1:7" x14ac:dyDescent="0.25">
      <c r="A59810" s="386"/>
      <c r="B59810" s="52"/>
      <c r="C59810" s="54"/>
      <c r="D59810" s="51"/>
      <c r="E59810" s="51"/>
      <c r="F59810" s="391">
        <f t="shared" si="1869"/>
        <v>0</v>
      </c>
      <c r="G59810" s="395">
        <f t="shared" si="1868"/>
        <v>0</v>
      </c>
    </row>
    <row r="59811" spans="1:7" x14ac:dyDescent="0.25">
      <c r="A59811" s="386"/>
      <c r="B59811" s="52"/>
      <c r="C59811" s="54"/>
      <c r="D59811" s="51"/>
      <c r="E59811" s="51"/>
      <c r="F59811" s="391">
        <f t="shared" si="1869"/>
        <v>0</v>
      </c>
      <c r="G59811" s="395">
        <f t="shared" si="1868"/>
        <v>0</v>
      </c>
    </row>
    <row r="59812" spans="1:7" x14ac:dyDescent="0.25">
      <c r="A59812" s="386"/>
      <c r="B59812" s="52"/>
      <c r="C59812" s="54"/>
      <c r="D59812" s="51"/>
      <c r="E59812" s="51"/>
      <c r="F59812" s="391">
        <f t="shared" si="1869"/>
        <v>0</v>
      </c>
      <c r="G59812" s="395">
        <f t="shared" si="1868"/>
        <v>0</v>
      </c>
    </row>
    <row r="59813" spans="1:7" x14ac:dyDescent="0.25">
      <c r="A59813" s="386"/>
      <c r="B59813" s="52"/>
      <c r="C59813" s="54"/>
      <c r="D59813" s="51"/>
      <c r="E59813" s="51"/>
      <c r="F59813" s="391">
        <f t="shared" si="1869"/>
        <v>0</v>
      </c>
      <c r="G59813" s="395">
        <f t="shared" si="1868"/>
        <v>0</v>
      </c>
    </row>
    <row r="59814" spans="1:7" x14ac:dyDescent="0.25">
      <c r="A59814" s="386"/>
      <c r="B59814" s="52"/>
      <c r="C59814" s="54"/>
      <c r="D59814" s="51"/>
      <c r="E59814" s="51"/>
      <c r="F59814" s="391">
        <f t="shared" si="1869"/>
        <v>0</v>
      </c>
      <c r="G59814" s="395">
        <f t="shared" si="1868"/>
        <v>0</v>
      </c>
    </row>
    <row r="59815" spans="1:7" x14ac:dyDescent="0.25">
      <c r="A59815" s="386"/>
      <c r="B59815" s="52"/>
      <c r="C59815" s="54"/>
      <c r="D59815" s="51"/>
      <c r="E59815" s="51"/>
      <c r="F59815" s="391">
        <f t="shared" si="1869"/>
        <v>0</v>
      </c>
      <c r="G59815" s="395">
        <f t="shared" si="1868"/>
        <v>0</v>
      </c>
    </row>
    <row r="59816" spans="1:7" x14ac:dyDescent="0.25">
      <c r="A59816" s="386"/>
      <c r="B59816" s="52"/>
      <c r="C59816" s="54"/>
      <c r="D59816" s="51"/>
      <c r="E59816" s="51"/>
      <c r="F59816" s="391">
        <f t="shared" si="1869"/>
        <v>0</v>
      </c>
      <c r="G59816" s="395">
        <f t="shared" si="1868"/>
        <v>0</v>
      </c>
    </row>
    <row r="59817" spans="1:7" x14ac:dyDescent="0.25">
      <c r="A59817" s="386"/>
      <c r="B59817" s="52"/>
      <c r="C59817" s="54"/>
      <c r="D59817" s="51"/>
      <c r="E59817" s="51"/>
      <c r="F59817" s="391">
        <f t="shared" si="1869"/>
        <v>0</v>
      </c>
      <c r="G59817" s="395">
        <f t="shared" si="1868"/>
        <v>0</v>
      </c>
    </row>
    <row r="59818" spans="1:7" x14ac:dyDescent="0.25">
      <c r="A59818" s="386"/>
      <c r="B59818" s="52"/>
      <c r="C59818" s="54"/>
      <c r="D59818" s="51"/>
      <c r="E59818" s="51"/>
      <c r="F59818" s="391">
        <f t="shared" si="1869"/>
        <v>0</v>
      </c>
      <c r="G59818" s="395">
        <f t="shared" si="1868"/>
        <v>0</v>
      </c>
    </row>
    <row r="59819" spans="1:7" x14ac:dyDescent="0.25">
      <c r="A59819" s="386"/>
      <c r="B59819" s="52"/>
      <c r="C59819" s="54"/>
      <c r="D59819" s="51"/>
      <c r="E59819" s="51"/>
      <c r="F59819" s="391">
        <f t="shared" si="1869"/>
        <v>0</v>
      </c>
      <c r="G59819" s="395">
        <f t="shared" si="1868"/>
        <v>0</v>
      </c>
    </row>
    <row r="59820" spans="1:7" x14ac:dyDescent="0.25">
      <c r="A59820" s="386"/>
      <c r="B59820" s="52"/>
      <c r="C59820" s="54"/>
      <c r="D59820" s="51"/>
      <c r="E59820" s="51"/>
      <c r="F59820" s="391">
        <f t="shared" si="1869"/>
        <v>0</v>
      </c>
      <c r="G59820" s="395">
        <f t="shared" si="1868"/>
        <v>0</v>
      </c>
    </row>
    <row r="59821" spans="1:7" x14ac:dyDescent="0.25">
      <c r="A59821" s="386"/>
      <c r="B59821" s="52"/>
      <c r="C59821" s="54"/>
      <c r="D59821" s="51"/>
      <c r="E59821" s="51"/>
      <c r="F59821" s="391">
        <f t="shared" si="1869"/>
        <v>0</v>
      </c>
      <c r="G59821" s="395">
        <f t="shared" si="1868"/>
        <v>0</v>
      </c>
    </row>
    <row r="59822" spans="1:7" x14ac:dyDescent="0.25">
      <c r="A59822" s="386"/>
      <c r="B59822" s="52"/>
      <c r="C59822" s="54"/>
      <c r="D59822" s="51"/>
      <c r="E59822" s="51"/>
      <c r="F59822" s="391">
        <f t="shared" si="1869"/>
        <v>0</v>
      </c>
      <c r="G59822" s="395">
        <f t="shared" si="1868"/>
        <v>0</v>
      </c>
    </row>
    <row r="59823" spans="1:7" x14ac:dyDescent="0.25">
      <c r="A59823" s="386"/>
      <c r="B59823" s="52"/>
      <c r="C59823" s="54"/>
      <c r="D59823" s="51"/>
      <c r="E59823" s="51"/>
      <c r="F59823" s="391">
        <f t="shared" si="1869"/>
        <v>0</v>
      </c>
      <c r="G59823" s="395">
        <f t="shared" si="1868"/>
        <v>0</v>
      </c>
    </row>
    <row r="59824" spans="1:7" x14ac:dyDescent="0.25">
      <c r="A59824" s="386"/>
      <c r="B59824" s="52"/>
      <c r="C59824" s="54"/>
      <c r="D59824" s="51"/>
      <c r="E59824" s="51"/>
      <c r="F59824" s="391">
        <f t="shared" si="1869"/>
        <v>0</v>
      </c>
      <c r="G59824" s="395">
        <f t="shared" si="1868"/>
        <v>0</v>
      </c>
    </row>
    <row r="59825" spans="1:7" x14ac:dyDescent="0.25">
      <c r="A59825" s="386"/>
      <c r="B59825" s="52"/>
      <c r="C59825" s="54"/>
      <c r="D59825" s="51"/>
      <c r="E59825" s="51"/>
      <c r="F59825" s="391">
        <f t="shared" si="1869"/>
        <v>0</v>
      </c>
      <c r="G59825" s="395">
        <f t="shared" si="1868"/>
        <v>0</v>
      </c>
    </row>
    <row r="59826" spans="1:7" x14ac:dyDescent="0.25">
      <c r="A59826" s="386"/>
      <c r="B59826" s="52"/>
      <c r="C59826" s="54"/>
      <c r="D59826" s="51"/>
      <c r="E59826" s="51"/>
      <c r="F59826" s="391">
        <f t="shared" si="1869"/>
        <v>0</v>
      </c>
      <c r="G59826" s="395">
        <f t="shared" si="1868"/>
        <v>0</v>
      </c>
    </row>
    <row r="59827" spans="1:7" x14ac:dyDescent="0.25">
      <c r="A59827" s="386"/>
      <c r="B59827" s="52"/>
      <c r="C59827" s="54"/>
      <c r="D59827" s="51"/>
      <c r="E59827" s="51"/>
      <c r="F59827" s="391">
        <f t="shared" si="1869"/>
        <v>0</v>
      </c>
      <c r="G59827" s="395">
        <f t="shared" si="1868"/>
        <v>0</v>
      </c>
    </row>
    <row r="59828" spans="1:7" x14ac:dyDescent="0.25">
      <c r="A59828" s="386"/>
      <c r="B59828" s="52"/>
      <c r="C59828" s="54"/>
      <c r="D59828" s="51"/>
      <c r="E59828" s="51"/>
      <c r="F59828" s="391">
        <f t="shared" si="1869"/>
        <v>0</v>
      </c>
      <c r="G59828" s="395">
        <f t="shared" si="1868"/>
        <v>0</v>
      </c>
    </row>
    <row r="59829" spans="1:7" x14ac:dyDescent="0.25">
      <c r="A59829" s="386"/>
      <c r="B59829" s="52"/>
      <c r="C59829" s="54"/>
      <c r="D59829" s="51"/>
      <c r="E59829" s="51"/>
      <c r="F59829" s="391">
        <f t="shared" si="1869"/>
        <v>0</v>
      </c>
      <c r="G59829" s="395">
        <f t="shared" si="1868"/>
        <v>0</v>
      </c>
    </row>
    <row r="59830" spans="1:7" x14ac:dyDescent="0.25">
      <c r="A59830" s="386"/>
      <c r="B59830" s="52"/>
      <c r="C59830" s="54"/>
      <c r="D59830" s="51"/>
      <c r="E59830" s="51"/>
      <c r="F59830" s="391">
        <f t="shared" si="1869"/>
        <v>0</v>
      </c>
      <c r="G59830" s="395">
        <f t="shared" si="1868"/>
        <v>0</v>
      </c>
    </row>
    <row r="59831" spans="1:7" x14ac:dyDescent="0.25">
      <c r="A59831" s="386"/>
      <c r="B59831" s="52"/>
      <c r="C59831" s="54"/>
      <c r="D59831" s="51"/>
      <c r="E59831" s="51"/>
      <c r="F59831" s="391">
        <f t="shared" si="1869"/>
        <v>0</v>
      </c>
      <c r="G59831" s="395">
        <f t="shared" si="1868"/>
        <v>0</v>
      </c>
    </row>
    <row r="59832" spans="1:7" x14ac:dyDescent="0.25">
      <c r="A59832" s="386"/>
      <c r="B59832" s="52"/>
      <c r="C59832" s="54"/>
      <c r="D59832" s="51"/>
      <c r="E59832" s="51"/>
      <c r="F59832" s="391">
        <f t="shared" si="1869"/>
        <v>0</v>
      </c>
      <c r="G59832" s="395">
        <f t="shared" si="1868"/>
        <v>0</v>
      </c>
    </row>
    <row r="59833" spans="1:7" x14ac:dyDescent="0.25">
      <c r="A59833" s="386"/>
      <c r="B59833" s="52"/>
      <c r="C59833" s="54"/>
      <c r="D59833" s="51"/>
      <c r="E59833" s="51"/>
      <c r="F59833" s="391">
        <f t="shared" si="1869"/>
        <v>0</v>
      </c>
      <c r="G59833" s="395">
        <f t="shared" si="1868"/>
        <v>0</v>
      </c>
    </row>
    <row r="59834" spans="1:7" x14ac:dyDescent="0.25">
      <c r="A59834" s="386"/>
      <c r="B59834" s="52"/>
      <c r="C59834" s="54"/>
      <c r="D59834" s="51"/>
      <c r="E59834" s="51"/>
      <c r="F59834" s="391">
        <f t="shared" si="1869"/>
        <v>0</v>
      </c>
      <c r="G59834" s="395">
        <f t="shared" si="1868"/>
        <v>0</v>
      </c>
    </row>
    <row r="59835" spans="1:7" x14ac:dyDescent="0.25">
      <c r="A59835" s="386"/>
      <c r="B59835" s="52"/>
      <c r="C59835" s="54"/>
      <c r="D59835" s="51"/>
      <c r="E59835" s="51"/>
      <c r="F59835" s="391">
        <f t="shared" si="1869"/>
        <v>0</v>
      </c>
      <c r="G59835" s="395">
        <f t="shared" si="1868"/>
        <v>0</v>
      </c>
    </row>
    <row r="59836" spans="1:7" x14ac:dyDescent="0.25">
      <c r="A59836" s="386"/>
      <c r="B59836" s="52"/>
      <c r="C59836" s="54"/>
      <c r="D59836" s="51"/>
      <c r="E59836" s="51"/>
      <c r="F59836" s="391">
        <f t="shared" si="1869"/>
        <v>0</v>
      </c>
      <c r="G59836" s="395">
        <f t="shared" si="1868"/>
        <v>0</v>
      </c>
    </row>
    <row r="59837" spans="1:7" x14ac:dyDescent="0.25">
      <c r="A59837" s="386"/>
      <c r="B59837" s="52"/>
      <c r="C59837" s="54"/>
      <c r="D59837" s="51"/>
      <c r="E59837" s="51"/>
      <c r="F59837" s="391">
        <f t="shared" si="1869"/>
        <v>0</v>
      </c>
      <c r="G59837" s="395">
        <f t="shared" si="1868"/>
        <v>0</v>
      </c>
    </row>
    <row r="59838" spans="1:7" x14ac:dyDescent="0.25">
      <c r="A59838" s="386"/>
      <c r="B59838" s="52"/>
      <c r="C59838" s="54"/>
      <c r="D59838" s="51"/>
      <c r="E59838" s="51"/>
      <c r="F59838" s="391">
        <f t="shared" si="1869"/>
        <v>0</v>
      </c>
      <c r="G59838" s="395">
        <f t="shared" si="1868"/>
        <v>0</v>
      </c>
    </row>
    <row r="59839" spans="1:7" x14ac:dyDescent="0.25">
      <c r="A59839" s="386"/>
      <c r="B59839" s="52"/>
      <c r="C59839" s="54"/>
      <c r="D59839" s="51"/>
      <c r="E59839" s="51"/>
      <c r="F59839" s="391">
        <f t="shared" si="1869"/>
        <v>0</v>
      </c>
      <c r="G59839" s="395">
        <f t="shared" si="1868"/>
        <v>0</v>
      </c>
    </row>
    <row r="59840" spans="1:7" x14ac:dyDescent="0.25">
      <c r="A59840" s="386"/>
      <c r="B59840" s="52"/>
      <c r="C59840" s="54"/>
      <c r="D59840" s="51"/>
      <c r="E59840" s="51"/>
      <c r="F59840" s="391">
        <f t="shared" si="1869"/>
        <v>0</v>
      </c>
      <c r="G59840" s="395">
        <f t="shared" si="1868"/>
        <v>0</v>
      </c>
    </row>
    <row r="59841" spans="1:7" x14ac:dyDescent="0.25">
      <c r="A59841" s="386"/>
      <c r="B59841" s="52"/>
      <c r="C59841" s="54"/>
      <c r="D59841" s="51"/>
      <c r="E59841" s="51"/>
      <c r="F59841" s="391">
        <f t="shared" si="1869"/>
        <v>0</v>
      </c>
      <c r="G59841" s="395">
        <f t="shared" si="1868"/>
        <v>0</v>
      </c>
    </row>
    <row r="59842" spans="1:7" x14ac:dyDescent="0.25">
      <c r="A59842" s="386"/>
      <c r="B59842" s="52"/>
      <c r="C59842" s="54"/>
      <c r="D59842" s="51"/>
      <c r="E59842" s="51"/>
      <c r="F59842" s="391">
        <f t="shared" si="1869"/>
        <v>0</v>
      </c>
      <c r="G59842" s="395">
        <f t="shared" ref="G59842:G59905" si="1870">_xlfn.NUMBERVALUE(D59842,".",",")</f>
        <v>0</v>
      </c>
    </row>
    <row r="59843" spans="1:7" x14ac:dyDescent="0.25">
      <c r="A59843" s="386"/>
      <c r="B59843" s="52"/>
      <c r="C59843" s="54"/>
      <c r="D59843" s="51"/>
      <c r="E59843" s="51"/>
      <c r="F59843" s="391">
        <f t="shared" ref="F59843:F59906" si="1871">MAX(+B59843+C59843-0.01,0)</f>
        <v>0</v>
      </c>
      <c r="G59843" s="395">
        <f t="shared" si="1870"/>
        <v>0</v>
      </c>
    </row>
    <row r="59844" spans="1:7" x14ac:dyDescent="0.25">
      <c r="A59844" s="386"/>
      <c r="B59844" s="52"/>
      <c r="C59844" s="54"/>
      <c r="D59844" s="51"/>
      <c r="E59844" s="51"/>
      <c r="F59844" s="391">
        <f t="shared" si="1871"/>
        <v>0</v>
      </c>
      <c r="G59844" s="395">
        <f t="shared" si="1870"/>
        <v>0</v>
      </c>
    </row>
    <row r="59845" spans="1:7" x14ac:dyDescent="0.25">
      <c r="A59845" s="386"/>
      <c r="B59845" s="52"/>
      <c r="C59845" s="54"/>
      <c r="D59845" s="51"/>
      <c r="E59845" s="51"/>
      <c r="F59845" s="391">
        <f t="shared" si="1871"/>
        <v>0</v>
      </c>
      <c r="G59845" s="395">
        <f t="shared" si="1870"/>
        <v>0</v>
      </c>
    </row>
    <row r="59846" spans="1:7" x14ac:dyDescent="0.25">
      <c r="A59846" s="386"/>
      <c r="B59846" s="52"/>
      <c r="C59846" s="54"/>
      <c r="D59846" s="51"/>
      <c r="E59846" s="51"/>
      <c r="F59846" s="391">
        <f t="shared" si="1871"/>
        <v>0</v>
      </c>
      <c r="G59846" s="395">
        <f t="shared" si="1870"/>
        <v>0</v>
      </c>
    </row>
    <row r="59847" spans="1:7" x14ac:dyDescent="0.25">
      <c r="A59847" s="386"/>
      <c r="B59847" s="52"/>
      <c r="C59847" s="54"/>
      <c r="D59847" s="51"/>
      <c r="E59847" s="51"/>
      <c r="F59847" s="391">
        <f t="shared" si="1871"/>
        <v>0</v>
      </c>
      <c r="G59847" s="395">
        <f t="shared" si="1870"/>
        <v>0</v>
      </c>
    </row>
    <row r="59848" spans="1:7" x14ac:dyDescent="0.25">
      <c r="A59848" s="386"/>
      <c r="B59848" s="52"/>
      <c r="C59848" s="54"/>
      <c r="D59848" s="51"/>
      <c r="E59848" s="51"/>
      <c r="F59848" s="391">
        <f t="shared" si="1871"/>
        <v>0</v>
      </c>
      <c r="G59848" s="395">
        <f t="shared" si="1870"/>
        <v>0</v>
      </c>
    </row>
    <row r="59849" spans="1:7" x14ac:dyDescent="0.25">
      <c r="A59849" s="386"/>
      <c r="B59849" s="52"/>
      <c r="C59849" s="54"/>
      <c r="D59849" s="51"/>
      <c r="E59849" s="51"/>
      <c r="F59849" s="391">
        <f t="shared" si="1871"/>
        <v>0</v>
      </c>
      <c r="G59849" s="395">
        <f t="shared" si="1870"/>
        <v>0</v>
      </c>
    </row>
    <row r="59850" spans="1:7" x14ac:dyDescent="0.25">
      <c r="A59850" s="386"/>
      <c r="B59850" s="52"/>
      <c r="C59850" s="54"/>
      <c r="D59850" s="51"/>
      <c r="E59850" s="51"/>
      <c r="F59850" s="391">
        <f t="shared" si="1871"/>
        <v>0</v>
      </c>
      <c r="G59850" s="395">
        <f t="shared" si="1870"/>
        <v>0</v>
      </c>
    </row>
    <row r="59851" spans="1:7" x14ac:dyDescent="0.25">
      <c r="A59851" s="386"/>
      <c r="B59851" s="52"/>
      <c r="C59851" s="54"/>
      <c r="D59851" s="51"/>
      <c r="E59851" s="51"/>
      <c r="F59851" s="391">
        <f t="shared" si="1871"/>
        <v>0</v>
      </c>
      <c r="G59851" s="395">
        <f t="shared" si="1870"/>
        <v>0</v>
      </c>
    </row>
    <row r="59852" spans="1:7" x14ac:dyDescent="0.25">
      <c r="A59852" s="386"/>
      <c r="B59852" s="52"/>
      <c r="C59852" s="54"/>
      <c r="D59852" s="51"/>
      <c r="E59852" s="51"/>
      <c r="F59852" s="391">
        <f t="shared" si="1871"/>
        <v>0</v>
      </c>
      <c r="G59852" s="395">
        <f t="shared" si="1870"/>
        <v>0</v>
      </c>
    </row>
    <row r="59853" spans="1:7" x14ac:dyDescent="0.25">
      <c r="A59853" s="386"/>
      <c r="B59853" s="52"/>
      <c r="C59853" s="54"/>
      <c r="D59853" s="51"/>
      <c r="E59853" s="51"/>
      <c r="F59853" s="391">
        <f t="shared" si="1871"/>
        <v>0</v>
      </c>
      <c r="G59853" s="395">
        <f t="shared" si="1870"/>
        <v>0</v>
      </c>
    </row>
    <row r="59854" spans="1:7" x14ac:dyDescent="0.25">
      <c r="A59854" s="386"/>
      <c r="B59854" s="52"/>
      <c r="C59854" s="54"/>
      <c r="D59854" s="51"/>
      <c r="E59854" s="51"/>
      <c r="F59854" s="391">
        <f t="shared" si="1871"/>
        <v>0</v>
      </c>
      <c r="G59854" s="395">
        <f t="shared" si="1870"/>
        <v>0</v>
      </c>
    </row>
    <row r="59855" spans="1:7" x14ac:dyDescent="0.25">
      <c r="A59855" s="386"/>
      <c r="B59855" s="52"/>
      <c r="C59855" s="54"/>
      <c r="D59855" s="51"/>
      <c r="E59855" s="51"/>
      <c r="F59855" s="391">
        <f t="shared" si="1871"/>
        <v>0</v>
      </c>
      <c r="G59855" s="395">
        <f t="shared" si="1870"/>
        <v>0</v>
      </c>
    </row>
    <row r="59856" spans="1:7" x14ac:dyDescent="0.25">
      <c r="A59856" s="386"/>
      <c r="B59856" s="52"/>
      <c r="C59856" s="54"/>
      <c r="D59856" s="51"/>
      <c r="E59856" s="51"/>
      <c r="F59856" s="391">
        <f t="shared" si="1871"/>
        <v>0</v>
      </c>
      <c r="G59856" s="395">
        <f t="shared" si="1870"/>
        <v>0</v>
      </c>
    </row>
    <row r="59857" spans="1:7" x14ac:dyDescent="0.25">
      <c r="A59857" s="386"/>
      <c r="B59857" s="52"/>
      <c r="C59857" s="54"/>
      <c r="D59857" s="51"/>
      <c r="E59857" s="51"/>
      <c r="F59857" s="391">
        <f t="shared" si="1871"/>
        <v>0</v>
      </c>
      <c r="G59857" s="395">
        <f t="shared" si="1870"/>
        <v>0</v>
      </c>
    </row>
    <row r="59858" spans="1:7" x14ac:dyDescent="0.25">
      <c r="A59858" s="386"/>
      <c r="B59858" s="52"/>
      <c r="C59858" s="54"/>
      <c r="D59858" s="51"/>
      <c r="E59858" s="51"/>
      <c r="F59858" s="391">
        <f t="shared" si="1871"/>
        <v>0</v>
      </c>
      <c r="G59858" s="395">
        <f t="shared" si="1870"/>
        <v>0</v>
      </c>
    </row>
    <row r="59859" spans="1:7" x14ac:dyDescent="0.25">
      <c r="A59859" s="386"/>
      <c r="B59859" s="52"/>
      <c r="C59859" s="54"/>
      <c r="D59859" s="51"/>
      <c r="E59859" s="51"/>
      <c r="F59859" s="391">
        <f t="shared" si="1871"/>
        <v>0</v>
      </c>
      <c r="G59859" s="395">
        <f t="shared" si="1870"/>
        <v>0</v>
      </c>
    </row>
    <row r="59860" spans="1:7" x14ac:dyDescent="0.25">
      <c r="A59860" s="386"/>
      <c r="B59860" s="52"/>
      <c r="C59860" s="54"/>
      <c r="D59860" s="51"/>
      <c r="E59860" s="51"/>
      <c r="F59860" s="391">
        <f t="shared" si="1871"/>
        <v>0</v>
      </c>
      <c r="G59860" s="395">
        <f t="shared" si="1870"/>
        <v>0</v>
      </c>
    </row>
    <row r="59861" spans="1:7" x14ac:dyDescent="0.25">
      <c r="A59861" s="386"/>
      <c r="B59861" s="52"/>
      <c r="C59861" s="54"/>
      <c r="D59861" s="51"/>
      <c r="E59861" s="51"/>
      <c r="F59861" s="391">
        <f t="shared" si="1871"/>
        <v>0</v>
      </c>
      <c r="G59861" s="395">
        <f t="shared" si="1870"/>
        <v>0</v>
      </c>
    </row>
    <row r="59862" spans="1:7" x14ac:dyDescent="0.25">
      <c r="A59862" s="386"/>
      <c r="B59862" s="52"/>
      <c r="C59862" s="54"/>
      <c r="D59862" s="51"/>
      <c r="E59862" s="51"/>
      <c r="F59862" s="391">
        <f t="shared" si="1871"/>
        <v>0</v>
      </c>
      <c r="G59862" s="395">
        <f t="shared" si="1870"/>
        <v>0</v>
      </c>
    </row>
    <row r="59863" spans="1:7" x14ac:dyDescent="0.25">
      <c r="A59863" s="386"/>
      <c r="B59863" s="52"/>
      <c r="C59863" s="54"/>
      <c r="D59863" s="51"/>
      <c r="E59863" s="51"/>
      <c r="F59863" s="391">
        <f t="shared" si="1871"/>
        <v>0</v>
      </c>
      <c r="G59863" s="395">
        <f t="shared" si="1870"/>
        <v>0</v>
      </c>
    </row>
    <row r="59864" spans="1:7" x14ac:dyDescent="0.25">
      <c r="A59864" s="386"/>
      <c r="B59864" s="52"/>
      <c r="C59864" s="54"/>
      <c r="D59864" s="51"/>
      <c r="E59864" s="51"/>
      <c r="F59864" s="391">
        <f t="shared" si="1871"/>
        <v>0</v>
      </c>
      <c r="G59864" s="395">
        <f t="shared" si="1870"/>
        <v>0</v>
      </c>
    </row>
    <row r="59865" spans="1:7" x14ac:dyDescent="0.25">
      <c r="A59865" s="386"/>
      <c r="B59865" s="52"/>
      <c r="C59865" s="54"/>
      <c r="D59865" s="51"/>
      <c r="E59865" s="51"/>
      <c r="F59865" s="391">
        <f t="shared" si="1871"/>
        <v>0</v>
      </c>
      <c r="G59865" s="395">
        <f t="shared" si="1870"/>
        <v>0</v>
      </c>
    </row>
    <row r="59866" spans="1:7" x14ac:dyDescent="0.25">
      <c r="A59866" s="386"/>
      <c r="B59866" s="52"/>
      <c r="C59866" s="54"/>
      <c r="D59866" s="51"/>
      <c r="E59866" s="51"/>
      <c r="F59866" s="391">
        <f t="shared" si="1871"/>
        <v>0</v>
      </c>
      <c r="G59866" s="395">
        <f t="shared" si="1870"/>
        <v>0</v>
      </c>
    </row>
    <row r="59867" spans="1:7" x14ac:dyDescent="0.25">
      <c r="A59867" s="386"/>
      <c r="B59867" s="52"/>
      <c r="C59867" s="54"/>
      <c r="D59867" s="51"/>
      <c r="E59867" s="51"/>
      <c r="F59867" s="391">
        <f t="shared" si="1871"/>
        <v>0</v>
      </c>
      <c r="G59867" s="395">
        <f t="shared" si="1870"/>
        <v>0</v>
      </c>
    </row>
    <row r="59868" spans="1:7" x14ac:dyDescent="0.25">
      <c r="A59868" s="386"/>
      <c r="B59868" s="52"/>
      <c r="C59868" s="54"/>
      <c r="D59868" s="51"/>
      <c r="E59868" s="51"/>
      <c r="F59868" s="391">
        <f t="shared" si="1871"/>
        <v>0</v>
      </c>
      <c r="G59868" s="395">
        <f t="shared" si="1870"/>
        <v>0</v>
      </c>
    </row>
    <row r="59869" spans="1:7" x14ac:dyDescent="0.25">
      <c r="A59869" s="386"/>
      <c r="B59869" s="52"/>
      <c r="C59869" s="54"/>
      <c r="D59869" s="51"/>
      <c r="E59869" s="51"/>
      <c r="F59869" s="391">
        <f t="shared" si="1871"/>
        <v>0</v>
      </c>
      <c r="G59869" s="395">
        <f t="shared" si="1870"/>
        <v>0</v>
      </c>
    </row>
    <row r="59870" spans="1:7" x14ac:dyDescent="0.25">
      <c r="A59870" s="386"/>
      <c r="B59870" s="52"/>
      <c r="C59870" s="54"/>
      <c r="D59870" s="51"/>
      <c r="E59870" s="51"/>
      <c r="F59870" s="391">
        <f t="shared" si="1871"/>
        <v>0</v>
      </c>
      <c r="G59870" s="395">
        <f t="shared" si="1870"/>
        <v>0</v>
      </c>
    </row>
    <row r="59871" spans="1:7" x14ac:dyDescent="0.25">
      <c r="A59871" s="386"/>
      <c r="B59871" s="52"/>
      <c r="C59871" s="54"/>
      <c r="D59871" s="51"/>
      <c r="E59871" s="51"/>
      <c r="F59871" s="391">
        <f t="shared" si="1871"/>
        <v>0</v>
      </c>
      <c r="G59871" s="395">
        <f t="shared" si="1870"/>
        <v>0</v>
      </c>
    </row>
    <row r="59872" spans="1:7" x14ac:dyDescent="0.25">
      <c r="A59872" s="386"/>
      <c r="B59872" s="52"/>
      <c r="C59872" s="54"/>
      <c r="D59872" s="51"/>
      <c r="E59872" s="51"/>
      <c r="F59872" s="391">
        <f t="shared" si="1871"/>
        <v>0</v>
      </c>
      <c r="G59872" s="395">
        <f t="shared" si="1870"/>
        <v>0</v>
      </c>
    </row>
    <row r="59873" spans="1:7" x14ac:dyDescent="0.25">
      <c r="A59873" s="386"/>
      <c r="B59873" s="52"/>
      <c r="C59873" s="54"/>
      <c r="D59873" s="51"/>
      <c r="E59873" s="51"/>
      <c r="F59873" s="391">
        <f t="shared" si="1871"/>
        <v>0</v>
      </c>
      <c r="G59873" s="395">
        <f t="shared" si="1870"/>
        <v>0</v>
      </c>
    </row>
    <row r="59874" spans="1:7" x14ac:dyDescent="0.25">
      <c r="A59874" s="386"/>
      <c r="B59874" s="52"/>
      <c r="C59874" s="54"/>
      <c r="D59874" s="51"/>
      <c r="E59874" s="51"/>
      <c r="F59874" s="391">
        <f t="shared" si="1871"/>
        <v>0</v>
      </c>
      <c r="G59874" s="395">
        <f t="shared" si="1870"/>
        <v>0</v>
      </c>
    </row>
    <row r="59875" spans="1:7" x14ac:dyDescent="0.25">
      <c r="A59875" s="386"/>
      <c r="B59875" s="52"/>
      <c r="C59875" s="54"/>
      <c r="D59875" s="51"/>
      <c r="E59875" s="51"/>
      <c r="F59875" s="391">
        <f t="shared" si="1871"/>
        <v>0</v>
      </c>
      <c r="G59875" s="395">
        <f t="shared" si="1870"/>
        <v>0</v>
      </c>
    </row>
    <row r="59876" spans="1:7" x14ac:dyDescent="0.25">
      <c r="A59876" s="386"/>
      <c r="B59876" s="52"/>
      <c r="C59876" s="54"/>
      <c r="D59876" s="51"/>
      <c r="E59876" s="51"/>
      <c r="F59876" s="391">
        <f t="shared" si="1871"/>
        <v>0</v>
      </c>
      <c r="G59876" s="395">
        <f t="shared" si="1870"/>
        <v>0</v>
      </c>
    </row>
    <row r="59877" spans="1:7" x14ac:dyDescent="0.25">
      <c r="A59877" s="386"/>
      <c r="B59877" s="52"/>
      <c r="C59877" s="54"/>
      <c r="D59877" s="51"/>
      <c r="E59877" s="51"/>
      <c r="F59877" s="391">
        <f t="shared" si="1871"/>
        <v>0</v>
      </c>
      <c r="G59877" s="395">
        <f t="shared" si="1870"/>
        <v>0</v>
      </c>
    </row>
    <row r="59878" spans="1:7" x14ac:dyDescent="0.25">
      <c r="A59878" s="386"/>
      <c r="B59878" s="52"/>
      <c r="C59878" s="54"/>
      <c r="D59878" s="51"/>
      <c r="E59878" s="51"/>
      <c r="F59878" s="391">
        <f t="shared" si="1871"/>
        <v>0</v>
      </c>
      <c r="G59878" s="395">
        <f t="shared" si="1870"/>
        <v>0</v>
      </c>
    </row>
    <row r="59879" spans="1:7" x14ac:dyDescent="0.25">
      <c r="A59879" s="386"/>
      <c r="B59879" s="52"/>
      <c r="C59879" s="54"/>
      <c r="D59879" s="51"/>
      <c r="E59879" s="51"/>
      <c r="F59879" s="391">
        <f t="shared" si="1871"/>
        <v>0</v>
      </c>
      <c r="G59879" s="395">
        <f t="shared" si="1870"/>
        <v>0</v>
      </c>
    </row>
    <row r="59880" spans="1:7" x14ac:dyDescent="0.25">
      <c r="A59880" s="386"/>
      <c r="B59880" s="52"/>
      <c r="C59880" s="54"/>
      <c r="D59880" s="51"/>
      <c r="E59880" s="51"/>
      <c r="F59880" s="391">
        <f t="shared" si="1871"/>
        <v>0</v>
      </c>
      <c r="G59880" s="395">
        <f t="shared" si="1870"/>
        <v>0</v>
      </c>
    </row>
    <row r="59881" spans="1:7" x14ac:dyDescent="0.25">
      <c r="A59881" s="386"/>
      <c r="B59881" s="52"/>
      <c r="C59881" s="54"/>
      <c r="D59881" s="51"/>
      <c r="E59881" s="51"/>
      <c r="F59881" s="391">
        <f t="shared" si="1871"/>
        <v>0</v>
      </c>
      <c r="G59881" s="395">
        <f t="shared" si="1870"/>
        <v>0</v>
      </c>
    </row>
    <row r="59882" spans="1:7" x14ac:dyDescent="0.25">
      <c r="A59882" s="386"/>
      <c r="B59882" s="52"/>
      <c r="C59882" s="54"/>
      <c r="D59882" s="51"/>
      <c r="E59882" s="51"/>
      <c r="F59882" s="391">
        <f t="shared" si="1871"/>
        <v>0</v>
      </c>
      <c r="G59882" s="395">
        <f t="shared" si="1870"/>
        <v>0</v>
      </c>
    </row>
    <row r="59883" spans="1:7" x14ac:dyDescent="0.25">
      <c r="A59883" s="386"/>
      <c r="B59883" s="52"/>
      <c r="C59883" s="54"/>
      <c r="D59883" s="51"/>
      <c r="E59883" s="51"/>
      <c r="F59883" s="391">
        <f t="shared" si="1871"/>
        <v>0</v>
      </c>
      <c r="G59883" s="395">
        <f t="shared" si="1870"/>
        <v>0</v>
      </c>
    </row>
    <row r="59884" spans="1:7" x14ac:dyDescent="0.25">
      <c r="A59884" s="386"/>
      <c r="B59884" s="52"/>
      <c r="C59884" s="54"/>
      <c r="D59884" s="51"/>
      <c r="E59884" s="51"/>
      <c r="F59884" s="391">
        <f t="shared" si="1871"/>
        <v>0</v>
      </c>
      <c r="G59884" s="395">
        <f t="shared" si="1870"/>
        <v>0</v>
      </c>
    </row>
    <row r="59885" spans="1:7" x14ac:dyDescent="0.25">
      <c r="A59885" s="386"/>
      <c r="B59885" s="52"/>
      <c r="C59885" s="54"/>
      <c r="D59885" s="51"/>
      <c r="E59885" s="51"/>
      <c r="F59885" s="391">
        <f t="shared" si="1871"/>
        <v>0</v>
      </c>
      <c r="G59885" s="395">
        <f t="shared" si="1870"/>
        <v>0</v>
      </c>
    </row>
    <row r="59886" spans="1:7" x14ac:dyDescent="0.25">
      <c r="A59886" s="386"/>
      <c r="B59886" s="52"/>
      <c r="C59886" s="54"/>
      <c r="D59886" s="51"/>
      <c r="E59886" s="51"/>
      <c r="F59886" s="391">
        <f t="shared" si="1871"/>
        <v>0</v>
      </c>
      <c r="G59886" s="395">
        <f t="shared" si="1870"/>
        <v>0</v>
      </c>
    </row>
    <row r="59887" spans="1:7" x14ac:dyDescent="0.25">
      <c r="A59887" s="386"/>
      <c r="B59887" s="52"/>
      <c r="C59887" s="54"/>
      <c r="D59887" s="51"/>
      <c r="E59887" s="51"/>
      <c r="F59887" s="391">
        <f t="shared" si="1871"/>
        <v>0</v>
      </c>
      <c r="G59887" s="395">
        <f t="shared" si="1870"/>
        <v>0</v>
      </c>
    </row>
    <row r="59888" spans="1:7" x14ac:dyDescent="0.25">
      <c r="A59888" s="386"/>
      <c r="B59888" s="52"/>
      <c r="C59888" s="54"/>
      <c r="D59888" s="51"/>
      <c r="E59888" s="51"/>
      <c r="F59888" s="391">
        <f t="shared" si="1871"/>
        <v>0</v>
      </c>
      <c r="G59888" s="395">
        <f t="shared" si="1870"/>
        <v>0</v>
      </c>
    </row>
    <row r="59889" spans="1:7" x14ac:dyDescent="0.25">
      <c r="A59889" s="386"/>
      <c r="B59889" s="52"/>
      <c r="C59889" s="54"/>
      <c r="D59889" s="51"/>
      <c r="E59889" s="51"/>
      <c r="F59889" s="391">
        <f t="shared" si="1871"/>
        <v>0</v>
      </c>
      <c r="G59889" s="395">
        <f t="shared" si="1870"/>
        <v>0</v>
      </c>
    </row>
    <row r="59890" spans="1:7" x14ac:dyDescent="0.25">
      <c r="A59890" s="386"/>
      <c r="B59890" s="52"/>
      <c r="C59890" s="54"/>
      <c r="D59890" s="51"/>
      <c r="E59890" s="51"/>
      <c r="F59890" s="391">
        <f t="shared" si="1871"/>
        <v>0</v>
      </c>
      <c r="G59890" s="395">
        <f t="shared" si="1870"/>
        <v>0</v>
      </c>
    </row>
    <row r="59891" spans="1:7" x14ac:dyDescent="0.25">
      <c r="A59891" s="386"/>
      <c r="B59891" s="52"/>
      <c r="C59891" s="54"/>
      <c r="D59891" s="51"/>
      <c r="E59891" s="51"/>
      <c r="F59891" s="391">
        <f t="shared" si="1871"/>
        <v>0</v>
      </c>
      <c r="G59891" s="395">
        <f t="shared" si="1870"/>
        <v>0</v>
      </c>
    </row>
    <row r="59892" spans="1:7" x14ac:dyDescent="0.25">
      <c r="A59892" s="386"/>
      <c r="B59892" s="52"/>
      <c r="C59892" s="54"/>
      <c r="D59892" s="51"/>
      <c r="E59892" s="51"/>
      <c r="F59892" s="391">
        <f t="shared" si="1871"/>
        <v>0</v>
      </c>
      <c r="G59892" s="395">
        <f t="shared" si="1870"/>
        <v>0</v>
      </c>
    </row>
    <row r="59893" spans="1:7" x14ac:dyDescent="0.25">
      <c r="A59893" s="386"/>
      <c r="B59893" s="52"/>
      <c r="C59893" s="54"/>
      <c r="D59893" s="51"/>
      <c r="E59893" s="51"/>
      <c r="F59893" s="391">
        <f t="shared" si="1871"/>
        <v>0</v>
      </c>
      <c r="G59893" s="395">
        <f t="shared" si="1870"/>
        <v>0</v>
      </c>
    </row>
    <row r="59894" spans="1:7" x14ac:dyDescent="0.25">
      <c r="A59894" s="386"/>
      <c r="B59894" s="52"/>
      <c r="C59894" s="54"/>
      <c r="D59894" s="51"/>
      <c r="E59894" s="51"/>
      <c r="F59894" s="391">
        <f t="shared" si="1871"/>
        <v>0</v>
      </c>
      <c r="G59894" s="395">
        <f t="shared" si="1870"/>
        <v>0</v>
      </c>
    </row>
    <row r="59895" spans="1:7" x14ac:dyDescent="0.25">
      <c r="A59895" s="386"/>
      <c r="B59895" s="52"/>
      <c r="C59895" s="54"/>
      <c r="D59895" s="51"/>
      <c r="E59895" s="51"/>
      <c r="F59895" s="391">
        <f t="shared" si="1871"/>
        <v>0</v>
      </c>
      <c r="G59895" s="395">
        <f t="shared" si="1870"/>
        <v>0</v>
      </c>
    </row>
    <row r="59896" spans="1:7" x14ac:dyDescent="0.25">
      <c r="A59896" s="386"/>
      <c r="B59896" s="52"/>
      <c r="C59896" s="54"/>
      <c r="D59896" s="51"/>
      <c r="E59896" s="51"/>
      <c r="F59896" s="391">
        <f t="shared" si="1871"/>
        <v>0</v>
      </c>
      <c r="G59896" s="395">
        <f t="shared" si="1870"/>
        <v>0</v>
      </c>
    </row>
    <row r="59897" spans="1:7" x14ac:dyDescent="0.25">
      <c r="A59897" s="386"/>
      <c r="B59897" s="52"/>
      <c r="C59897" s="54"/>
      <c r="D59897" s="51"/>
      <c r="E59897" s="51"/>
      <c r="F59897" s="391">
        <f t="shared" si="1871"/>
        <v>0</v>
      </c>
      <c r="G59897" s="395">
        <f t="shared" si="1870"/>
        <v>0</v>
      </c>
    </row>
    <row r="59898" spans="1:7" x14ac:dyDescent="0.25">
      <c r="A59898" s="386"/>
      <c r="B59898" s="52"/>
      <c r="C59898" s="54"/>
      <c r="D59898" s="51"/>
      <c r="E59898" s="51"/>
      <c r="F59898" s="391">
        <f t="shared" si="1871"/>
        <v>0</v>
      </c>
      <c r="G59898" s="395">
        <f t="shared" si="1870"/>
        <v>0</v>
      </c>
    </row>
    <row r="59899" spans="1:7" x14ac:dyDescent="0.25">
      <c r="A59899" s="386"/>
      <c r="B59899" s="52"/>
      <c r="C59899" s="54"/>
      <c r="D59899" s="51"/>
      <c r="E59899" s="51"/>
      <c r="F59899" s="391">
        <f t="shared" si="1871"/>
        <v>0</v>
      </c>
      <c r="G59899" s="395">
        <f t="shared" si="1870"/>
        <v>0</v>
      </c>
    </row>
    <row r="59900" spans="1:7" x14ac:dyDescent="0.25">
      <c r="A59900" s="386"/>
      <c r="B59900" s="52"/>
      <c r="C59900" s="54"/>
      <c r="D59900" s="51"/>
      <c r="E59900" s="51"/>
      <c r="F59900" s="391">
        <f t="shared" si="1871"/>
        <v>0</v>
      </c>
      <c r="G59900" s="395">
        <f t="shared" si="1870"/>
        <v>0</v>
      </c>
    </row>
    <row r="59901" spans="1:7" x14ac:dyDescent="0.25">
      <c r="A59901" s="386"/>
      <c r="B59901" s="52"/>
      <c r="C59901" s="54"/>
      <c r="D59901" s="51"/>
      <c r="E59901" s="51"/>
      <c r="F59901" s="391">
        <f t="shared" si="1871"/>
        <v>0</v>
      </c>
      <c r="G59901" s="395">
        <f t="shared" si="1870"/>
        <v>0</v>
      </c>
    </row>
    <row r="59902" spans="1:7" x14ac:dyDescent="0.25">
      <c r="A59902" s="386"/>
      <c r="B59902" s="52"/>
      <c r="C59902" s="54"/>
      <c r="D59902" s="51"/>
      <c r="E59902" s="51"/>
      <c r="F59902" s="391">
        <f t="shared" si="1871"/>
        <v>0</v>
      </c>
      <c r="G59902" s="395">
        <f t="shared" si="1870"/>
        <v>0</v>
      </c>
    </row>
    <row r="59903" spans="1:7" x14ac:dyDescent="0.25">
      <c r="A59903" s="386"/>
      <c r="B59903" s="52"/>
      <c r="C59903" s="54"/>
      <c r="D59903" s="51"/>
      <c r="E59903" s="51"/>
      <c r="F59903" s="391">
        <f t="shared" si="1871"/>
        <v>0</v>
      </c>
      <c r="G59903" s="395">
        <f t="shared" si="1870"/>
        <v>0</v>
      </c>
    </row>
    <row r="59904" spans="1:7" x14ac:dyDescent="0.25">
      <c r="A59904" s="386"/>
      <c r="B59904" s="52"/>
      <c r="C59904" s="54"/>
      <c r="D59904" s="51"/>
      <c r="E59904" s="51"/>
      <c r="F59904" s="391">
        <f t="shared" si="1871"/>
        <v>0</v>
      </c>
      <c r="G59904" s="395">
        <f t="shared" si="1870"/>
        <v>0</v>
      </c>
    </row>
    <row r="59905" spans="1:7" x14ac:dyDescent="0.25">
      <c r="A59905" s="386"/>
      <c r="B59905" s="52"/>
      <c r="C59905" s="54"/>
      <c r="D59905" s="51"/>
      <c r="E59905" s="51"/>
      <c r="F59905" s="391">
        <f t="shared" si="1871"/>
        <v>0</v>
      </c>
      <c r="G59905" s="395">
        <f t="shared" si="1870"/>
        <v>0</v>
      </c>
    </row>
    <row r="59906" spans="1:7" x14ac:dyDescent="0.25">
      <c r="A59906" s="386"/>
      <c r="B59906" s="52"/>
      <c r="C59906" s="54"/>
      <c r="D59906" s="51"/>
      <c r="E59906" s="51"/>
      <c r="F59906" s="391">
        <f t="shared" si="1871"/>
        <v>0</v>
      </c>
      <c r="G59906" s="395">
        <f t="shared" ref="G59906:G59969" si="1872">_xlfn.NUMBERVALUE(D59906,".",",")</f>
        <v>0</v>
      </c>
    </row>
    <row r="59907" spans="1:7" x14ac:dyDescent="0.25">
      <c r="A59907" s="386"/>
      <c r="B59907" s="52"/>
      <c r="C59907" s="54"/>
      <c r="D59907" s="51"/>
      <c r="E59907" s="51"/>
      <c r="F59907" s="391">
        <f t="shared" ref="F59907:F59970" si="1873">MAX(+B59907+C59907-0.01,0)</f>
        <v>0</v>
      </c>
      <c r="G59907" s="395">
        <f t="shared" si="1872"/>
        <v>0</v>
      </c>
    </row>
    <row r="59908" spans="1:7" x14ac:dyDescent="0.25">
      <c r="A59908" s="386"/>
      <c r="B59908" s="52"/>
      <c r="C59908" s="54"/>
      <c r="D59908" s="51"/>
      <c r="E59908" s="51"/>
      <c r="F59908" s="391">
        <f t="shared" si="1873"/>
        <v>0</v>
      </c>
      <c r="G59908" s="395">
        <f t="shared" si="1872"/>
        <v>0</v>
      </c>
    </row>
    <row r="59909" spans="1:7" x14ac:dyDescent="0.25">
      <c r="A59909" s="386"/>
      <c r="B59909" s="52"/>
      <c r="C59909" s="54"/>
      <c r="D59909" s="51"/>
      <c r="E59909" s="51"/>
      <c r="F59909" s="391">
        <f t="shared" si="1873"/>
        <v>0</v>
      </c>
      <c r="G59909" s="395">
        <f t="shared" si="1872"/>
        <v>0</v>
      </c>
    </row>
    <row r="59910" spans="1:7" x14ac:dyDescent="0.25">
      <c r="A59910" s="386"/>
      <c r="B59910" s="52"/>
      <c r="C59910" s="54"/>
      <c r="D59910" s="51"/>
      <c r="E59910" s="51"/>
      <c r="F59910" s="391">
        <f t="shared" si="1873"/>
        <v>0</v>
      </c>
      <c r="G59910" s="395">
        <f t="shared" si="1872"/>
        <v>0</v>
      </c>
    </row>
    <row r="59911" spans="1:7" x14ac:dyDescent="0.25">
      <c r="A59911" s="386"/>
      <c r="B59911" s="52"/>
      <c r="C59911" s="54"/>
      <c r="D59911" s="51"/>
      <c r="E59911" s="51"/>
      <c r="F59911" s="391">
        <f t="shared" si="1873"/>
        <v>0</v>
      </c>
      <c r="G59911" s="395">
        <f t="shared" si="1872"/>
        <v>0</v>
      </c>
    </row>
    <row r="59912" spans="1:7" x14ac:dyDescent="0.25">
      <c r="A59912" s="386"/>
      <c r="B59912" s="52"/>
      <c r="C59912" s="54"/>
      <c r="D59912" s="51"/>
      <c r="E59912" s="51"/>
      <c r="F59912" s="391">
        <f t="shared" si="1873"/>
        <v>0</v>
      </c>
      <c r="G59912" s="395">
        <f t="shared" si="1872"/>
        <v>0</v>
      </c>
    </row>
    <row r="59913" spans="1:7" x14ac:dyDescent="0.25">
      <c r="A59913" s="386"/>
      <c r="B59913" s="52"/>
      <c r="C59913" s="54"/>
      <c r="D59913" s="51"/>
      <c r="E59913" s="51"/>
      <c r="F59913" s="391">
        <f t="shared" si="1873"/>
        <v>0</v>
      </c>
      <c r="G59913" s="395">
        <f t="shared" si="1872"/>
        <v>0</v>
      </c>
    </row>
    <row r="59914" spans="1:7" x14ac:dyDescent="0.25">
      <c r="A59914" s="386"/>
      <c r="B59914" s="52"/>
      <c r="C59914" s="54"/>
      <c r="D59914" s="51"/>
      <c r="E59914" s="51"/>
      <c r="F59914" s="391">
        <f t="shared" si="1873"/>
        <v>0</v>
      </c>
      <c r="G59914" s="395">
        <f t="shared" si="1872"/>
        <v>0</v>
      </c>
    </row>
    <row r="59915" spans="1:7" x14ac:dyDescent="0.25">
      <c r="A59915" s="386"/>
      <c r="B59915" s="52"/>
      <c r="C59915" s="54"/>
      <c r="D59915" s="51"/>
      <c r="E59915" s="51"/>
      <c r="F59915" s="391">
        <f t="shared" si="1873"/>
        <v>0</v>
      </c>
      <c r="G59915" s="395">
        <f t="shared" si="1872"/>
        <v>0</v>
      </c>
    </row>
    <row r="59916" spans="1:7" x14ac:dyDescent="0.25">
      <c r="A59916" s="386"/>
      <c r="B59916" s="52"/>
      <c r="C59916" s="54"/>
      <c r="D59916" s="51"/>
      <c r="E59916" s="51"/>
      <c r="F59916" s="391">
        <f t="shared" si="1873"/>
        <v>0</v>
      </c>
      <c r="G59916" s="395">
        <f t="shared" si="1872"/>
        <v>0</v>
      </c>
    </row>
    <row r="59917" spans="1:7" x14ac:dyDescent="0.25">
      <c r="A59917" s="386"/>
      <c r="B59917" s="52"/>
      <c r="C59917" s="54"/>
      <c r="D59917" s="51"/>
      <c r="E59917" s="51"/>
      <c r="F59917" s="391">
        <f t="shared" si="1873"/>
        <v>0</v>
      </c>
      <c r="G59917" s="395">
        <f t="shared" si="1872"/>
        <v>0</v>
      </c>
    </row>
    <row r="59918" spans="1:7" x14ac:dyDescent="0.25">
      <c r="A59918" s="386"/>
      <c r="B59918" s="52"/>
      <c r="C59918" s="54"/>
      <c r="D59918" s="51"/>
      <c r="E59918" s="51"/>
      <c r="F59918" s="391">
        <f t="shared" si="1873"/>
        <v>0</v>
      </c>
      <c r="G59918" s="395">
        <f t="shared" si="1872"/>
        <v>0</v>
      </c>
    </row>
    <row r="59919" spans="1:7" x14ac:dyDescent="0.25">
      <c r="A59919" s="386"/>
      <c r="B59919" s="52"/>
      <c r="C59919" s="54"/>
      <c r="D59919" s="51"/>
      <c r="E59919" s="51"/>
      <c r="F59919" s="391">
        <f t="shared" si="1873"/>
        <v>0</v>
      </c>
      <c r="G59919" s="395">
        <f t="shared" si="1872"/>
        <v>0</v>
      </c>
    </row>
    <row r="59920" spans="1:7" x14ac:dyDescent="0.25">
      <c r="A59920" s="386"/>
      <c r="B59920" s="52"/>
      <c r="C59920" s="54"/>
      <c r="D59920" s="51"/>
      <c r="E59920" s="51"/>
      <c r="F59920" s="391">
        <f t="shared" si="1873"/>
        <v>0</v>
      </c>
      <c r="G59920" s="395">
        <f t="shared" si="1872"/>
        <v>0</v>
      </c>
    </row>
    <row r="59921" spans="1:7" x14ac:dyDescent="0.25">
      <c r="A59921" s="386"/>
      <c r="B59921" s="52"/>
      <c r="C59921" s="54"/>
      <c r="D59921" s="51"/>
      <c r="E59921" s="51"/>
      <c r="F59921" s="391">
        <f t="shared" si="1873"/>
        <v>0</v>
      </c>
      <c r="G59921" s="395">
        <f t="shared" si="1872"/>
        <v>0</v>
      </c>
    </row>
    <row r="59922" spans="1:7" x14ac:dyDescent="0.25">
      <c r="A59922" s="386"/>
      <c r="B59922" s="52"/>
      <c r="C59922" s="54"/>
      <c r="D59922" s="51"/>
      <c r="E59922" s="51"/>
      <c r="F59922" s="391">
        <f t="shared" si="1873"/>
        <v>0</v>
      </c>
      <c r="G59922" s="395">
        <f t="shared" si="1872"/>
        <v>0</v>
      </c>
    </row>
    <row r="59923" spans="1:7" x14ac:dyDescent="0.25">
      <c r="A59923" s="386"/>
      <c r="B59923" s="52"/>
      <c r="C59923" s="54"/>
      <c r="D59923" s="51"/>
      <c r="E59923" s="51"/>
      <c r="F59923" s="391">
        <f t="shared" si="1873"/>
        <v>0</v>
      </c>
      <c r="G59923" s="395">
        <f t="shared" si="1872"/>
        <v>0</v>
      </c>
    </row>
    <row r="59924" spans="1:7" x14ac:dyDescent="0.25">
      <c r="A59924" s="386"/>
      <c r="B59924" s="52"/>
      <c r="C59924" s="54"/>
      <c r="D59924" s="51"/>
      <c r="E59924" s="51"/>
      <c r="F59924" s="391">
        <f t="shared" si="1873"/>
        <v>0</v>
      </c>
      <c r="G59924" s="395">
        <f t="shared" si="1872"/>
        <v>0</v>
      </c>
    </row>
    <row r="59925" spans="1:7" x14ac:dyDescent="0.25">
      <c r="A59925" s="386"/>
      <c r="B59925" s="52"/>
      <c r="C59925" s="54"/>
      <c r="D59925" s="51"/>
      <c r="E59925" s="51"/>
      <c r="F59925" s="391">
        <f t="shared" si="1873"/>
        <v>0</v>
      </c>
      <c r="G59925" s="395">
        <f t="shared" si="1872"/>
        <v>0</v>
      </c>
    </row>
    <row r="59926" spans="1:7" x14ac:dyDescent="0.25">
      <c r="A59926" s="386"/>
      <c r="B59926" s="52"/>
      <c r="C59926" s="54"/>
      <c r="D59926" s="51"/>
      <c r="E59926" s="51"/>
      <c r="F59926" s="391">
        <f t="shared" si="1873"/>
        <v>0</v>
      </c>
      <c r="G59926" s="395">
        <f t="shared" si="1872"/>
        <v>0</v>
      </c>
    </row>
    <row r="59927" spans="1:7" x14ac:dyDescent="0.25">
      <c r="A59927" s="386"/>
      <c r="B59927" s="52"/>
      <c r="C59927" s="54"/>
      <c r="D59927" s="51"/>
      <c r="E59927" s="51"/>
      <c r="F59927" s="391">
        <f t="shared" si="1873"/>
        <v>0</v>
      </c>
      <c r="G59927" s="395">
        <f t="shared" si="1872"/>
        <v>0</v>
      </c>
    </row>
    <row r="59928" spans="1:7" x14ac:dyDescent="0.25">
      <c r="A59928" s="386"/>
      <c r="B59928" s="52"/>
      <c r="C59928" s="54"/>
      <c r="D59928" s="51"/>
      <c r="E59928" s="51"/>
      <c r="F59928" s="391">
        <f t="shared" si="1873"/>
        <v>0</v>
      </c>
      <c r="G59928" s="395">
        <f t="shared" si="1872"/>
        <v>0</v>
      </c>
    </row>
    <row r="59929" spans="1:7" x14ac:dyDescent="0.25">
      <c r="A59929" s="386"/>
      <c r="B59929" s="52"/>
      <c r="C59929" s="54"/>
      <c r="D59929" s="51"/>
      <c r="E59929" s="51"/>
      <c r="F59929" s="391">
        <f t="shared" si="1873"/>
        <v>0</v>
      </c>
      <c r="G59929" s="395">
        <f t="shared" si="1872"/>
        <v>0</v>
      </c>
    </row>
    <row r="59930" spans="1:7" x14ac:dyDescent="0.25">
      <c r="A59930" s="386"/>
      <c r="B59930" s="52"/>
      <c r="C59930" s="54"/>
      <c r="D59930" s="51"/>
      <c r="E59930" s="51"/>
      <c r="F59930" s="391">
        <f t="shared" si="1873"/>
        <v>0</v>
      </c>
      <c r="G59930" s="395">
        <f t="shared" si="1872"/>
        <v>0</v>
      </c>
    </row>
    <row r="59931" spans="1:7" x14ac:dyDescent="0.25">
      <c r="A59931" s="386"/>
      <c r="B59931" s="52"/>
      <c r="C59931" s="54"/>
      <c r="D59931" s="51"/>
      <c r="E59931" s="51"/>
      <c r="F59931" s="391">
        <f t="shared" si="1873"/>
        <v>0</v>
      </c>
      <c r="G59931" s="395">
        <f t="shared" si="1872"/>
        <v>0</v>
      </c>
    </row>
    <row r="59932" spans="1:7" x14ac:dyDescent="0.25">
      <c r="A59932" s="386"/>
      <c r="B59932" s="52"/>
      <c r="C59932" s="54"/>
      <c r="D59932" s="51"/>
      <c r="E59932" s="51"/>
      <c r="F59932" s="391">
        <f t="shared" si="1873"/>
        <v>0</v>
      </c>
      <c r="G59932" s="395">
        <f t="shared" si="1872"/>
        <v>0</v>
      </c>
    </row>
    <row r="59933" spans="1:7" x14ac:dyDescent="0.25">
      <c r="A59933" s="386"/>
      <c r="B59933" s="52"/>
      <c r="C59933" s="54"/>
      <c r="D59933" s="51"/>
      <c r="E59933" s="51"/>
      <c r="F59933" s="391">
        <f t="shared" si="1873"/>
        <v>0</v>
      </c>
      <c r="G59933" s="395">
        <f t="shared" si="1872"/>
        <v>0</v>
      </c>
    </row>
    <row r="59934" spans="1:7" x14ac:dyDescent="0.25">
      <c r="A59934" s="386"/>
      <c r="B59934" s="52"/>
      <c r="C59934" s="54"/>
      <c r="D59934" s="51"/>
      <c r="E59934" s="51"/>
      <c r="F59934" s="391">
        <f t="shared" si="1873"/>
        <v>0</v>
      </c>
      <c r="G59934" s="395">
        <f t="shared" si="1872"/>
        <v>0</v>
      </c>
    </row>
    <row r="59935" spans="1:7" x14ac:dyDescent="0.25">
      <c r="A59935" s="386"/>
      <c r="B59935" s="52"/>
      <c r="C59935" s="54"/>
      <c r="D59935" s="51"/>
      <c r="E59935" s="51"/>
      <c r="F59935" s="391">
        <f t="shared" si="1873"/>
        <v>0</v>
      </c>
      <c r="G59935" s="395">
        <f t="shared" si="1872"/>
        <v>0</v>
      </c>
    </row>
    <row r="59936" spans="1:7" x14ac:dyDescent="0.25">
      <c r="A59936" s="386"/>
      <c r="B59936" s="52"/>
      <c r="C59936" s="54"/>
      <c r="D59936" s="51"/>
      <c r="E59936" s="51"/>
      <c r="F59936" s="391">
        <f t="shared" si="1873"/>
        <v>0</v>
      </c>
      <c r="G59936" s="395">
        <f t="shared" si="1872"/>
        <v>0</v>
      </c>
    </row>
    <row r="59937" spans="1:7" x14ac:dyDescent="0.25">
      <c r="A59937" s="386"/>
      <c r="B59937" s="52"/>
      <c r="C59937" s="54"/>
      <c r="D59937" s="51"/>
      <c r="E59937" s="51"/>
      <c r="F59937" s="391">
        <f t="shared" si="1873"/>
        <v>0</v>
      </c>
      <c r="G59937" s="395">
        <f t="shared" si="1872"/>
        <v>0</v>
      </c>
    </row>
    <row r="59938" spans="1:7" x14ac:dyDescent="0.25">
      <c r="A59938" s="386"/>
      <c r="B59938" s="52"/>
      <c r="C59938" s="54"/>
      <c r="D59938" s="51"/>
      <c r="E59938" s="51"/>
      <c r="F59938" s="391">
        <f t="shared" si="1873"/>
        <v>0</v>
      </c>
      <c r="G59938" s="395">
        <f t="shared" si="1872"/>
        <v>0</v>
      </c>
    </row>
    <row r="59939" spans="1:7" x14ac:dyDescent="0.25">
      <c r="A59939" s="386"/>
      <c r="B59939" s="52"/>
      <c r="C59939" s="54"/>
      <c r="D59939" s="51"/>
      <c r="E59939" s="51"/>
      <c r="F59939" s="391">
        <f t="shared" si="1873"/>
        <v>0</v>
      </c>
      <c r="G59939" s="395">
        <f t="shared" si="1872"/>
        <v>0</v>
      </c>
    </row>
    <row r="59940" spans="1:7" x14ac:dyDescent="0.25">
      <c r="A59940" s="386"/>
      <c r="B59940" s="52"/>
      <c r="C59940" s="54"/>
      <c r="D59940" s="51"/>
      <c r="E59940" s="51"/>
      <c r="F59940" s="391">
        <f t="shared" si="1873"/>
        <v>0</v>
      </c>
      <c r="G59940" s="395">
        <f t="shared" si="1872"/>
        <v>0</v>
      </c>
    </row>
    <row r="59941" spans="1:7" x14ac:dyDescent="0.25">
      <c r="A59941" s="386"/>
      <c r="B59941" s="52"/>
      <c r="C59941" s="54"/>
      <c r="D59941" s="51"/>
      <c r="E59941" s="51"/>
      <c r="F59941" s="391">
        <f t="shared" si="1873"/>
        <v>0</v>
      </c>
      <c r="G59941" s="395">
        <f t="shared" si="1872"/>
        <v>0</v>
      </c>
    </row>
    <row r="59942" spans="1:7" x14ac:dyDescent="0.25">
      <c r="A59942" s="386"/>
      <c r="B59942" s="52"/>
      <c r="C59942" s="54"/>
      <c r="D59942" s="51"/>
      <c r="E59942" s="51"/>
      <c r="F59942" s="391">
        <f t="shared" si="1873"/>
        <v>0</v>
      </c>
      <c r="G59942" s="395">
        <f t="shared" si="1872"/>
        <v>0</v>
      </c>
    </row>
    <row r="59943" spans="1:7" x14ac:dyDescent="0.25">
      <c r="A59943" s="386"/>
      <c r="B59943" s="52"/>
      <c r="C59943" s="54"/>
      <c r="D59943" s="51"/>
      <c r="E59943" s="51"/>
      <c r="F59943" s="391">
        <f t="shared" si="1873"/>
        <v>0</v>
      </c>
      <c r="G59943" s="395">
        <f t="shared" si="1872"/>
        <v>0</v>
      </c>
    </row>
    <row r="59944" spans="1:7" x14ac:dyDescent="0.25">
      <c r="A59944" s="386"/>
      <c r="B59944" s="52"/>
      <c r="C59944" s="54"/>
      <c r="D59944" s="51"/>
      <c r="E59944" s="51"/>
      <c r="F59944" s="391">
        <f t="shared" si="1873"/>
        <v>0</v>
      </c>
      <c r="G59944" s="395">
        <f t="shared" si="1872"/>
        <v>0</v>
      </c>
    </row>
    <row r="59945" spans="1:7" x14ac:dyDescent="0.25">
      <c r="A59945" s="386"/>
      <c r="B59945" s="52"/>
      <c r="C59945" s="54"/>
      <c r="D59945" s="51"/>
      <c r="E59945" s="51"/>
      <c r="F59945" s="391">
        <f t="shared" si="1873"/>
        <v>0</v>
      </c>
      <c r="G59945" s="395">
        <f t="shared" si="1872"/>
        <v>0</v>
      </c>
    </row>
    <row r="59946" spans="1:7" x14ac:dyDescent="0.25">
      <c r="A59946" s="386"/>
      <c r="B59946" s="52"/>
      <c r="C59946" s="54"/>
      <c r="D59946" s="51"/>
      <c r="E59946" s="51"/>
      <c r="F59946" s="391">
        <f t="shared" si="1873"/>
        <v>0</v>
      </c>
      <c r="G59946" s="395">
        <f t="shared" si="1872"/>
        <v>0</v>
      </c>
    </row>
    <row r="59947" spans="1:7" x14ac:dyDescent="0.25">
      <c r="A59947" s="386"/>
      <c r="B59947" s="52"/>
      <c r="C59947" s="54"/>
      <c r="D59947" s="51"/>
      <c r="E59947" s="51"/>
      <c r="F59947" s="391">
        <f t="shared" si="1873"/>
        <v>0</v>
      </c>
      <c r="G59947" s="395">
        <f t="shared" si="1872"/>
        <v>0</v>
      </c>
    </row>
    <row r="59948" spans="1:7" x14ac:dyDescent="0.25">
      <c r="A59948" s="386"/>
      <c r="B59948" s="52"/>
      <c r="C59948" s="54"/>
      <c r="D59948" s="51"/>
      <c r="E59948" s="51"/>
      <c r="F59948" s="391">
        <f t="shared" si="1873"/>
        <v>0</v>
      </c>
      <c r="G59948" s="395">
        <f t="shared" si="1872"/>
        <v>0</v>
      </c>
    </row>
    <row r="59949" spans="1:7" x14ac:dyDescent="0.25">
      <c r="A59949" s="386"/>
      <c r="B59949" s="52"/>
      <c r="C59949" s="54"/>
      <c r="D59949" s="51"/>
      <c r="E59949" s="51"/>
      <c r="F59949" s="391">
        <f t="shared" si="1873"/>
        <v>0</v>
      </c>
      <c r="G59949" s="395">
        <f t="shared" si="1872"/>
        <v>0</v>
      </c>
    </row>
    <row r="59950" spans="1:7" x14ac:dyDescent="0.25">
      <c r="A59950" s="386"/>
      <c r="B59950" s="52"/>
      <c r="C59950" s="54"/>
      <c r="D59950" s="51"/>
      <c r="E59950" s="51"/>
      <c r="F59950" s="391">
        <f t="shared" si="1873"/>
        <v>0</v>
      </c>
      <c r="G59950" s="395">
        <f t="shared" si="1872"/>
        <v>0</v>
      </c>
    </row>
    <row r="59951" spans="1:7" x14ac:dyDescent="0.25">
      <c r="A59951" s="386"/>
      <c r="B59951" s="52"/>
      <c r="C59951" s="54"/>
      <c r="D59951" s="51"/>
      <c r="E59951" s="51"/>
      <c r="F59951" s="391">
        <f t="shared" si="1873"/>
        <v>0</v>
      </c>
      <c r="G59951" s="395">
        <f t="shared" si="1872"/>
        <v>0</v>
      </c>
    </row>
    <row r="59952" spans="1:7" x14ac:dyDescent="0.25">
      <c r="A59952" s="386"/>
      <c r="B59952" s="52"/>
      <c r="C59952" s="54"/>
      <c r="D59952" s="51"/>
      <c r="E59952" s="51"/>
      <c r="F59952" s="391">
        <f t="shared" si="1873"/>
        <v>0</v>
      </c>
      <c r="G59952" s="395">
        <f t="shared" si="1872"/>
        <v>0</v>
      </c>
    </row>
    <row r="59953" spans="1:7" x14ac:dyDescent="0.25">
      <c r="A59953" s="386"/>
      <c r="B59953" s="52"/>
      <c r="C59953" s="54"/>
      <c r="D59953" s="51"/>
      <c r="E59953" s="51"/>
      <c r="F59953" s="391">
        <f t="shared" si="1873"/>
        <v>0</v>
      </c>
      <c r="G59953" s="395">
        <f t="shared" si="1872"/>
        <v>0</v>
      </c>
    </row>
    <row r="59954" spans="1:7" x14ac:dyDescent="0.25">
      <c r="A59954" s="386"/>
      <c r="B59954" s="52"/>
      <c r="C59954" s="54"/>
      <c r="D59954" s="51"/>
      <c r="E59954" s="51"/>
      <c r="F59954" s="391">
        <f t="shared" si="1873"/>
        <v>0</v>
      </c>
      <c r="G59954" s="395">
        <f t="shared" si="1872"/>
        <v>0</v>
      </c>
    </row>
    <row r="59955" spans="1:7" x14ac:dyDescent="0.25">
      <c r="A59955" s="386"/>
      <c r="B59955" s="52"/>
      <c r="C59955" s="54"/>
      <c r="D59955" s="51"/>
      <c r="E59955" s="51"/>
      <c r="F59955" s="391">
        <f t="shared" si="1873"/>
        <v>0</v>
      </c>
      <c r="G59955" s="395">
        <f t="shared" si="1872"/>
        <v>0</v>
      </c>
    </row>
    <row r="59956" spans="1:7" x14ac:dyDescent="0.25">
      <c r="A59956" s="386"/>
      <c r="B59956" s="52"/>
      <c r="C59956" s="54"/>
      <c r="D59956" s="51"/>
      <c r="E59956" s="51"/>
      <c r="F59956" s="391">
        <f t="shared" si="1873"/>
        <v>0</v>
      </c>
      <c r="G59956" s="395">
        <f t="shared" si="1872"/>
        <v>0</v>
      </c>
    </row>
    <row r="59957" spans="1:7" x14ac:dyDescent="0.25">
      <c r="A59957" s="386"/>
      <c r="B59957" s="52"/>
      <c r="C59957" s="54"/>
      <c r="D59957" s="51"/>
      <c r="E59957" s="51"/>
      <c r="F59957" s="391">
        <f t="shared" si="1873"/>
        <v>0</v>
      </c>
      <c r="G59957" s="395">
        <f t="shared" si="1872"/>
        <v>0</v>
      </c>
    </row>
    <row r="59958" spans="1:7" x14ac:dyDescent="0.25">
      <c r="A59958" s="386"/>
      <c r="B59958" s="52"/>
      <c r="C59958" s="54"/>
      <c r="D59958" s="51"/>
      <c r="E59958" s="51"/>
      <c r="F59958" s="391">
        <f t="shared" si="1873"/>
        <v>0</v>
      </c>
      <c r="G59958" s="395">
        <f t="shared" si="1872"/>
        <v>0</v>
      </c>
    </row>
    <row r="59959" spans="1:7" x14ac:dyDescent="0.25">
      <c r="A59959" s="386"/>
      <c r="B59959" s="52"/>
      <c r="C59959" s="54"/>
      <c r="D59959" s="51"/>
      <c r="E59959" s="51"/>
      <c r="F59959" s="391">
        <f t="shared" si="1873"/>
        <v>0</v>
      </c>
      <c r="G59959" s="395">
        <f t="shared" si="1872"/>
        <v>0</v>
      </c>
    </row>
    <row r="59960" spans="1:7" x14ac:dyDescent="0.25">
      <c r="A59960" s="386"/>
      <c r="B59960" s="52"/>
      <c r="C59960" s="54"/>
      <c r="D59960" s="51"/>
      <c r="E59960" s="51"/>
      <c r="F59960" s="391">
        <f t="shared" si="1873"/>
        <v>0</v>
      </c>
      <c r="G59960" s="395">
        <f t="shared" si="1872"/>
        <v>0</v>
      </c>
    </row>
    <row r="59961" spans="1:7" x14ac:dyDescent="0.25">
      <c r="A59961" s="386"/>
      <c r="B59961" s="52"/>
      <c r="C59961" s="54"/>
      <c r="D59961" s="51"/>
      <c r="E59961" s="51"/>
      <c r="F59961" s="391">
        <f t="shared" si="1873"/>
        <v>0</v>
      </c>
      <c r="G59961" s="395">
        <f t="shared" si="1872"/>
        <v>0</v>
      </c>
    </row>
    <row r="59962" spans="1:7" x14ac:dyDescent="0.25">
      <c r="A59962" s="386"/>
      <c r="B59962" s="52"/>
      <c r="C59962" s="54"/>
      <c r="D59962" s="51"/>
      <c r="E59962" s="51"/>
      <c r="F59962" s="391">
        <f t="shared" si="1873"/>
        <v>0</v>
      </c>
      <c r="G59962" s="395">
        <f t="shared" si="1872"/>
        <v>0</v>
      </c>
    </row>
    <row r="59963" spans="1:7" x14ac:dyDescent="0.25">
      <c r="A59963" s="386"/>
      <c r="B59963" s="52"/>
      <c r="C59963" s="54"/>
      <c r="D59963" s="51"/>
      <c r="E59963" s="51"/>
      <c r="F59963" s="391">
        <f t="shared" si="1873"/>
        <v>0</v>
      </c>
      <c r="G59963" s="395">
        <f t="shared" si="1872"/>
        <v>0</v>
      </c>
    </row>
    <row r="59964" spans="1:7" x14ac:dyDescent="0.25">
      <c r="A59964" s="386"/>
      <c r="B59964" s="52"/>
      <c r="C59964" s="54"/>
      <c r="D59964" s="51"/>
      <c r="E59964" s="51"/>
      <c r="F59964" s="391">
        <f t="shared" si="1873"/>
        <v>0</v>
      </c>
      <c r="G59964" s="395">
        <f t="shared" si="1872"/>
        <v>0</v>
      </c>
    </row>
    <row r="59965" spans="1:7" x14ac:dyDescent="0.25">
      <c r="A59965" s="386"/>
      <c r="B59965" s="52"/>
      <c r="C59965" s="54"/>
      <c r="D59965" s="51"/>
      <c r="E59965" s="51"/>
      <c r="F59965" s="391">
        <f t="shared" si="1873"/>
        <v>0</v>
      </c>
      <c r="G59965" s="395">
        <f t="shared" si="1872"/>
        <v>0</v>
      </c>
    </row>
    <row r="59966" spans="1:7" x14ac:dyDescent="0.25">
      <c r="A59966" s="386"/>
      <c r="B59966" s="52"/>
      <c r="C59966" s="54"/>
      <c r="D59966" s="51"/>
      <c r="E59966" s="51"/>
      <c r="F59966" s="391">
        <f t="shared" si="1873"/>
        <v>0</v>
      </c>
      <c r="G59966" s="395">
        <f t="shared" si="1872"/>
        <v>0</v>
      </c>
    </row>
    <row r="59967" spans="1:7" x14ac:dyDescent="0.25">
      <c r="A59967" s="386"/>
      <c r="B59967" s="52"/>
      <c r="C59967" s="54"/>
      <c r="D59967" s="51"/>
      <c r="E59967" s="51"/>
      <c r="F59967" s="391">
        <f t="shared" si="1873"/>
        <v>0</v>
      </c>
      <c r="G59967" s="395">
        <f t="shared" si="1872"/>
        <v>0</v>
      </c>
    </row>
    <row r="59968" spans="1:7" x14ac:dyDescent="0.25">
      <c r="A59968" s="386"/>
      <c r="B59968" s="52"/>
      <c r="C59968" s="54"/>
      <c r="D59968" s="51"/>
      <c r="E59968" s="51"/>
      <c r="F59968" s="391">
        <f t="shared" si="1873"/>
        <v>0</v>
      </c>
      <c r="G59968" s="395">
        <f t="shared" si="1872"/>
        <v>0</v>
      </c>
    </row>
    <row r="59969" spans="1:7" x14ac:dyDescent="0.25">
      <c r="A59969" s="386"/>
      <c r="B59969" s="52"/>
      <c r="C59969" s="54"/>
      <c r="D59969" s="51"/>
      <c r="E59969" s="51"/>
      <c r="F59969" s="391">
        <f t="shared" si="1873"/>
        <v>0</v>
      </c>
      <c r="G59969" s="395">
        <f t="shared" si="1872"/>
        <v>0</v>
      </c>
    </row>
    <row r="59970" spans="1:7" x14ac:dyDescent="0.25">
      <c r="A59970" s="386"/>
      <c r="B59970" s="52"/>
      <c r="C59970" s="54"/>
      <c r="D59970" s="51"/>
      <c r="E59970" s="51"/>
      <c r="F59970" s="391">
        <f t="shared" si="1873"/>
        <v>0</v>
      </c>
      <c r="G59970" s="395">
        <f t="shared" ref="G59970:G60033" si="1874">_xlfn.NUMBERVALUE(D59970,".",",")</f>
        <v>0</v>
      </c>
    </row>
    <row r="59971" spans="1:7" x14ac:dyDescent="0.25">
      <c r="A59971" s="386"/>
      <c r="B59971" s="52"/>
      <c r="C59971" s="54"/>
      <c r="D59971" s="51"/>
      <c r="E59971" s="51"/>
      <c r="F59971" s="391">
        <f t="shared" ref="F59971:F60034" si="1875">MAX(+B59971+C59971-0.01,0)</f>
        <v>0</v>
      </c>
      <c r="G59971" s="395">
        <f t="shared" si="1874"/>
        <v>0</v>
      </c>
    </row>
    <row r="59972" spans="1:7" x14ac:dyDescent="0.25">
      <c r="A59972" s="386"/>
      <c r="B59972" s="52"/>
      <c r="C59972" s="54"/>
      <c r="D59972" s="51"/>
      <c r="E59972" s="51"/>
      <c r="F59972" s="391">
        <f t="shared" si="1875"/>
        <v>0</v>
      </c>
      <c r="G59972" s="395">
        <f t="shared" si="1874"/>
        <v>0</v>
      </c>
    </row>
    <row r="59973" spans="1:7" x14ac:dyDescent="0.25">
      <c r="A59973" s="386"/>
      <c r="B59973" s="52"/>
      <c r="C59973" s="54"/>
      <c r="D59973" s="51"/>
      <c r="E59973" s="51"/>
      <c r="F59973" s="391">
        <f t="shared" si="1875"/>
        <v>0</v>
      </c>
      <c r="G59973" s="395">
        <f t="shared" si="1874"/>
        <v>0</v>
      </c>
    </row>
    <row r="59974" spans="1:7" x14ac:dyDescent="0.25">
      <c r="A59974" s="386"/>
      <c r="B59974" s="52"/>
      <c r="C59974" s="54"/>
      <c r="D59974" s="51"/>
      <c r="E59974" s="51"/>
      <c r="F59974" s="391">
        <f t="shared" si="1875"/>
        <v>0</v>
      </c>
      <c r="G59974" s="395">
        <f t="shared" si="1874"/>
        <v>0</v>
      </c>
    </row>
    <row r="59975" spans="1:7" x14ac:dyDescent="0.25">
      <c r="A59975" s="386"/>
      <c r="B59975" s="52"/>
      <c r="C59975" s="54"/>
      <c r="D59975" s="51"/>
      <c r="E59975" s="51"/>
      <c r="F59975" s="391">
        <f t="shared" si="1875"/>
        <v>0</v>
      </c>
      <c r="G59975" s="395">
        <f t="shared" si="1874"/>
        <v>0</v>
      </c>
    </row>
    <row r="59976" spans="1:7" x14ac:dyDescent="0.25">
      <c r="A59976" s="386"/>
      <c r="B59976" s="52"/>
      <c r="C59976" s="54"/>
      <c r="D59976" s="51"/>
      <c r="E59976" s="51"/>
      <c r="F59976" s="391">
        <f t="shared" si="1875"/>
        <v>0</v>
      </c>
      <c r="G59976" s="395">
        <f t="shared" si="1874"/>
        <v>0</v>
      </c>
    </row>
    <row r="59977" spans="1:7" x14ac:dyDescent="0.25">
      <c r="A59977" s="386"/>
      <c r="B59977" s="52"/>
      <c r="C59977" s="54"/>
      <c r="D59977" s="51"/>
      <c r="E59977" s="51"/>
      <c r="F59977" s="391">
        <f t="shared" si="1875"/>
        <v>0</v>
      </c>
      <c r="G59977" s="395">
        <f t="shared" si="1874"/>
        <v>0</v>
      </c>
    </row>
    <row r="59978" spans="1:7" x14ac:dyDescent="0.25">
      <c r="A59978" s="386"/>
      <c r="B59978" s="52"/>
      <c r="C59978" s="54"/>
      <c r="D59978" s="51"/>
      <c r="E59978" s="51"/>
      <c r="F59978" s="391">
        <f t="shared" si="1875"/>
        <v>0</v>
      </c>
      <c r="G59978" s="395">
        <f t="shared" si="1874"/>
        <v>0</v>
      </c>
    </row>
    <row r="59979" spans="1:7" x14ac:dyDescent="0.25">
      <c r="A59979" s="386"/>
      <c r="B59979" s="52"/>
      <c r="C59979" s="54"/>
      <c r="D59979" s="51"/>
      <c r="E59979" s="51"/>
      <c r="F59979" s="391">
        <f t="shared" si="1875"/>
        <v>0</v>
      </c>
      <c r="G59979" s="395">
        <f t="shared" si="1874"/>
        <v>0</v>
      </c>
    </row>
    <row r="59980" spans="1:7" x14ac:dyDescent="0.25">
      <c r="A59980" s="386"/>
      <c r="B59980" s="52"/>
      <c r="C59980" s="54"/>
      <c r="D59980" s="51"/>
      <c r="E59980" s="51"/>
      <c r="F59980" s="391">
        <f t="shared" si="1875"/>
        <v>0</v>
      </c>
      <c r="G59980" s="395">
        <f t="shared" si="1874"/>
        <v>0</v>
      </c>
    </row>
    <row r="59981" spans="1:7" x14ac:dyDescent="0.25">
      <c r="A59981" s="386"/>
      <c r="B59981" s="52"/>
      <c r="C59981" s="54"/>
      <c r="D59981" s="51"/>
      <c r="E59981" s="51"/>
      <c r="F59981" s="391">
        <f t="shared" si="1875"/>
        <v>0</v>
      </c>
      <c r="G59981" s="395">
        <f t="shared" si="1874"/>
        <v>0</v>
      </c>
    </row>
    <row r="59982" spans="1:7" x14ac:dyDescent="0.25">
      <c r="A59982" s="386"/>
      <c r="B59982" s="52"/>
      <c r="C59982" s="54"/>
      <c r="D59982" s="51"/>
      <c r="E59982" s="51"/>
      <c r="F59982" s="391">
        <f t="shared" si="1875"/>
        <v>0</v>
      </c>
      <c r="G59982" s="395">
        <f t="shared" si="1874"/>
        <v>0</v>
      </c>
    </row>
    <row r="59983" spans="1:7" x14ac:dyDescent="0.25">
      <c r="A59983" s="386"/>
      <c r="B59983" s="52"/>
      <c r="C59983" s="54"/>
      <c r="D59983" s="51"/>
      <c r="E59983" s="51"/>
      <c r="F59983" s="391">
        <f t="shared" si="1875"/>
        <v>0</v>
      </c>
      <c r="G59983" s="395">
        <f t="shared" si="1874"/>
        <v>0</v>
      </c>
    </row>
    <row r="59984" spans="1:7" x14ac:dyDescent="0.25">
      <c r="A59984" s="386"/>
      <c r="B59984" s="52"/>
      <c r="C59984" s="54"/>
      <c r="D59984" s="51"/>
      <c r="E59984" s="51"/>
      <c r="F59984" s="391">
        <f t="shared" si="1875"/>
        <v>0</v>
      </c>
      <c r="G59984" s="395">
        <f t="shared" si="1874"/>
        <v>0</v>
      </c>
    </row>
    <row r="59985" spans="1:7" x14ac:dyDescent="0.25">
      <c r="A59985" s="386"/>
      <c r="B59985" s="52"/>
      <c r="C59985" s="54"/>
      <c r="D59985" s="51"/>
      <c r="E59985" s="51"/>
      <c r="F59985" s="391">
        <f t="shared" si="1875"/>
        <v>0</v>
      </c>
      <c r="G59985" s="395">
        <f t="shared" si="1874"/>
        <v>0</v>
      </c>
    </row>
    <row r="59986" spans="1:7" x14ac:dyDescent="0.25">
      <c r="A59986" s="386"/>
      <c r="B59986" s="52"/>
      <c r="C59986" s="54"/>
      <c r="D59986" s="51"/>
      <c r="E59986" s="51"/>
      <c r="F59986" s="391">
        <f t="shared" si="1875"/>
        <v>0</v>
      </c>
      <c r="G59986" s="395">
        <f t="shared" si="1874"/>
        <v>0</v>
      </c>
    </row>
    <row r="59987" spans="1:7" x14ac:dyDescent="0.25">
      <c r="A59987" s="386"/>
      <c r="B59987" s="52"/>
      <c r="C59987" s="54"/>
      <c r="D59987" s="51"/>
      <c r="E59987" s="51"/>
      <c r="F59987" s="391">
        <f t="shared" si="1875"/>
        <v>0</v>
      </c>
      <c r="G59987" s="395">
        <f t="shared" si="1874"/>
        <v>0</v>
      </c>
    </row>
    <row r="59988" spans="1:7" x14ac:dyDescent="0.25">
      <c r="A59988" s="386"/>
      <c r="B59988" s="52"/>
      <c r="C59988" s="54"/>
      <c r="D59988" s="51"/>
      <c r="E59988" s="51"/>
      <c r="F59988" s="391">
        <f t="shared" si="1875"/>
        <v>0</v>
      </c>
      <c r="G59988" s="395">
        <f t="shared" si="1874"/>
        <v>0</v>
      </c>
    </row>
    <row r="59989" spans="1:7" x14ac:dyDescent="0.25">
      <c r="A59989" s="386"/>
      <c r="B59989" s="52"/>
      <c r="C59989" s="54"/>
      <c r="D59989" s="51"/>
      <c r="E59989" s="51"/>
      <c r="F59989" s="391">
        <f t="shared" si="1875"/>
        <v>0</v>
      </c>
      <c r="G59989" s="395">
        <f t="shared" si="1874"/>
        <v>0</v>
      </c>
    </row>
    <row r="59990" spans="1:7" x14ac:dyDescent="0.25">
      <c r="A59990" s="386"/>
      <c r="B59990" s="52"/>
      <c r="C59990" s="54"/>
      <c r="D59990" s="51"/>
      <c r="E59990" s="51"/>
      <c r="F59990" s="391">
        <f t="shared" si="1875"/>
        <v>0</v>
      </c>
      <c r="G59990" s="395">
        <f t="shared" si="1874"/>
        <v>0</v>
      </c>
    </row>
    <row r="59991" spans="1:7" x14ac:dyDescent="0.25">
      <c r="A59991" s="386"/>
      <c r="B59991" s="52"/>
      <c r="C59991" s="54"/>
      <c r="D59991" s="51"/>
      <c r="E59991" s="51"/>
      <c r="F59991" s="391">
        <f t="shared" si="1875"/>
        <v>0</v>
      </c>
      <c r="G59991" s="395">
        <f t="shared" si="1874"/>
        <v>0</v>
      </c>
    </row>
    <row r="59992" spans="1:7" x14ac:dyDescent="0.25">
      <c r="A59992" s="386"/>
      <c r="B59992" s="52"/>
      <c r="C59992" s="54"/>
      <c r="D59992" s="51"/>
      <c r="E59992" s="51"/>
      <c r="F59992" s="391">
        <f t="shared" si="1875"/>
        <v>0</v>
      </c>
      <c r="G59992" s="395">
        <f t="shared" si="1874"/>
        <v>0</v>
      </c>
    </row>
    <row r="59993" spans="1:7" x14ac:dyDescent="0.25">
      <c r="A59993" s="386"/>
      <c r="B59993" s="52"/>
      <c r="C59993" s="54"/>
      <c r="D59993" s="51"/>
      <c r="E59993" s="51"/>
      <c r="F59993" s="391">
        <f t="shared" si="1875"/>
        <v>0</v>
      </c>
      <c r="G59993" s="395">
        <f t="shared" si="1874"/>
        <v>0</v>
      </c>
    </row>
    <row r="59994" spans="1:7" x14ac:dyDescent="0.25">
      <c r="A59994" s="386"/>
      <c r="B59994" s="52"/>
      <c r="C59994" s="54"/>
      <c r="D59994" s="51"/>
      <c r="E59994" s="51"/>
      <c r="F59994" s="391">
        <f t="shared" si="1875"/>
        <v>0</v>
      </c>
      <c r="G59994" s="395">
        <f t="shared" si="1874"/>
        <v>0</v>
      </c>
    </row>
    <row r="59995" spans="1:7" x14ac:dyDescent="0.25">
      <c r="A59995" s="386"/>
      <c r="B59995" s="52"/>
      <c r="C59995" s="54"/>
      <c r="D59995" s="51"/>
      <c r="E59995" s="51"/>
      <c r="F59995" s="391">
        <f t="shared" si="1875"/>
        <v>0</v>
      </c>
      <c r="G59995" s="395">
        <f t="shared" si="1874"/>
        <v>0</v>
      </c>
    </row>
    <row r="59996" spans="1:7" x14ac:dyDescent="0.25">
      <c r="A59996" s="386"/>
      <c r="B59996" s="52"/>
      <c r="C59996" s="54"/>
      <c r="D59996" s="51"/>
      <c r="E59996" s="51"/>
      <c r="F59996" s="391">
        <f t="shared" si="1875"/>
        <v>0</v>
      </c>
      <c r="G59996" s="395">
        <f t="shared" si="1874"/>
        <v>0</v>
      </c>
    </row>
    <row r="59997" spans="1:7" x14ac:dyDescent="0.25">
      <c r="A59997" s="386"/>
      <c r="B59997" s="52"/>
      <c r="C59997" s="54"/>
      <c r="D59997" s="51"/>
      <c r="E59997" s="51"/>
      <c r="F59997" s="391">
        <f t="shared" si="1875"/>
        <v>0</v>
      </c>
      <c r="G59997" s="395">
        <f t="shared" si="1874"/>
        <v>0</v>
      </c>
    </row>
    <row r="59998" spans="1:7" x14ac:dyDescent="0.25">
      <c r="A59998" s="386"/>
      <c r="B59998" s="52"/>
      <c r="C59998" s="54"/>
      <c r="D59998" s="51"/>
      <c r="E59998" s="51"/>
      <c r="F59998" s="391">
        <f t="shared" si="1875"/>
        <v>0</v>
      </c>
      <c r="G59998" s="395">
        <f t="shared" si="1874"/>
        <v>0</v>
      </c>
    </row>
    <row r="59999" spans="1:7" x14ac:dyDescent="0.25">
      <c r="A59999" s="386"/>
      <c r="B59999" s="52"/>
      <c r="C59999" s="54"/>
      <c r="D59999" s="51"/>
      <c r="E59999" s="51"/>
      <c r="F59999" s="391">
        <f t="shared" si="1875"/>
        <v>0</v>
      </c>
      <c r="G59999" s="395">
        <f t="shared" si="1874"/>
        <v>0</v>
      </c>
    </row>
    <row r="60000" spans="1:7" x14ac:dyDescent="0.25">
      <c r="A60000" s="386"/>
      <c r="B60000" s="52"/>
      <c r="C60000" s="54"/>
      <c r="D60000" s="51"/>
      <c r="E60000" s="51"/>
      <c r="F60000" s="391">
        <f t="shared" si="1875"/>
        <v>0</v>
      </c>
      <c r="G60000" s="395">
        <f t="shared" si="1874"/>
        <v>0</v>
      </c>
    </row>
    <row r="60001" spans="1:7" x14ac:dyDescent="0.25">
      <c r="A60001" s="386"/>
      <c r="B60001" s="52"/>
      <c r="C60001" s="54"/>
      <c r="D60001" s="51"/>
      <c r="E60001" s="51"/>
      <c r="F60001" s="391">
        <f t="shared" si="1875"/>
        <v>0</v>
      </c>
      <c r="G60001" s="395">
        <f t="shared" si="1874"/>
        <v>0</v>
      </c>
    </row>
    <row r="60002" spans="1:7" x14ac:dyDescent="0.25">
      <c r="A60002" s="386"/>
      <c r="B60002" s="52"/>
      <c r="C60002" s="54"/>
      <c r="D60002" s="51"/>
      <c r="E60002" s="51"/>
      <c r="F60002" s="391">
        <f t="shared" si="1875"/>
        <v>0</v>
      </c>
      <c r="G60002" s="395">
        <f t="shared" si="1874"/>
        <v>0</v>
      </c>
    </row>
    <row r="60003" spans="1:7" x14ac:dyDescent="0.25">
      <c r="A60003" s="386"/>
      <c r="B60003" s="52"/>
      <c r="C60003" s="54"/>
      <c r="D60003" s="51"/>
      <c r="E60003" s="51"/>
      <c r="F60003" s="391">
        <f t="shared" si="1875"/>
        <v>0</v>
      </c>
      <c r="G60003" s="395">
        <f t="shared" si="1874"/>
        <v>0</v>
      </c>
    </row>
    <row r="60004" spans="1:7" x14ac:dyDescent="0.25">
      <c r="A60004" s="386"/>
      <c r="B60004" s="52"/>
      <c r="C60004" s="54"/>
      <c r="D60004" s="51"/>
      <c r="E60004" s="51"/>
      <c r="F60004" s="391">
        <f t="shared" si="1875"/>
        <v>0</v>
      </c>
      <c r="G60004" s="395">
        <f t="shared" si="1874"/>
        <v>0</v>
      </c>
    </row>
    <row r="60005" spans="1:7" x14ac:dyDescent="0.25">
      <c r="A60005" s="386"/>
      <c r="B60005" s="52"/>
      <c r="C60005" s="54"/>
      <c r="D60005" s="51"/>
      <c r="E60005" s="51"/>
      <c r="F60005" s="391">
        <f t="shared" si="1875"/>
        <v>0</v>
      </c>
      <c r="G60005" s="395">
        <f t="shared" si="1874"/>
        <v>0</v>
      </c>
    </row>
    <row r="60006" spans="1:7" x14ac:dyDescent="0.25">
      <c r="A60006" s="386"/>
      <c r="B60006" s="52"/>
      <c r="C60006" s="54"/>
      <c r="D60006" s="51"/>
      <c r="E60006" s="51"/>
      <c r="F60006" s="391">
        <f t="shared" si="1875"/>
        <v>0</v>
      </c>
      <c r="G60006" s="395">
        <f t="shared" si="1874"/>
        <v>0</v>
      </c>
    </row>
    <row r="60007" spans="1:7" x14ac:dyDescent="0.25">
      <c r="A60007" s="386"/>
      <c r="B60007" s="52"/>
      <c r="C60007" s="54"/>
      <c r="D60007" s="51"/>
      <c r="E60007" s="51"/>
      <c r="F60007" s="391">
        <f t="shared" si="1875"/>
        <v>0</v>
      </c>
      <c r="G60007" s="395">
        <f t="shared" si="1874"/>
        <v>0</v>
      </c>
    </row>
    <row r="60008" spans="1:7" x14ac:dyDescent="0.25">
      <c r="A60008" s="386"/>
      <c r="B60008" s="52"/>
      <c r="C60008" s="54"/>
      <c r="D60008" s="51"/>
      <c r="E60008" s="51"/>
      <c r="F60008" s="391">
        <f t="shared" si="1875"/>
        <v>0</v>
      </c>
      <c r="G60008" s="395">
        <f t="shared" si="1874"/>
        <v>0</v>
      </c>
    </row>
    <row r="60009" spans="1:7" x14ac:dyDescent="0.25">
      <c r="A60009" s="386"/>
      <c r="B60009" s="52"/>
      <c r="C60009" s="54"/>
      <c r="D60009" s="51"/>
      <c r="E60009" s="51"/>
      <c r="F60009" s="391">
        <f t="shared" si="1875"/>
        <v>0</v>
      </c>
      <c r="G60009" s="395">
        <f t="shared" si="1874"/>
        <v>0</v>
      </c>
    </row>
    <row r="60010" spans="1:7" x14ac:dyDescent="0.25">
      <c r="A60010" s="386"/>
      <c r="B60010" s="52"/>
      <c r="C60010" s="54"/>
      <c r="D60010" s="51"/>
      <c r="E60010" s="51"/>
      <c r="F60010" s="391">
        <f t="shared" si="1875"/>
        <v>0</v>
      </c>
      <c r="G60010" s="395">
        <f t="shared" si="1874"/>
        <v>0</v>
      </c>
    </row>
    <row r="60011" spans="1:7" x14ac:dyDescent="0.25">
      <c r="A60011" s="386"/>
      <c r="B60011" s="52"/>
      <c r="C60011" s="54"/>
      <c r="D60011" s="51"/>
      <c r="E60011" s="51"/>
      <c r="F60011" s="391">
        <f t="shared" si="1875"/>
        <v>0</v>
      </c>
      <c r="G60011" s="395">
        <f t="shared" si="1874"/>
        <v>0</v>
      </c>
    </row>
    <row r="60012" spans="1:7" x14ac:dyDescent="0.25">
      <c r="A60012" s="386"/>
      <c r="B60012" s="52"/>
      <c r="C60012" s="54"/>
      <c r="D60012" s="51"/>
      <c r="E60012" s="51"/>
      <c r="F60012" s="391">
        <f t="shared" si="1875"/>
        <v>0</v>
      </c>
      <c r="G60012" s="395">
        <f t="shared" si="1874"/>
        <v>0</v>
      </c>
    </row>
    <row r="60013" spans="1:7" x14ac:dyDescent="0.25">
      <c r="A60013" s="386"/>
      <c r="B60013" s="52"/>
      <c r="C60013" s="54"/>
      <c r="D60013" s="51"/>
      <c r="E60013" s="51"/>
      <c r="F60013" s="391">
        <f t="shared" si="1875"/>
        <v>0</v>
      </c>
      <c r="G60013" s="395">
        <f t="shared" si="1874"/>
        <v>0</v>
      </c>
    </row>
    <row r="60014" spans="1:7" x14ac:dyDescent="0.25">
      <c r="A60014" s="386"/>
      <c r="B60014" s="52"/>
      <c r="C60014" s="54"/>
      <c r="D60014" s="51"/>
      <c r="E60014" s="51"/>
      <c r="F60014" s="391">
        <f t="shared" si="1875"/>
        <v>0</v>
      </c>
      <c r="G60014" s="395">
        <f t="shared" si="1874"/>
        <v>0</v>
      </c>
    </row>
    <row r="60015" spans="1:7" x14ac:dyDescent="0.25">
      <c r="A60015" s="386"/>
      <c r="B60015" s="52"/>
      <c r="C60015" s="54"/>
      <c r="D60015" s="51"/>
      <c r="E60015" s="51"/>
      <c r="F60015" s="391">
        <f t="shared" si="1875"/>
        <v>0</v>
      </c>
      <c r="G60015" s="395">
        <f t="shared" si="1874"/>
        <v>0</v>
      </c>
    </row>
    <row r="60016" spans="1:7" x14ac:dyDescent="0.25">
      <c r="A60016" s="386"/>
      <c r="B60016" s="52"/>
      <c r="C60016" s="54"/>
      <c r="D60016" s="51"/>
      <c r="E60016" s="51"/>
      <c r="F60016" s="391">
        <f t="shared" si="1875"/>
        <v>0</v>
      </c>
      <c r="G60016" s="395">
        <f t="shared" si="1874"/>
        <v>0</v>
      </c>
    </row>
    <row r="60017" spans="1:7" x14ac:dyDescent="0.25">
      <c r="A60017" s="386"/>
      <c r="B60017" s="52"/>
      <c r="C60017" s="54"/>
      <c r="D60017" s="51"/>
      <c r="E60017" s="51"/>
      <c r="F60017" s="391">
        <f t="shared" si="1875"/>
        <v>0</v>
      </c>
      <c r="G60017" s="395">
        <f t="shared" si="1874"/>
        <v>0</v>
      </c>
    </row>
    <row r="60018" spans="1:7" x14ac:dyDescent="0.25">
      <c r="A60018" s="386"/>
      <c r="B60018" s="52"/>
      <c r="C60018" s="54"/>
      <c r="D60018" s="51"/>
      <c r="E60018" s="51"/>
      <c r="F60018" s="391">
        <f t="shared" si="1875"/>
        <v>0</v>
      </c>
      <c r="G60018" s="395">
        <f t="shared" si="1874"/>
        <v>0</v>
      </c>
    </row>
    <row r="60019" spans="1:7" x14ac:dyDescent="0.25">
      <c r="A60019" s="386"/>
      <c r="B60019" s="52"/>
      <c r="C60019" s="54"/>
      <c r="D60019" s="51"/>
      <c r="E60019" s="51"/>
      <c r="F60019" s="391">
        <f t="shared" si="1875"/>
        <v>0</v>
      </c>
      <c r="G60019" s="395">
        <f t="shared" si="1874"/>
        <v>0</v>
      </c>
    </row>
    <row r="60020" spans="1:7" x14ac:dyDescent="0.25">
      <c r="A60020" s="386"/>
      <c r="B60020" s="52"/>
      <c r="C60020" s="54"/>
      <c r="D60020" s="51"/>
      <c r="E60020" s="51"/>
      <c r="F60020" s="391">
        <f t="shared" si="1875"/>
        <v>0</v>
      </c>
      <c r="G60020" s="395">
        <f t="shared" si="1874"/>
        <v>0</v>
      </c>
    </row>
    <row r="60021" spans="1:7" x14ac:dyDescent="0.25">
      <c r="A60021" s="386"/>
      <c r="B60021" s="52"/>
      <c r="C60021" s="54"/>
      <c r="D60021" s="51"/>
      <c r="E60021" s="51"/>
      <c r="F60021" s="391">
        <f t="shared" si="1875"/>
        <v>0</v>
      </c>
      <c r="G60021" s="395">
        <f t="shared" si="1874"/>
        <v>0</v>
      </c>
    </row>
    <row r="60022" spans="1:7" x14ac:dyDescent="0.25">
      <c r="A60022" s="386"/>
      <c r="B60022" s="52"/>
      <c r="C60022" s="54"/>
      <c r="D60022" s="51"/>
      <c r="E60022" s="51"/>
      <c r="F60022" s="391">
        <f t="shared" si="1875"/>
        <v>0</v>
      </c>
      <c r="G60022" s="395">
        <f t="shared" si="1874"/>
        <v>0</v>
      </c>
    </row>
    <row r="60023" spans="1:7" x14ac:dyDescent="0.25">
      <c r="A60023" s="386"/>
      <c r="B60023" s="52"/>
      <c r="C60023" s="54"/>
      <c r="D60023" s="51"/>
      <c r="E60023" s="51"/>
      <c r="F60023" s="391">
        <f t="shared" si="1875"/>
        <v>0</v>
      </c>
      <c r="G60023" s="395">
        <f t="shared" si="1874"/>
        <v>0</v>
      </c>
    </row>
    <row r="60024" spans="1:7" x14ac:dyDescent="0.25">
      <c r="A60024" s="386"/>
      <c r="B60024" s="52"/>
      <c r="C60024" s="54"/>
      <c r="D60024" s="51"/>
      <c r="E60024" s="51"/>
      <c r="F60024" s="391">
        <f t="shared" si="1875"/>
        <v>0</v>
      </c>
      <c r="G60024" s="395">
        <f t="shared" si="1874"/>
        <v>0</v>
      </c>
    </row>
    <row r="60025" spans="1:7" x14ac:dyDescent="0.25">
      <c r="A60025" s="386"/>
      <c r="B60025" s="52"/>
      <c r="C60025" s="54"/>
      <c r="D60025" s="51"/>
      <c r="E60025" s="51"/>
      <c r="F60025" s="391">
        <f t="shared" si="1875"/>
        <v>0</v>
      </c>
      <c r="G60025" s="395">
        <f t="shared" si="1874"/>
        <v>0</v>
      </c>
    </row>
    <row r="60026" spans="1:7" x14ac:dyDescent="0.25">
      <c r="A60026" s="386"/>
      <c r="B60026" s="52"/>
      <c r="C60026" s="54"/>
      <c r="D60026" s="51"/>
      <c r="E60026" s="51"/>
      <c r="F60026" s="391">
        <f t="shared" si="1875"/>
        <v>0</v>
      </c>
      <c r="G60026" s="395">
        <f t="shared" si="1874"/>
        <v>0</v>
      </c>
    </row>
    <row r="60027" spans="1:7" x14ac:dyDescent="0.25">
      <c r="A60027" s="386"/>
      <c r="B60027" s="52"/>
      <c r="C60027" s="54"/>
      <c r="D60027" s="51"/>
      <c r="E60027" s="51"/>
      <c r="F60027" s="391">
        <f t="shared" si="1875"/>
        <v>0</v>
      </c>
      <c r="G60027" s="395">
        <f t="shared" si="1874"/>
        <v>0</v>
      </c>
    </row>
    <row r="60028" spans="1:7" x14ac:dyDescent="0.25">
      <c r="A60028" s="386"/>
      <c r="B60028" s="52"/>
      <c r="C60028" s="54"/>
      <c r="D60028" s="51"/>
      <c r="E60028" s="51"/>
      <c r="F60028" s="391">
        <f t="shared" si="1875"/>
        <v>0</v>
      </c>
      <c r="G60028" s="395">
        <f t="shared" si="1874"/>
        <v>0</v>
      </c>
    </row>
    <row r="60029" spans="1:7" x14ac:dyDescent="0.25">
      <c r="A60029" s="386"/>
      <c r="B60029" s="52"/>
      <c r="C60029" s="54"/>
      <c r="D60029" s="51"/>
      <c r="E60029" s="51"/>
      <c r="F60029" s="391">
        <f t="shared" si="1875"/>
        <v>0</v>
      </c>
      <c r="G60029" s="395">
        <f t="shared" si="1874"/>
        <v>0</v>
      </c>
    </row>
    <row r="60030" spans="1:7" x14ac:dyDescent="0.25">
      <c r="A60030" s="386"/>
      <c r="B60030" s="52"/>
      <c r="C60030" s="54"/>
      <c r="D60030" s="51"/>
      <c r="E60030" s="51"/>
      <c r="F60030" s="391">
        <f t="shared" si="1875"/>
        <v>0</v>
      </c>
      <c r="G60030" s="395">
        <f t="shared" si="1874"/>
        <v>0</v>
      </c>
    </row>
    <row r="60031" spans="1:7" x14ac:dyDescent="0.25">
      <c r="A60031" s="386"/>
      <c r="B60031" s="52"/>
      <c r="C60031" s="54"/>
      <c r="D60031" s="51"/>
      <c r="E60031" s="51"/>
      <c r="F60031" s="391">
        <f t="shared" si="1875"/>
        <v>0</v>
      </c>
      <c r="G60031" s="395">
        <f t="shared" si="1874"/>
        <v>0</v>
      </c>
    </row>
    <row r="60032" spans="1:7" x14ac:dyDescent="0.25">
      <c r="A60032" s="386"/>
      <c r="B60032" s="52"/>
      <c r="C60032" s="54"/>
      <c r="D60032" s="51"/>
      <c r="E60032" s="51"/>
      <c r="F60032" s="391">
        <f t="shared" si="1875"/>
        <v>0</v>
      </c>
      <c r="G60032" s="395">
        <f t="shared" si="1874"/>
        <v>0</v>
      </c>
    </row>
    <row r="60033" spans="1:7" x14ac:dyDescent="0.25">
      <c r="A60033" s="386"/>
      <c r="B60033" s="52"/>
      <c r="C60033" s="54"/>
      <c r="D60033" s="51"/>
      <c r="E60033" s="51"/>
      <c r="F60033" s="391">
        <f t="shared" si="1875"/>
        <v>0</v>
      </c>
      <c r="G60033" s="395">
        <f t="shared" si="1874"/>
        <v>0</v>
      </c>
    </row>
    <row r="60034" spans="1:7" x14ac:dyDescent="0.25">
      <c r="A60034" s="386"/>
      <c r="B60034" s="52"/>
      <c r="C60034" s="54"/>
      <c r="D60034" s="51"/>
      <c r="E60034" s="51"/>
      <c r="F60034" s="391">
        <f t="shared" si="1875"/>
        <v>0</v>
      </c>
      <c r="G60034" s="395">
        <f t="shared" ref="G60034:G60097" si="1876">_xlfn.NUMBERVALUE(D60034,".",",")</f>
        <v>0</v>
      </c>
    </row>
    <row r="60035" spans="1:7" x14ac:dyDescent="0.25">
      <c r="A60035" s="386"/>
      <c r="B60035" s="52"/>
      <c r="C60035" s="54"/>
      <c r="D60035" s="51"/>
      <c r="E60035" s="51"/>
      <c r="F60035" s="391">
        <f t="shared" ref="F60035:F60098" si="1877">MAX(+B60035+C60035-0.01,0)</f>
        <v>0</v>
      </c>
      <c r="G60035" s="395">
        <f t="shared" si="1876"/>
        <v>0</v>
      </c>
    </row>
    <row r="60036" spans="1:7" x14ac:dyDescent="0.25">
      <c r="A60036" s="386"/>
      <c r="B60036" s="52"/>
      <c r="C60036" s="54"/>
      <c r="D60036" s="51"/>
      <c r="E60036" s="51"/>
      <c r="F60036" s="391">
        <f t="shared" si="1877"/>
        <v>0</v>
      </c>
      <c r="G60036" s="395">
        <f t="shared" si="1876"/>
        <v>0</v>
      </c>
    </row>
    <row r="60037" spans="1:7" x14ac:dyDescent="0.25">
      <c r="A60037" s="386"/>
      <c r="B60037" s="52"/>
      <c r="C60037" s="54"/>
      <c r="D60037" s="51"/>
      <c r="E60037" s="51"/>
      <c r="F60037" s="391">
        <f t="shared" si="1877"/>
        <v>0</v>
      </c>
      <c r="G60037" s="395">
        <f t="shared" si="1876"/>
        <v>0</v>
      </c>
    </row>
    <row r="60038" spans="1:7" x14ac:dyDescent="0.25">
      <c r="A60038" s="386"/>
      <c r="B60038" s="52"/>
      <c r="C60038" s="54"/>
      <c r="D60038" s="51"/>
      <c r="E60038" s="51"/>
      <c r="F60038" s="391">
        <f t="shared" si="1877"/>
        <v>0</v>
      </c>
      <c r="G60038" s="395">
        <f t="shared" si="1876"/>
        <v>0</v>
      </c>
    </row>
    <row r="60039" spans="1:7" x14ac:dyDescent="0.25">
      <c r="A60039" s="386"/>
      <c r="B60039" s="52"/>
      <c r="C60039" s="54"/>
      <c r="D60039" s="51"/>
      <c r="E60039" s="51"/>
      <c r="F60039" s="391">
        <f t="shared" si="1877"/>
        <v>0</v>
      </c>
      <c r="G60039" s="395">
        <f t="shared" si="1876"/>
        <v>0</v>
      </c>
    </row>
    <row r="60040" spans="1:7" x14ac:dyDescent="0.25">
      <c r="A60040" s="386"/>
      <c r="B60040" s="52"/>
      <c r="C60040" s="54"/>
      <c r="D60040" s="51"/>
      <c r="E60040" s="51"/>
      <c r="F60040" s="391">
        <f t="shared" si="1877"/>
        <v>0</v>
      </c>
      <c r="G60040" s="395">
        <f t="shared" si="1876"/>
        <v>0</v>
      </c>
    </row>
    <row r="60041" spans="1:7" x14ac:dyDescent="0.25">
      <c r="A60041" s="386"/>
      <c r="B60041" s="52"/>
      <c r="C60041" s="54"/>
      <c r="D60041" s="51"/>
      <c r="E60041" s="51"/>
      <c r="F60041" s="391">
        <f t="shared" si="1877"/>
        <v>0</v>
      </c>
      <c r="G60041" s="395">
        <f t="shared" si="1876"/>
        <v>0</v>
      </c>
    </row>
    <row r="60042" spans="1:7" x14ac:dyDescent="0.25">
      <c r="A60042" s="386"/>
      <c r="B60042" s="52"/>
      <c r="C60042" s="54"/>
      <c r="D60042" s="51"/>
      <c r="E60042" s="51"/>
      <c r="F60042" s="391">
        <f t="shared" si="1877"/>
        <v>0</v>
      </c>
      <c r="G60042" s="395">
        <f t="shared" si="1876"/>
        <v>0</v>
      </c>
    </row>
    <row r="60043" spans="1:7" x14ac:dyDescent="0.25">
      <c r="A60043" s="386"/>
      <c r="B60043" s="52"/>
      <c r="C60043" s="54"/>
      <c r="D60043" s="51"/>
      <c r="E60043" s="51"/>
      <c r="F60043" s="391">
        <f t="shared" si="1877"/>
        <v>0</v>
      </c>
      <c r="G60043" s="395">
        <f t="shared" si="1876"/>
        <v>0</v>
      </c>
    </row>
    <row r="60044" spans="1:7" x14ac:dyDescent="0.25">
      <c r="A60044" s="386"/>
      <c r="B60044" s="52"/>
      <c r="C60044" s="54"/>
      <c r="D60044" s="51"/>
      <c r="E60044" s="51"/>
      <c r="F60044" s="391">
        <f t="shared" si="1877"/>
        <v>0</v>
      </c>
      <c r="G60044" s="395">
        <f t="shared" si="1876"/>
        <v>0</v>
      </c>
    </row>
    <row r="60045" spans="1:7" x14ac:dyDescent="0.25">
      <c r="A60045" s="386"/>
      <c r="B60045" s="52"/>
      <c r="C60045" s="54"/>
      <c r="D60045" s="51"/>
      <c r="E60045" s="51"/>
      <c r="F60045" s="391">
        <f t="shared" si="1877"/>
        <v>0</v>
      </c>
      <c r="G60045" s="395">
        <f t="shared" si="1876"/>
        <v>0</v>
      </c>
    </row>
    <row r="60046" spans="1:7" x14ac:dyDescent="0.25">
      <c r="A60046" s="386"/>
      <c r="B60046" s="52"/>
      <c r="C60046" s="54"/>
      <c r="D60046" s="51"/>
      <c r="E60046" s="51"/>
      <c r="F60046" s="391">
        <f t="shared" si="1877"/>
        <v>0</v>
      </c>
      <c r="G60046" s="395">
        <f t="shared" si="1876"/>
        <v>0</v>
      </c>
    </row>
    <row r="60047" spans="1:7" x14ac:dyDescent="0.25">
      <c r="A60047" s="386"/>
      <c r="B60047" s="52"/>
      <c r="C60047" s="54"/>
      <c r="D60047" s="51"/>
      <c r="E60047" s="51"/>
      <c r="F60047" s="391">
        <f t="shared" si="1877"/>
        <v>0</v>
      </c>
      <c r="G60047" s="395">
        <f t="shared" si="1876"/>
        <v>0</v>
      </c>
    </row>
    <row r="60048" spans="1:7" x14ac:dyDescent="0.25">
      <c r="A60048" s="386"/>
      <c r="B60048" s="52"/>
      <c r="C60048" s="54"/>
      <c r="D60048" s="51"/>
      <c r="E60048" s="51"/>
      <c r="F60048" s="391">
        <f t="shared" si="1877"/>
        <v>0</v>
      </c>
      <c r="G60048" s="395">
        <f t="shared" si="1876"/>
        <v>0</v>
      </c>
    </row>
    <row r="60049" spans="1:7" x14ac:dyDescent="0.25">
      <c r="A60049" s="386"/>
      <c r="B60049" s="52"/>
      <c r="C60049" s="54"/>
      <c r="D60049" s="51"/>
      <c r="E60049" s="51"/>
      <c r="F60049" s="391">
        <f t="shared" si="1877"/>
        <v>0</v>
      </c>
      <c r="G60049" s="395">
        <f t="shared" si="1876"/>
        <v>0</v>
      </c>
    </row>
    <row r="60050" spans="1:7" x14ac:dyDescent="0.25">
      <c r="A60050" s="386"/>
      <c r="B60050" s="52"/>
      <c r="C60050" s="54"/>
      <c r="D60050" s="51"/>
      <c r="E60050" s="51"/>
      <c r="F60050" s="391">
        <f t="shared" si="1877"/>
        <v>0</v>
      </c>
      <c r="G60050" s="395">
        <f t="shared" si="1876"/>
        <v>0</v>
      </c>
    </row>
    <row r="60051" spans="1:7" x14ac:dyDescent="0.25">
      <c r="A60051" s="386"/>
      <c r="B60051" s="52"/>
      <c r="C60051" s="54"/>
      <c r="D60051" s="51"/>
      <c r="E60051" s="51"/>
      <c r="F60051" s="391">
        <f t="shared" si="1877"/>
        <v>0</v>
      </c>
      <c r="G60051" s="395">
        <f t="shared" si="1876"/>
        <v>0</v>
      </c>
    </row>
    <row r="60052" spans="1:7" x14ac:dyDescent="0.25">
      <c r="A60052" s="386"/>
      <c r="B60052" s="52"/>
      <c r="C60052" s="54"/>
      <c r="D60052" s="51"/>
      <c r="E60052" s="51"/>
      <c r="F60052" s="391">
        <f t="shared" si="1877"/>
        <v>0</v>
      </c>
      <c r="G60052" s="395">
        <f t="shared" si="1876"/>
        <v>0</v>
      </c>
    </row>
    <row r="60053" spans="1:7" x14ac:dyDescent="0.25">
      <c r="A60053" s="386"/>
      <c r="B60053" s="52"/>
      <c r="C60053" s="54"/>
      <c r="D60053" s="51"/>
      <c r="E60053" s="51"/>
      <c r="F60053" s="391">
        <f t="shared" si="1877"/>
        <v>0</v>
      </c>
      <c r="G60053" s="395">
        <f t="shared" si="1876"/>
        <v>0</v>
      </c>
    </row>
    <row r="60054" spans="1:7" x14ac:dyDescent="0.25">
      <c r="A60054" s="386"/>
      <c r="B60054" s="52"/>
      <c r="C60054" s="54"/>
      <c r="D60054" s="51"/>
      <c r="E60054" s="51"/>
      <c r="F60054" s="391">
        <f t="shared" si="1877"/>
        <v>0</v>
      </c>
      <c r="G60054" s="395">
        <f t="shared" si="1876"/>
        <v>0</v>
      </c>
    </row>
    <row r="60055" spans="1:7" x14ac:dyDescent="0.25">
      <c r="A60055" s="386"/>
      <c r="B60055" s="52"/>
      <c r="C60055" s="54"/>
      <c r="D60055" s="51"/>
      <c r="E60055" s="51"/>
      <c r="F60055" s="391">
        <f t="shared" si="1877"/>
        <v>0</v>
      </c>
      <c r="G60055" s="395">
        <f t="shared" si="1876"/>
        <v>0</v>
      </c>
    </row>
    <row r="60056" spans="1:7" x14ac:dyDescent="0.25">
      <c r="A60056" s="386"/>
      <c r="B60056" s="52"/>
      <c r="C60056" s="54"/>
      <c r="D60056" s="51"/>
      <c r="E60056" s="51"/>
      <c r="F60056" s="391">
        <f t="shared" si="1877"/>
        <v>0</v>
      </c>
      <c r="G60056" s="395">
        <f t="shared" si="1876"/>
        <v>0</v>
      </c>
    </row>
    <row r="60057" spans="1:7" x14ac:dyDescent="0.25">
      <c r="A60057" s="386"/>
      <c r="B60057" s="52"/>
      <c r="C60057" s="54"/>
      <c r="D60057" s="51"/>
      <c r="E60057" s="51"/>
      <c r="F60057" s="391">
        <f t="shared" si="1877"/>
        <v>0</v>
      </c>
      <c r="G60057" s="395">
        <f t="shared" si="1876"/>
        <v>0</v>
      </c>
    </row>
    <row r="60058" spans="1:7" x14ac:dyDescent="0.25">
      <c r="A60058" s="386"/>
      <c r="B60058" s="52"/>
      <c r="C60058" s="54"/>
      <c r="D60058" s="51"/>
      <c r="E60058" s="51"/>
      <c r="F60058" s="391">
        <f t="shared" si="1877"/>
        <v>0</v>
      </c>
      <c r="G60058" s="395">
        <f t="shared" si="1876"/>
        <v>0</v>
      </c>
    </row>
    <row r="60059" spans="1:7" x14ac:dyDescent="0.25">
      <c r="A60059" s="386"/>
      <c r="B60059" s="52"/>
      <c r="C60059" s="54"/>
      <c r="D60059" s="51"/>
      <c r="E60059" s="51"/>
      <c r="F60059" s="391">
        <f t="shared" si="1877"/>
        <v>0</v>
      </c>
      <c r="G60059" s="395">
        <f t="shared" si="1876"/>
        <v>0</v>
      </c>
    </row>
    <row r="60060" spans="1:7" x14ac:dyDescent="0.25">
      <c r="A60060" s="386"/>
      <c r="B60060" s="52"/>
      <c r="C60060" s="54"/>
      <c r="D60060" s="51"/>
      <c r="E60060" s="51"/>
      <c r="F60060" s="391">
        <f t="shared" si="1877"/>
        <v>0</v>
      </c>
      <c r="G60060" s="395">
        <f t="shared" si="1876"/>
        <v>0</v>
      </c>
    </row>
    <row r="60061" spans="1:7" x14ac:dyDescent="0.25">
      <c r="A60061" s="386"/>
      <c r="B60061" s="52"/>
      <c r="C60061" s="54"/>
      <c r="D60061" s="51"/>
      <c r="E60061" s="51"/>
      <c r="F60061" s="391">
        <f t="shared" si="1877"/>
        <v>0</v>
      </c>
      <c r="G60061" s="395">
        <f t="shared" si="1876"/>
        <v>0</v>
      </c>
    </row>
    <row r="60062" spans="1:7" x14ac:dyDescent="0.25">
      <c r="A60062" s="386"/>
      <c r="B60062" s="52"/>
      <c r="C60062" s="54"/>
      <c r="D60062" s="51"/>
      <c r="E60062" s="51"/>
      <c r="F60062" s="391">
        <f t="shared" si="1877"/>
        <v>0</v>
      </c>
      <c r="G60062" s="395">
        <f t="shared" si="1876"/>
        <v>0</v>
      </c>
    </row>
    <row r="60063" spans="1:7" x14ac:dyDescent="0.25">
      <c r="A60063" s="386"/>
      <c r="B60063" s="52"/>
      <c r="C60063" s="54"/>
      <c r="D60063" s="51"/>
      <c r="E60063" s="51"/>
      <c r="F60063" s="391">
        <f t="shared" si="1877"/>
        <v>0</v>
      </c>
      <c r="G60063" s="395">
        <f t="shared" si="1876"/>
        <v>0</v>
      </c>
    </row>
    <row r="60064" spans="1:7" x14ac:dyDescent="0.25">
      <c r="A60064" s="386"/>
      <c r="B60064" s="52"/>
      <c r="C60064" s="54"/>
      <c r="D60064" s="51"/>
      <c r="E60064" s="51"/>
      <c r="F60064" s="391">
        <f t="shared" si="1877"/>
        <v>0</v>
      </c>
      <c r="G60064" s="395">
        <f t="shared" si="1876"/>
        <v>0</v>
      </c>
    </row>
    <row r="60065" spans="1:7" x14ac:dyDescent="0.25">
      <c r="A60065" s="386"/>
      <c r="B60065" s="52"/>
      <c r="C60065" s="54"/>
      <c r="D60065" s="51"/>
      <c r="E60065" s="51"/>
      <c r="F60065" s="391">
        <f t="shared" si="1877"/>
        <v>0</v>
      </c>
      <c r="G60065" s="395">
        <f t="shared" si="1876"/>
        <v>0</v>
      </c>
    </row>
    <row r="60066" spans="1:7" x14ac:dyDescent="0.25">
      <c r="A60066" s="386"/>
      <c r="B60066" s="52"/>
      <c r="C60066" s="54"/>
      <c r="D60066" s="51"/>
      <c r="E60066" s="51"/>
      <c r="F60066" s="391">
        <f t="shared" si="1877"/>
        <v>0</v>
      </c>
      <c r="G60066" s="395">
        <f t="shared" si="1876"/>
        <v>0</v>
      </c>
    </row>
    <row r="60067" spans="1:7" x14ac:dyDescent="0.25">
      <c r="A60067" s="386"/>
      <c r="B60067" s="52"/>
      <c r="C60067" s="54"/>
      <c r="D60067" s="51"/>
      <c r="E60067" s="51"/>
      <c r="F60067" s="391">
        <f t="shared" si="1877"/>
        <v>0</v>
      </c>
      <c r="G60067" s="395">
        <f t="shared" si="1876"/>
        <v>0</v>
      </c>
    </row>
    <row r="60068" spans="1:7" x14ac:dyDescent="0.25">
      <c r="A60068" s="386"/>
      <c r="B60068" s="52"/>
      <c r="C60068" s="54"/>
      <c r="D60068" s="51"/>
      <c r="E60068" s="51"/>
      <c r="F60068" s="391">
        <f t="shared" si="1877"/>
        <v>0</v>
      </c>
      <c r="G60068" s="395">
        <f t="shared" si="1876"/>
        <v>0</v>
      </c>
    </row>
    <row r="60069" spans="1:7" x14ac:dyDescent="0.25">
      <c r="A60069" s="386"/>
      <c r="B60069" s="52"/>
      <c r="C60069" s="54"/>
      <c r="D60069" s="51"/>
      <c r="E60069" s="51"/>
      <c r="F60069" s="391">
        <f t="shared" si="1877"/>
        <v>0</v>
      </c>
      <c r="G60069" s="395">
        <f t="shared" si="1876"/>
        <v>0</v>
      </c>
    </row>
    <row r="60070" spans="1:7" x14ac:dyDescent="0.25">
      <c r="A60070" s="386"/>
      <c r="B60070" s="52"/>
      <c r="C60070" s="54"/>
      <c r="D60070" s="51"/>
      <c r="E60070" s="51"/>
      <c r="F60070" s="391">
        <f t="shared" si="1877"/>
        <v>0</v>
      </c>
      <c r="G60070" s="395">
        <f t="shared" si="1876"/>
        <v>0</v>
      </c>
    </row>
    <row r="60071" spans="1:7" x14ac:dyDescent="0.25">
      <c r="A60071" s="386"/>
      <c r="B60071" s="52"/>
      <c r="C60071" s="54"/>
      <c r="D60071" s="51"/>
      <c r="E60071" s="51"/>
      <c r="F60071" s="391">
        <f t="shared" si="1877"/>
        <v>0</v>
      </c>
      <c r="G60071" s="395">
        <f t="shared" si="1876"/>
        <v>0</v>
      </c>
    </row>
    <row r="60072" spans="1:7" x14ac:dyDescent="0.25">
      <c r="A60072" s="386"/>
      <c r="B60072" s="52"/>
      <c r="C60072" s="54"/>
      <c r="D60072" s="51"/>
      <c r="E60072" s="51"/>
      <c r="F60072" s="391">
        <f t="shared" si="1877"/>
        <v>0</v>
      </c>
      <c r="G60072" s="395">
        <f t="shared" si="1876"/>
        <v>0</v>
      </c>
    </row>
    <row r="60073" spans="1:7" x14ac:dyDescent="0.25">
      <c r="A60073" s="386"/>
      <c r="B60073" s="52"/>
      <c r="C60073" s="54"/>
      <c r="D60073" s="51"/>
      <c r="E60073" s="51"/>
      <c r="F60073" s="391">
        <f t="shared" si="1877"/>
        <v>0</v>
      </c>
      <c r="G60073" s="395">
        <f t="shared" si="1876"/>
        <v>0</v>
      </c>
    </row>
    <row r="60074" spans="1:7" x14ac:dyDescent="0.25">
      <c r="A60074" s="386"/>
      <c r="B60074" s="52"/>
      <c r="C60074" s="54"/>
      <c r="D60074" s="51"/>
      <c r="E60074" s="51"/>
      <c r="F60074" s="391">
        <f t="shared" si="1877"/>
        <v>0</v>
      </c>
      <c r="G60074" s="395">
        <f t="shared" si="1876"/>
        <v>0</v>
      </c>
    </row>
    <row r="60075" spans="1:7" x14ac:dyDescent="0.25">
      <c r="A60075" s="386"/>
      <c r="B60075" s="52"/>
      <c r="C60075" s="54"/>
      <c r="D60075" s="51"/>
      <c r="E60075" s="51"/>
      <c r="F60075" s="391">
        <f t="shared" si="1877"/>
        <v>0</v>
      </c>
      <c r="G60075" s="395">
        <f t="shared" si="1876"/>
        <v>0</v>
      </c>
    </row>
    <row r="60076" spans="1:7" x14ac:dyDescent="0.25">
      <c r="A60076" s="386"/>
      <c r="B60076" s="52"/>
      <c r="C60076" s="54"/>
      <c r="D60076" s="51"/>
      <c r="E60076" s="51"/>
      <c r="F60076" s="391">
        <f t="shared" si="1877"/>
        <v>0</v>
      </c>
      <c r="G60076" s="395">
        <f t="shared" si="1876"/>
        <v>0</v>
      </c>
    </row>
    <row r="60077" spans="1:7" x14ac:dyDescent="0.25">
      <c r="A60077" s="386"/>
      <c r="B60077" s="52"/>
      <c r="C60077" s="54"/>
      <c r="D60077" s="51"/>
      <c r="E60077" s="51"/>
      <c r="F60077" s="391">
        <f t="shared" si="1877"/>
        <v>0</v>
      </c>
      <c r="G60077" s="395">
        <f t="shared" si="1876"/>
        <v>0</v>
      </c>
    </row>
    <row r="60078" spans="1:7" x14ac:dyDescent="0.25">
      <c r="A60078" s="386"/>
      <c r="B60078" s="52"/>
      <c r="C60078" s="54"/>
      <c r="D60078" s="51"/>
      <c r="E60078" s="51"/>
      <c r="F60078" s="391">
        <f t="shared" si="1877"/>
        <v>0</v>
      </c>
      <c r="G60078" s="395">
        <f t="shared" si="1876"/>
        <v>0</v>
      </c>
    </row>
    <row r="60079" spans="1:7" x14ac:dyDescent="0.25">
      <c r="A60079" s="386"/>
      <c r="B60079" s="52"/>
      <c r="C60079" s="54"/>
      <c r="D60079" s="51"/>
      <c r="E60079" s="51"/>
      <c r="F60079" s="391">
        <f t="shared" si="1877"/>
        <v>0</v>
      </c>
      <c r="G60079" s="395">
        <f t="shared" si="1876"/>
        <v>0</v>
      </c>
    </row>
    <row r="60080" spans="1:7" x14ac:dyDescent="0.25">
      <c r="A60080" s="386"/>
      <c r="B60080" s="52"/>
      <c r="C60080" s="54"/>
      <c r="D60080" s="51"/>
      <c r="E60080" s="51"/>
      <c r="F60080" s="391">
        <f t="shared" si="1877"/>
        <v>0</v>
      </c>
      <c r="G60080" s="395">
        <f t="shared" si="1876"/>
        <v>0</v>
      </c>
    </row>
    <row r="60081" spans="1:7" x14ac:dyDescent="0.25">
      <c r="A60081" s="386"/>
      <c r="B60081" s="52"/>
      <c r="C60081" s="54"/>
      <c r="D60081" s="51"/>
      <c r="E60081" s="51"/>
      <c r="F60081" s="391">
        <f t="shared" si="1877"/>
        <v>0</v>
      </c>
      <c r="G60081" s="395">
        <f t="shared" si="1876"/>
        <v>0</v>
      </c>
    </row>
    <row r="60082" spans="1:7" x14ac:dyDescent="0.25">
      <c r="A60082" s="386"/>
      <c r="B60082" s="52"/>
      <c r="C60082" s="54"/>
      <c r="D60082" s="51"/>
      <c r="E60082" s="51"/>
      <c r="F60082" s="391">
        <f t="shared" si="1877"/>
        <v>0</v>
      </c>
      <c r="G60082" s="395">
        <f t="shared" si="1876"/>
        <v>0</v>
      </c>
    </row>
    <row r="60083" spans="1:7" x14ac:dyDescent="0.25">
      <c r="A60083" s="386"/>
      <c r="B60083" s="52"/>
      <c r="C60083" s="54"/>
      <c r="D60083" s="51"/>
      <c r="E60083" s="51"/>
      <c r="F60083" s="391">
        <f t="shared" si="1877"/>
        <v>0</v>
      </c>
      <c r="G60083" s="395">
        <f t="shared" si="1876"/>
        <v>0</v>
      </c>
    </row>
    <row r="60084" spans="1:7" x14ac:dyDescent="0.25">
      <c r="A60084" s="386"/>
      <c r="B60084" s="52"/>
      <c r="C60084" s="54"/>
      <c r="D60084" s="51"/>
      <c r="E60084" s="51"/>
      <c r="F60084" s="391">
        <f t="shared" si="1877"/>
        <v>0</v>
      </c>
      <c r="G60084" s="395">
        <f t="shared" si="1876"/>
        <v>0</v>
      </c>
    </row>
    <row r="60085" spans="1:7" x14ac:dyDescent="0.25">
      <c r="A60085" s="386"/>
      <c r="B60085" s="52"/>
      <c r="C60085" s="54"/>
      <c r="D60085" s="51"/>
      <c r="E60085" s="51"/>
      <c r="F60085" s="391">
        <f t="shared" si="1877"/>
        <v>0</v>
      </c>
      <c r="G60085" s="395">
        <f t="shared" si="1876"/>
        <v>0</v>
      </c>
    </row>
    <row r="60086" spans="1:7" x14ac:dyDescent="0.25">
      <c r="A60086" s="386"/>
      <c r="B60086" s="52"/>
      <c r="C60086" s="54"/>
      <c r="D60086" s="51"/>
      <c r="E60086" s="51"/>
      <c r="F60086" s="391">
        <f t="shared" si="1877"/>
        <v>0</v>
      </c>
      <c r="G60086" s="395">
        <f t="shared" si="1876"/>
        <v>0</v>
      </c>
    </row>
    <row r="60087" spans="1:7" x14ac:dyDescent="0.25">
      <c r="A60087" s="386"/>
      <c r="B60087" s="52"/>
      <c r="C60087" s="54"/>
      <c r="D60087" s="51"/>
      <c r="E60087" s="51"/>
      <c r="F60087" s="391">
        <f t="shared" si="1877"/>
        <v>0</v>
      </c>
      <c r="G60087" s="395">
        <f t="shared" si="1876"/>
        <v>0</v>
      </c>
    </row>
    <row r="60088" spans="1:7" x14ac:dyDescent="0.25">
      <c r="A60088" s="386"/>
      <c r="B60088" s="52"/>
      <c r="C60088" s="54"/>
      <c r="D60088" s="51"/>
      <c r="E60088" s="51"/>
      <c r="F60088" s="391">
        <f t="shared" si="1877"/>
        <v>0</v>
      </c>
      <c r="G60088" s="395">
        <f t="shared" si="1876"/>
        <v>0</v>
      </c>
    </row>
    <row r="60089" spans="1:7" x14ac:dyDescent="0.25">
      <c r="A60089" s="386"/>
      <c r="B60089" s="52"/>
      <c r="C60089" s="54"/>
      <c r="D60089" s="51"/>
      <c r="E60089" s="51"/>
      <c r="F60089" s="391">
        <f t="shared" si="1877"/>
        <v>0</v>
      </c>
      <c r="G60089" s="395">
        <f t="shared" si="1876"/>
        <v>0</v>
      </c>
    </row>
    <row r="60090" spans="1:7" x14ac:dyDescent="0.25">
      <c r="A60090" s="386"/>
      <c r="B60090" s="52"/>
      <c r="C60090" s="54"/>
      <c r="D60090" s="51"/>
      <c r="E60090" s="51"/>
      <c r="F60090" s="391">
        <f t="shared" si="1877"/>
        <v>0</v>
      </c>
      <c r="G60090" s="395">
        <f t="shared" si="1876"/>
        <v>0</v>
      </c>
    </row>
    <row r="60091" spans="1:7" x14ac:dyDescent="0.25">
      <c r="A60091" s="386"/>
      <c r="B60091" s="52"/>
      <c r="C60091" s="54"/>
      <c r="D60091" s="51"/>
      <c r="E60091" s="51"/>
      <c r="F60091" s="391">
        <f t="shared" si="1877"/>
        <v>0</v>
      </c>
      <c r="G60091" s="395">
        <f t="shared" si="1876"/>
        <v>0</v>
      </c>
    </row>
    <row r="60092" spans="1:7" x14ac:dyDescent="0.25">
      <c r="A60092" s="386"/>
      <c r="B60092" s="52"/>
      <c r="C60092" s="54"/>
      <c r="D60092" s="51"/>
      <c r="E60092" s="51"/>
      <c r="F60092" s="391">
        <f t="shared" si="1877"/>
        <v>0</v>
      </c>
      <c r="G60092" s="395">
        <f t="shared" si="1876"/>
        <v>0</v>
      </c>
    </row>
    <row r="60093" spans="1:7" x14ac:dyDescent="0.25">
      <c r="A60093" s="386"/>
      <c r="B60093" s="52"/>
      <c r="C60093" s="54"/>
      <c r="D60093" s="51"/>
      <c r="E60093" s="51"/>
      <c r="F60093" s="391">
        <f t="shared" si="1877"/>
        <v>0</v>
      </c>
      <c r="G60093" s="395">
        <f t="shared" si="1876"/>
        <v>0</v>
      </c>
    </row>
    <row r="60094" spans="1:7" x14ac:dyDescent="0.25">
      <c r="A60094" s="386"/>
      <c r="B60094" s="52"/>
      <c r="C60094" s="54"/>
      <c r="D60094" s="51"/>
      <c r="E60094" s="51"/>
      <c r="F60094" s="391">
        <f t="shared" si="1877"/>
        <v>0</v>
      </c>
      <c r="G60094" s="395">
        <f t="shared" si="1876"/>
        <v>0</v>
      </c>
    </row>
    <row r="60095" spans="1:7" x14ac:dyDescent="0.25">
      <c r="A60095" s="386"/>
      <c r="B60095" s="52"/>
      <c r="C60095" s="54"/>
      <c r="D60095" s="51"/>
      <c r="E60095" s="51"/>
      <c r="F60095" s="391">
        <f t="shared" si="1877"/>
        <v>0</v>
      </c>
      <c r="G60095" s="395">
        <f t="shared" si="1876"/>
        <v>0</v>
      </c>
    </row>
    <row r="60096" spans="1:7" x14ac:dyDescent="0.25">
      <c r="A60096" s="386"/>
      <c r="B60096" s="52"/>
      <c r="C60096" s="54"/>
      <c r="D60096" s="51"/>
      <c r="E60096" s="51"/>
      <c r="F60096" s="391">
        <f t="shared" si="1877"/>
        <v>0</v>
      </c>
      <c r="G60096" s="395">
        <f t="shared" si="1876"/>
        <v>0</v>
      </c>
    </row>
    <row r="60097" spans="1:7" x14ac:dyDescent="0.25">
      <c r="A60097" s="386"/>
      <c r="B60097" s="52"/>
      <c r="C60097" s="54"/>
      <c r="D60097" s="51"/>
      <c r="E60097" s="51"/>
      <c r="F60097" s="391">
        <f t="shared" si="1877"/>
        <v>0</v>
      </c>
      <c r="G60097" s="395">
        <f t="shared" si="1876"/>
        <v>0</v>
      </c>
    </row>
    <row r="60098" spans="1:7" x14ac:dyDescent="0.25">
      <c r="A60098" s="386"/>
      <c r="B60098" s="52"/>
      <c r="C60098" s="54"/>
      <c r="D60098" s="51"/>
      <c r="E60098" s="51"/>
      <c r="F60098" s="391">
        <f t="shared" si="1877"/>
        <v>0</v>
      </c>
      <c r="G60098" s="395">
        <f t="shared" ref="G60098:G60161" si="1878">_xlfn.NUMBERVALUE(D60098,".",",")</f>
        <v>0</v>
      </c>
    </row>
    <row r="60099" spans="1:7" x14ac:dyDescent="0.25">
      <c r="A60099" s="386"/>
      <c r="B60099" s="52"/>
      <c r="C60099" s="54"/>
      <c r="D60099" s="51"/>
      <c r="E60099" s="51"/>
      <c r="F60099" s="391">
        <f t="shared" ref="F60099:F60162" si="1879">MAX(+B60099+C60099-0.01,0)</f>
        <v>0</v>
      </c>
      <c r="G60099" s="395">
        <f t="shared" si="1878"/>
        <v>0</v>
      </c>
    </row>
    <row r="60100" spans="1:7" x14ac:dyDescent="0.25">
      <c r="A60100" s="386"/>
      <c r="B60100" s="52"/>
      <c r="C60100" s="54"/>
      <c r="D60100" s="51"/>
      <c r="E60100" s="51"/>
      <c r="F60100" s="391">
        <f t="shared" si="1879"/>
        <v>0</v>
      </c>
      <c r="G60100" s="395">
        <f t="shared" si="1878"/>
        <v>0</v>
      </c>
    </row>
    <row r="60101" spans="1:7" x14ac:dyDescent="0.25">
      <c r="A60101" s="386"/>
      <c r="B60101" s="52"/>
      <c r="C60101" s="54"/>
      <c r="D60101" s="51"/>
      <c r="E60101" s="51"/>
      <c r="F60101" s="391">
        <f t="shared" si="1879"/>
        <v>0</v>
      </c>
      <c r="G60101" s="395">
        <f t="shared" si="1878"/>
        <v>0</v>
      </c>
    </row>
    <row r="60102" spans="1:7" x14ac:dyDescent="0.25">
      <c r="A60102" s="386"/>
      <c r="B60102" s="52"/>
      <c r="C60102" s="54"/>
      <c r="D60102" s="51"/>
      <c r="E60102" s="51"/>
      <c r="F60102" s="391">
        <f t="shared" si="1879"/>
        <v>0</v>
      </c>
      <c r="G60102" s="395">
        <f t="shared" si="1878"/>
        <v>0</v>
      </c>
    </row>
    <row r="60103" spans="1:7" x14ac:dyDescent="0.25">
      <c r="A60103" s="386"/>
      <c r="B60103" s="52"/>
      <c r="C60103" s="54"/>
      <c r="D60103" s="51"/>
      <c r="E60103" s="51"/>
      <c r="F60103" s="391">
        <f t="shared" si="1879"/>
        <v>0</v>
      </c>
      <c r="G60103" s="395">
        <f t="shared" si="1878"/>
        <v>0</v>
      </c>
    </row>
    <row r="60104" spans="1:7" x14ac:dyDescent="0.25">
      <c r="A60104" s="386"/>
      <c r="B60104" s="52"/>
      <c r="C60104" s="54"/>
      <c r="D60104" s="51"/>
      <c r="E60104" s="51"/>
      <c r="F60104" s="391">
        <f t="shared" si="1879"/>
        <v>0</v>
      </c>
      <c r="G60104" s="395">
        <f t="shared" si="1878"/>
        <v>0</v>
      </c>
    </row>
    <row r="60105" spans="1:7" x14ac:dyDescent="0.25">
      <c r="A60105" s="386"/>
      <c r="B60105" s="52"/>
      <c r="C60105" s="54"/>
      <c r="D60105" s="51"/>
      <c r="E60105" s="51"/>
      <c r="F60105" s="391">
        <f t="shared" si="1879"/>
        <v>0</v>
      </c>
      <c r="G60105" s="395">
        <f t="shared" si="1878"/>
        <v>0</v>
      </c>
    </row>
    <row r="60106" spans="1:7" x14ac:dyDescent="0.25">
      <c r="A60106" s="386"/>
      <c r="B60106" s="52"/>
      <c r="C60106" s="54"/>
      <c r="D60106" s="51"/>
      <c r="E60106" s="51"/>
      <c r="F60106" s="391">
        <f t="shared" si="1879"/>
        <v>0</v>
      </c>
      <c r="G60106" s="395">
        <f t="shared" si="1878"/>
        <v>0</v>
      </c>
    </row>
    <row r="60107" spans="1:7" x14ac:dyDescent="0.25">
      <c r="A60107" s="386"/>
      <c r="B60107" s="52"/>
      <c r="C60107" s="54"/>
      <c r="D60107" s="51"/>
      <c r="E60107" s="51"/>
      <c r="F60107" s="391">
        <f t="shared" si="1879"/>
        <v>0</v>
      </c>
      <c r="G60107" s="395">
        <f t="shared" si="1878"/>
        <v>0</v>
      </c>
    </row>
    <row r="60108" spans="1:7" x14ac:dyDescent="0.25">
      <c r="A60108" s="386"/>
      <c r="B60108" s="52"/>
      <c r="C60108" s="54"/>
      <c r="D60108" s="51"/>
      <c r="E60108" s="51"/>
      <c r="F60108" s="391">
        <f t="shared" si="1879"/>
        <v>0</v>
      </c>
      <c r="G60108" s="395">
        <f t="shared" si="1878"/>
        <v>0</v>
      </c>
    </row>
    <row r="60109" spans="1:7" x14ac:dyDescent="0.25">
      <c r="A60109" s="386"/>
      <c r="B60109" s="52"/>
      <c r="C60109" s="54"/>
      <c r="D60109" s="51"/>
      <c r="E60109" s="51"/>
      <c r="F60109" s="391">
        <f t="shared" si="1879"/>
        <v>0</v>
      </c>
      <c r="G60109" s="395">
        <f t="shared" si="1878"/>
        <v>0</v>
      </c>
    </row>
    <row r="60110" spans="1:7" x14ac:dyDescent="0.25">
      <c r="A60110" s="386"/>
      <c r="B60110" s="52"/>
      <c r="C60110" s="54"/>
      <c r="D60110" s="51"/>
      <c r="E60110" s="51"/>
      <c r="F60110" s="391">
        <f t="shared" si="1879"/>
        <v>0</v>
      </c>
      <c r="G60110" s="395">
        <f t="shared" si="1878"/>
        <v>0</v>
      </c>
    </row>
    <row r="60111" spans="1:7" x14ac:dyDescent="0.25">
      <c r="A60111" s="386"/>
      <c r="B60111" s="52"/>
      <c r="C60111" s="54"/>
      <c r="D60111" s="51"/>
      <c r="E60111" s="51"/>
      <c r="F60111" s="391">
        <f t="shared" si="1879"/>
        <v>0</v>
      </c>
      <c r="G60111" s="395">
        <f t="shared" si="1878"/>
        <v>0</v>
      </c>
    </row>
    <row r="60112" spans="1:7" x14ac:dyDescent="0.25">
      <c r="A60112" s="386"/>
      <c r="B60112" s="52"/>
      <c r="C60112" s="54"/>
      <c r="D60112" s="51"/>
      <c r="E60112" s="51"/>
      <c r="F60112" s="391">
        <f t="shared" si="1879"/>
        <v>0</v>
      </c>
      <c r="G60112" s="395">
        <f t="shared" si="1878"/>
        <v>0</v>
      </c>
    </row>
    <row r="60113" spans="1:7" x14ac:dyDescent="0.25">
      <c r="A60113" s="386"/>
      <c r="B60113" s="52"/>
      <c r="C60113" s="54"/>
      <c r="D60113" s="51"/>
      <c r="E60113" s="51"/>
      <c r="F60113" s="391">
        <f t="shared" si="1879"/>
        <v>0</v>
      </c>
      <c r="G60113" s="395">
        <f t="shared" si="1878"/>
        <v>0</v>
      </c>
    </row>
    <row r="60114" spans="1:7" x14ac:dyDescent="0.25">
      <c r="A60114" s="386"/>
      <c r="B60114" s="52"/>
      <c r="C60114" s="54"/>
      <c r="D60114" s="51"/>
      <c r="E60114" s="51"/>
      <c r="F60114" s="391">
        <f t="shared" si="1879"/>
        <v>0</v>
      </c>
      <c r="G60114" s="395">
        <f t="shared" si="1878"/>
        <v>0</v>
      </c>
    </row>
    <row r="60115" spans="1:7" x14ac:dyDescent="0.25">
      <c r="A60115" s="386"/>
      <c r="B60115" s="52"/>
      <c r="C60115" s="54"/>
      <c r="D60115" s="51"/>
      <c r="E60115" s="51"/>
      <c r="F60115" s="391">
        <f t="shared" si="1879"/>
        <v>0</v>
      </c>
      <c r="G60115" s="395">
        <f t="shared" si="1878"/>
        <v>0</v>
      </c>
    </row>
    <row r="60116" spans="1:7" x14ac:dyDescent="0.25">
      <c r="A60116" s="386"/>
      <c r="B60116" s="52"/>
      <c r="C60116" s="54"/>
      <c r="D60116" s="51"/>
      <c r="E60116" s="51"/>
      <c r="F60116" s="391">
        <f t="shared" si="1879"/>
        <v>0</v>
      </c>
      <c r="G60116" s="395">
        <f t="shared" si="1878"/>
        <v>0</v>
      </c>
    </row>
    <row r="60117" spans="1:7" x14ac:dyDescent="0.25">
      <c r="A60117" s="386"/>
      <c r="B60117" s="52"/>
      <c r="C60117" s="54"/>
      <c r="D60117" s="51"/>
      <c r="E60117" s="51"/>
      <c r="F60117" s="391">
        <f t="shared" si="1879"/>
        <v>0</v>
      </c>
      <c r="G60117" s="395">
        <f t="shared" si="1878"/>
        <v>0</v>
      </c>
    </row>
    <row r="60118" spans="1:7" x14ac:dyDescent="0.25">
      <c r="A60118" s="386"/>
      <c r="B60118" s="52"/>
      <c r="C60118" s="54"/>
      <c r="D60118" s="51"/>
      <c r="E60118" s="51"/>
      <c r="F60118" s="391">
        <f t="shared" si="1879"/>
        <v>0</v>
      </c>
      <c r="G60118" s="395">
        <f t="shared" si="1878"/>
        <v>0</v>
      </c>
    </row>
    <row r="60119" spans="1:7" x14ac:dyDescent="0.25">
      <c r="A60119" s="386"/>
      <c r="B60119" s="52"/>
      <c r="C60119" s="54"/>
      <c r="D60119" s="51"/>
      <c r="E60119" s="51"/>
      <c r="F60119" s="391">
        <f t="shared" si="1879"/>
        <v>0</v>
      </c>
      <c r="G60119" s="395">
        <f t="shared" si="1878"/>
        <v>0</v>
      </c>
    </row>
    <row r="60120" spans="1:7" x14ac:dyDescent="0.25">
      <c r="A60120" s="386"/>
      <c r="B60120" s="52"/>
      <c r="C60120" s="54"/>
      <c r="D60120" s="51"/>
      <c r="E60120" s="51"/>
      <c r="F60120" s="391">
        <f t="shared" si="1879"/>
        <v>0</v>
      </c>
      <c r="G60120" s="395">
        <f t="shared" si="1878"/>
        <v>0</v>
      </c>
    </row>
    <row r="60121" spans="1:7" x14ac:dyDescent="0.25">
      <c r="A60121" s="386"/>
      <c r="B60121" s="52"/>
      <c r="C60121" s="54"/>
      <c r="D60121" s="51"/>
      <c r="E60121" s="51"/>
      <c r="F60121" s="391">
        <f t="shared" si="1879"/>
        <v>0</v>
      </c>
      <c r="G60121" s="395">
        <f t="shared" si="1878"/>
        <v>0</v>
      </c>
    </row>
    <row r="60122" spans="1:7" x14ac:dyDescent="0.25">
      <c r="A60122" s="386"/>
      <c r="B60122" s="52"/>
      <c r="C60122" s="54"/>
      <c r="D60122" s="51"/>
      <c r="E60122" s="51"/>
      <c r="F60122" s="391">
        <f t="shared" si="1879"/>
        <v>0</v>
      </c>
      <c r="G60122" s="395">
        <f t="shared" si="1878"/>
        <v>0</v>
      </c>
    </row>
    <row r="60123" spans="1:7" x14ac:dyDescent="0.25">
      <c r="A60123" s="386"/>
      <c r="B60123" s="52"/>
      <c r="C60123" s="54"/>
      <c r="D60123" s="51"/>
      <c r="E60123" s="51"/>
      <c r="F60123" s="391">
        <f t="shared" si="1879"/>
        <v>0</v>
      </c>
      <c r="G60123" s="395">
        <f t="shared" si="1878"/>
        <v>0</v>
      </c>
    </row>
    <row r="60124" spans="1:7" x14ac:dyDescent="0.25">
      <c r="A60124" s="386"/>
      <c r="B60124" s="52"/>
      <c r="C60124" s="54"/>
      <c r="D60124" s="51"/>
      <c r="E60124" s="51"/>
      <c r="F60124" s="391">
        <f t="shared" si="1879"/>
        <v>0</v>
      </c>
      <c r="G60124" s="395">
        <f t="shared" si="1878"/>
        <v>0</v>
      </c>
    </row>
    <row r="60125" spans="1:7" x14ac:dyDescent="0.25">
      <c r="A60125" s="386"/>
      <c r="B60125" s="52"/>
      <c r="C60125" s="54"/>
      <c r="D60125" s="51"/>
      <c r="E60125" s="51"/>
      <c r="F60125" s="391">
        <f t="shared" si="1879"/>
        <v>0</v>
      </c>
      <c r="G60125" s="395">
        <f t="shared" si="1878"/>
        <v>0</v>
      </c>
    </row>
    <row r="60126" spans="1:7" x14ac:dyDescent="0.25">
      <c r="A60126" s="386"/>
      <c r="B60126" s="52"/>
      <c r="C60126" s="54"/>
      <c r="D60126" s="51"/>
      <c r="E60126" s="51"/>
      <c r="F60126" s="391">
        <f t="shared" si="1879"/>
        <v>0</v>
      </c>
      <c r="G60126" s="395">
        <f t="shared" si="1878"/>
        <v>0</v>
      </c>
    </row>
    <row r="60127" spans="1:7" x14ac:dyDescent="0.25">
      <c r="A60127" s="386"/>
      <c r="B60127" s="52"/>
      <c r="C60127" s="54"/>
      <c r="D60127" s="51"/>
      <c r="E60127" s="51"/>
      <c r="F60127" s="391">
        <f t="shared" si="1879"/>
        <v>0</v>
      </c>
      <c r="G60127" s="395">
        <f t="shared" si="1878"/>
        <v>0</v>
      </c>
    </row>
    <row r="60128" spans="1:7" x14ac:dyDescent="0.25">
      <c r="A60128" s="386"/>
      <c r="B60128" s="52"/>
      <c r="C60128" s="54"/>
      <c r="D60128" s="51"/>
      <c r="E60128" s="51"/>
      <c r="F60128" s="391">
        <f t="shared" si="1879"/>
        <v>0</v>
      </c>
      <c r="G60128" s="395">
        <f t="shared" si="1878"/>
        <v>0</v>
      </c>
    </row>
    <row r="60129" spans="1:7" x14ac:dyDescent="0.25">
      <c r="A60129" s="386"/>
      <c r="B60129" s="52"/>
      <c r="C60129" s="54"/>
      <c r="D60129" s="51"/>
      <c r="E60129" s="51"/>
      <c r="F60129" s="391">
        <f t="shared" si="1879"/>
        <v>0</v>
      </c>
      <c r="G60129" s="395">
        <f t="shared" si="1878"/>
        <v>0</v>
      </c>
    </row>
    <row r="60130" spans="1:7" x14ac:dyDescent="0.25">
      <c r="A60130" s="386"/>
      <c r="B60130" s="52"/>
      <c r="C60130" s="54"/>
      <c r="D60130" s="51"/>
      <c r="E60130" s="51"/>
      <c r="F60130" s="391">
        <f t="shared" si="1879"/>
        <v>0</v>
      </c>
      <c r="G60130" s="395">
        <f t="shared" si="1878"/>
        <v>0</v>
      </c>
    </row>
    <row r="60131" spans="1:7" x14ac:dyDescent="0.25">
      <c r="A60131" s="386"/>
      <c r="B60131" s="52"/>
      <c r="C60131" s="54"/>
      <c r="D60131" s="51"/>
      <c r="E60131" s="51"/>
      <c r="F60131" s="391">
        <f t="shared" si="1879"/>
        <v>0</v>
      </c>
      <c r="G60131" s="395">
        <f t="shared" si="1878"/>
        <v>0</v>
      </c>
    </row>
    <row r="60132" spans="1:7" x14ac:dyDescent="0.25">
      <c r="A60132" s="386"/>
      <c r="B60132" s="52"/>
      <c r="C60132" s="54"/>
      <c r="D60132" s="51"/>
      <c r="E60132" s="51"/>
      <c r="F60132" s="391">
        <f t="shared" si="1879"/>
        <v>0</v>
      </c>
      <c r="G60132" s="395">
        <f t="shared" si="1878"/>
        <v>0</v>
      </c>
    </row>
    <row r="60133" spans="1:7" x14ac:dyDescent="0.25">
      <c r="A60133" s="386"/>
      <c r="B60133" s="52"/>
      <c r="C60133" s="54"/>
      <c r="D60133" s="51"/>
      <c r="E60133" s="51"/>
      <c r="F60133" s="391">
        <f t="shared" si="1879"/>
        <v>0</v>
      </c>
      <c r="G60133" s="395">
        <f t="shared" si="1878"/>
        <v>0</v>
      </c>
    </row>
    <row r="60134" spans="1:7" x14ac:dyDescent="0.25">
      <c r="A60134" s="386"/>
      <c r="B60134" s="52"/>
      <c r="C60134" s="54"/>
      <c r="D60134" s="51"/>
      <c r="E60134" s="51"/>
      <c r="F60134" s="391">
        <f t="shared" si="1879"/>
        <v>0</v>
      </c>
      <c r="G60134" s="395">
        <f t="shared" si="1878"/>
        <v>0</v>
      </c>
    </row>
    <row r="60135" spans="1:7" x14ac:dyDescent="0.25">
      <c r="A60135" s="386"/>
      <c r="B60135" s="52"/>
      <c r="C60135" s="54"/>
      <c r="D60135" s="51"/>
      <c r="E60135" s="51"/>
      <c r="F60135" s="391">
        <f t="shared" si="1879"/>
        <v>0</v>
      </c>
      <c r="G60135" s="395">
        <f t="shared" si="1878"/>
        <v>0</v>
      </c>
    </row>
    <row r="60136" spans="1:7" x14ac:dyDescent="0.25">
      <c r="A60136" s="386"/>
      <c r="B60136" s="52"/>
      <c r="C60136" s="54"/>
      <c r="D60136" s="51"/>
      <c r="E60136" s="51"/>
      <c r="F60136" s="391">
        <f t="shared" si="1879"/>
        <v>0</v>
      </c>
      <c r="G60136" s="395">
        <f t="shared" si="1878"/>
        <v>0</v>
      </c>
    </row>
    <row r="60137" spans="1:7" x14ac:dyDescent="0.25">
      <c r="A60137" s="386"/>
      <c r="B60137" s="52"/>
      <c r="C60137" s="54"/>
      <c r="D60137" s="51"/>
      <c r="E60137" s="51"/>
      <c r="F60137" s="391">
        <f t="shared" si="1879"/>
        <v>0</v>
      </c>
      <c r="G60137" s="395">
        <f t="shared" si="1878"/>
        <v>0</v>
      </c>
    </row>
    <row r="60138" spans="1:7" x14ac:dyDescent="0.25">
      <c r="A60138" s="386"/>
      <c r="B60138" s="52"/>
      <c r="C60138" s="54"/>
      <c r="D60138" s="51"/>
      <c r="E60138" s="51"/>
      <c r="F60138" s="391">
        <f t="shared" si="1879"/>
        <v>0</v>
      </c>
      <c r="G60138" s="395">
        <f t="shared" si="1878"/>
        <v>0</v>
      </c>
    </row>
    <row r="60139" spans="1:7" x14ac:dyDescent="0.25">
      <c r="A60139" s="386"/>
      <c r="B60139" s="52"/>
      <c r="C60139" s="54"/>
      <c r="D60139" s="51"/>
      <c r="E60139" s="51"/>
      <c r="F60139" s="391">
        <f t="shared" si="1879"/>
        <v>0</v>
      </c>
      <c r="G60139" s="395">
        <f t="shared" si="1878"/>
        <v>0</v>
      </c>
    </row>
    <row r="60140" spans="1:7" x14ac:dyDescent="0.25">
      <c r="A60140" s="386"/>
      <c r="B60140" s="52"/>
      <c r="C60140" s="54"/>
      <c r="D60140" s="51"/>
      <c r="E60140" s="51"/>
      <c r="F60140" s="391">
        <f t="shared" si="1879"/>
        <v>0</v>
      </c>
      <c r="G60140" s="395">
        <f t="shared" si="1878"/>
        <v>0</v>
      </c>
    </row>
    <row r="60141" spans="1:7" x14ac:dyDescent="0.25">
      <c r="A60141" s="386"/>
      <c r="B60141" s="52"/>
      <c r="C60141" s="54"/>
      <c r="D60141" s="51"/>
      <c r="E60141" s="51"/>
      <c r="F60141" s="391">
        <f t="shared" si="1879"/>
        <v>0</v>
      </c>
      <c r="G60141" s="395">
        <f t="shared" si="1878"/>
        <v>0</v>
      </c>
    </row>
    <row r="60142" spans="1:7" x14ac:dyDescent="0.25">
      <c r="A60142" s="386"/>
      <c r="B60142" s="52"/>
      <c r="C60142" s="54"/>
      <c r="D60142" s="51"/>
      <c r="E60142" s="51"/>
      <c r="F60142" s="391">
        <f t="shared" si="1879"/>
        <v>0</v>
      </c>
      <c r="G60142" s="395">
        <f t="shared" si="1878"/>
        <v>0</v>
      </c>
    </row>
    <row r="60143" spans="1:7" x14ac:dyDescent="0.25">
      <c r="A60143" s="386"/>
      <c r="B60143" s="52"/>
      <c r="C60143" s="54"/>
      <c r="D60143" s="51"/>
      <c r="E60143" s="51"/>
      <c r="F60143" s="391">
        <f t="shared" si="1879"/>
        <v>0</v>
      </c>
      <c r="G60143" s="395">
        <f t="shared" si="1878"/>
        <v>0</v>
      </c>
    </row>
    <row r="60144" spans="1:7" x14ac:dyDescent="0.25">
      <c r="A60144" s="386"/>
      <c r="B60144" s="52"/>
      <c r="C60144" s="54"/>
      <c r="D60144" s="51"/>
      <c r="E60144" s="51"/>
      <c r="F60144" s="391">
        <f t="shared" si="1879"/>
        <v>0</v>
      </c>
      <c r="G60144" s="395">
        <f t="shared" si="1878"/>
        <v>0</v>
      </c>
    </row>
    <row r="60145" spans="1:7" x14ac:dyDescent="0.25">
      <c r="A60145" s="386"/>
      <c r="B60145" s="52"/>
      <c r="C60145" s="54"/>
      <c r="D60145" s="51"/>
      <c r="E60145" s="51"/>
      <c r="F60145" s="391">
        <f t="shared" si="1879"/>
        <v>0</v>
      </c>
      <c r="G60145" s="395">
        <f t="shared" si="1878"/>
        <v>0</v>
      </c>
    </row>
    <row r="60146" spans="1:7" x14ac:dyDescent="0.25">
      <c r="A60146" s="386"/>
      <c r="B60146" s="52"/>
      <c r="C60146" s="54"/>
      <c r="D60146" s="51"/>
      <c r="E60146" s="51"/>
      <c r="F60146" s="391">
        <f t="shared" si="1879"/>
        <v>0</v>
      </c>
      <c r="G60146" s="395">
        <f t="shared" si="1878"/>
        <v>0</v>
      </c>
    </row>
    <row r="60147" spans="1:7" x14ac:dyDescent="0.25">
      <c r="A60147" s="386"/>
      <c r="B60147" s="52"/>
      <c r="C60147" s="54"/>
      <c r="D60147" s="51"/>
      <c r="E60147" s="51"/>
      <c r="F60147" s="391">
        <f t="shared" si="1879"/>
        <v>0</v>
      </c>
      <c r="G60147" s="395">
        <f t="shared" si="1878"/>
        <v>0</v>
      </c>
    </row>
    <row r="60148" spans="1:7" x14ac:dyDescent="0.25">
      <c r="A60148" s="386"/>
      <c r="B60148" s="52"/>
      <c r="C60148" s="54"/>
      <c r="D60148" s="51"/>
      <c r="E60148" s="51"/>
      <c r="F60148" s="391">
        <f t="shared" si="1879"/>
        <v>0</v>
      </c>
      <c r="G60148" s="395">
        <f t="shared" si="1878"/>
        <v>0</v>
      </c>
    </row>
    <row r="60149" spans="1:7" x14ac:dyDescent="0.25">
      <c r="A60149" s="386"/>
      <c r="B60149" s="52"/>
      <c r="C60149" s="54"/>
      <c r="D60149" s="51"/>
      <c r="E60149" s="51"/>
      <c r="F60149" s="391">
        <f t="shared" si="1879"/>
        <v>0</v>
      </c>
      <c r="G60149" s="395">
        <f t="shared" si="1878"/>
        <v>0</v>
      </c>
    </row>
    <row r="60150" spans="1:7" x14ac:dyDescent="0.25">
      <c r="A60150" s="386"/>
      <c r="B60150" s="52"/>
      <c r="C60150" s="54"/>
      <c r="D60150" s="51"/>
      <c r="E60150" s="51"/>
      <c r="F60150" s="391">
        <f t="shared" si="1879"/>
        <v>0</v>
      </c>
      <c r="G60150" s="395">
        <f t="shared" si="1878"/>
        <v>0</v>
      </c>
    </row>
    <row r="60151" spans="1:7" x14ac:dyDescent="0.25">
      <c r="A60151" s="386"/>
      <c r="B60151" s="52"/>
      <c r="C60151" s="54"/>
      <c r="D60151" s="51"/>
      <c r="E60151" s="51"/>
      <c r="F60151" s="391">
        <f t="shared" si="1879"/>
        <v>0</v>
      </c>
      <c r="G60151" s="395">
        <f t="shared" si="1878"/>
        <v>0</v>
      </c>
    </row>
    <row r="60152" spans="1:7" x14ac:dyDescent="0.25">
      <c r="A60152" s="386"/>
      <c r="B60152" s="52"/>
      <c r="C60152" s="54"/>
      <c r="D60152" s="51"/>
      <c r="E60152" s="51"/>
      <c r="F60152" s="391">
        <f t="shared" si="1879"/>
        <v>0</v>
      </c>
      <c r="G60152" s="395">
        <f t="shared" si="1878"/>
        <v>0</v>
      </c>
    </row>
    <row r="60153" spans="1:7" x14ac:dyDescent="0.25">
      <c r="A60153" s="386"/>
      <c r="B60153" s="52"/>
      <c r="C60153" s="54"/>
      <c r="D60153" s="51"/>
      <c r="E60153" s="51"/>
      <c r="F60153" s="391">
        <f t="shared" si="1879"/>
        <v>0</v>
      </c>
      <c r="G60153" s="395">
        <f t="shared" si="1878"/>
        <v>0</v>
      </c>
    </row>
    <row r="60154" spans="1:7" x14ac:dyDescent="0.25">
      <c r="A60154" s="386"/>
      <c r="B60154" s="52"/>
      <c r="C60154" s="54"/>
      <c r="D60154" s="51"/>
      <c r="E60154" s="51"/>
      <c r="F60154" s="391">
        <f t="shared" si="1879"/>
        <v>0</v>
      </c>
      <c r="G60154" s="395">
        <f t="shared" si="1878"/>
        <v>0</v>
      </c>
    </row>
    <row r="60155" spans="1:7" x14ac:dyDescent="0.25">
      <c r="A60155" s="386"/>
      <c r="B60155" s="52"/>
      <c r="C60155" s="54"/>
      <c r="D60155" s="51"/>
      <c r="E60155" s="51"/>
      <c r="F60155" s="391">
        <f t="shared" si="1879"/>
        <v>0</v>
      </c>
      <c r="G60155" s="395">
        <f t="shared" si="1878"/>
        <v>0</v>
      </c>
    </row>
    <row r="60156" spans="1:7" x14ac:dyDescent="0.25">
      <c r="A60156" s="386"/>
      <c r="B60156" s="52"/>
      <c r="C60156" s="54"/>
      <c r="D60156" s="51"/>
      <c r="E60156" s="51"/>
      <c r="F60156" s="391">
        <f t="shared" si="1879"/>
        <v>0</v>
      </c>
      <c r="G60156" s="395">
        <f t="shared" si="1878"/>
        <v>0</v>
      </c>
    </row>
    <row r="60157" spans="1:7" x14ac:dyDescent="0.25">
      <c r="A60157" s="386"/>
      <c r="B60157" s="52"/>
      <c r="C60157" s="54"/>
      <c r="D60157" s="51"/>
      <c r="E60157" s="51"/>
      <c r="F60157" s="391">
        <f t="shared" si="1879"/>
        <v>0</v>
      </c>
      <c r="G60157" s="395">
        <f t="shared" si="1878"/>
        <v>0</v>
      </c>
    </row>
    <row r="60158" spans="1:7" x14ac:dyDescent="0.25">
      <c r="A60158" s="386"/>
      <c r="B60158" s="52"/>
      <c r="C60158" s="54"/>
      <c r="D60158" s="51"/>
      <c r="E60158" s="51"/>
      <c r="F60158" s="391">
        <f t="shared" si="1879"/>
        <v>0</v>
      </c>
      <c r="G60158" s="395">
        <f t="shared" si="1878"/>
        <v>0</v>
      </c>
    </row>
    <row r="60159" spans="1:7" x14ac:dyDescent="0.25">
      <c r="A60159" s="386"/>
      <c r="B60159" s="52"/>
      <c r="C60159" s="54"/>
      <c r="D60159" s="51"/>
      <c r="E60159" s="51"/>
      <c r="F60159" s="391">
        <f t="shared" si="1879"/>
        <v>0</v>
      </c>
      <c r="G60159" s="395">
        <f t="shared" si="1878"/>
        <v>0</v>
      </c>
    </row>
    <row r="60160" spans="1:7" x14ac:dyDescent="0.25">
      <c r="A60160" s="386"/>
      <c r="B60160" s="52"/>
      <c r="C60160" s="54"/>
      <c r="D60160" s="51"/>
      <c r="E60160" s="51"/>
      <c r="F60160" s="391">
        <f t="shared" si="1879"/>
        <v>0</v>
      </c>
      <c r="G60160" s="395">
        <f t="shared" si="1878"/>
        <v>0</v>
      </c>
    </row>
    <row r="60161" spans="1:7" x14ac:dyDescent="0.25">
      <c r="A60161" s="386"/>
      <c r="B60161" s="52"/>
      <c r="C60161" s="54"/>
      <c r="D60161" s="51"/>
      <c r="E60161" s="51"/>
      <c r="F60161" s="391">
        <f t="shared" si="1879"/>
        <v>0</v>
      </c>
      <c r="G60161" s="395">
        <f t="shared" si="1878"/>
        <v>0</v>
      </c>
    </row>
    <row r="60162" spans="1:7" x14ac:dyDescent="0.25">
      <c r="A60162" s="386"/>
      <c r="B60162" s="52"/>
      <c r="C60162" s="54"/>
      <c r="D60162" s="51"/>
      <c r="E60162" s="51"/>
      <c r="F60162" s="391">
        <f t="shared" si="1879"/>
        <v>0</v>
      </c>
      <c r="G60162" s="395">
        <f t="shared" ref="G60162:G60225" si="1880">_xlfn.NUMBERVALUE(D60162,".",",")</f>
        <v>0</v>
      </c>
    </row>
    <row r="60163" spans="1:7" x14ac:dyDescent="0.25">
      <c r="A60163" s="386"/>
      <c r="B60163" s="52"/>
      <c r="C60163" s="54"/>
      <c r="D60163" s="51"/>
      <c r="E60163" s="51"/>
      <c r="F60163" s="391">
        <f t="shared" ref="F60163:F60226" si="1881">MAX(+B60163+C60163-0.01,0)</f>
        <v>0</v>
      </c>
      <c r="G60163" s="395">
        <f t="shared" si="1880"/>
        <v>0</v>
      </c>
    </row>
    <row r="60164" spans="1:7" x14ac:dyDescent="0.25">
      <c r="A60164" s="386"/>
      <c r="B60164" s="52"/>
      <c r="C60164" s="54"/>
      <c r="D60164" s="51"/>
      <c r="E60164" s="51"/>
      <c r="F60164" s="391">
        <f t="shared" si="1881"/>
        <v>0</v>
      </c>
      <c r="G60164" s="395">
        <f t="shared" si="1880"/>
        <v>0</v>
      </c>
    </row>
    <row r="60165" spans="1:7" x14ac:dyDescent="0.25">
      <c r="A60165" s="386"/>
      <c r="B60165" s="52"/>
      <c r="C60165" s="54"/>
      <c r="D60165" s="51"/>
      <c r="E60165" s="51"/>
      <c r="F60165" s="391">
        <f t="shared" si="1881"/>
        <v>0</v>
      </c>
      <c r="G60165" s="395">
        <f t="shared" si="1880"/>
        <v>0</v>
      </c>
    </row>
    <row r="60166" spans="1:7" x14ac:dyDescent="0.25">
      <c r="A60166" s="386"/>
      <c r="B60166" s="52"/>
      <c r="C60166" s="54"/>
      <c r="D60166" s="51"/>
      <c r="E60166" s="51"/>
      <c r="F60166" s="391">
        <f t="shared" si="1881"/>
        <v>0</v>
      </c>
      <c r="G60166" s="395">
        <f t="shared" si="1880"/>
        <v>0</v>
      </c>
    </row>
    <row r="60167" spans="1:7" x14ac:dyDescent="0.25">
      <c r="A60167" s="386"/>
      <c r="B60167" s="52"/>
      <c r="C60167" s="54"/>
      <c r="D60167" s="51"/>
      <c r="E60167" s="51"/>
      <c r="F60167" s="391">
        <f t="shared" si="1881"/>
        <v>0</v>
      </c>
      <c r="G60167" s="395">
        <f t="shared" si="1880"/>
        <v>0</v>
      </c>
    </row>
    <row r="60168" spans="1:7" x14ac:dyDescent="0.25">
      <c r="A60168" s="386"/>
      <c r="B60168" s="52"/>
      <c r="C60168" s="54"/>
      <c r="D60168" s="51"/>
      <c r="E60168" s="51"/>
      <c r="F60168" s="391">
        <f t="shared" si="1881"/>
        <v>0</v>
      </c>
      <c r="G60168" s="395">
        <f t="shared" si="1880"/>
        <v>0</v>
      </c>
    </row>
    <row r="60169" spans="1:7" x14ac:dyDescent="0.25">
      <c r="A60169" s="386"/>
      <c r="B60169" s="52"/>
      <c r="C60169" s="54"/>
      <c r="D60169" s="51"/>
      <c r="E60169" s="51"/>
      <c r="F60169" s="391">
        <f t="shared" si="1881"/>
        <v>0</v>
      </c>
      <c r="G60169" s="395">
        <f t="shared" si="1880"/>
        <v>0</v>
      </c>
    </row>
    <row r="60170" spans="1:7" x14ac:dyDescent="0.25">
      <c r="A60170" s="386"/>
      <c r="B60170" s="52"/>
      <c r="C60170" s="54"/>
      <c r="D60170" s="51"/>
      <c r="E60170" s="51"/>
      <c r="F60170" s="391">
        <f t="shared" si="1881"/>
        <v>0</v>
      </c>
      <c r="G60170" s="395">
        <f t="shared" si="1880"/>
        <v>0</v>
      </c>
    </row>
    <row r="60171" spans="1:7" x14ac:dyDescent="0.25">
      <c r="A60171" s="386"/>
      <c r="B60171" s="52"/>
      <c r="C60171" s="54"/>
      <c r="D60171" s="51"/>
      <c r="E60171" s="51"/>
      <c r="F60171" s="391">
        <f t="shared" si="1881"/>
        <v>0</v>
      </c>
      <c r="G60171" s="395">
        <f t="shared" si="1880"/>
        <v>0</v>
      </c>
    </row>
    <row r="60172" spans="1:7" x14ac:dyDescent="0.25">
      <c r="A60172" s="386"/>
      <c r="B60172" s="52"/>
      <c r="C60172" s="54"/>
      <c r="D60172" s="51"/>
      <c r="E60172" s="51"/>
      <c r="F60172" s="391">
        <f t="shared" si="1881"/>
        <v>0</v>
      </c>
      <c r="G60172" s="395">
        <f t="shared" si="1880"/>
        <v>0</v>
      </c>
    </row>
    <row r="60173" spans="1:7" x14ac:dyDescent="0.25">
      <c r="A60173" s="386"/>
      <c r="B60173" s="52"/>
      <c r="C60173" s="54"/>
      <c r="D60173" s="51"/>
      <c r="E60173" s="51"/>
      <c r="F60173" s="391">
        <f t="shared" si="1881"/>
        <v>0</v>
      </c>
      <c r="G60173" s="395">
        <f t="shared" si="1880"/>
        <v>0</v>
      </c>
    </row>
    <row r="60174" spans="1:7" x14ac:dyDescent="0.25">
      <c r="A60174" s="386"/>
      <c r="B60174" s="52"/>
      <c r="C60174" s="54"/>
      <c r="D60174" s="51"/>
      <c r="E60174" s="51"/>
      <c r="F60174" s="391">
        <f t="shared" si="1881"/>
        <v>0</v>
      </c>
      <c r="G60174" s="395">
        <f t="shared" si="1880"/>
        <v>0</v>
      </c>
    </row>
    <row r="60175" spans="1:7" x14ac:dyDescent="0.25">
      <c r="A60175" s="386"/>
      <c r="B60175" s="52"/>
      <c r="C60175" s="54"/>
      <c r="D60175" s="51"/>
      <c r="E60175" s="51"/>
      <c r="F60175" s="391">
        <f t="shared" si="1881"/>
        <v>0</v>
      </c>
      <c r="G60175" s="395">
        <f t="shared" si="1880"/>
        <v>0</v>
      </c>
    </row>
    <row r="60176" spans="1:7" x14ac:dyDescent="0.25">
      <c r="A60176" s="386"/>
      <c r="B60176" s="52"/>
      <c r="C60176" s="54"/>
      <c r="D60176" s="51"/>
      <c r="E60176" s="51"/>
      <c r="F60176" s="391">
        <f t="shared" si="1881"/>
        <v>0</v>
      </c>
      <c r="G60176" s="395">
        <f t="shared" si="1880"/>
        <v>0</v>
      </c>
    </row>
    <row r="60177" spans="1:7" x14ac:dyDescent="0.25">
      <c r="A60177" s="386"/>
      <c r="B60177" s="52"/>
      <c r="C60177" s="54"/>
      <c r="D60177" s="51"/>
      <c r="E60177" s="51"/>
      <c r="F60177" s="391">
        <f t="shared" si="1881"/>
        <v>0</v>
      </c>
      <c r="G60177" s="395">
        <f t="shared" si="1880"/>
        <v>0</v>
      </c>
    </row>
    <row r="60178" spans="1:7" x14ac:dyDescent="0.25">
      <c r="A60178" s="386"/>
      <c r="B60178" s="52"/>
      <c r="C60178" s="54"/>
      <c r="D60178" s="51"/>
      <c r="E60178" s="51"/>
      <c r="F60178" s="391">
        <f t="shared" si="1881"/>
        <v>0</v>
      </c>
      <c r="G60178" s="395">
        <f t="shared" si="1880"/>
        <v>0</v>
      </c>
    </row>
    <row r="60179" spans="1:7" x14ac:dyDescent="0.25">
      <c r="A60179" s="386"/>
      <c r="B60179" s="52"/>
      <c r="C60179" s="54"/>
      <c r="D60179" s="51"/>
      <c r="E60179" s="51"/>
      <c r="F60179" s="391">
        <f t="shared" si="1881"/>
        <v>0</v>
      </c>
      <c r="G60179" s="395">
        <f t="shared" si="1880"/>
        <v>0</v>
      </c>
    </row>
    <row r="60180" spans="1:7" x14ac:dyDescent="0.25">
      <c r="A60180" s="386"/>
      <c r="B60180" s="52"/>
      <c r="C60180" s="54"/>
      <c r="D60180" s="51"/>
      <c r="E60180" s="51"/>
      <c r="F60180" s="391">
        <f t="shared" si="1881"/>
        <v>0</v>
      </c>
      <c r="G60180" s="395">
        <f t="shared" si="1880"/>
        <v>0</v>
      </c>
    </row>
    <row r="60181" spans="1:7" x14ac:dyDescent="0.25">
      <c r="A60181" s="386"/>
      <c r="B60181" s="52"/>
      <c r="C60181" s="54"/>
      <c r="D60181" s="51"/>
      <c r="E60181" s="51"/>
      <c r="F60181" s="391">
        <f t="shared" si="1881"/>
        <v>0</v>
      </c>
      <c r="G60181" s="395">
        <f t="shared" si="1880"/>
        <v>0</v>
      </c>
    </row>
    <row r="60182" spans="1:7" x14ac:dyDescent="0.25">
      <c r="A60182" s="386"/>
      <c r="B60182" s="52"/>
      <c r="C60182" s="54"/>
      <c r="D60182" s="51"/>
      <c r="E60182" s="51"/>
      <c r="F60182" s="391">
        <f t="shared" si="1881"/>
        <v>0</v>
      </c>
      <c r="G60182" s="395">
        <f t="shared" si="1880"/>
        <v>0</v>
      </c>
    </row>
    <row r="60183" spans="1:7" x14ac:dyDescent="0.25">
      <c r="A60183" s="386"/>
      <c r="B60183" s="52"/>
      <c r="C60183" s="54"/>
      <c r="D60183" s="51"/>
      <c r="E60183" s="51"/>
      <c r="F60183" s="391">
        <f t="shared" si="1881"/>
        <v>0</v>
      </c>
      <c r="G60183" s="395">
        <f t="shared" si="1880"/>
        <v>0</v>
      </c>
    </row>
    <row r="60184" spans="1:7" x14ac:dyDescent="0.25">
      <c r="A60184" s="386"/>
      <c r="B60184" s="52"/>
      <c r="C60184" s="54"/>
      <c r="D60184" s="51"/>
      <c r="E60184" s="51"/>
      <c r="F60184" s="391">
        <f t="shared" si="1881"/>
        <v>0</v>
      </c>
      <c r="G60184" s="395">
        <f t="shared" si="1880"/>
        <v>0</v>
      </c>
    </row>
    <row r="60185" spans="1:7" x14ac:dyDescent="0.25">
      <c r="A60185" s="386"/>
      <c r="B60185" s="52"/>
      <c r="C60185" s="54"/>
      <c r="D60185" s="51"/>
      <c r="E60185" s="51"/>
      <c r="F60185" s="391">
        <f t="shared" si="1881"/>
        <v>0</v>
      </c>
      <c r="G60185" s="395">
        <f t="shared" si="1880"/>
        <v>0</v>
      </c>
    </row>
    <row r="60186" spans="1:7" x14ac:dyDescent="0.25">
      <c r="A60186" s="386"/>
      <c r="B60186" s="52"/>
      <c r="C60186" s="54"/>
      <c r="D60186" s="51"/>
      <c r="E60186" s="51"/>
      <c r="F60186" s="391">
        <f t="shared" si="1881"/>
        <v>0</v>
      </c>
      <c r="G60186" s="395">
        <f t="shared" si="1880"/>
        <v>0</v>
      </c>
    </row>
    <row r="60187" spans="1:7" x14ac:dyDescent="0.25">
      <c r="A60187" s="386"/>
      <c r="B60187" s="52"/>
      <c r="C60187" s="54"/>
      <c r="D60187" s="51"/>
      <c r="E60187" s="51"/>
      <c r="F60187" s="391">
        <f t="shared" si="1881"/>
        <v>0</v>
      </c>
      <c r="G60187" s="395">
        <f t="shared" si="1880"/>
        <v>0</v>
      </c>
    </row>
    <row r="60188" spans="1:7" x14ac:dyDescent="0.25">
      <c r="A60188" s="386"/>
      <c r="B60188" s="52"/>
      <c r="C60188" s="54"/>
      <c r="D60188" s="51"/>
      <c r="E60188" s="51"/>
      <c r="F60188" s="391">
        <f t="shared" si="1881"/>
        <v>0</v>
      </c>
      <c r="G60188" s="395">
        <f t="shared" si="1880"/>
        <v>0</v>
      </c>
    </row>
    <row r="60189" spans="1:7" x14ac:dyDescent="0.25">
      <c r="A60189" s="386"/>
      <c r="B60189" s="52"/>
      <c r="C60189" s="54"/>
      <c r="D60189" s="51"/>
      <c r="E60189" s="51"/>
      <c r="F60189" s="391">
        <f t="shared" si="1881"/>
        <v>0</v>
      </c>
      <c r="G60189" s="395">
        <f t="shared" si="1880"/>
        <v>0</v>
      </c>
    </row>
    <row r="60190" spans="1:7" x14ac:dyDescent="0.25">
      <c r="A60190" s="386"/>
      <c r="B60190" s="52"/>
      <c r="C60190" s="54"/>
      <c r="D60190" s="51"/>
      <c r="E60190" s="51"/>
      <c r="F60190" s="391">
        <f t="shared" si="1881"/>
        <v>0</v>
      </c>
      <c r="G60190" s="395">
        <f t="shared" si="1880"/>
        <v>0</v>
      </c>
    </row>
    <row r="60191" spans="1:7" x14ac:dyDescent="0.25">
      <c r="A60191" s="386"/>
      <c r="B60191" s="52"/>
      <c r="C60191" s="54"/>
      <c r="D60191" s="51"/>
      <c r="E60191" s="51"/>
      <c r="F60191" s="391">
        <f t="shared" si="1881"/>
        <v>0</v>
      </c>
      <c r="G60191" s="395">
        <f t="shared" si="1880"/>
        <v>0</v>
      </c>
    </row>
    <row r="60192" spans="1:7" x14ac:dyDescent="0.25">
      <c r="A60192" s="386"/>
      <c r="B60192" s="52"/>
      <c r="C60192" s="54"/>
      <c r="D60192" s="51"/>
      <c r="E60192" s="51"/>
      <c r="F60192" s="391">
        <f t="shared" si="1881"/>
        <v>0</v>
      </c>
      <c r="G60192" s="395">
        <f t="shared" si="1880"/>
        <v>0</v>
      </c>
    </row>
    <row r="60193" spans="1:7" x14ac:dyDescent="0.25">
      <c r="A60193" s="386"/>
      <c r="B60193" s="52"/>
      <c r="C60193" s="54"/>
      <c r="D60193" s="51"/>
      <c r="E60193" s="51"/>
      <c r="F60193" s="391">
        <f t="shared" si="1881"/>
        <v>0</v>
      </c>
      <c r="G60193" s="395">
        <f t="shared" si="1880"/>
        <v>0</v>
      </c>
    </row>
    <row r="60194" spans="1:7" x14ac:dyDescent="0.25">
      <c r="A60194" s="386"/>
      <c r="B60194" s="52"/>
      <c r="C60194" s="54"/>
      <c r="D60194" s="51"/>
      <c r="E60194" s="51"/>
      <c r="F60194" s="391">
        <f t="shared" si="1881"/>
        <v>0</v>
      </c>
      <c r="G60194" s="395">
        <f t="shared" si="1880"/>
        <v>0</v>
      </c>
    </row>
    <row r="60195" spans="1:7" x14ac:dyDescent="0.25">
      <c r="A60195" s="386"/>
      <c r="B60195" s="52"/>
      <c r="C60195" s="54"/>
      <c r="D60195" s="51"/>
      <c r="E60195" s="51"/>
      <c r="F60195" s="391">
        <f t="shared" si="1881"/>
        <v>0</v>
      </c>
      <c r="G60195" s="395">
        <f t="shared" si="1880"/>
        <v>0</v>
      </c>
    </row>
    <row r="60196" spans="1:7" x14ac:dyDescent="0.25">
      <c r="A60196" s="386"/>
      <c r="B60196" s="52"/>
      <c r="C60196" s="54"/>
      <c r="D60196" s="51"/>
      <c r="E60196" s="51"/>
      <c r="F60196" s="391">
        <f t="shared" si="1881"/>
        <v>0</v>
      </c>
      <c r="G60196" s="395">
        <f t="shared" si="1880"/>
        <v>0</v>
      </c>
    </row>
    <row r="60197" spans="1:7" x14ac:dyDescent="0.25">
      <c r="A60197" s="386"/>
      <c r="B60197" s="52"/>
      <c r="C60197" s="54"/>
      <c r="D60197" s="51"/>
      <c r="E60197" s="51"/>
      <c r="F60197" s="391">
        <f t="shared" si="1881"/>
        <v>0</v>
      </c>
      <c r="G60197" s="395">
        <f t="shared" si="1880"/>
        <v>0</v>
      </c>
    </row>
    <row r="60198" spans="1:7" x14ac:dyDescent="0.25">
      <c r="A60198" s="386"/>
      <c r="B60198" s="52"/>
      <c r="C60198" s="54"/>
      <c r="D60198" s="51"/>
      <c r="E60198" s="51"/>
      <c r="F60198" s="391">
        <f t="shared" si="1881"/>
        <v>0</v>
      </c>
      <c r="G60198" s="395">
        <f t="shared" si="1880"/>
        <v>0</v>
      </c>
    </row>
    <row r="60199" spans="1:7" x14ac:dyDescent="0.25">
      <c r="A60199" s="386"/>
      <c r="B60199" s="52"/>
      <c r="C60199" s="54"/>
      <c r="D60199" s="51"/>
      <c r="E60199" s="51"/>
      <c r="F60199" s="391">
        <f t="shared" si="1881"/>
        <v>0</v>
      </c>
      <c r="G60199" s="395">
        <f t="shared" si="1880"/>
        <v>0</v>
      </c>
    </row>
    <row r="60200" spans="1:7" x14ac:dyDescent="0.25">
      <c r="A60200" s="386"/>
      <c r="B60200" s="52"/>
      <c r="C60200" s="54"/>
      <c r="D60200" s="51"/>
      <c r="E60200" s="51"/>
      <c r="F60200" s="391">
        <f t="shared" si="1881"/>
        <v>0</v>
      </c>
      <c r="G60200" s="395">
        <f t="shared" si="1880"/>
        <v>0</v>
      </c>
    </row>
    <row r="60201" spans="1:7" x14ac:dyDescent="0.25">
      <c r="A60201" s="386"/>
      <c r="B60201" s="52"/>
      <c r="C60201" s="54"/>
      <c r="D60201" s="51"/>
      <c r="E60201" s="51"/>
      <c r="F60201" s="391">
        <f t="shared" si="1881"/>
        <v>0</v>
      </c>
      <c r="G60201" s="395">
        <f t="shared" si="1880"/>
        <v>0</v>
      </c>
    </row>
    <row r="60202" spans="1:7" x14ac:dyDescent="0.25">
      <c r="A60202" s="386"/>
      <c r="B60202" s="52"/>
      <c r="C60202" s="54"/>
      <c r="D60202" s="51"/>
      <c r="E60202" s="51"/>
      <c r="F60202" s="391">
        <f t="shared" si="1881"/>
        <v>0</v>
      </c>
      <c r="G60202" s="395">
        <f t="shared" si="1880"/>
        <v>0</v>
      </c>
    </row>
    <row r="60203" spans="1:7" x14ac:dyDescent="0.25">
      <c r="A60203" s="386"/>
      <c r="B60203" s="52"/>
      <c r="C60203" s="54"/>
      <c r="D60203" s="51"/>
      <c r="E60203" s="51"/>
      <c r="F60203" s="391">
        <f t="shared" si="1881"/>
        <v>0</v>
      </c>
      <c r="G60203" s="395">
        <f t="shared" si="1880"/>
        <v>0</v>
      </c>
    </row>
    <row r="60204" spans="1:7" x14ac:dyDescent="0.25">
      <c r="A60204" s="386"/>
      <c r="B60204" s="52"/>
      <c r="C60204" s="54"/>
      <c r="D60204" s="51"/>
      <c r="E60204" s="51"/>
      <c r="F60204" s="391">
        <f t="shared" si="1881"/>
        <v>0</v>
      </c>
      <c r="G60204" s="395">
        <f t="shared" si="1880"/>
        <v>0</v>
      </c>
    </row>
    <row r="60205" spans="1:7" x14ac:dyDescent="0.25">
      <c r="A60205" s="386"/>
      <c r="B60205" s="52"/>
      <c r="C60205" s="54"/>
      <c r="D60205" s="51"/>
      <c r="E60205" s="51"/>
      <c r="F60205" s="391">
        <f t="shared" si="1881"/>
        <v>0</v>
      </c>
      <c r="G60205" s="395">
        <f t="shared" si="1880"/>
        <v>0</v>
      </c>
    </row>
    <row r="60206" spans="1:7" x14ac:dyDescent="0.25">
      <c r="A60206" s="386"/>
      <c r="B60206" s="52"/>
      <c r="C60206" s="54"/>
      <c r="D60206" s="51"/>
      <c r="E60206" s="51"/>
      <c r="F60206" s="391">
        <f t="shared" si="1881"/>
        <v>0</v>
      </c>
      <c r="G60206" s="395">
        <f t="shared" si="1880"/>
        <v>0</v>
      </c>
    </row>
    <row r="60207" spans="1:7" x14ac:dyDescent="0.25">
      <c r="A60207" s="386"/>
      <c r="B60207" s="52"/>
      <c r="C60207" s="54"/>
      <c r="D60207" s="51"/>
      <c r="E60207" s="51"/>
      <c r="F60207" s="391">
        <f t="shared" si="1881"/>
        <v>0</v>
      </c>
      <c r="G60207" s="395">
        <f t="shared" si="1880"/>
        <v>0</v>
      </c>
    </row>
    <row r="60208" spans="1:7" x14ac:dyDescent="0.25">
      <c r="A60208" s="386"/>
      <c r="B60208" s="52"/>
      <c r="C60208" s="54"/>
      <c r="D60208" s="51"/>
      <c r="E60208" s="51"/>
      <c r="F60208" s="391">
        <f t="shared" si="1881"/>
        <v>0</v>
      </c>
      <c r="G60208" s="395">
        <f t="shared" si="1880"/>
        <v>0</v>
      </c>
    </row>
    <row r="60209" spans="1:7" x14ac:dyDescent="0.25">
      <c r="A60209" s="386"/>
      <c r="B60209" s="52"/>
      <c r="C60209" s="54"/>
      <c r="D60209" s="51"/>
      <c r="E60209" s="51"/>
      <c r="F60209" s="391">
        <f t="shared" si="1881"/>
        <v>0</v>
      </c>
      <c r="G60209" s="395">
        <f t="shared" si="1880"/>
        <v>0</v>
      </c>
    </row>
    <row r="60210" spans="1:7" x14ac:dyDescent="0.25">
      <c r="A60210" s="386"/>
      <c r="B60210" s="52"/>
      <c r="C60210" s="54"/>
      <c r="D60210" s="51"/>
      <c r="E60210" s="51"/>
      <c r="F60210" s="391">
        <f t="shared" si="1881"/>
        <v>0</v>
      </c>
      <c r="G60210" s="395">
        <f t="shared" si="1880"/>
        <v>0</v>
      </c>
    </row>
    <row r="60211" spans="1:7" x14ac:dyDescent="0.25">
      <c r="A60211" s="386"/>
      <c r="B60211" s="52"/>
      <c r="C60211" s="54"/>
      <c r="D60211" s="51"/>
      <c r="E60211" s="51"/>
      <c r="F60211" s="391">
        <f t="shared" si="1881"/>
        <v>0</v>
      </c>
      <c r="G60211" s="395">
        <f t="shared" si="1880"/>
        <v>0</v>
      </c>
    </row>
    <row r="60212" spans="1:7" x14ac:dyDescent="0.25">
      <c r="A60212" s="386"/>
      <c r="B60212" s="52"/>
      <c r="C60212" s="54"/>
      <c r="D60212" s="51"/>
      <c r="E60212" s="51"/>
      <c r="F60212" s="391">
        <f t="shared" si="1881"/>
        <v>0</v>
      </c>
      <c r="G60212" s="395">
        <f t="shared" si="1880"/>
        <v>0</v>
      </c>
    </row>
    <row r="60213" spans="1:7" x14ac:dyDescent="0.25">
      <c r="A60213" s="386"/>
      <c r="B60213" s="52"/>
      <c r="C60213" s="54"/>
      <c r="D60213" s="51"/>
      <c r="E60213" s="51"/>
      <c r="F60213" s="391">
        <f t="shared" si="1881"/>
        <v>0</v>
      </c>
      <c r="G60213" s="395">
        <f t="shared" si="1880"/>
        <v>0</v>
      </c>
    </row>
    <row r="60214" spans="1:7" x14ac:dyDescent="0.25">
      <c r="A60214" s="386"/>
      <c r="B60214" s="52"/>
      <c r="C60214" s="54"/>
      <c r="D60214" s="51"/>
      <c r="E60214" s="51"/>
      <c r="F60214" s="391">
        <f t="shared" si="1881"/>
        <v>0</v>
      </c>
      <c r="G60214" s="395">
        <f t="shared" si="1880"/>
        <v>0</v>
      </c>
    </row>
    <row r="60215" spans="1:7" x14ac:dyDescent="0.25">
      <c r="A60215" s="386"/>
      <c r="B60215" s="52"/>
      <c r="C60215" s="54"/>
      <c r="D60215" s="51"/>
      <c r="E60215" s="51"/>
      <c r="F60215" s="391">
        <f t="shared" si="1881"/>
        <v>0</v>
      </c>
      <c r="G60215" s="395">
        <f t="shared" si="1880"/>
        <v>0</v>
      </c>
    </row>
    <row r="60216" spans="1:7" x14ac:dyDescent="0.25">
      <c r="A60216" s="386"/>
      <c r="B60216" s="52"/>
      <c r="C60216" s="54"/>
      <c r="D60216" s="51"/>
      <c r="E60216" s="51"/>
      <c r="F60216" s="391">
        <f t="shared" si="1881"/>
        <v>0</v>
      </c>
      <c r="G60216" s="395">
        <f t="shared" si="1880"/>
        <v>0</v>
      </c>
    </row>
    <row r="60217" spans="1:7" x14ac:dyDescent="0.25">
      <c r="A60217" s="386"/>
      <c r="B60217" s="52"/>
      <c r="C60217" s="54"/>
      <c r="D60217" s="51"/>
      <c r="E60217" s="51"/>
      <c r="F60217" s="391">
        <f t="shared" si="1881"/>
        <v>0</v>
      </c>
      <c r="G60217" s="395">
        <f t="shared" si="1880"/>
        <v>0</v>
      </c>
    </row>
    <row r="60218" spans="1:7" x14ac:dyDescent="0.25">
      <c r="A60218" s="386"/>
      <c r="B60218" s="52"/>
      <c r="C60218" s="54"/>
      <c r="D60218" s="51"/>
      <c r="E60218" s="51"/>
      <c r="F60218" s="391">
        <f t="shared" si="1881"/>
        <v>0</v>
      </c>
      <c r="G60218" s="395">
        <f t="shared" si="1880"/>
        <v>0</v>
      </c>
    </row>
    <row r="60219" spans="1:7" x14ac:dyDescent="0.25">
      <c r="A60219" s="386"/>
      <c r="B60219" s="52"/>
      <c r="C60219" s="54"/>
      <c r="D60219" s="51"/>
      <c r="E60219" s="51"/>
      <c r="F60219" s="391">
        <f t="shared" si="1881"/>
        <v>0</v>
      </c>
      <c r="G60219" s="395">
        <f t="shared" si="1880"/>
        <v>0</v>
      </c>
    </row>
    <row r="60220" spans="1:7" x14ac:dyDescent="0.25">
      <c r="A60220" s="386"/>
      <c r="B60220" s="52"/>
      <c r="C60220" s="54"/>
      <c r="D60220" s="51"/>
      <c r="E60220" s="51"/>
      <c r="F60220" s="391">
        <f t="shared" si="1881"/>
        <v>0</v>
      </c>
      <c r="G60220" s="395">
        <f t="shared" si="1880"/>
        <v>0</v>
      </c>
    </row>
    <row r="60221" spans="1:7" x14ac:dyDescent="0.25">
      <c r="A60221" s="386"/>
      <c r="B60221" s="52"/>
      <c r="C60221" s="54"/>
      <c r="D60221" s="51"/>
      <c r="E60221" s="51"/>
      <c r="F60221" s="391">
        <f t="shared" si="1881"/>
        <v>0</v>
      </c>
      <c r="G60221" s="395">
        <f t="shared" si="1880"/>
        <v>0</v>
      </c>
    </row>
    <row r="60222" spans="1:7" x14ac:dyDescent="0.25">
      <c r="A60222" s="386"/>
      <c r="B60222" s="52"/>
      <c r="C60222" s="54"/>
      <c r="D60222" s="51"/>
      <c r="E60222" s="51"/>
      <c r="F60222" s="391">
        <f t="shared" si="1881"/>
        <v>0</v>
      </c>
      <c r="G60222" s="395">
        <f t="shared" si="1880"/>
        <v>0</v>
      </c>
    </row>
    <row r="60223" spans="1:7" x14ac:dyDescent="0.25">
      <c r="A60223" s="386"/>
      <c r="B60223" s="52"/>
      <c r="C60223" s="54"/>
      <c r="D60223" s="51"/>
      <c r="E60223" s="51"/>
      <c r="F60223" s="391">
        <f t="shared" si="1881"/>
        <v>0</v>
      </c>
      <c r="G60223" s="395">
        <f t="shared" si="1880"/>
        <v>0</v>
      </c>
    </row>
    <row r="60224" spans="1:7" x14ac:dyDescent="0.25">
      <c r="A60224" s="386"/>
      <c r="B60224" s="52"/>
      <c r="C60224" s="54"/>
      <c r="D60224" s="51"/>
      <c r="E60224" s="51"/>
      <c r="F60224" s="391">
        <f t="shared" si="1881"/>
        <v>0</v>
      </c>
      <c r="G60224" s="395">
        <f t="shared" si="1880"/>
        <v>0</v>
      </c>
    </row>
    <row r="60225" spans="1:7" x14ac:dyDescent="0.25">
      <c r="A60225" s="386"/>
      <c r="B60225" s="52"/>
      <c r="C60225" s="54"/>
      <c r="D60225" s="51"/>
      <c r="E60225" s="51"/>
      <c r="F60225" s="391">
        <f t="shared" si="1881"/>
        <v>0</v>
      </c>
      <c r="G60225" s="395">
        <f t="shared" si="1880"/>
        <v>0</v>
      </c>
    </row>
    <row r="60226" spans="1:7" x14ac:dyDescent="0.25">
      <c r="A60226" s="386"/>
      <c r="B60226" s="52"/>
      <c r="C60226" s="54"/>
      <c r="D60226" s="51"/>
      <c r="E60226" s="51"/>
      <c r="F60226" s="391">
        <f t="shared" si="1881"/>
        <v>0</v>
      </c>
      <c r="G60226" s="395">
        <f t="shared" ref="G60226:G60289" si="1882">_xlfn.NUMBERVALUE(D60226,".",",")</f>
        <v>0</v>
      </c>
    </row>
    <row r="60227" spans="1:7" x14ac:dyDescent="0.25">
      <c r="A60227" s="386"/>
      <c r="B60227" s="52"/>
      <c r="C60227" s="54"/>
      <c r="D60227" s="51"/>
      <c r="E60227" s="51"/>
      <c r="F60227" s="391">
        <f t="shared" ref="F60227:F60290" si="1883">MAX(+B60227+C60227-0.01,0)</f>
        <v>0</v>
      </c>
      <c r="G60227" s="395">
        <f t="shared" si="1882"/>
        <v>0</v>
      </c>
    </row>
    <row r="60228" spans="1:7" x14ac:dyDescent="0.25">
      <c r="A60228" s="386"/>
      <c r="B60228" s="52"/>
      <c r="C60228" s="54"/>
      <c r="D60228" s="51"/>
      <c r="E60228" s="51"/>
      <c r="F60228" s="391">
        <f t="shared" si="1883"/>
        <v>0</v>
      </c>
      <c r="G60228" s="395">
        <f t="shared" si="1882"/>
        <v>0</v>
      </c>
    </row>
    <row r="60229" spans="1:7" x14ac:dyDescent="0.25">
      <c r="A60229" s="386"/>
      <c r="B60229" s="52"/>
      <c r="C60229" s="54"/>
      <c r="D60229" s="51"/>
      <c r="E60229" s="51"/>
      <c r="F60229" s="391">
        <f t="shared" si="1883"/>
        <v>0</v>
      </c>
      <c r="G60229" s="395">
        <f t="shared" si="1882"/>
        <v>0</v>
      </c>
    </row>
    <row r="60230" spans="1:7" x14ac:dyDescent="0.25">
      <c r="A60230" s="386"/>
      <c r="B60230" s="52"/>
      <c r="C60230" s="54"/>
      <c r="D60230" s="51"/>
      <c r="E60230" s="51"/>
      <c r="F60230" s="391">
        <f t="shared" si="1883"/>
        <v>0</v>
      </c>
      <c r="G60230" s="395">
        <f t="shared" si="1882"/>
        <v>0</v>
      </c>
    </row>
    <row r="60231" spans="1:7" x14ac:dyDescent="0.25">
      <c r="A60231" s="386"/>
      <c r="B60231" s="52"/>
      <c r="C60231" s="54"/>
      <c r="D60231" s="51"/>
      <c r="E60231" s="51"/>
      <c r="F60231" s="391">
        <f t="shared" si="1883"/>
        <v>0</v>
      </c>
      <c r="G60231" s="395">
        <f t="shared" si="1882"/>
        <v>0</v>
      </c>
    </row>
    <row r="60232" spans="1:7" x14ac:dyDescent="0.25">
      <c r="A60232" s="386"/>
      <c r="B60232" s="52"/>
      <c r="C60232" s="54"/>
      <c r="D60232" s="51"/>
      <c r="E60232" s="51"/>
      <c r="F60232" s="391">
        <f t="shared" si="1883"/>
        <v>0</v>
      </c>
      <c r="G60232" s="395">
        <f t="shared" si="1882"/>
        <v>0</v>
      </c>
    </row>
    <row r="60233" spans="1:7" x14ac:dyDescent="0.25">
      <c r="A60233" s="386"/>
      <c r="B60233" s="52"/>
      <c r="C60233" s="54"/>
      <c r="D60233" s="51"/>
      <c r="E60233" s="51"/>
      <c r="F60233" s="391">
        <f t="shared" si="1883"/>
        <v>0</v>
      </c>
      <c r="G60233" s="395">
        <f t="shared" si="1882"/>
        <v>0</v>
      </c>
    </row>
    <row r="60234" spans="1:7" x14ac:dyDescent="0.25">
      <c r="A60234" s="386"/>
      <c r="B60234" s="52"/>
      <c r="C60234" s="54"/>
      <c r="D60234" s="51"/>
      <c r="E60234" s="51"/>
      <c r="F60234" s="391">
        <f t="shared" si="1883"/>
        <v>0</v>
      </c>
      <c r="G60234" s="395">
        <f t="shared" si="1882"/>
        <v>0</v>
      </c>
    </row>
    <row r="60235" spans="1:7" x14ac:dyDescent="0.25">
      <c r="A60235" s="386"/>
      <c r="B60235" s="52"/>
      <c r="C60235" s="54"/>
      <c r="D60235" s="51"/>
      <c r="E60235" s="51"/>
      <c r="F60235" s="391">
        <f t="shared" si="1883"/>
        <v>0</v>
      </c>
      <c r="G60235" s="395">
        <f t="shared" si="1882"/>
        <v>0</v>
      </c>
    </row>
    <row r="60236" spans="1:7" x14ac:dyDescent="0.25">
      <c r="A60236" s="386"/>
      <c r="B60236" s="52"/>
      <c r="C60236" s="54"/>
      <c r="D60236" s="51"/>
      <c r="E60236" s="51"/>
      <c r="F60236" s="391">
        <f t="shared" si="1883"/>
        <v>0</v>
      </c>
      <c r="G60236" s="395">
        <f t="shared" si="1882"/>
        <v>0</v>
      </c>
    </row>
    <row r="60237" spans="1:7" x14ac:dyDescent="0.25">
      <c r="A60237" s="386"/>
      <c r="B60237" s="52"/>
      <c r="C60237" s="54"/>
      <c r="D60237" s="51"/>
      <c r="E60237" s="51"/>
      <c r="F60237" s="391">
        <f t="shared" si="1883"/>
        <v>0</v>
      </c>
      <c r="G60237" s="395">
        <f t="shared" si="1882"/>
        <v>0</v>
      </c>
    </row>
    <row r="60238" spans="1:7" x14ac:dyDescent="0.25">
      <c r="A60238" s="386"/>
      <c r="B60238" s="52"/>
      <c r="C60238" s="54"/>
      <c r="D60238" s="51"/>
      <c r="E60238" s="51"/>
      <c r="F60238" s="391">
        <f t="shared" si="1883"/>
        <v>0</v>
      </c>
      <c r="G60238" s="395">
        <f t="shared" si="1882"/>
        <v>0</v>
      </c>
    </row>
    <row r="60239" spans="1:7" x14ac:dyDescent="0.25">
      <c r="A60239" s="386"/>
      <c r="B60239" s="52"/>
      <c r="C60239" s="54"/>
      <c r="D60239" s="51"/>
      <c r="E60239" s="51"/>
      <c r="F60239" s="391">
        <f t="shared" si="1883"/>
        <v>0</v>
      </c>
      <c r="G60239" s="395">
        <f t="shared" si="1882"/>
        <v>0</v>
      </c>
    </row>
    <row r="60240" spans="1:7" x14ac:dyDescent="0.25">
      <c r="A60240" s="386"/>
      <c r="B60240" s="52"/>
      <c r="C60240" s="54"/>
      <c r="D60240" s="51"/>
      <c r="E60240" s="51"/>
      <c r="F60240" s="391">
        <f t="shared" si="1883"/>
        <v>0</v>
      </c>
      <c r="G60240" s="395">
        <f t="shared" si="1882"/>
        <v>0</v>
      </c>
    </row>
    <row r="60241" spans="1:7" x14ac:dyDescent="0.25">
      <c r="A60241" s="386"/>
      <c r="B60241" s="52"/>
      <c r="C60241" s="54"/>
      <c r="D60241" s="51"/>
      <c r="E60241" s="51"/>
      <c r="F60241" s="391">
        <f t="shared" si="1883"/>
        <v>0</v>
      </c>
      <c r="G60241" s="395">
        <f t="shared" si="1882"/>
        <v>0</v>
      </c>
    </row>
    <row r="60242" spans="1:7" x14ac:dyDescent="0.25">
      <c r="A60242" s="386"/>
      <c r="B60242" s="52"/>
      <c r="C60242" s="54"/>
      <c r="D60242" s="51"/>
      <c r="E60242" s="51"/>
      <c r="F60242" s="391">
        <f t="shared" si="1883"/>
        <v>0</v>
      </c>
      <c r="G60242" s="395">
        <f t="shared" si="1882"/>
        <v>0</v>
      </c>
    </row>
    <row r="60243" spans="1:7" x14ac:dyDescent="0.25">
      <c r="A60243" s="386"/>
      <c r="B60243" s="52"/>
      <c r="C60243" s="54"/>
      <c r="D60243" s="51"/>
      <c r="E60243" s="51"/>
      <c r="F60243" s="391">
        <f t="shared" si="1883"/>
        <v>0</v>
      </c>
      <c r="G60243" s="395">
        <f t="shared" si="1882"/>
        <v>0</v>
      </c>
    </row>
    <row r="60244" spans="1:7" x14ac:dyDescent="0.25">
      <c r="A60244" s="386"/>
      <c r="B60244" s="52"/>
      <c r="C60244" s="54"/>
      <c r="D60244" s="51"/>
      <c r="E60244" s="51"/>
      <c r="F60244" s="391">
        <f t="shared" si="1883"/>
        <v>0</v>
      </c>
      <c r="G60244" s="395">
        <f t="shared" si="1882"/>
        <v>0</v>
      </c>
    </row>
    <row r="60245" spans="1:7" x14ac:dyDescent="0.25">
      <c r="A60245" s="386"/>
      <c r="B60245" s="52"/>
      <c r="C60245" s="54"/>
      <c r="D60245" s="51"/>
      <c r="E60245" s="51"/>
      <c r="F60245" s="391">
        <f t="shared" si="1883"/>
        <v>0</v>
      </c>
      <c r="G60245" s="395">
        <f t="shared" si="1882"/>
        <v>0</v>
      </c>
    </row>
    <row r="60246" spans="1:7" x14ac:dyDescent="0.25">
      <c r="A60246" s="386"/>
      <c r="B60246" s="52"/>
      <c r="C60246" s="54"/>
      <c r="D60246" s="51"/>
      <c r="E60246" s="51"/>
      <c r="F60246" s="391">
        <f t="shared" si="1883"/>
        <v>0</v>
      </c>
      <c r="G60246" s="395">
        <f t="shared" si="1882"/>
        <v>0</v>
      </c>
    </row>
    <row r="60247" spans="1:7" x14ac:dyDescent="0.25">
      <c r="A60247" s="386"/>
      <c r="B60247" s="52"/>
      <c r="C60247" s="54"/>
      <c r="D60247" s="51"/>
      <c r="E60247" s="51"/>
      <c r="F60247" s="391">
        <f t="shared" si="1883"/>
        <v>0</v>
      </c>
      <c r="G60247" s="395">
        <f t="shared" si="1882"/>
        <v>0</v>
      </c>
    </row>
    <row r="60248" spans="1:7" x14ac:dyDescent="0.25">
      <c r="A60248" s="386"/>
      <c r="B60248" s="52"/>
      <c r="C60248" s="54"/>
      <c r="D60248" s="51"/>
      <c r="E60248" s="51"/>
      <c r="F60248" s="391">
        <f t="shared" si="1883"/>
        <v>0</v>
      </c>
      <c r="G60248" s="395">
        <f t="shared" si="1882"/>
        <v>0</v>
      </c>
    </row>
    <row r="60249" spans="1:7" x14ac:dyDescent="0.25">
      <c r="A60249" s="386"/>
      <c r="B60249" s="52"/>
      <c r="C60249" s="54"/>
      <c r="D60249" s="51"/>
      <c r="E60249" s="51"/>
      <c r="F60249" s="391">
        <f t="shared" si="1883"/>
        <v>0</v>
      </c>
      <c r="G60249" s="395">
        <f t="shared" si="1882"/>
        <v>0</v>
      </c>
    </row>
    <row r="60250" spans="1:7" x14ac:dyDescent="0.25">
      <c r="A60250" s="386"/>
      <c r="B60250" s="52"/>
      <c r="C60250" s="54"/>
      <c r="D60250" s="51"/>
      <c r="E60250" s="51"/>
      <c r="F60250" s="391">
        <f t="shared" si="1883"/>
        <v>0</v>
      </c>
      <c r="G60250" s="395">
        <f t="shared" si="1882"/>
        <v>0</v>
      </c>
    </row>
    <row r="60251" spans="1:7" x14ac:dyDescent="0.25">
      <c r="A60251" s="386"/>
      <c r="B60251" s="52"/>
      <c r="C60251" s="54"/>
      <c r="D60251" s="51"/>
      <c r="E60251" s="51"/>
      <c r="F60251" s="391">
        <f t="shared" si="1883"/>
        <v>0</v>
      </c>
      <c r="G60251" s="395">
        <f t="shared" si="1882"/>
        <v>0</v>
      </c>
    </row>
    <row r="60252" spans="1:7" x14ac:dyDescent="0.25">
      <c r="A60252" s="386"/>
      <c r="B60252" s="52"/>
      <c r="C60252" s="54"/>
      <c r="D60252" s="51"/>
      <c r="E60252" s="51"/>
      <c r="F60252" s="391">
        <f t="shared" si="1883"/>
        <v>0</v>
      </c>
      <c r="G60252" s="395">
        <f t="shared" si="1882"/>
        <v>0</v>
      </c>
    </row>
    <row r="60253" spans="1:7" x14ac:dyDescent="0.25">
      <c r="A60253" s="386"/>
      <c r="B60253" s="52"/>
      <c r="C60253" s="54"/>
      <c r="D60253" s="51"/>
      <c r="E60253" s="51"/>
      <c r="F60253" s="391">
        <f t="shared" si="1883"/>
        <v>0</v>
      </c>
      <c r="G60253" s="395">
        <f t="shared" si="1882"/>
        <v>0</v>
      </c>
    </row>
    <row r="60254" spans="1:7" x14ac:dyDescent="0.25">
      <c r="A60254" s="386"/>
      <c r="B60254" s="52"/>
      <c r="C60254" s="54"/>
      <c r="D60254" s="51"/>
      <c r="E60254" s="51"/>
      <c r="F60254" s="391">
        <f t="shared" si="1883"/>
        <v>0</v>
      </c>
      <c r="G60254" s="395">
        <f t="shared" si="1882"/>
        <v>0</v>
      </c>
    </row>
    <row r="60255" spans="1:7" x14ac:dyDescent="0.25">
      <c r="A60255" s="386"/>
      <c r="B60255" s="52"/>
      <c r="C60255" s="54"/>
      <c r="D60255" s="51"/>
      <c r="E60255" s="51"/>
      <c r="F60255" s="391">
        <f t="shared" si="1883"/>
        <v>0</v>
      </c>
      <c r="G60255" s="395">
        <f t="shared" si="1882"/>
        <v>0</v>
      </c>
    </row>
    <row r="60256" spans="1:7" x14ac:dyDescent="0.25">
      <c r="A60256" s="386"/>
      <c r="B60256" s="52"/>
      <c r="C60256" s="54"/>
      <c r="D60256" s="51"/>
      <c r="E60256" s="51"/>
      <c r="F60256" s="391">
        <f t="shared" si="1883"/>
        <v>0</v>
      </c>
      <c r="G60256" s="395">
        <f t="shared" si="1882"/>
        <v>0</v>
      </c>
    </row>
    <row r="60257" spans="1:7" x14ac:dyDescent="0.25">
      <c r="A60257" s="386"/>
      <c r="B60257" s="52"/>
      <c r="C60257" s="54"/>
      <c r="D60257" s="51"/>
      <c r="E60257" s="51"/>
      <c r="F60257" s="391">
        <f t="shared" si="1883"/>
        <v>0</v>
      </c>
      <c r="G60257" s="395">
        <f t="shared" si="1882"/>
        <v>0</v>
      </c>
    </row>
    <row r="60258" spans="1:7" x14ac:dyDescent="0.25">
      <c r="A60258" s="386"/>
      <c r="B60258" s="52"/>
      <c r="C60258" s="54"/>
      <c r="D60258" s="51"/>
      <c r="E60258" s="51"/>
      <c r="F60258" s="391">
        <f t="shared" si="1883"/>
        <v>0</v>
      </c>
      <c r="G60258" s="395">
        <f t="shared" si="1882"/>
        <v>0</v>
      </c>
    </row>
    <row r="60259" spans="1:7" x14ac:dyDescent="0.25">
      <c r="A60259" s="386"/>
      <c r="B60259" s="52"/>
      <c r="C60259" s="54"/>
      <c r="D60259" s="51"/>
      <c r="E60259" s="51"/>
      <c r="F60259" s="391">
        <f t="shared" si="1883"/>
        <v>0</v>
      </c>
      <c r="G60259" s="395">
        <f t="shared" si="1882"/>
        <v>0</v>
      </c>
    </row>
    <row r="60260" spans="1:7" x14ac:dyDescent="0.25">
      <c r="A60260" s="386"/>
      <c r="B60260" s="52"/>
      <c r="C60260" s="54"/>
      <c r="D60260" s="51"/>
      <c r="E60260" s="51"/>
      <c r="F60260" s="391">
        <f t="shared" si="1883"/>
        <v>0</v>
      </c>
      <c r="G60260" s="395">
        <f t="shared" si="1882"/>
        <v>0</v>
      </c>
    </row>
    <row r="60261" spans="1:7" x14ac:dyDescent="0.25">
      <c r="A60261" s="386"/>
      <c r="B60261" s="52"/>
      <c r="C60261" s="54"/>
      <c r="D60261" s="51"/>
      <c r="E60261" s="51"/>
      <c r="F60261" s="391">
        <f t="shared" si="1883"/>
        <v>0</v>
      </c>
      <c r="G60261" s="395">
        <f t="shared" si="1882"/>
        <v>0</v>
      </c>
    </row>
    <row r="60262" spans="1:7" x14ac:dyDescent="0.25">
      <c r="A60262" s="386"/>
      <c r="B60262" s="52"/>
      <c r="C60262" s="54"/>
      <c r="D60262" s="51"/>
      <c r="E60262" s="51"/>
      <c r="F60262" s="391">
        <f t="shared" si="1883"/>
        <v>0</v>
      </c>
      <c r="G60262" s="395">
        <f t="shared" si="1882"/>
        <v>0</v>
      </c>
    </row>
    <row r="60263" spans="1:7" x14ac:dyDescent="0.25">
      <c r="A60263" s="386"/>
      <c r="B60263" s="52"/>
      <c r="C60263" s="54"/>
      <c r="D60263" s="51"/>
      <c r="E60263" s="51"/>
      <c r="F60263" s="391">
        <f t="shared" si="1883"/>
        <v>0</v>
      </c>
      <c r="G60263" s="395">
        <f t="shared" si="1882"/>
        <v>0</v>
      </c>
    </row>
    <row r="60264" spans="1:7" x14ac:dyDescent="0.25">
      <c r="A60264" s="386"/>
      <c r="B60264" s="52"/>
      <c r="C60264" s="54"/>
      <c r="D60264" s="51"/>
      <c r="E60264" s="51"/>
      <c r="F60264" s="391">
        <f t="shared" si="1883"/>
        <v>0</v>
      </c>
      <c r="G60264" s="395">
        <f t="shared" si="1882"/>
        <v>0</v>
      </c>
    </row>
    <row r="60265" spans="1:7" x14ac:dyDescent="0.25">
      <c r="A60265" s="386"/>
      <c r="B60265" s="52"/>
      <c r="C60265" s="54"/>
      <c r="D60265" s="51"/>
      <c r="E60265" s="51"/>
      <c r="F60265" s="391">
        <f t="shared" si="1883"/>
        <v>0</v>
      </c>
      <c r="G60265" s="395">
        <f t="shared" si="1882"/>
        <v>0</v>
      </c>
    </row>
    <row r="60266" spans="1:7" x14ac:dyDescent="0.25">
      <c r="A60266" s="386"/>
      <c r="B60266" s="52"/>
      <c r="C60266" s="54"/>
      <c r="D60266" s="51"/>
      <c r="E60266" s="51"/>
      <c r="F60266" s="391">
        <f t="shared" si="1883"/>
        <v>0</v>
      </c>
      <c r="G60266" s="395">
        <f t="shared" si="1882"/>
        <v>0</v>
      </c>
    </row>
    <row r="60267" spans="1:7" x14ac:dyDescent="0.25">
      <c r="A60267" s="386"/>
      <c r="B60267" s="52"/>
      <c r="C60267" s="54"/>
      <c r="D60267" s="51"/>
      <c r="E60267" s="51"/>
      <c r="F60267" s="391">
        <f t="shared" si="1883"/>
        <v>0</v>
      </c>
      <c r="G60267" s="395">
        <f t="shared" si="1882"/>
        <v>0</v>
      </c>
    </row>
    <row r="60268" spans="1:7" x14ac:dyDescent="0.25">
      <c r="A60268" s="386"/>
      <c r="B60268" s="52"/>
      <c r="C60268" s="54"/>
      <c r="D60268" s="51"/>
      <c r="E60268" s="51"/>
      <c r="F60268" s="391">
        <f t="shared" si="1883"/>
        <v>0</v>
      </c>
      <c r="G60268" s="395">
        <f t="shared" si="1882"/>
        <v>0</v>
      </c>
    </row>
    <row r="60269" spans="1:7" x14ac:dyDescent="0.25">
      <c r="A60269" s="386"/>
      <c r="B60269" s="52"/>
      <c r="C60269" s="54"/>
      <c r="D60269" s="51"/>
      <c r="E60269" s="51"/>
      <c r="F60269" s="391">
        <f t="shared" si="1883"/>
        <v>0</v>
      </c>
      <c r="G60269" s="395">
        <f t="shared" si="1882"/>
        <v>0</v>
      </c>
    </row>
    <row r="60270" spans="1:7" x14ac:dyDescent="0.25">
      <c r="A60270" s="386"/>
      <c r="B60270" s="52"/>
      <c r="C60270" s="54"/>
      <c r="D60270" s="51"/>
      <c r="E60270" s="51"/>
      <c r="F60270" s="391">
        <f t="shared" si="1883"/>
        <v>0</v>
      </c>
      <c r="G60270" s="395">
        <f t="shared" si="1882"/>
        <v>0</v>
      </c>
    </row>
    <row r="60271" spans="1:7" x14ac:dyDescent="0.25">
      <c r="A60271" s="386"/>
      <c r="B60271" s="52"/>
      <c r="C60271" s="54"/>
      <c r="D60271" s="51"/>
      <c r="E60271" s="51"/>
      <c r="F60271" s="391">
        <f t="shared" si="1883"/>
        <v>0</v>
      </c>
      <c r="G60271" s="395">
        <f t="shared" si="1882"/>
        <v>0</v>
      </c>
    </row>
    <row r="60272" spans="1:7" x14ac:dyDescent="0.25">
      <c r="A60272" s="386"/>
      <c r="B60272" s="52"/>
      <c r="C60272" s="54"/>
      <c r="D60272" s="51"/>
      <c r="E60272" s="51"/>
      <c r="F60272" s="391">
        <f t="shared" si="1883"/>
        <v>0</v>
      </c>
      <c r="G60272" s="395">
        <f t="shared" si="1882"/>
        <v>0</v>
      </c>
    </row>
    <row r="60273" spans="1:7" x14ac:dyDescent="0.25">
      <c r="A60273" s="386"/>
      <c r="B60273" s="52"/>
      <c r="C60273" s="54"/>
      <c r="D60273" s="51"/>
      <c r="E60273" s="51"/>
      <c r="F60273" s="391">
        <f t="shared" si="1883"/>
        <v>0</v>
      </c>
      <c r="G60273" s="395">
        <f t="shared" si="1882"/>
        <v>0</v>
      </c>
    </row>
    <row r="60274" spans="1:7" x14ac:dyDescent="0.25">
      <c r="A60274" s="386"/>
      <c r="B60274" s="52"/>
      <c r="C60274" s="54"/>
      <c r="D60274" s="51"/>
      <c r="E60274" s="51"/>
      <c r="F60274" s="391">
        <f t="shared" si="1883"/>
        <v>0</v>
      </c>
      <c r="G60274" s="395">
        <f t="shared" si="1882"/>
        <v>0</v>
      </c>
    </row>
    <row r="60275" spans="1:7" x14ac:dyDescent="0.25">
      <c r="A60275" s="386"/>
      <c r="B60275" s="52"/>
      <c r="C60275" s="54"/>
      <c r="D60275" s="51"/>
      <c r="E60275" s="51"/>
      <c r="F60275" s="391">
        <f t="shared" si="1883"/>
        <v>0</v>
      </c>
      <c r="G60275" s="395">
        <f t="shared" si="1882"/>
        <v>0</v>
      </c>
    </row>
    <row r="60276" spans="1:7" x14ac:dyDescent="0.25">
      <c r="A60276" s="386"/>
      <c r="B60276" s="52"/>
      <c r="C60276" s="54"/>
      <c r="D60276" s="51"/>
      <c r="E60276" s="51"/>
      <c r="F60276" s="391">
        <f t="shared" si="1883"/>
        <v>0</v>
      </c>
      <c r="G60276" s="395">
        <f t="shared" si="1882"/>
        <v>0</v>
      </c>
    </row>
    <row r="60277" spans="1:7" x14ac:dyDescent="0.25">
      <c r="A60277" s="386"/>
      <c r="B60277" s="52"/>
      <c r="C60277" s="54"/>
      <c r="D60277" s="51"/>
      <c r="E60277" s="51"/>
      <c r="F60277" s="391">
        <f t="shared" si="1883"/>
        <v>0</v>
      </c>
      <c r="G60277" s="395">
        <f t="shared" si="1882"/>
        <v>0</v>
      </c>
    </row>
    <row r="60278" spans="1:7" x14ac:dyDescent="0.25">
      <c r="A60278" s="386"/>
      <c r="B60278" s="52"/>
      <c r="C60278" s="54"/>
      <c r="D60278" s="51"/>
      <c r="E60278" s="51"/>
      <c r="F60278" s="391">
        <f t="shared" si="1883"/>
        <v>0</v>
      </c>
      <c r="G60278" s="395">
        <f t="shared" si="1882"/>
        <v>0</v>
      </c>
    </row>
    <row r="60279" spans="1:7" x14ac:dyDescent="0.25">
      <c r="A60279" s="386"/>
      <c r="B60279" s="52"/>
      <c r="C60279" s="54"/>
      <c r="D60279" s="51"/>
      <c r="E60279" s="51"/>
      <c r="F60279" s="391">
        <f t="shared" si="1883"/>
        <v>0</v>
      </c>
      <c r="G60279" s="395">
        <f t="shared" si="1882"/>
        <v>0</v>
      </c>
    </row>
    <row r="60280" spans="1:7" x14ac:dyDescent="0.25">
      <c r="A60280" s="386"/>
      <c r="B60280" s="52"/>
      <c r="C60280" s="54"/>
      <c r="D60280" s="51"/>
      <c r="E60280" s="51"/>
      <c r="F60280" s="391">
        <f t="shared" si="1883"/>
        <v>0</v>
      </c>
      <c r="G60280" s="395">
        <f t="shared" si="1882"/>
        <v>0</v>
      </c>
    </row>
    <row r="60281" spans="1:7" x14ac:dyDescent="0.25">
      <c r="A60281" s="386"/>
      <c r="B60281" s="52"/>
      <c r="C60281" s="54"/>
      <c r="D60281" s="51"/>
      <c r="E60281" s="51"/>
      <c r="F60281" s="391">
        <f t="shared" si="1883"/>
        <v>0</v>
      </c>
      <c r="G60281" s="395">
        <f t="shared" si="1882"/>
        <v>0</v>
      </c>
    </row>
    <row r="60282" spans="1:7" x14ac:dyDescent="0.25">
      <c r="A60282" s="386"/>
      <c r="B60282" s="52"/>
      <c r="C60282" s="54"/>
      <c r="D60282" s="51"/>
      <c r="E60282" s="51"/>
      <c r="F60282" s="391">
        <f t="shared" si="1883"/>
        <v>0</v>
      </c>
      <c r="G60282" s="395">
        <f t="shared" si="1882"/>
        <v>0</v>
      </c>
    </row>
    <row r="60283" spans="1:7" x14ac:dyDescent="0.25">
      <c r="A60283" s="386"/>
      <c r="B60283" s="52"/>
      <c r="C60283" s="54"/>
      <c r="D60283" s="51"/>
      <c r="E60283" s="51"/>
      <c r="F60283" s="391">
        <f t="shared" si="1883"/>
        <v>0</v>
      </c>
      <c r="G60283" s="395">
        <f t="shared" si="1882"/>
        <v>0</v>
      </c>
    </row>
    <row r="60284" spans="1:7" x14ac:dyDescent="0.25">
      <c r="A60284" s="386"/>
      <c r="B60284" s="52"/>
      <c r="C60284" s="54"/>
      <c r="D60284" s="51"/>
      <c r="E60284" s="51"/>
      <c r="F60284" s="391">
        <f t="shared" si="1883"/>
        <v>0</v>
      </c>
      <c r="G60284" s="395">
        <f t="shared" si="1882"/>
        <v>0</v>
      </c>
    </row>
    <row r="60285" spans="1:7" x14ac:dyDescent="0.25">
      <c r="A60285" s="386"/>
      <c r="B60285" s="52"/>
      <c r="C60285" s="54"/>
      <c r="D60285" s="51"/>
      <c r="E60285" s="51"/>
      <c r="F60285" s="391">
        <f t="shared" si="1883"/>
        <v>0</v>
      </c>
      <c r="G60285" s="395">
        <f t="shared" si="1882"/>
        <v>0</v>
      </c>
    </row>
    <row r="60286" spans="1:7" x14ac:dyDescent="0.25">
      <c r="A60286" s="386"/>
      <c r="B60286" s="52"/>
      <c r="C60286" s="54"/>
      <c r="D60286" s="51"/>
      <c r="E60286" s="51"/>
      <c r="F60286" s="391">
        <f t="shared" si="1883"/>
        <v>0</v>
      </c>
      <c r="G60286" s="395">
        <f t="shared" si="1882"/>
        <v>0</v>
      </c>
    </row>
    <row r="60287" spans="1:7" x14ac:dyDescent="0.25">
      <c r="A60287" s="386"/>
      <c r="B60287" s="52"/>
      <c r="C60287" s="54"/>
      <c r="D60287" s="51"/>
      <c r="E60287" s="51"/>
      <c r="F60287" s="391">
        <f t="shared" si="1883"/>
        <v>0</v>
      </c>
      <c r="G60287" s="395">
        <f t="shared" si="1882"/>
        <v>0</v>
      </c>
    </row>
    <row r="60288" spans="1:7" x14ac:dyDescent="0.25">
      <c r="A60288" s="386"/>
      <c r="B60288" s="52"/>
      <c r="C60288" s="54"/>
      <c r="D60288" s="51"/>
      <c r="E60288" s="51"/>
      <c r="F60288" s="391">
        <f t="shared" si="1883"/>
        <v>0</v>
      </c>
      <c r="G60288" s="395">
        <f t="shared" si="1882"/>
        <v>0</v>
      </c>
    </row>
    <row r="60289" spans="1:7" x14ac:dyDescent="0.25">
      <c r="A60289" s="386"/>
      <c r="B60289" s="52"/>
      <c r="C60289" s="54"/>
      <c r="D60289" s="51"/>
      <c r="E60289" s="51"/>
      <c r="F60289" s="391">
        <f t="shared" si="1883"/>
        <v>0</v>
      </c>
      <c r="G60289" s="395">
        <f t="shared" si="1882"/>
        <v>0</v>
      </c>
    </row>
    <row r="60290" spans="1:7" x14ac:dyDescent="0.25">
      <c r="A60290" s="386"/>
      <c r="B60290" s="52"/>
      <c r="C60290" s="54"/>
      <c r="D60290" s="51"/>
      <c r="E60290" s="51"/>
      <c r="F60290" s="391">
        <f t="shared" si="1883"/>
        <v>0</v>
      </c>
      <c r="G60290" s="395">
        <f t="shared" ref="G60290:G60353" si="1884">_xlfn.NUMBERVALUE(D60290,".",",")</f>
        <v>0</v>
      </c>
    </row>
    <row r="60291" spans="1:7" x14ac:dyDescent="0.25">
      <c r="A60291" s="386"/>
      <c r="B60291" s="52"/>
      <c r="C60291" s="54"/>
      <c r="D60291" s="51"/>
      <c r="E60291" s="51"/>
      <c r="F60291" s="391">
        <f t="shared" ref="F60291:F60354" si="1885">MAX(+B60291+C60291-0.01,0)</f>
        <v>0</v>
      </c>
      <c r="G60291" s="395">
        <f t="shared" si="1884"/>
        <v>0</v>
      </c>
    </row>
    <row r="60292" spans="1:7" x14ac:dyDescent="0.25">
      <c r="A60292" s="386"/>
      <c r="B60292" s="52"/>
      <c r="C60292" s="54"/>
      <c r="D60292" s="51"/>
      <c r="E60292" s="51"/>
      <c r="F60292" s="391">
        <f t="shared" si="1885"/>
        <v>0</v>
      </c>
      <c r="G60292" s="395">
        <f t="shared" si="1884"/>
        <v>0</v>
      </c>
    </row>
    <row r="60293" spans="1:7" x14ac:dyDescent="0.25">
      <c r="A60293" s="386"/>
      <c r="B60293" s="52"/>
      <c r="C60293" s="54"/>
      <c r="D60293" s="51"/>
      <c r="E60293" s="51"/>
      <c r="F60293" s="391">
        <f t="shared" si="1885"/>
        <v>0</v>
      </c>
      <c r="G60293" s="395">
        <f t="shared" si="1884"/>
        <v>0</v>
      </c>
    </row>
    <row r="60294" spans="1:7" x14ac:dyDescent="0.25">
      <c r="A60294" s="386"/>
      <c r="B60294" s="52"/>
      <c r="C60294" s="54"/>
      <c r="D60294" s="51"/>
      <c r="E60294" s="51"/>
      <c r="F60294" s="391">
        <f t="shared" si="1885"/>
        <v>0</v>
      </c>
      <c r="G60294" s="395">
        <f t="shared" si="1884"/>
        <v>0</v>
      </c>
    </row>
    <row r="60295" spans="1:7" x14ac:dyDescent="0.25">
      <c r="A60295" s="386"/>
      <c r="B60295" s="52"/>
      <c r="C60295" s="54"/>
      <c r="D60295" s="51"/>
      <c r="E60295" s="51"/>
      <c r="F60295" s="391">
        <f t="shared" si="1885"/>
        <v>0</v>
      </c>
      <c r="G60295" s="395">
        <f t="shared" si="1884"/>
        <v>0</v>
      </c>
    </row>
    <row r="60296" spans="1:7" x14ac:dyDescent="0.25">
      <c r="A60296" s="386"/>
      <c r="B60296" s="52"/>
      <c r="C60296" s="54"/>
      <c r="D60296" s="51"/>
      <c r="E60296" s="51"/>
      <c r="F60296" s="391">
        <f t="shared" si="1885"/>
        <v>0</v>
      </c>
      <c r="G60296" s="395">
        <f t="shared" si="1884"/>
        <v>0</v>
      </c>
    </row>
    <row r="60297" spans="1:7" x14ac:dyDescent="0.25">
      <c r="A60297" s="386"/>
      <c r="B60297" s="52"/>
      <c r="C60297" s="54"/>
      <c r="D60297" s="51"/>
      <c r="E60297" s="51"/>
      <c r="F60297" s="391">
        <f t="shared" si="1885"/>
        <v>0</v>
      </c>
      <c r="G60297" s="395">
        <f t="shared" si="1884"/>
        <v>0</v>
      </c>
    </row>
    <row r="60298" spans="1:7" x14ac:dyDescent="0.25">
      <c r="A60298" s="386"/>
      <c r="B60298" s="52"/>
      <c r="C60298" s="54"/>
      <c r="D60298" s="51"/>
      <c r="E60298" s="51"/>
      <c r="F60298" s="391">
        <f t="shared" si="1885"/>
        <v>0</v>
      </c>
      <c r="G60298" s="395">
        <f t="shared" si="1884"/>
        <v>0</v>
      </c>
    </row>
    <row r="60299" spans="1:7" x14ac:dyDescent="0.25">
      <c r="A60299" s="386"/>
      <c r="B60299" s="52"/>
      <c r="C60299" s="54"/>
      <c r="D60299" s="51"/>
      <c r="E60299" s="51"/>
      <c r="F60299" s="391">
        <f t="shared" si="1885"/>
        <v>0</v>
      </c>
      <c r="G60299" s="395">
        <f t="shared" si="1884"/>
        <v>0</v>
      </c>
    </row>
    <row r="60300" spans="1:7" x14ac:dyDescent="0.25">
      <c r="A60300" s="386"/>
      <c r="B60300" s="52"/>
      <c r="C60300" s="54"/>
      <c r="D60300" s="51"/>
      <c r="E60300" s="51"/>
      <c r="F60300" s="391">
        <f t="shared" si="1885"/>
        <v>0</v>
      </c>
      <c r="G60300" s="395">
        <f t="shared" si="1884"/>
        <v>0</v>
      </c>
    </row>
    <row r="60301" spans="1:7" x14ac:dyDescent="0.25">
      <c r="A60301" s="386"/>
      <c r="B60301" s="52"/>
      <c r="C60301" s="54"/>
      <c r="D60301" s="51"/>
      <c r="E60301" s="51"/>
      <c r="F60301" s="391">
        <f t="shared" si="1885"/>
        <v>0</v>
      </c>
      <c r="G60301" s="395">
        <f t="shared" si="1884"/>
        <v>0</v>
      </c>
    </row>
    <row r="60302" spans="1:7" x14ac:dyDescent="0.25">
      <c r="A60302" s="386"/>
      <c r="B60302" s="52"/>
      <c r="C60302" s="54"/>
      <c r="D60302" s="51"/>
      <c r="E60302" s="51"/>
      <c r="F60302" s="391">
        <f t="shared" si="1885"/>
        <v>0</v>
      </c>
      <c r="G60302" s="395">
        <f t="shared" si="1884"/>
        <v>0</v>
      </c>
    </row>
    <row r="60303" spans="1:7" x14ac:dyDescent="0.25">
      <c r="A60303" s="386"/>
      <c r="B60303" s="52"/>
      <c r="C60303" s="54"/>
      <c r="D60303" s="51"/>
      <c r="E60303" s="51"/>
      <c r="F60303" s="391">
        <f t="shared" si="1885"/>
        <v>0</v>
      </c>
      <c r="G60303" s="395">
        <f t="shared" si="1884"/>
        <v>0</v>
      </c>
    </row>
    <row r="60304" spans="1:7" x14ac:dyDescent="0.25">
      <c r="A60304" s="386"/>
      <c r="B60304" s="52"/>
      <c r="C60304" s="54"/>
      <c r="D60304" s="51"/>
      <c r="E60304" s="51"/>
      <c r="F60304" s="391">
        <f t="shared" si="1885"/>
        <v>0</v>
      </c>
      <c r="G60304" s="395">
        <f t="shared" si="1884"/>
        <v>0</v>
      </c>
    </row>
    <row r="60305" spans="1:7" x14ac:dyDescent="0.25">
      <c r="A60305" s="386"/>
      <c r="B60305" s="52"/>
      <c r="C60305" s="54"/>
      <c r="D60305" s="51"/>
      <c r="E60305" s="51"/>
      <c r="F60305" s="391">
        <f t="shared" si="1885"/>
        <v>0</v>
      </c>
      <c r="G60305" s="395">
        <f t="shared" si="1884"/>
        <v>0</v>
      </c>
    </row>
    <row r="60306" spans="1:7" x14ac:dyDescent="0.25">
      <c r="A60306" s="386"/>
      <c r="B60306" s="52"/>
      <c r="C60306" s="54"/>
      <c r="D60306" s="51"/>
      <c r="E60306" s="51"/>
      <c r="F60306" s="391">
        <f t="shared" si="1885"/>
        <v>0</v>
      </c>
      <c r="G60306" s="395">
        <f t="shared" si="1884"/>
        <v>0</v>
      </c>
    </row>
    <row r="60307" spans="1:7" x14ac:dyDescent="0.25">
      <c r="A60307" s="386"/>
      <c r="B60307" s="52"/>
      <c r="C60307" s="54"/>
      <c r="D60307" s="51"/>
      <c r="E60307" s="51"/>
      <c r="F60307" s="391">
        <f t="shared" si="1885"/>
        <v>0</v>
      </c>
      <c r="G60307" s="395">
        <f t="shared" si="1884"/>
        <v>0</v>
      </c>
    </row>
    <row r="60308" spans="1:7" x14ac:dyDescent="0.25">
      <c r="A60308" s="386"/>
      <c r="B60308" s="52"/>
      <c r="C60308" s="54"/>
      <c r="D60308" s="51"/>
      <c r="E60308" s="51"/>
      <c r="F60308" s="391">
        <f t="shared" si="1885"/>
        <v>0</v>
      </c>
      <c r="G60308" s="395">
        <f t="shared" si="1884"/>
        <v>0</v>
      </c>
    </row>
    <row r="60309" spans="1:7" x14ac:dyDescent="0.25">
      <c r="A60309" s="386"/>
      <c r="B60309" s="52"/>
      <c r="C60309" s="54"/>
      <c r="D60309" s="51"/>
      <c r="E60309" s="51"/>
      <c r="F60309" s="391">
        <f t="shared" si="1885"/>
        <v>0</v>
      </c>
      <c r="G60309" s="395">
        <f t="shared" si="1884"/>
        <v>0</v>
      </c>
    </row>
    <row r="60310" spans="1:7" x14ac:dyDescent="0.25">
      <c r="A60310" s="386"/>
      <c r="B60310" s="52"/>
      <c r="C60310" s="54"/>
      <c r="D60310" s="51"/>
      <c r="E60310" s="51"/>
      <c r="F60310" s="391">
        <f t="shared" si="1885"/>
        <v>0</v>
      </c>
      <c r="G60310" s="395">
        <f t="shared" si="1884"/>
        <v>0</v>
      </c>
    </row>
    <row r="60311" spans="1:7" x14ac:dyDescent="0.25">
      <c r="A60311" s="386"/>
      <c r="B60311" s="52"/>
      <c r="C60311" s="54"/>
      <c r="D60311" s="51"/>
      <c r="E60311" s="51"/>
      <c r="F60311" s="391">
        <f t="shared" si="1885"/>
        <v>0</v>
      </c>
      <c r="G60311" s="395">
        <f t="shared" si="1884"/>
        <v>0</v>
      </c>
    </row>
    <row r="60312" spans="1:7" x14ac:dyDescent="0.25">
      <c r="A60312" s="386"/>
      <c r="B60312" s="52"/>
      <c r="C60312" s="54"/>
      <c r="D60312" s="51"/>
      <c r="E60312" s="51"/>
      <c r="F60312" s="391">
        <f t="shared" si="1885"/>
        <v>0</v>
      </c>
      <c r="G60312" s="395">
        <f t="shared" si="1884"/>
        <v>0</v>
      </c>
    </row>
    <row r="60313" spans="1:7" x14ac:dyDescent="0.25">
      <c r="A60313" s="386"/>
      <c r="B60313" s="52"/>
      <c r="C60313" s="54"/>
      <c r="D60313" s="51"/>
      <c r="E60313" s="51"/>
      <c r="F60313" s="391">
        <f t="shared" si="1885"/>
        <v>0</v>
      </c>
      <c r="G60313" s="395">
        <f t="shared" si="1884"/>
        <v>0</v>
      </c>
    </row>
    <row r="60314" spans="1:7" x14ac:dyDescent="0.25">
      <c r="A60314" s="386"/>
      <c r="B60314" s="52"/>
      <c r="C60314" s="54"/>
      <c r="D60314" s="51"/>
      <c r="E60314" s="51"/>
      <c r="F60314" s="391">
        <f t="shared" si="1885"/>
        <v>0</v>
      </c>
      <c r="G60314" s="395">
        <f t="shared" si="1884"/>
        <v>0</v>
      </c>
    </row>
    <row r="60315" spans="1:7" x14ac:dyDescent="0.25">
      <c r="A60315" s="386"/>
      <c r="B60315" s="52"/>
      <c r="C60315" s="54"/>
      <c r="D60315" s="51"/>
      <c r="E60315" s="51"/>
      <c r="F60315" s="391">
        <f t="shared" si="1885"/>
        <v>0</v>
      </c>
      <c r="G60315" s="395">
        <f t="shared" si="1884"/>
        <v>0</v>
      </c>
    </row>
    <row r="60316" spans="1:7" x14ac:dyDescent="0.25">
      <c r="A60316" s="386"/>
      <c r="B60316" s="52"/>
      <c r="C60316" s="54"/>
      <c r="D60316" s="51"/>
      <c r="E60316" s="51"/>
      <c r="F60316" s="391">
        <f t="shared" si="1885"/>
        <v>0</v>
      </c>
      <c r="G60316" s="395">
        <f t="shared" si="1884"/>
        <v>0</v>
      </c>
    </row>
    <row r="60317" spans="1:7" x14ac:dyDescent="0.25">
      <c r="A60317" s="386"/>
      <c r="B60317" s="52"/>
      <c r="C60317" s="54"/>
      <c r="D60317" s="51"/>
      <c r="E60317" s="51"/>
      <c r="F60317" s="391">
        <f t="shared" si="1885"/>
        <v>0</v>
      </c>
      <c r="G60317" s="395">
        <f t="shared" si="1884"/>
        <v>0</v>
      </c>
    </row>
    <row r="60318" spans="1:7" x14ac:dyDescent="0.25">
      <c r="A60318" s="386"/>
      <c r="B60318" s="52"/>
      <c r="C60318" s="54"/>
      <c r="D60318" s="51"/>
      <c r="E60318" s="51"/>
      <c r="F60318" s="391">
        <f t="shared" si="1885"/>
        <v>0</v>
      </c>
      <c r="G60318" s="395">
        <f t="shared" si="1884"/>
        <v>0</v>
      </c>
    </row>
    <row r="60319" spans="1:7" x14ac:dyDescent="0.25">
      <c r="A60319" s="386"/>
      <c r="B60319" s="52"/>
      <c r="C60319" s="54"/>
      <c r="D60319" s="51"/>
      <c r="E60319" s="51"/>
      <c r="F60319" s="391">
        <f t="shared" si="1885"/>
        <v>0</v>
      </c>
      <c r="G60319" s="395">
        <f t="shared" si="1884"/>
        <v>0</v>
      </c>
    </row>
    <row r="60320" spans="1:7" x14ac:dyDescent="0.25">
      <c r="A60320" s="386"/>
      <c r="B60320" s="52"/>
      <c r="C60320" s="54"/>
      <c r="D60320" s="51"/>
      <c r="E60320" s="51"/>
      <c r="F60320" s="391">
        <f t="shared" si="1885"/>
        <v>0</v>
      </c>
      <c r="G60320" s="395">
        <f t="shared" si="1884"/>
        <v>0</v>
      </c>
    </row>
    <row r="60321" spans="1:7" x14ac:dyDescent="0.25">
      <c r="A60321" s="386"/>
      <c r="B60321" s="52"/>
      <c r="C60321" s="54"/>
      <c r="D60321" s="51"/>
      <c r="E60321" s="51"/>
      <c r="F60321" s="391">
        <f t="shared" si="1885"/>
        <v>0</v>
      </c>
      <c r="G60321" s="395">
        <f t="shared" si="1884"/>
        <v>0</v>
      </c>
    </row>
    <row r="60322" spans="1:7" x14ac:dyDescent="0.25">
      <c r="A60322" s="386"/>
      <c r="B60322" s="52"/>
      <c r="C60322" s="54"/>
      <c r="D60322" s="51"/>
      <c r="E60322" s="51"/>
      <c r="F60322" s="391">
        <f t="shared" si="1885"/>
        <v>0</v>
      </c>
      <c r="G60322" s="395">
        <f t="shared" si="1884"/>
        <v>0</v>
      </c>
    </row>
    <row r="60323" spans="1:7" x14ac:dyDescent="0.25">
      <c r="A60323" s="386"/>
      <c r="B60323" s="52"/>
      <c r="C60323" s="54"/>
      <c r="D60323" s="51"/>
      <c r="E60323" s="51"/>
      <c r="F60323" s="391">
        <f t="shared" si="1885"/>
        <v>0</v>
      </c>
      <c r="G60323" s="395">
        <f t="shared" si="1884"/>
        <v>0</v>
      </c>
    </row>
    <row r="60324" spans="1:7" x14ac:dyDescent="0.25">
      <c r="A60324" s="386"/>
      <c r="B60324" s="52"/>
      <c r="C60324" s="54"/>
      <c r="D60324" s="51"/>
      <c r="E60324" s="51"/>
      <c r="F60324" s="391">
        <f t="shared" si="1885"/>
        <v>0</v>
      </c>
      <c r="G60324" s="395">
        <f t="shared" si="1884"/>
        <v>0</v>
      </c>
    </row>
    <row r="60325" spans="1:7" x14ac:dyDescent="0.25">
      <c r="A60325" s="386"/>
      <c r="B60325" s="52"/>
      <c r="C60325" s="54"/>
      <c r="D60325" s="51"/>
      <c r="E60325" s="51"/>
      <c r="F60325" s="391">
        <f t="shared" si="1885"/>
        <v>0</v>
      </c>
      <c r="G60325" s="395">
        <f t="shared" si="1884"/>
        <v>0</v>
      </c>
    </row>
    <row r="60326" spans="1:7" x14ac:dyDescent="0.25">
      <c r="A60326" s="386"/>
      <c r="B60326" s="52"/>
      <c r="C60326" s="54"/>
      <c r="D60326" s="51"/>
      <c r="E60326" s="51"/>
      <c r="F60326" s="391">
        <f t="shared" si="1885"/>
        <v>0</v>
      </c>
      <c r="G60326" s="395">
        <f t="shared" si="1884"/>
        <v>0</v>
      </c>
    </row>
    <row r="60327" spans="1:7" x14ac:dyDescent="0.25">
      <c r="A60327" s="386"/>
      <c r="B60327" s="52"/>
      <c r="C60327" s="54"/>
      <c r="D60327" s="51"/>
      <c r="E60327" s="51"/>
      <c r="F60327" s="391">
        <f t="shared" si="1885"/>
        <v>0</v>
      </c>
      <c r="G60327" s="395">
        <f t="shared" si="1884"/>
        <v>0</v>
      </c>
    </row>
    <row r="60328" spans="1:7" x14ac:dyDescent="0.25">
      <c r="A60328" s="386"/>
      <c r="B60328" s="52"/>
      <c r="C60328" s="54"/>
      <c r="D60328" s="51"/>
      <c r="E60328" s="51"/>
      <c r="F60328" s="391">
        <f t="shared" si="1885"/>
        <v>0</v>
      </c>
      <c r="G60328" s="395">
        <f t="shared" si="1884"/>
        <v>0</v>
      </c>
    </row>
    <row r="60329" spans="1:7" x14ac:dyDescent="0.25">
      <c r="A60329" s="386"/>
      <c r="B60329" s="52"/>
      <c r="C60329" s="54"/>
      <c r="D60329" s="51"/>
      <c r="E60329" s="51"/>
      <c r="F60329" s="391">
        <f t="shared" si="1885"/>
        <v>0</v>
      </c>
      <c r="G60329" s="395">
        <f t="shared" si="1884"/>
        <v>0</v>
      </c>
    </row>
    <row r="60330" spans="1:7" x14ac:dyDescent="0.25">
      <c r="A60330" s="386"/>
      <c r="B60330" s="52"/>
      <c r="C60330" s="54"/>
      <c r="D60330" s="51"/>
      <c r="E60330" s="51"/>
      <c r="F60330" s="391">
        <f t="shared" si="1885"/>
        <v>0</v>
      </c>
      <c r="G60330" s="395">
        <f t="shared" si="1884"/>
        <v>0</v>
      </c>
    </row>
    <row r="60331" spans="1:7" x14ac:dyDescent="0.25">
      <c r="A60331" s="386"/>
      <c r="B60331" s="52"/>
      <c r="C60331" s="54"/>
      <c r="D60331" s="51"/>
      <c r="E60331" s="51"/>
      <c r="F60331" s="391">
        <f t="shared" si="1885"/>
        <v>0</v>
      </c>
      <c r="G60331" s="395">
        <f t="shared" si="1884"/>
        <v>0</v>
      </c>
    </row>
    <row r="60332" spans="1:7" x14ac:dyDescent="0.25">
      <c r="A60332" s="386"/>
      <c r="B60332" s="52"/>
      <c r="C60332" s="54"/>
      <c r="D60332" s="51"/>
      <c r="E60332" s="51"/>
      <c r="F60332" s="391">
        <f t="shared" si="1885"/>
        <v>0</v>
      </c>
      <c r="G60332" s="395">
        <f t="shared" si="1884"/>
        <v>0</v>
      </c>
    </row>
    <row r="60333" spans="1:7" x14ac:dyDescent="0.25">
      <c r="A60333" s="386"/>
      <c r="B60333" s="52"/>
      <c r="C60333" s="54"/>
      <c r="D60333" s="51"/>
      <c r="E60333" s="51"/>
      <c r="F60333" s="391">
        <f t="shared" si="1885"/>
        <v>0</v>
      </c>
      <c r="G60333" s="395">
        <f t="shared" si="1884"/>
        <v>0</v>
      </c>
    </row>
    <row r="60334" spans="1:7" x14ac:dyDescent="0.25">
      <c r="A60334" s="386"/>
      <c r="B60334" s="52"/>
      <c r="C60334" s="54"/>
      <c r="D60334" s="51"/>
      <c r="E60334" s="51"/>
      <c r="F60334" s="391">
        <f t="shared" si="1885"/>
        <v>0</v>
      </c>
      <c r="G60334" s="395">
        <f t="shared" si="1884"/>
        <v>0</v>
      </c>
    </row>
    <row r="60335" spans="1:7" x14ac:dyDescent="0.25">
      <c r="A60335" s="386"/>
      <c r="B60335" s="52"/>
      <c r="C60335" s="54"/>
      <c r="D60335" s="51"/>
      <c r="E60335" s="51"/>
      <c r="F60335" s="391">
        <f t="shared" si="1885"/>
        <v>0</v>
      </c>
      <c r="G60335" s="395">
        <f t="shared" si="1884"/>
        <v>0</v>
      </c>
    </row>
    <row r="60336" spans="1:7" x14ac:dyDescent="0.25">
      <c r="A60336" s="386"/>
      <c r="B60336" s="52"/>
      <c r="C60336" s="54"/>
      <c r="D60336" s="51"/>
      <c r="E60336" s="51"/>
      <c r="F60336" s="391">
        <f t="shared" si="1885"/>
        <v>0</v>
      </c>
      <c r="G60336" s="395">
        <f t="shared" si="1884"/>
        <v>0</v>
      </c>
    </row>
    <row r="60337" spans="1:7" x14ac:dyDescent="0.25">
      <c r="A60337" s="386"/>
      <c r="B60337" s="52"/>
      <c r="C60337" s="54"/>
      <c r="D60337" s="51"/>
      <c r="E60337" s="51"/>
      <c r="F60337" s="391">
        <f t="shared" si="1885"/>
        <v>0</v>
      </c>
      <c r="G60337" s="395">
        <f t="shared" si="1884"/>
        <v>0</v>
      </c>
    </row>
    <row r="60338" spans="1:7" x14ac:dyDescent="0.25">
      <c r="A60338" s="386"/>
      <c r="B60338" s="52"/>
      <c r="C60338" s="54"/>
      <c r="D60338" s="51"/>
      <c r="E60338" s="51"/>
      <c r="F60338" s="391">
        <f t="shared" si="1885"/>
        <v>0</v>
      </c>
      <c r="G60338" s="395">
        <f t="shared" si="1884"/>
        <v>0</v>
      </c>
    </row>
    <row r="60339" spans="1:7" x14ac:dyDescent="0.25">
      <c r="A60339" s="386"/>
      <c r="B60339" s="52"/>
      <c r="C60339" s="54"/>
      <c r="D60339" s="51"/>
      <c r="E60339" s="51"/>
      <c r="F60339" s="391">
        <f t="shared" si="1885"/>
        <v>0</v>
      </c>
      <c r="G60339" s="395">
        <f t="shared" si="1884"/>
        <v>0</v>
      </c>
    </row>
    <row r="60340" spans="1:7" x14ac:dyDescent="0.25">
      <c r="A60340" s="386"/>
      <c r="B60340" s="52"/>
      <c r="C60340" s="54"/>
      <c r="D60340" s="51"/>
      <c r="E60340" s="51"/>
      <c r="F60340" s="391">
        <f t="shared" si="1885"/>
        <v>0</v>
      </c>
      <c r="G60340" s="395">
        <f t="shared" si="1884"/>
        <v>0</v>
      </c>
    </row>
    <row r="60341" spans="1:7" x14ac:dyDescent="0.25">
      <c r="A60341" s="386"/>
      <c r="B60341" s="52"/>
      <c r="C60341" s="54"/>
      <c r="D60341" s="51"/>
      <c r="E60341" s="51"/>
      <c r="F60341" s="391">
        <f t="shared" si="1885"/>
        <v>0</v>
      </c>
      <c r="G60341" s="395">
        <f t="shared" si="1884"/>
        <v>0</v>
      </c>
    </row>
    <row r="60342" spans="1:7" x14ac:dyDescent="0.25">
      <c r="A60342" s="386"/>
      <c r="B60342" s="52"/>
      <c r="C60342" s="54"/>
      <c r="D60342" s="51"/>
      <c r="E60342" s="51"/>
      <c r="F60342" s="391">
        <f t="shared" si="1885"/>
        <v>0</v>
      </c>
      <c r="G60342" s="395">
        <f t="shared" si="1884"/>
        <v>0</v>
      </c>
    </row>
    <row r="60343" spans="1:7" x14ac:dyDescent="0.25">
      <c r="A60343" s="386"/>
      <c r="B60343" s="52"/>
      <c r="C60343" s="54"/>
      <c r="D60343" s="51"/>
      <c r="E60343" s="51"/>
      <c r="F60343" s="391">
        <f t="shared" si="1885"/>
        <v>0</v>
      </c>
      <c r="G60343" s="395">
        <f t="shared" si="1884"/>
        <v>0</v>
      </c>
    </row>
    <row r="60344" spans="1:7" x14ac:dyDescent="0.25">
      <c r="A60344" s="386"/>
      <c r="B60344" s="52"/>
      <c r="C60344" s="54"/>
      <c r="D60344" s="51"/>
      <c r="E60344" s="51"/>
      <c r="F60344" s="391">
        <f t="shared" si="1885"/>
        <v>0</v>
      </c>
      <c r="G60344" s="395">
        <f t="shared" si="1884"/>
        <v>0</v>
      </c>
    </row>
    <row r="60345" spans="1:7" x14ac:dyDescent="0.25">
      <c r="A60345" s="386"/>
      <c r="B60345" s="52"/>
      <c r="C60345" s="54"/>
      <c r="D60345" s="51"/>
      <c r="E60345" s="51"/>
      <c r="F60345" s="391">
        <f t="shared" si="1885"/>
        <v>0</v>
      </c>
      <c r="G60345" s="395">
        <f t="shared" si="1884"/>
        <v>0</v>
      </c>
    </row>
    <row r="60346" spans="1:7" x14ac:dyDescent="0.25">
      <c r="A60346" s="386"/>
      <c r="B60346" s="52"/>
      <c r="C60346" s="54"/>
      <c r="D60346" s="51"/>
      <c r="E60346" s="51"/>
      <c r="F60346" s="391">
        <f t="shared" si="1885"/>
        <v>0</v>
      </c>
      <c r="G60346" s="395">
        <f t="shared" si="1884"/>
        <v>0</v>
      </c>
    </row>
    <row r="60347" spans="1:7" x14ac:dyDescent="0.25">
      <c r="A60347" s="386"/>
      <c r="B60347" s="52"/>
      <c r="C60347" s="54"/>
      <c r="D60347" s="51"/>
      <c r="E60347" s="51"/>
      <c r="F60347" s="391">
        <f t="shared" si="1885"/>
        <v>0</v>
      </c>
      <c r="G60347" s="395">
        <f t="shared" si="1884"/>
        <v>0</v>
      </c>
    </row>
    <row r="60348" spans="1:7" x14ac:dyDescent="0.25">
      <c r="A60348" s="386"/>
      <c r="B60348" s="52"/>
      <c r="C60348" s="54"/>
      <c r="D60348" s="51"/>
      <c r="E60348" s="51"/>
      <c r="F60348" s="391">
        <f t="shared" si="1885"/>
        <v>0</v>
      </c>
      <c r="G60348" s="395">
        <f t="shared" si="1884"/>
        <v>0</v>
      </c>
    </row>
    <row r="60349" spans="1:7" x14ac:dyDescent="0.25">
      <c r="A60349" s="386"/>
      <c r="B60349" s="52"/>
      <c r="C60349" s="54"/>
      <c r="D60349" s="51"/>
      <c r="E60349" s="51"/>
      <c r="F60349" s="391">
        <f t="shared" si="1885"/>
        <v>0</v>
      </c>
      <c r="G60349" s="395">
        <f t="shared" si="1884"/>
        <v>0</v>
      </c>
    </row>
    <row r="60350" spans="1:7" x14ac:dyDescent="0.25">
      <c r="A60350" s="386"/>
      <c r="B60350" s="52"/>
      <c r="C60350" s="54"/>
      <c r="D60350" s="51"/>
      <c r="E60350" s="51"/>
      <c r="F60350" s="391">
        <f t="shared" si="1885"/>
        <v>0</v>
      </c>
      <c r="G60350" s="395">
        <f t="shared" si="1884"/>
        <v>0</v>
      </c>
    </row>
    <row r="60351" spans="1:7" x14ac:dyDescent="0.25">
      <c r="A60351" s="386"/>
      <c r="B60351" s="52"/>
      <c r="C60351" s="54"/>
      <c r="D60351" s="51"/>
      <c r="E60351" s="51"/>
      <c r="F60351" s="391">
        <f t="shared" si="1885"/>
        <v>0</v>
      </c>
      <c r="G60351" s="395">
        <f t="shared" si="1884"/>
        <v>0</v>
      </c>
    </row>
    <row r="60352" spans="1:7" x14ac:dyDescent="0.25">
      <c r="A60352" s="386"/>
      <c r="B60352" s="52"/>
      <c r="C60352" s="54"/>
      <c r="D60352" s="51"/>
      <c r="E60352" s="51"/>
      <c r="F60352" s="391">
        <f t="shared" si="1885"/>
        <v>0</v>
      </c>
      <c r="G60352" s="395">
        <f t="shared" si="1884"/>
        <v>0</v>
      </c>
    </row>
    <row r="60353" spans="1:7" x14ac:dyDescent="0.25">
      <c r="A60353" s="386"/>
      <c r="B60353" s="52"/>
      <c r="C60353" s="54"/>
      <c r="D60353" s="51"/>
      <c r="E60353" s="51"/>
      <c r="F60353" s="391">
        <f t="shared" si="1885"/>
        <v>0</v>
      </c>
      <c r="G60353" s="395">
        <f t="shared" si="1884"/>
        <v>0</v>
      </c>
    </row>
    <row r="60354" spans="1:7" x14ac:dyDescent="0.25">
      <c r="A60354" s="386"/>
      <c r="B60354" s="52"/>
      <c r="C60354" s="54"/>
      <c r="D60354" s="51"/>
      <c r="E60354" s="51"/>
      <c r="F60354" s="391">
        <f t="shared" si="1885"/>
        <v>0</v>
      </c>
      <c r="G60354" s="395">
        <f t="shared" ref="G60354:G60417" si="1886">_xlfn.NUMBERVALUE(D60354,".",",")</f>
        <v>0</v>
      </c>
    </row>
    <row r="60355" spans="1:7" x14ac:dyDescent="0.25">
      <c r="A60355" s="386"/>
      <c r="B60355" s="52"/>
      <c r="C60355" s="54"/>
      <c r="D60355" s="51"/>
      <c r="E60355" s="51"/>
      <c r="F60355" s="391">
        <f t="shared" ref="F60355:F60418" si="1887">MAX(+B60355+C60355-0.01,0)</f>
        <v>0</v>
      </c>
      <c r="G60355" s="395">
        <f t="shared" si="1886"/>
        <v>0</v>
      </c>
    </row>
    <row r="60356" spans="1:7" x14ac:dyDescent="0.25">
      <c r="A60356" s="386"/>
      <c r="B60356" s="52"/>
      <c r="C60356" s="54"/>
      <c r="D60356" s="51"/>
      <c r="E60356" s="51"/>
      <c r="F60356" s="391">
        <f t="shared" si="1887"/>
        <v>0</v>
      </c>
      <c r="G60356" s="395">
        <f t="shared" si="1886"/>
        <v>0</v>
      </c>
    </row>
    <row r="60357" spans="1:7" x14ac:dyDescent="0.25">
      <c r="A60357" s="386"/>
      <c r="B60357" s="52"/>
      <c r="C60357" s="54"/>
      <c r="D60357" s="51"/>
      <c r="E60357" s="51"/>
      <c r="F60357" s="391">
        <f t="shared" si="1887"/>
        <v>0</v>
      </c>
      <c r="G60357" s="395">
        <f t="shared" si="1886"/>
        <v>0</v>
      </c>
    </row>
    <row r="60358" spans="1:7" x14ac:dyDescent="0.25">
      <c r="A60358" s="386"/>
      <c r="B60358" s="52"/>
      <c r="C60358" s="54"/>
      <c r="D60358" s="51"/>
      <c r="E60358" s="51"/>
      <c r="F60358" s="391">
        <f t="shared" si="1887"/>
        <v>0</v>
      </c>
      <c r="G60358" s="395">
        <f t="shared" si="1886"/>
        <v>0</v>
      </c>
    </row>
    <row r="60359" spans="1:7" x14ac:dyDescent="0.25">
      <c r="A60359" s="386"/>
      <c r="B60359" s="52"/>
      <c r="C60359" s="54"/>
      <c r="D60359" s="51"/>
      <c r="E60359" s="51"/>
      <c r="F60359" s="391">
        <f t="shared" si="1887"/>
        <v>0</v>
      </c>
      <c r="G60359" s="395">
        <f t="shared" si="1886"/>
        <v>0</v>
      </c>
    </row>
    <row r="60360" spans="1:7" x14ac:dyDescent="0.25">
      <c r="A60360" s="386"/>
      <c r="B60360" s="52"/>
      <c r="C60360" s="54"/>
      <c r="D60360" s="51"/>
      <c r="E60360" s="51"/>
      <c r="F60360" s="391">
        <f t="shared" si="1887"/>
        <v>0</v>
      </c>
      <c r="G60360" s="395">
        <f t="shared" si="1886"/>
        <v>0</v>
      </c>
    </row>
    <row r="60361" spans="1:7" x14ac:dyDescent="0.25">
      <c r="A60361" s="386"/>
      <c r="B60361" s="52"/>
      <c r="C60361" s="54"/>
      <c r="D60361" s="51"/>
      <c r="E60361" s="51"/>
      <c r="F60361" s="391">
        <f t="shared" si="1887"/>
        <v>0</v>
      </c>
      <c r="G60361" s="395">
        <f t="shared" si="1886"/>
        <v>0</v>
      </c>
    </row>
    <row r="60362" spans="1:7" x14ac:dyDescent="0.25">
      <c r="A60362" s="386"/>
      <c r="B60362" s="52"/>
      <c r="C60362" s="54"/>
      <c r="D60362" s="51"/>
      <c r="E60362" s="51"/>
      <c r="F60362" s="391">
        <f t="shared" si="1887"/>
        <v>0</v>
      </c>
      <c r="G60362" s="395">
        <f t="shared" si="1886"/>
        <v>0</v>
      </c>
    </row>
    <row r="60363" spans="1:7" x14ac:dyDescent="0.25">
      <c r="A60363" s="386"/>
      <c r="B60363" s="52"/>
      <c r="C60363" s="54"/>
      <c r="D60363" s="51"/>
      <c r="E60363" s="51"/>
      <c r="F60363" s="391">
        <f t="shared" si="1887"/>
        <v>0</v>
      </c>
      <c r="G60363" s="395">
        <f t="shared" si="1886"/>
        <v>0</v>
      </c>
    </row>
    <row r="60364" spans="1:7" x14ac:dyDescent="0.25">
      <c r="A60364" s="386"/>
      <c r="B60364" s="52"/>
      <c r="C60364" s="54"/>
      <c r="D60364" s="51"/>
      <c r="E60364" s="51"/>
      <c r="F60364" s="391">
        <f t="shared" si="1887"/>
        <v>0</v>
      </c>
      <c r="G60364" s="395">
        <f t="shared" si="1886"/>
        <v>0</v>
      </c>
    </row>
    <row r="60365" spans="1:7" x14ac:dyDescent="0.25">
      <c r="A60365" s="386"/>
      <c r="B60365" s="52"/>
      <c r="C60365" s="54"/>
      <c r="D60365" s="51"/>
      <c r="E60365" s="51"/>
      <c r="F60365" s="391">
        <f t="shared" si="1887"/>
        <v>0</v>
      </c>
      <c r="G60365" s="395">
        <f t="shared" si="1886"/>
        <v>0</v>
      </c>
    </row>
    <row r="60366" spans="1:7" x14ac:dyDescent="0.25">
      <c r="A60366" s="386"/>
      <c r="B60366" s="52"/>
      <c r="C60366" s="54"/>
      <c r="D60366" s="51"/>
      <c r="E60366" s="51"/>
      <c r="F60366" s="391">
        <f t="shared" si="1887"/>
        <v>0</v>
      </c>
      <c r="G60366" s="395">
        <f t="shared" si="1886"/>
        <v>0</v>
      </c>
    </row>
    <row r="60367" spans="1:7" x14ac:dyDescent="0.25">
      <c r="A60367" s="386"/>
      <c r="B60367" s="52"/>
      <c r="C60367" s="54"/>
      <c r="D60367" s="51"/>
      <c r="E60367" s="51"/>
      <c r="F60367" s="391">
        <f t="shared" si="1887"/>
        <v>0</v>
      </c>
      <c r="G60367" s="395">
        <f t="shared" si="1886"/>
        <v>0</v>
      </c>
    </row>
    <row r="60368" spans="1:7" x14ac:dyDescent="0.25">
      <c r="A60368" s="386"/>
      <c r="B60368" s="52"/>
      <c r="C60368" s="54"/>
      <c r="D60368" s="51"/>
      <c r="E60368" s="51"/>
      <c r="F60368" s="391">
        <f t="shared" si="1887"/>
        <v>0</v>
      </c>
      <c r="G60368" s="395">
        <f t="shared" si="1886"/>
        <v>0</v>
      </c>
    </row>
    <row r="60369" spans="1:7" x14ac:dyDescent="0.25">
      <c r="A60369" s="386"/>
      <c r="B60369" s="52"/>
      <c r="C60369" s="54"/>
      <c r="D60369" s="51"/>
      <c r="E60369" s="51"/>
      <c r="F60369" s="391">
        <f t="shared" si="1887"/>
        <v>0</v>
      </c>
      <c r="G60369" s="395">
        <f t="shared" si="1886"/>
        <v>0</v>
      </c>
    </row>
    <row r="60370" spans="1:7" x14ac:dyDescent="0.25">
      <c r="A60370" s="386"/>
      <c r="B60370" s="52"/>
      <c r="C60370" s="54"/>
      <c r="D60370" s="51"/>
      <c r="E60370" s="51"/>
      <c r="F60370" s="391">
        <f t="shared" si="1887"/>
        <v>0</v>
      </c>
      <c r="G60370" s="395">
        <f t="shared" si="1886"/>
        <v>0</v>
      </c>
    </row>
    <row r="60371" spans="1:7" x14ac:dyDescent="0.25">
      <c r="A60371" s="386"/>
      <c r="B60371" s="52"/>
      <c r="C60371" s="54"/>
      <c r="D60371" s="51"/>
      <c r="E60371" s="51"/>
      <c r="F60371" s="391">
        <f t="shared" si="1887"/>
        <v>0</v>
      </c>
      <c r="G60371" s="395">
        <f t="shared" si="1886"/>
        <v>0</v>
      </c>
    </row>
    <row r="60372" spans="1:7" x14ac:dyDescent="0.25">
      <c r="A60372" s="386"/>
      <c r="B60372" s="52"/>
      <c r="C60372" s="54"/>
      <c r="D60372" s="51"/>
      <c r="E60372" s="51"/>
      <c r="F60372" s="391">
        <f t="shared" si="1887"/>
        <v>0</v>
      </c>
      <c r="G60372" s="395">
        <f t="shared" si="1886"/>
        <v>0</v>
      </c>
    </row>
    <row r="60373" spans="1:7" x14ac:dyDescent="0.25">
      <c r="A60373" s="386"/>
      <c r="B60373" s="52"/>
      <c r="C60373" s="54"/>
      <c r="D60373" s="51"/>
      <c r="E60373" s="51"/>
      <c r="F60373" s="391">
        <f t="shared" si="1887"/>
        <v>0</v>
      </c>
      <c r="G60373" s="395">
        <f t="shared" si="1886"/>
        <v>0</v>
      </c>
    </row>
    <row r="60374" spans="1:7" x14ac:dyDescent="0.25">
      <c r="A60374" s="386"/>
      <c r="B60374" s="52"/>
      <c r="C60374" s="54"/>
      <c r="D60374" s="51"/>
      <c r="E60374" s="51"/>
      <c r="F60374" s="391">
        <f t="shared" si="1887"/>
        <v>0</v>
      </c>
      <c r="G60374" s="395">
        <f t="shared" si="1886"/>
        <v>0</v>
      </c>
    </row>
    <row r="60375" spans="1:7" x14ac:dyDescent="0.25">
      <c r="A60375" s="386"/>
      <c r="B60375" s="52"/>
      <c r="C60375" s="54"/>
      <c r="D60375" s="51"/>
      <c r="E60375" s="51"/>
      <c r="F60375" s="391">
        <f t="shared" si="1887"/>
        <v>0</v>
      </c>
      <c r="G60375" s="395">
        <f t="shared" si="1886"/>
        <v>0</v>
      </c>
    </row>
    <row r="60376" spans="1:7" x14ac:dyDescent="0.25">
      <c r="A60376" s="386"/>
      <c r="B60376" s="52"/>
      <c r="C60376" s="54"/>
      <c r="D60376" s="51"/>
      <c r="E60376" s="51"/>
      <c r="F60376" s="391">
        <f t="shared" si="1887"/>
        <v>0</v>
      </c>
      <c r="G60376" s="395">
        <f t="shared" si="1886"/>
        <v>0</v>
      </c>
    </row>
    <row r="60377" spans="1:7" x14ac:dyDescent="0.25">
      <c r="A60377" s="386"/>
      <c r="B60377" s="52"/>
      <c r="C60377" s="54"/>
      <c r="D60377" s="51"/>
      <c r="E60377" s="51"/>
      <c r="F60377" s="391">
        <f t="shared" si="1887"/>
        <v>0</v>
      </c>
      <c r="G60377" s="395">
        <f t="shared" si="1886"/>
        <v>0</v>
      </c>
    </row>
    <row r="60378" spans="1:7" x14ac:dyDescent="0.25">
      <c r="A60378" s="386"/>
      <c r="B60378" s="52"/>
      <c r="C60378" s="54"/>
      <c r="D60378" s="51"/>
      <c r="E60378" s="51"/>
      <c r="F60378" s="391">
        <f t="shared" si="1887"/>
        <v>0</v>
      </c>
      <c r="G60378" s="395">
        <f t="shared" si="1886"/>
        <v>0</v>
      </c>
    </row>
    <row r="60379" spans="1:7" x14ac:dyDescent="0.25">
      <c r="A60379" s="386"/>
      <c r="B60379" s="52"/>
      <c r="C60379" s="54"/>
      <c r="D60379" s="51"/>
      <c r="E60379" s="51"/>
      <c r="F60379" s="391">
        <f t="shared" si="1887"/>
        <v>0</v>
      </c>
      <c r="G60379" s="395">
        <f t="shared" si="1886"/>
        <v>0</v>
      </c>
    </row>
    <row r="60380" spans="1:7" x14ac:dyDescent="0.25">
      <c r="A60380" s="386"/>
      <c r="B60380" s="52"/>
      <c r="C60380" s="54"/>
      <c r="D60380" s="51"/>
      <c r="E60380" s="51"/>
      <c r="F60380" s="391">
        <f t="shared" si="1887"/>
        <v>0</v>
      </c>
      <c r="G60380" s="395">
        <f t="shared" si="1886"/>
        <v>0</v>
      </c>
    </row>
    <row r="60381" spans="1:7" x14ac:dyDescent="0.25">
      <c r="A60381" s="386"/>
      <c r="B60381" s="52"/>
      <c r="C60381" s="54"/>
      <c r="D60381" s="51"/>
      <c r="E60381" s="51"/>
      <c r="F60381" s="391">
        <f t="shared" si="1887"/>
        <v>0</v>
      </c>
      <c r="G60381" s="395">
        <f t="shared" si="1886"/>
        <v>0</v>
      </c>
    </row>
    <row r="60382" spans="1:7" x14ac:dyDescent="0.25">
      <c r="A60382" s="386"/>
      <c r="B60382" s="52"/>
      <c r="C60382" s="54"/>
      <c r="D60382" s="51"/>
      <c r="E60382" s="51"/>
      <c r="F60382" s="391">
        <f t="shared" si="1887"/>
        <v>0</v>
      </c>
      <c r="G60382" s="395">
        <f t="shared" si="1886"/>
        <v>0</v>
      </c>
    </row>
    <row r="60383" spans="1:7" x14ac:dyDescent="0.25">
      <c r="A60383" s="386"/>
      <c r="B60383" s="52"/>
      <c r="C60383" s="54"/>
      <c r="D60383" s="51"/>
      <c r="E60383" s="51"/>
      <c r="F60383" s="391">
        <f t="shared" si="1887"/>
        <v>0</v>
      </c>
      <c r="G60383" s="395">
        <f t="shared" si="1886"/>
        <v>0</v>
      </c>
    </row>
    <row r="60384" spans="1:7" x14ac:dyDescent="0.25">
      <c r="A60384" s="386"/>
      <c r="B60384" s="52"/>
      <c r="C60384" s="54"/>
      <c r="D60384" s="51"/>
      <c r="E60384" s="51"/>
      <c r="F60384" s="391">
        <f t="shared" si="1887"/>
        <v>0</v>
      </c>
      <c r="G60384" s="395">
        <f t="shared" si="1886"/>
        <v>0</v>
      </c>
    </row>
    <row r="60385" spans="1:7" x14ac:dyDescent="0.25">
      <c r="A60385" s="386"/>
      <c r="B60385" s="52"/>
      <c r="C60385" s="54"/>
      <c r="D60385" s="51"/>
      <c r="E60385" s="51"/>
      <c r="F60385" s="391">
        <f t="shared" si="1887"/>
        <v>0</v>
      </c>
      <c r="G60385" s="395">
        <f t="shared" si="1886"/>
        <v>0</v>
      </c>
    </row>
    <row r="60386" spans="1:7" x14ac:dyDescent="0.25">
      <c r="A60386" s="386"/>
      <c r="B60386" s="52"/>
      <c r="C60386" s="54"/>
      <c r="D60386" s="51"/>
      <c r="E60386" s="51"/>
      <c r="F60386" s="391">
        <f t="shared" si="1887"/>
        <v>0</v>
      </c>
      <c r="G60386" s="395">
        <f t="shared" si="1886"/>
        <v>0</v>
      </c>
    </row>
    <row r="60387" spans="1:7" x14ac:dyDescent="0.25">
      <c r="A60387" s="386"/>
      <c r="B60387" s="52"/>
      <c r="C60387" s="54"/>
      <c r="D60387" s="51"/>
      <c r="E60387" s="51"/>
      <c r="F60387" s="391">
        <f t="shared" si="1887"/>
        <v>0</v>
      </c>
      <c r="G60387" s="395">
        <f t="shared" si="1886"/>
        <v>0</v>
      </c>
    </row>
    <row r="60388" spans="1:7" x14ac:dyDescent="0.25">
      <c r="A60388" s="386"/>
      <c r="B60388" s="52"/>
      <c r="C60388" s="54"/>
      <c r="D60388" s="51"/>
      <c r="E60388" s="51"/>
      <c r="F60388" s="391">
        <f t="shared" si="1887"/>
        <v>0</v>
      </c>
      <c r="G60388" s="395">
        <f t="shared" si="1886"/>
        <v>0</v>
      </c>
    </row>
    <row r="60389" spans="1:7" x14ac:dyDescent="0.25">
      <c r="A60389" s="386"/>
      <c r="B60389" s="52"/>
      <c r="C60389" s="54"/>
      <c r="D60389" s="51"/>
      <c r="E60389" s="51"/>
      <c r="F60389" s="391">
        <f t="shared" si="1887"/>
        <v>0</v>
      </c>
      <c r="G60389" s="395">
        <f t="shared" si="1886"/>
        <v>0</v>
      </c>
    </row>
    <row r="60390" spans="1:7" x14ac:dyDescent="0.25">
      <c r="A60390" s="386"/>
      <c r="B60390" s="52"/>
      <c r="C60390" s="54"/>
      <c r="D60390" s="51"/>
      <c r="E60390" s="51"/>
      <c r="F60390" s="391">
        <f t="shared" si="1887"/>
        <v>0</v>
      </c>
      <c r="G60390" s="395">
        <f t="shared" si="1886"/>
        <v>0</v>
      </c>
    </row>
    <row r="60391" spans="1:7" x14ac:dyDescent="0.25">
      <c r="A60391" s="386"/>
      <c r="B60391" s="52"/>
      <c r="C60391" s="54"/>
      <c r="D60391" s="51"/>
      <c r="E60391" s="51"/>
      <c r="F60391" s="391">
        <f t="shared" si="1887"/>
        <v>0</v>
      </c>
      <c r="G60391" s="395">
        <f t="shared" si="1886"/>
        <v>0</v>
      </c>
    </row>
    <row r="60392" spans="1:7" x14ac:dyDescent="0.25">
      <c r="A60392" s="386"/>
      <c r="B60392" s="52"/>
      <c r="C60392" s="54"/>
      <c r="D60392" s="51"/>
      <c r="E60392" s="51"/>
      <c r="F60392" s="391">
        <f t="shared" si="1887"/>
        <v>0</v>
      </c>
      <c r="G60392" s="395">
        <f t="shared" si="1886"/>
        <v>0</v>
      </c>
    </row>
    <row r="60393" spans="1:7" x14ac:dyDescent="0.25">
      <c r="A60393" s="386"/>
      <c r="B60393" s="52"/>
      <c r="C60393" s="54"/>
      <c r="D60393" s="51"/>
      <c r="E60393" s="51"/>
      <c r="F60393" s="391">
        <f t="shared" si="1887"/>
        <v>0</v>
      </c>
      <c r="G60393" s="395">
        <f t="shared" si="1886"/>
        <v>0</v>
      </c>
    </row>
    <row r="60394" spans="1:7" x14ac:dyDescent="0.25">
      <c r="A60394" s="386"/>
      <c r="B60394" s="52"/>
      <c r="C60394" s="54"/>
      <c r="D60394" s="51"/>
      <c r="E60394" s="51"/>
      <c r="F60394" s="391">
        <f t="shared" si="1887"/>
        <v>0</v>
      </c>
      <c r="G60394" s="395">
        <f t="shared" si="1886"/>
        <v>0</v>
      </c>
    </row>
    <row r="60395" spans="1:7" x14ac:dyDescent="0.25">
      <c r="A60395" s="386"/>
      <c r="B60395" s="52"/>
      <c r="C60395" s="54"/>
      <c r="D60395" s="51"/>
      <c r="E60395" s="51"/>
      <c r="F60395" s="391">
        <f t="shared" si="1887"/>
        <v>0</v>
      </c>
      <c r="G60395" s="395">
        <f t="shared" si="1886"/>
        <v>0</v>
      </c>
    </row>
    <row r="60396" spans="1:7" x14ac:dyDescent="0.25">
      <c r="A60396" s="386"/>
      <c r="B60396" s="52"/>
      <c r="C60396" s="54"/>
      <c r="D60396" s="51"/>
      <c r="E60396" s="51"/>
      <c r="F60396" s="391">
        <f t="shared" si="1887"/>
        <v>0</v>
      </c>
      <c r="G60396" s="395">
        <f t="shared" si="1886"/>
        <v>0</v>
      </c>
    </row>
    <row r="60397" spans="1:7" x14ac:dyDescent="0.25">
      <c r="A60397" s="386"/>
      <c r="B60397" s="52"/>
      <c r="C60397" s="54"/>
      <c r="D60397" s="51"/>
      <c r="E60397" s="51"/>
      <c r="F60397" s="391">
        <f t="shared" si="1887"/>
        <v>0</v>
      </c>
      <c r="G60397" s="395">
        <f t="shared" si="1886"/>
        <v>0</v>
      </c>
    </row>
    <row r="60398" spans="1:7" x14ac:dyDescent="0.25">
      <c r="A60398" s="386"/>
      <c r="B60398" s="52"/>
      <c r="C60398" s="54"/>
      <c r="D60398" s="51"/>
      <c r="E60398" s="51"/>
      <c r="F60398" s="391">
        <f t="shared" si="1887"/>
        <v>0</v>
      </c>
      <c r="G60398" s="395">
        <f t="shared" si="1886"/>
        <v>0</v>
      </c>
    </row>
    <row r="60399" spans="1:7" x14ac:dyDescent="0.25">
      <c r="A60399" s="386"/>
      <c r="B60399" s="52"/>
      <c r="C60399" s="54"/>
      <c r="D60399" s="51"/>
      <c r="E60399" s="51"/>
      <c r="F60399" s="391">
        <f t="shared" si="1887"/>
        <v>0</v>
      </c>
      <c r="G60399" s="395">
        <f t="shared" si="1886"/>
        <v>0</v>
      </c>
    </row>
    <row r="60400" spans="1:7" x14ac:dyDescent="0.25">
      <c r="A60400" s="386"/>
      <c r="B60400" s="52"/>
      <c r="C60400" s="54"/>
      <c r="D60400" s="51"/>
      <c r="E60400" s="51"/>
      <c r="F60400" s="391">
        <f t="shared" si="1887"/>
        <v>0</v>
      </c>
      <c r="G60400" s="395">
        <f t="shared" si="1886"/>
        <v>0</v>
      </c>
    </row>
    <row r="60401" spans="1:7" x14ac:dyDescent="0.25">
      <c r="A60401" s="386"/>
      <c r="B60401" s="52"/>
      <c r="C60401" s="54"/>
      <c r="D60401" s="51"/>
      <c r="E60401" s="51"/>
      <c r="F60401" s="391">
        <f t="shared" si="1887"/>
        <v>0</v>
      </c>
      <c r="G60401" s="395">
        <f t="shared" si="1886"/>
        <v>0</v>
      </c>
    </row>
    <row r="60402" spans="1:7" x14ac:dyDescent="0.25">
      <c r="A60402" s="386"/>
      <c r="B60402" s="52"/>
      <c r="C60402" s="54"/>
      <c r="D60402" s="51"/>
      <c r="E60402" s="51"/>
      <c r="F60402" s="391">
        <f t="shared" si="1887"/>
        <v>0</v>
      </c>
      <c r="G60402" s="395">
        <f t="shared" si="1886"/>
        <v>0</v>
      </c>
    </row>
    <row r="60403" spans="1:7" x14ac:dyDescent="0.25">
      <c r="A60403" s="386"/>
      <c r="B60403" s="52"/>
      <c r="C60403" s="54"/>
      <c r="D60403" s="51"/>
      <c r="E60403" s="51"/>
      <c r="F60403" s="391">
        <f t="shared" si="1887"/>
        <v>0</v>
      </c>
      <c r="G60403" s="395">
        <f t="shared" si="1886"/>
        <v>0</v>
      </c>
    </row>
    <row r="60404" spans="1:7" x14ac:dyDescent="0.25">
      <c r="A60404" s="386"/>
      <c r="B60404" s="52"/>
      <c r="C60404" s="54"/>
      <c r="D60404" s="51"/>
      <c r="E60404" s="51"/>
      <c r="F60404" s="391">
        <f t="shared" si="1887"/>
        <v>0</v>
      </c>
      <c r="G60404" s="395">
        <f t="shared" si="1886"/>
        <v>0</v>
      </c>
    </row>
    <row r="60405" spans="1:7" x14ac:dyDescent="0.25">
      <c r="A60405" s="386"/>
      <c r="B60405" s="52"/>
      <c r="C60405" s="54"/>
      <c r="D60405" s="51"/>
      <c r="E60405" s="51"/>
      <c r="F60405" s="391">
        <f t="shared" si="1887"/>
        <v>0</v>
      </c>
      <c r="G60405" s="395">
        <f t="shared" si="1886"/>
        <v>0</v>
      </c>
    </row>
    <row r="60406" spans="1:7" x14ac:dyDescent="0.25">
      <c r="A60406" s="386"/>
      <c r="B60406" s="52"/>
      <c r="C60406" s="54"/>
      <c r="D60406" s="51"/>
      <c r="E60406" s="51"/>
      <c r="F60406" s="391">
        <f t="shared" si="1887"/>
        <v>0</v>
      </c>
      <c r="G60406" s="395">
        <f t="shared" si="1886"/>
        <v>0</v>
      </c>
    </row>
    <row r="60407" spans="1:7" x14ac:dyDescent="0.25">
      <c r="A60407" s="386"/>
      <c r="B60407" s="52"/>
      <c r="C60407" s="54"/>
      <c r="D60407" s="51"/>
      <c r="E60407" s="51"/>
      <c r="F60407" s="391">
        <f t="shared" si="1887"/>
        <v>0</v>
      </c>
      <c r="G60407" s="395">
        <f t="shared" si="1886"/>
        <v>0</v>
      </c>
    </row>
    <row r="60408" spans="1:7" x14ac:dyDescent="0.25">
      <c r="A60408" s="386"/>
      <c r="B60408" s="52"/>
      <c r="C60408" s="54"/>
      <c r="D60408" s="51"/>
      <c r="E60408" s="51"/>
      <c r="F60408" s="391">
        <f t="shared" si="1887"/>
        <v>0</v>
      </c>
      <c r="G60408" s="395">
        <f t="shared" si="1886"/>
        <v>0</v>
      </c>
    </row>
    <row r="60409" spans="1:7" x14ac:dyDescent="0.25">
      <c r="A60409" s="386"/>
      <c r="B60409" s="52"/>
      <c r="C60409" s="54"/>
      <c r="D60409" s="51"/>
      <c r="E60409" s="51"/>
      <c r="F60409" s="391">
        <f t="shared" si="1887"/>
        <v>0</v>
      </c>
      <c r="G60409" s="395">
        <f t="shared" si="1886"/>
        <v>0</v>
      </c>
    </row>
    <row r="60410" spans="1:7" x14ac:dyDescent="0.25">
      <c r="A60410" s="386"/>
      <c r="B60410" s="52"/>
      <c r="C60410" s="54"/>
      <c r="D60410" s="51"/>
      <c r="E60410" s="51"/>
      <c r="F60410" s="391">
        <f t="shared" si="1887"/>
        <v>0</v>
      </c>
      <c r="G60410" s="395">
        <f t="shared" si="1886"/>
        <v>0</v>
      </c>
    </row>
    <row r="60411" spans="1:7" x14ac:dyDescent="0.25">
      <c r="A60411" s="386"/>
      <c r="B60411" s="52"/>
      <c r="C60411" s="54"/>
      <c r="D60411" s="51"/>
      <c r="E60411" s="51"/>
      <c r="F60411" s="391">
        <f t="shared" si="1887"/>
        <v>0</v>
      </c>
      <c r="G60411" s="395">
        <f t="shared" si="1886"/>
        <v>0</v>
      </c>
    </row>
    <row r="60412" spans="1:7" x14ac:dyDescent="0.25">
      <c r="A60412" s="386"/>
      <c r="B60412" s="52"/>
      <c r="C60412" s="54"/>
      <c r="D60412" s="51"/>
      <c r="E60412" s="51"/>
      <c r="F60412" s="391">
        <f t="shared" si="1887"/>
        <v>0</v>
      </c>
      <c r="G60412" s="395">
        <f t="shared" si="1886"/>
        <v>0</v>
      </c>
    </row>
    <row r="60413" spans="1:7" x14ac:dyDescent="0.25">
      <c r="A60413" s="386"/>
      <c r="B60413" s="52"/>
      <c r="C60413" s="54"/>
      <c r="D60413" s="51"/>
      <c r="E60413" s="51"/>
      <c r="F60413" s="391">
        <f t="shared" si="1887"/>
        <v>0</v>
      </c>
      <c r="G60413" s="395">
        <f t="shared" si="1886"/>
        <v>0</v>
      </c>
    </row>
    <row r="60414" spans="1:7" x14ac:dyDescent="0.25">
      <c r="A60414" s="386"/>
      <c r="B60414" s="52"/>
      <c r="C60414" s="54"/>
      <c r="D60414" s="51"/>
      <c r="E60414" s="51"/>
      <c r="F60414" s="391">
        <f t="shared" si="1887"/>
        <v>0</v>
      </c>
      <c r="G60414" s="395">
        <f t="shared" si="1886"/>
        <v>0</v>
      </c>
    </row>
    <row r="60415" spans="1:7" x14ac:dyDescent="0.25">
      <c r="A60415" s="386"/>
      <c r="B60415" s="52"/>
      <c r="C60415" s="54"/>
      <c r="D60415" s="51"/>
      <c r="E60415" s="51"/>
      <c r="F60415" s="391">
        <f t="shared" si="1887"/>
        <v>0</v>
      </c>
      <c r="G60415" s="395">
        <f t="shared" si="1886"/>
        <v>0</v>
      </c>
    </row>
    <row r="60416" spans="1:7" x14ac:dyDescent="0.25">
      <c r="A60416" s="386"/>
      <c r="B60416" s="52"/>
      <c r="C60416" s="54"/>
      <c r="D60416" s="51"/>
      <c r="E60416" s="51"/>
      <c r="F60416" s="391">
        <f t="shared" si="1887"/>
        <v>0</v>
      </c>
      <c r="G60416" s="395">
        <f t="shared" si="1886"/>
        <v>0</v>
      </c>
    </row>
    <row r="60417" spans="1:7" x14ac:dyDescent="0.25">
      <c r="A60417" s="386"/>
      <c r="B60417" s="52"/>
      <c r="C60417" s="54"/>
      <c r="D60417" s="51"/>
      <c r="E60417" s="51"/>
      <c r="F60417" s="391">
        <f t="shared" si="1887"/>
        <v>0</v>
      </c>
      <c r="G60417" s="395">
        <f t="shared" si="1886"/>
        <v>0</v>
      </c>
    </row>
    <row r="60418" spans="1:7" x14ac:dyDescent="0.25">
      <c r="A60418" s="386"/>
      <c r="B60418" s="52"/>
      <c r="C60418" s="54"/>
      <c r="D60418" s="51"/>
      <c r="E60418" s="51"/>
      <c r="F60418" s="391">
        <f t="shared" si="1887"/>
        <v>0</v>
      </c>
      <c r="G60418" s="395">
        <f t="shared" ref="G60418:G60481" si="1888">_xlfn.NUMBERVALUE(D60418,".",",")</f>
        <v>0</v>
      </c>
    </row>
    <row r="60419" spans="1:7" x14ac:dyDescent="0.25">
      <c r="A60419" s="386"/>
      <c r="B60419" s="52"/>
      <c r="C60419" s="54"/>
      <c r="D60419" s="51"/>
      <c r="E60419" s="51"/>
      <c r="F60419" s="391">
        <f t="shared" ref="F60419:F60482" si="1889">MAX(+B60419+C60419-0.01,0)</f>
        <v>0</v>
      </c>
      <c r="G60419" s="395">
        <f t="shared" si="1888"/>
        <v>0</v>
      </c>
    </row>
    <row r="60420" spans="1:7" x14ac:dyDescent="0.25">
      <c r="A60420" s="386"/>
      <c r="B60420" s="52"/>
      <c r="C60420" s="54"/>
      <c r="D60420" s="51"/>
      <c r="E60420" s="51"/>
      <c r="F60420" s="391">
        <f t="shared" si="1889"/>
        <v>0</v>
      </c>
      <c r="G60420" s="395">
        <f t="shared" si="1888"/>
        <v>0</v>
      </c>
    </row>
    <row r="60421" spans="1:7" x14ac:dyDescent="0.25">
      <c r="A60421" s="386"/>
      <c r="B60421" s="52"/>
      <c r="C60421" s="54"/>
      <c r="D60421" s="51"/>
      <c r="E60421" s="51"/>
      <c r="F60421" s="391">
        <f t="shared" si="1889"/>
        <v>0</v>
      </c>
      <c r="G60421" s="395">
        <f t="shared" si="1888"/>
        <v>0</v>
      </c>
    </row>
    <row r="60422" spans="1:7" x14ac:dyDescent="0.25">
      <c r="A60422" s="386"/>
      <c r="B60422" s="52"/>
      <c r="C60422" s="54"/>
      <c r="D60422" s="51"/>
      <c r="E60422" s="51"/>
      <c r="F60422" s="391">
        <f t="shared" si="1889"/>
        <v>0</v>
      </c>
      <c r="G60422" s="395">
        <f t="shared" si="1888"/>
        <v>0</v>
      </c>
    </row>
    <row r="60423" spans="1:7" x14ac:dyDescent="0.25">
      <c r="A60423" s="386"/>
      <c r="B60423" s="52"/>
      <c r="C60423" s="54"/>
      <c r="D60423" s="51"/>
      <c r="E60423" s="51"/>
      <c r="F60423" s="391">
        <f t="shared" si="1889"/>
        <v>0</v>
      </c>
      <c r="G60423" s="395">
        <f t="shared" si="1888"/>
        <v>0</v>
      </c>
    </row>
    <row r="60424" spans="1:7" x14ac:dyDescent="0.25">
      <c r="A60424" s="386"/>
      <c r="B60424" s="52"/>
      <c r="C60424" s="54"/>
      <c r="D60424" s="51"/>
      <c r="E60424" s="51"/>
      <c r="F60424" s="391">
        <f t="shared" si="1889"/>
        <v>0</v>
      </c>
      <c r="G60424" s="395">
        <f t="shared" si="1888"/>
        <v>0</v>
      </c>
    </row>
    <row r="60425" spans="1:7" x14ac:dyDescent="0.25">
      <c r="A60425" s="386"/>
      <c r="B60425" s="52"/>
      <c r="C60425" s="54"/>
      <c r="D60425" s="51"/>
      <c r="E60425" s="51"/>
      <c r="F60425" s="391">
        <f t="shared" si="1889"/>
        <v>0</v>
      </c>
      <c r="G60425" s="395">
        <f t="shared" si="1888"/>
        <v>0</v>
      </c>
    </row>
    <row r="60426" spans="1:7" x14ac:dyDescent="0.25">
      <c r="A60426" s="386"/>
      <c r="B60426" s="52"/>
      <c r="C60426" s="54"/>
      <c r="D60426" s="51"/>
      <c r="E60426" s="51"/>
      <c r="F60426" s="391">
        <f t="shared" si="1889"/>
        <v>0</v>
      </c>
      <c r="G60426" s="395">
        <f t="shared" si="1888"/>
        <v>0</v>
      </c>
    </row>
    <row r="60427" spans="1:7" x14ac:dyDescent="0.25">
      <c r="A60427" s="386"/>
      <c r="B60427" s="52"/>
      <c r="C60427" s="54"/>
      <c r="D60427" s="51"/>
      <c r="E60427" s="51"/>
      <c r="F60427" s="391">
        <f t="shared" si="1889"/>
        <v>0</v>
      </c>
      <c r="G60427" s="395">
        <f t="shared" si="1888"/>
        <v>0</v>
      </c>
    </row>
    <row r="60428" spans="1:7" x14ac:dyDescent="0.25">
      <c r="A60428" s="386"/>
      <c r="B60428" s="52"/>
      <c r="C60428" s="54"/>
      <c r="D60428" s="51"/>
      <c r="E60428" s="51"/>
      <c r="F60428" s="391">
        <f t="shared" si="1889"/>
        <v>0</v>
      </c>
      <c r="G60428" s="395">
        <f t="shared" si="1888"/>
        <v>0</v>
      </c>
    </row>
    <row r="60429" spans="1:7" x14ac:dyDescent="0.25">
      <c r="A60429" s="386"/>
      <c r="B60429" s="52"/>
      <c r="C60429" s="54"/>
      <c r="D60429" s="51"/>
      <c r="E60429" s="51"/>
      <c r="F60429" s="391">
        <f t="shared" si="1889"/>
        <v>0</v>
      </c>
      <c r="G60429" s="395">
        <f t="shared" si="1888"/>
        <v>0</v>
      </c>
    </row>
    <row r="60430" spans="1:7" x14ac:dyDescent="0.25">
      <c r="A60430" s="386"/>
      <c r="B60430" s="52"/>
      <c r="C60430" s="54"/>
      <c r="D60430" s="51"/>
      <c r="E60430" s="51"/>
      <c r="F60430" s="391">
        <f t="shared" si="1889"/>
        <v>0</v>
      </c>
      <c r="G60430" s="395">
        <f t="shared" si="1888"/>
        <v>0</v>
      </c>
    </row>
    <row r="60431" spans="1:7" x14ac:dyDescent="0.25">
      <c r="A60431" s="386"/>
      <c r="B60431" s="52"/>
      <c r="C60431" s="54"/>
      <c r="D60431" s="51"/>
      <c r="E60431" s="51"/>
      <c r="F60431" s="391">
        <f t="shared" si="1889"/>
        <v>0</v>
      </c>
      <c r="G60431" s="395">
        <f t="shared" si="1888"/>
        <v>0</v>
      </c>
    </row>
    <row r="60432" spans="1:7" x14ac:dyDescent="0.25">
      <c r="A60432" s="386"/>
      <c r="B60432" s="52"/>
      <c r="C60432" s="54"/>
      <c r="D60432" s="51"/>
      <c r="E60432" s="51"/>
      <c r="F60432" s="391">
        <f t="shared" si="1889"/>
        <v>0</v>
      </c>
      <c r="G60432" s="395">
        <f t="shared" si="1888"/>
        <v>0</v>
      </c>
    </row>
    <row r="60433" spans="1:7" x14ac:dyDescent="0.25">
      <c r="A60433" s="386"/>
      <c r="B60433" s="52"/>
      <c r="C60433" s="54"/>
      <c r="D60433" s="51"/>
      <c r="E60433" s="51"/>
      <c r="F60433" s="391">
        <f t="shared" si="1889"/>
        <v>0</v>
      </c>
      <c r="G60433" s="395">
        <f t="shared" si="1888"/>
        <v>0</v>
      </c>
    </row>
    <row r="60434" spans="1:7" x14ac:dyDescent="0.25">
      <c r="A60434" s="386"/>
      <c r="B60434" s="52"/>
      <c r="C60434" s="54"/>
      <c r="D60434" s="51"/>
      <c r="E60434" s="51"/>
      <c r="F60434" s="391">
        <f t="shared" si="1889"/>
        <v>0</v>
      </c>
      <c r="G60434" s="395">
        <f t="shared" si="1888"/>
        <v>0</v>
      </c>
    </row>
    <row r="60435" spans="1:7" x14ac:dyDescent="0.25">
      <c r="A60435" s="386"/>
      <c r="B60435" s="52"/>
      <c r="C60435" s="54"/>
      <c r="D60435" s="51"/>
      <c r="E60435" s="51"/>
      <c r="F60435" s="391">
        <f t="shared" si="1889"/>
        <v>0</v>
      </c>
      <c r="G60435" s="395">
        <f t="shared" si="1888"/>
        <v>0</v>
      </c>
    </row>
    <row r="60436" spans="1:7" x14ac:dyDescent="0.25">
      <c r="A60436" s="386"/>
      <c r="B60436" s="52"/>
      <c r="C60436" s="54"/>
      <c r="D60436" s="51"/>
      <c r="E60436" s="51"/>
      <c r="F60436" s="391">
        <f t="shared" si="1889"/>
        <v>0</v>
      </c>
      <c r="G60436" s="395">
        <f t="shared" si="1888"/>
        <v>0</v>
      </c>
    </row>
    <row r="60437" spans="1:7" x14ac:dyDescent="0.25">
      <c r="A60437" s="386"/>
      <c r="B60437" s="52"/>
      <c r="C60437" s="54"/>
      <c r="D60437" s="51"/>
      <c r="E60437" s="51"/>
      <c r="F60437" s="391">
        <f t="shared" si="1889"/>
        <v>0</v>
      </c>
      <c r="G60437" s="395">
        <f t="shared" si="1888"/>
        <v>0</v>
      </c>
    </row>
    <row r="60438" spans="1:7" x14ac:dyDescent="0.25">
      <c r="A60438" s="386"/>
      <c r="B60438" s="52"/>
      <c r="C60438" s="54"/>
      <c r="D60438" s="51"/>
      <c r="E60438" s="51"/>
      <c r="F60438" s="391">
        <f t="shared" si="1889"/>
        <v>0</v>
      </c>
      <c r="G60438" s="395">
        <f t="shared" si="1888"/>
        <v>0</v>
      </c>
    </row>
    <row r="60439" spans="1:7" x14ac:dyDescent="0.25">
      <c r="A60439" s="386"/>
      <c r="B60439" s="52"/>
      <c r="C60439" s="54"/>
      <c r="D60439" s="51"/>
      <c r="E60439" s="51"/>
      <c r="F60439" s="391">
        <f t="shared" si="1889"/>
        <v>0</v>
      </c>
      <c r="G60439" s="395">
        <f t="shared" si="1888"/>
        <v>0</v>
      </c>
    </row>
    <row r="60440" spans="1:7" x14ac:dyDescent="0.25">
      <c r="A60440" s="386"/>
      <c r="B60440" s="52"/>
      <c r="C60440" s="54"/>
      <c r="D60440" s="51"/>
      <c r="E60440" s="51"/>
      <c r="F60440" s="391">
        <f t="shared" si="1889"/>
        <v>0</v>
      </c>
      <c r="G60440" s="395">
        <f t="shared" si="1888"/>
        <v>0</v>
      </c>
    </row>
    <row r="60441" spans="1:7" x14ac:dyDescent="0.25">
      <c r="A60441" s="386"/>
      <c r="B60441" s="52"/>
      <c r="C60441" s="54"/>
      <c r="D60441" s="51"/>
      <c r="E60441" s="51"/>
      <c r="F60441" s="391">
        <f t="shared" si="1889"/>
        <v>0</v>
      </c>
      <c r="G60441" s="395">
        <f t="shared" si="1888"/>
        <v>0</v>
      </c>
    </row>
    <row r="60442" spans="1:7" x14ac:dyDescent="0.25">
      <c r="A60442" s="386"/>
      <c r="B60442" s="52"/>
      <c r="C60442" s="54"/>
      <c r="D60442" s="51"/>
      <c r="E60442" s="51"/>
      <c r="F60442" s="391">
        <f t="shared" si="1889"/>
        <v>0</v>
      </c>
      <c r="G60442" s="395">
        <f t="shared" si="1888"/>
        <v>0</v>
      </c>
    </row>
    <row r="60443" spans="1:7" x14ac:dyDescent="0.25">
      <c r="A60443" s="386"/>
      <c r="B60443" s="52"/>
      <c r="C60443" s="54"/>
      <c r="D60443" s="51"/>
      <c r="E60443" s="51"/>
      <c r="F60443" s="391">
        <f t="shared" si="1889"/>
        <v>0</v>
      </c>
      <c r="G60443" s="395">
        <f t="shared" si="1888"/>
        <v>0</v>
      </c>
    </row>
    <row r="60444" spans="1:7" x14ac:dyDescent="0.25">
      <c r="A60444" s="386"/>
      <c r="B60444" s="52"/>
      <c r="C60444" s="54"/>
      <c r="D60444" s="51"/>
      <c r="E60444" s="51"/>
      <c r="F60444" s="391">
        <f t="shared" si="1889"/>
        <v>0</v>
      </c>
      <c r="G60444" s="395">
        <f t="shared" si="1888"/>
        <v>0</v>
      </c>
    </row>
    <row r="60445" spans="1:7" x14ac:dyDescent="0.25">
      <c r="A60445" s="386"/>
      <c r="B60445" s="52"/>
      <c r="C60445" s="54"/>
      <c r="D60445" s="51"/>
      <c r="E60445" s="51"/>
      <c r="F60445" s="391">
        <f t="shared" si="1889"/>
        <v>0</v>
      </c>
      <c r="G60445" s="395">
        <f t="shared" si="1888"/>
        <v>0</v>
      </c>
    </row>
    <row r="60446" spans="1:7" x14ac:dyDescent="0.25">
      <c r="A60446" s="386"/>
      <c r="B60446" s="52"/>
      <c r="C60446" s="54"/>
      <c r="D60446" s="51"/>
      <c r="E60446" s="51"/>
      <c r="F60446" s="391">
        <f t="shared" si="1889"/>
        <v>0</v>
      </c>
      <c r="G60446" s="395">
        <f t="shared" si="1888"/>
        <v>0</v>
      </c>
    </row>
    <row r="60447" spans="1:7" x14ac:dyDescent="0.25">
      <c r="A60447" s="386"/>
      <c r="B60447" s="52"/>
      <c r="C60447" s="54"/>
      <c r="D60447" s="51"/>
      <c r="E60447" s="51"/>
      <c r="F60447" s="391">
        <f t="shared" si="1889"/>
        <v>0</v>
      </c>
      <c r="G60447" s="395">
        <f t="shared" si="1888"/>
        <v>0</v>
      </c>
    </row>
    <row r="60448" spans="1:7" x14ac:dyDescent="0.25">
      <c r="A60448" s="386"/>
      <c r="B60448" s="52"/>
      <c r="C60448" s="54"/>
      <c r="D60448" s="51"/>
      <c r="E60448" s="51"/>
      <c r="F60448" s="391">
        <f t="shared" si="1889"/>
        <v>0</v>
      </c>
      <c r="G60448" s="395">
        <f t="shared" si="1888"/>
        <v>0</v>
      </c>
    </row>
    <row r="60449" spans="1:7" x14ac:dyDescent="0.25">
      <c r="A60449" s="386"/>
      <c r="B60449" s="52"/>
      <c r="C60449" s="54"/>
      <c r="D60449" s="51"/>
      <c r="E60449" s="51"/>
      <c r="F60449" s="391">
        <f t="shared" si="1889"/>
        <v>0</v>
      </c>
      <c r="G60449" s="395">
        <f t="shared" si="1888"/>
        <v>0</v>
      </c>
    </row>
    <row r="60450" spans="1:7" x14ac:dyDescent="0.25">
      <c r="A60450" s="386"/>
      <c r="B60450" s="52"/>
      <c r="C60450" s="54"/>
      <c r="D60450" s="51"/>
      <c r="E60450" s="51"/>
      <c r="F60450" s="391">
        <f t="shared" si="1889"/>
        <v>0</v>
      </c>
      <c r="G60450" s="395">
        <f t="shared" si="1888"/>
        <v>0</v>
      </c>
    </row>
    <row r="60451" spans="1:7" x14ac:dyDescent="0.25">
      <c r="A60451" s="386"/>
      <c r="B60451" s="52"/>
      <c r="C60451" s="54"/>
      <c r="D60451" s="51"/>
      <c r="E60451" s="51"/>
      <c r="F60451" s="391">
        <f t="shared" si="1889"/>
        <v>0</v>
      </c>
      <c r="G60451" s="395">
        <f t="shared" si="1888"/>
        <v>0</v>
      </c>
    </row>
    <row r="60452" spans="1:7" x14ac:dyDescent="0.25">
      <c r="A60452" s="386"/>
      <c r="B60452" s="52"/>
      <c r="C60452" s="54"/>
      <c r="D60452" s="51"/>
      <c r="E60452" s="51"/>
      <c r="F60452" s="391">
        <f t="shared" si="1889"/>
        <v>0</v>
      </c>
      <c r="G60452" s="395">
        <f t="shared" si="1888"/>
        <v>0</v>
      </c>
    </row>
    <row r="60453" spans="1:7" x14ac:dyDescent="0.25">
      <c r="A60453" s="386"/>
      <c r="B60453" s="52"/>
      <c r="C60453" s="54"/>
      <c r="D60453" s="51"/>
      <c r="E60453" s="51"/>
      <c r="F60453" s="391">
        <f t="shared" si="1889"/>
        <v>0</v>
      </c>
      <c r="G60453" s="395">
        <f t="shared" si="1888"/>
        <v>0</v>
      </c>
    </row>
    <row r="60454" spans="1:7" x14ac:dyDescent="0.25">
      <c r="A60454" s="386"/>
      <c r="B60454" s="52"/>
      <c r="C60454" s="54"/>
      <c r="D60454" s="51"/>
      <c r="E60454" s="51"/>
      <c r="F60454" s="391">
        <f t="shared" si="1889"/>
        <v>0</v>
      </c>
      <c r="G60454" s="395">
        <f t="shared" si="1888"/>
        <v>0</v>
      </c>
    </row>
    <row r="60455" spans="1:7" x14ac:dyDescent="0.25">
      <c r="A60455" s="386"/>
      <c r="B60455" s="52"/>
      <c r="C60455" s="54"/>
      <c r="D60455" s="51"/>
      <c r="E60455" s="51"/>
      <c r="F60455" s="391">
        <f t="shared" si="1889"/>
        <v>0</v>
      </c>
      <c r="G60455" s="395">
        <f t="shared" si="1888"/>
        <v>0</v>
      </c>
    </row>
    <row r="60456" spans="1:7" x14ac:dyDescent="0.25">
      <c r="A60456" s="386"/>
      <c r="B60456" s="52"/>
      <c r="C60456" s="54"/>
      <c r="D60456" s="51"/>
      <c r="E60456" s="51"/>
      <c r="F60456" s="391">
        <f t="shared" si="1889"/>
        <v>0</v>
      </c>
      <c r="G60456" s="395">
        <f t="shared" si="1888"/>
        <v>0</v>
      </c>
    </row>
    <row r="60457" spans="1:7" x14ac:dyDescent="0.25">
      <c r="A60457" s="386"/>
      <c r="B60457" s="52"/>
      <c r="C60457" s="54"/>
      <c r="D60457" s="51"/>
      <c r="E60457" s="51"/>
      <c r="F60457" s="391">
        <f t="shared" si="1889"/>
        <v>0</v>
      </c>
      <c r="G60457" s="395">
        <f t="shared" si="1888"/>
        <v>0</v>
      </c>
    </row>
    <row r="60458" spans="1:7" x14ac:dyDescent="0.25">
      <c r="A60458" s="386"/>
      <c r="B60458" s="52"/>
      <c r="C60458" s="54"/>
      <c r="D60458" s="51"/>
      <c r="E60458" s="51"/>
      <c r="F60458" s="391">
        <f t="shared" si="1889"/>
        <v>0</v>
      </c>
      <c r="G60458" s="395">
        <f t="shared" si="1888"/>
        <v>0</v>
      </c>
    </row>
    <row r="60459" spans="1:7" x14ac:dyDescent="0.25">
      <c r="A60459" s="386"/>
      <c r="B60459" s="52"/>
      <c r="C60459" s="54"/>
      <c r="D60459" s="51"/>
      <c r="E60459" s="51"/>
      <c r="F60459" s="391">
        <f t="shared" si="1889"/>
        <v>0</v>
      </c>
      <c r="G60459" s="395">
        <f t="shared" si="1888"/>
        <v>0</v>
      </c>
    </row>
    <row r="60460" spans="1:7" x14ac:dyDescent="0.25">
      <c r="A60460" s="386"/>
      <c r="B60460" s="52"/>
      <c r="C60460" s="54"/>
      <c r="D60460" s="51"/>
      <c r="E60460" s="51"/>
      <c r="F60460" s="391">
        <f t="shared" si="1889"/>
        <v>0</v>
      </c>
      <c r="G60460" s="395">
        <f t="shared" si="1888"/>
        <v>0</v>
      </c>
    </row>
    <row r="60461" spans="1:7" x14ac:dyDescent="0.25">
      <c r="A60461" s="386"/>
      <c r="B60461" s="52"/>
      <c r="C60461" s="54"/>
      <c r="D60461" s="51"/>
      <c r="E60461" s="51"/>
      <c r="F60461" s="391">
        <f t="shared" si="1889"/>
        <v>0</v>
      </c>
      <c r="G60461" s="395">
        <f t="shared" si="1888"/>
        <v>0</v>
      </c>
    </row>
    <row r="60462" spans="1:7" x14ac:dyDescent="0.25">
      <c r="A60462" s="386"/>
      <c r="B60462" s="52"/>
      <c r="C60462" s="54"/>
      <c r="D60462" s="51"/>
      <c r="E60462" s="51"/>
      <c r="F60462" s="391">
        <f t="shared" si="1889"/>
        <v>0</v>
      </c>
      <c r="G60462" s="395">
        <f t="shared" si="1888"/>
        <v>0</v>
      </c>
    </row>
    <row r="60463" spans="1:7" x14ac:dyDescent="0.25">
      <c r="A60463" s="386"/>
      <c r="B60463" s="52"/>
      <c r="C60463" s="54"/>
      <c r="D60463" s="51"/>
      <c r="E60463" s="51"/>
      <c r="F60463" s="391">
        <f t="shared" si="1889"/>
        <v>0</v>
      </c>
      <c r="G60463" s="395">
        <f t="shared" si="1888"/>
        <v>0</v>
      </c>
    </row>
    <row r="60464" spans="1:7" x14ac:dyDescent="0.25">
      <c r="A60464" s="386"/>
      <c r="B60464" s="52"/>
      <c r="C60464" s="54"/>
      <c r="D60464" s="51"/>
      <c r="E60464" s="51"/>
      <c r="F60464" s="391">
        <f t="shared" si="1889"/>
        <v>0</v>
      </c>
      <c r="G60464" s="395">
        <f t="shared" si="1888"/>
        <v>0</v>
      </c>
    </row>
    <row r="60465" spans="1:7" x14ac:dyDescent="0.25">
      <c r="A60465" s="386"/>
      <c r="B60465" s="52"/>
      <c r="C60465" s="54"/>
      <c r="D60465" s="51"/>
      <c r="E60465" s="51"/>
      <c r="F60465" s="391">
        <f t="shared" si="1889"/>
        <v>0</v>
      </c>
      <c r="G60465" s="395">
        <f t="shared" si="1888"/>
        <v>0</v>
      </c>
    </row>
    <row r="60466" spans="1:7" x14ac:dyDescent="0.25">
      <c r="A60466" s="386"/>
      <c r="B60466" s="52"/>
      <c r="C60466" s="54"/>
      <c r="D60466" s="51"/>
      <c r="E60466" s="51"/>
      <c r="F60466" s="391">
        <f t="shared" si="1889"/>
        <v>0</v>
      </c>
      <c r="G60466" s="395">
        <f t="shared" si="1888"/>
        <v>0</v>
      </c>
    </row>
    <row r="60467" spans="1:7" x14ac:dyDescent="0.25">
      <c r="A60467" s="386"/>
      <c r="B60467" s="52"/>
      <c r="C60467" s="54"/>
      <c r="D60467" s="51"/>
      <c r="E60467" s="51"/>
      <c r="F60467" s="391">
        <f t="shared" si="1889"/>
        <v>0</v>
      </c>
      <c r="G60467" s="395">
        <f t="shared" si="1888"/>
        <v>0</v>
      </c>
    </row>
    <row r="60468" spans="1:7" x14ac:dyDescent="0.25">
      <c r="A60468" s="386"/>
      <c r="B60468" s="52"/>
      <c r="C60468" s="54"/>
      <c r="D60468" s="51"/>
      <c r="E60468" s="51"/>
      <c r="F60468" s="391">
        <f t="shared" si="1889"/>
        <v>0</v>
      </c>
      <c r="G60468" s="395">
        <f t="shared" si="1888"/>
        <v>0</v>
      </c>
    </row>
    <row r="60469" spans="1:7" x14ac:dyDescent="0.25">
      <c r="A60469" s="386"/>
      <c r="B60469" s="52"/>
      <c r="C60469" s="54"/>
      <c r="D60469" s="51"/>
      <c r="E60469" s="51"/>
      <c r="F60469" s="391">
        <f t="shared" si="1889"/>
        <v>0</v>
      </c>
      <c r="G60469" s="395">
        <f t="shared" si="1888"/>
        <v>0</v>
      </c>
    </row>
    <row r="60470" spans="1:7" x14ac:dyDescent="0.25">
      <c r="A60470" s="386"/>
      <c r="B60470" s="52"/>
      <c r="C60470" s="54"/>
      <c r="D60470" s="51"/>
      <c r="E60470" s="51"/>
      <c r="F60470" s="391">
        <f t="shared" si="1889"/>
        <v>0</v>
      </c>
      <c r="G60470" s="395">
        <f t="shared" si="1888"/>
        <v>0</v>
      </c>
    </row>
    <row r="60471" spans="1:7" x14ac:dyDescent="0.25">
      <c r="A60471" s="386"/>
      <c r="B60471" s="52"/>
      <c r="C60471" s="54"/>
      <c r="D60471" s="51"/>
      <c r="E60471" s="51"/>
      <c r="F60471" s="391">
        <f t="shared" si="1889"/>
        <v>0</v>
      </c>
      <c r="G60471" s="395">
        <f t="shared" si="1888"/>
        <v>0</v>
      </c>
    </row>
    <row r="60472" spans="1:7" x14ac:dyDescent="0.25">
      <c r="A60472" s="386"/>
      <c r="B60472" s="52"/>
      <c r="C60472" s="54"/>
      <c r="D60472" s="51"/>
      <c r="E60472" s="51"/>
      <c r="F60472" s="391">
        <f t="shared" si="1889"/>
        <v>0</v>
      </c>
      <c r="G60472" s="395">
        <f t="shared" si="1888"/>
        <v>0</v>
      </c>
    </row>
    <row r="60473" spans="1:7" x14ac:dyDescent="0.25">
      <c r="A60473" s="386"/>
      <c r="B60473" s="52"/>
      <c r="C60473" s="54"/>
      <c r="D60473" s="51"/>
      <c r="E60473" s="51"/>
      <c r="F60473" s="391">
        <f t="shared" si="1889"/>
        <v>0</v>
      </c>
      <c r="G60473" s="395">
        <f t="shared" si="1888"/>
        <v>0</v>
      </c>
    </row>
    <row r="60474" spans="1:7" x14ac:dyDescent="0.25">
      <c r="A60474" s="386"/>
      <c r="B60474" s="52"/>
      <c r="C60474" s="54"/>
      <c r="D60474" s="51"/>
      <c r="E60474" s="51"/>
      <c r="F60474" s="391">
        <f t="shared" si="1889"/>
        <v>0</v>
      </c>
      <c r="G60474" s="395">
        <f t="shared" si="1888"/>
        <v>0</v>
      </c>
    </row>
    <row r="60475" spans="1:7" x14ac:dyDescent="0.25">
      <c r="A60475" s="386"/>
      <c r="B60475" s="52"/>
      <c r="C60475" s="54"/>
      <c r="D60475" s="51"/>
      <c r="E60475" s="51"/>
      <c r="F60475" s="391">
        <f t="shared" si="1889"/>
        <v>0</v>
      </c>
      <c r="G60475" s="395">
        <f t="shared" si="1888"/>
        <v>0</v>
      </c>
    </row>
    <row r="60476" spans="1:7" x14ac:dyDescent="0.25">
      <c r="A60476" s="386"/>
      <c r="B60476" s="52"/>
      <c r="C60476" s="54"/>
      <c r="D60476" s="51"/>
      <c r="E60476" s="51"/>
      <c r="F60476" s="391">
        <f t="shared" si="1889"/>
        <v>0</v>
      </c>
      <c r="G60476" s="395">
        <f t="shared" si="1888"/>
        <v>0</v>
      </c>
    </row>
    <row r="60477" spans="1:7" x14ac:dyDescent="0.25">
      <c r="A60477" s="386"/>
      <c r="B60477" s="52"/>
      <c r="C60477" s="54"/>
      <c r="D60477" s="51"/>
      <c r="E60477" s="51"/>
      <c r="F60477" s="391">
        <f t="shared" si="1889"/>
        <v>0</v>
      </c>
      <c r="G60477" s="395">
        <f t="shared" si="1888"/>
        <v>0</v>
      </c>
    </row>
    <row r="60478" spans="1:7" x14ac:dyDescent="0.25">
      <c r="A60478" s="386"/>
      <c r="B60478" s="52"/>
      <c r="C60478" s="54"/>
      <c r="D60478" s="51"/>
      <c r="E60478" s="51"/>
      <c r="F60478" s="391">
        <f t="shared" si="1889"/>
        <v>0</v>
      </c>
      <c r="G60478" s="395">
        <f t="shared" si="1888"/>
        <v>0</v>
      </c>
    </row>
    <row r="60479" spans="1:7" x14ac:dyDescent="0.25">
      <c r="A60479" s="386"/>
      <c r="B60479" s="52"/>
      <c r="C60479" s="54"/>
      <c r="D60479" s="51"/>
      <c r="E60479" s="51"/>
      <c r="F60479" s="391">
        <f t="shared" si="1889"/>
        <v>0</v>
      </c>
      <c r="G60479" s="395">
        <f t="shared" si="1888"/>
        <v>0</v>
      </c>
    </row>
    <row r="60480" spans="1:7" x14ac:dyDescent="0.25">
      <c r="A60480" s="386"/>
      <c r="B60480" s="52"/>
      <c r="C60480" s="54"/>
      <c r="D60480" s="51"/>
      <c r="E60480" s="51"/>
      <c r="F60480" s="391">
        <f t="shared" si="1889"/>
        <v>0</v>
      </c>
      <c r="G60480" s="395">
        <f t="shared" si="1888"/>
        <v>0</v>
      </c>
    </row>
    <row r="60481" spans="1:7" x14ac:dyDescent="0.25">
      <c r="A60481" s="386"/>
      <c r="B60481" s="52"/>
      <c r="C60481" s="54"/>
      <c r="D60481" s="51"/>
      <c r="E60481" s="51"/>
      <c r="F60481" s="391">
        <f t="shared" si="1889"/>
        <v>0</v>
      </c>
      <c r="G60481" s="395">
        <f t="shared" si="1888"/>
        <v>0</v>
      </c>
    </row>
    <row r="60482" spans="1:7" x14ac:dyDescent="0.25">
      <c r="A60482" s="386"/>
      <c r="B60482" s="52"/>
      <c r="C60482" s="54"/>
      <c r="D60482" s="51"/>
      <c r="E60482" s="51"/>
      <c r="F60482" s="391">
        <f t="shared" si="1889"/>
        <v>0</v>
      </c>
      <c r="G60482" s="395">
        <f t="shared" ref="G60482:G60545" si="1890">_xlfn.NUMBERVALUE(D60482,".",",")</f>
        <v>0</v>
      </c>
    </row>
    <row r="60483" spans="1:7" x14ac:dyDescent="0.25">
      <c r="A60483" s="386"/>
      <c r="B60483" s="52"/>
      <c r="C60483" s="54"/>
      <c r="D60483" s="51"/>
      <c r="E60483" s="51"/>
      <c r="F60483" s="391">
        <f t="shared" ref="F60483:F60546" si="1891">MAX(+B60483+C60483-0.01,0)</f>
        <v>0</v>
      </c>
      <c r="G60483" s="395">
        <f t="shared" si="1890"/>
        <v>0</v>
      </c>
    </row>
    <row r="60484" spans="1:7" x14ac:dyDescent="0.25">
      <c r="A60484" s="386"/>
      <c r="B60484" s="52"/>
      <c r="C60484" s="54"/>
      <c r="D60484" s="51"/>
      <c r="E60484" s="51"/>
      <c r="F60484" s="391">
        <f t="shared" si="1891"/>
        <v>0</v>
      </c>
      <c r="G60484" s="395">
        <f t="shared" si="1890"/>
        <v>0</v>
      </c>
    </row>
    <row r="60485" spans="1:7" x14ac:dyDescent="0.25">
      <c r="A60485" s="386"/>
      <c r="B60485" s="52"/>
      <c r="C60485" s="54"/>
      <c r="D60485" s="51"/>
      <c r="E60485" s="51"/>
      <c r="F60485" s="391">
        <f t="shared" si="1891"/>
        <v>0</v>
      </c>
      <c r="G60485" s="395">
        <f t="shared" si="1890"/>
        <v>0</v>
      </c>
    </row>
    <row r="60486" spans="1:7" x14ac:dyDescent="0.25">
      <c r="A60486" s="386"/>
      <c r="B60486" s="52"/>
      <c r="C60486" s="54"/>
      <c r="D60486" s="51"/>
      <c r="E60486" s="51"/>
      <c r="F60486" s="391">
        <f t="shared" si="1891"/>
        <v>0</v>
      </c>
      <c r="G60486" s="395">
        <f t="shared" si="1890"/>
        <v>0</v>
      </c>
    </row>
    <row r="60487" spans="1:7" x14ac:dyDescent="0.25">
      <c r="A60487" s="386"/>
      <c r="B60487" s="52"/>
      <c r="C60487" s="54"/>
      <c r="D60487" s="51"/>
      <c r="E60487" s="51"/>
      <c r="F60487" s="391">
        <f t="shared" si="1891"/>
        <v>0</v>
      </c>
      <c r="G60487" s="395">
        <f t="shared" si="1890"/>
        <v>0</v>
      </c>
    </row>
    <row r="60488" spans="1:7" x14ac:dyDescent="0.25">
      <c r="A60488" s="386"/>
      <c r="B60488" s="52"/>
      <c r="C60488" s="54"/>
      <c r="D60488" s="51"/>
      <c r="E60488" s="51"/>
      <c r="F60488" s="391">
        <f t="shared" si="1891"/>
        <v>0</v>
      </c>
      <c r="G60488" s="395">
        <f t="shared" si="1890"/>
        <v>0</v>
      </c>
    </row>
    <row r="60489" spans="1:7" x14ac:dyDescent="0.25">
      <c r="A60489" s="386"/>
      <c r="B60489" s="52"/>
      <c r="C60489" s="54"/>
      <c r="D60489" s="51"/>
      <c r="E60489" s="51"/>
      <c r="F60489" s="391">
        <f t="shared" si="1891"/>
        <v>0</v>
      </c>
      <c r="G60489" s="395">
        <f t="shared" si="1890"/>
        <v>0</v>
      </c>
    </row>
    <row r="60490" spans="1:7" x14ac:dyDescent="0.25">
      <c r="A60490" s="386"/>
      <c r="B60490" s="52"/>
      <c r="C60490" s="54"/>
      <c r="D60490" s="51"/>
      <c r="E60490" s="51"/>
      <c r="F60490" s="391">
        <f t="shared" si="1891"/>
        <v>0</v>
      </c>
      <c r="G60490" s="395">
        <f t="shared" si="1890"/>
        <v>0</v>
      </c>
    </row>
    <row r="60491" spans="1:7" x14ac:dyDescent="0.25">
      <c r="A60491" s="386"/>
      <c r="B60491" s="52"/>
      <c r="C60491" s="54"/>
      <c r="D60491" s="51"/>
      <c r="E60491" s="51"/>
      <c r="F60491" s="391">
        <f t="shared" si="1891"/>
        <v>0</v>
      </c>
      <c r="G60491" s="395">
        <f t="shared" si="1890"/>
        <v>0</v>
      </c>
    </row>
    <row r="60492" spans="1:7" x14ac:dyDescent="0.25">
      <c r="A60492" s="386"/>
      <c r="B60492" s="52"/>
      <c r="C60492" s="54"/>
      <c r="D60492" s="51"/>
      <c r="E60492" s="51"/>
      <c r="F60492" s="391">
        <f t="shared" si="1891"/>
        <v>0</v>
      </c>
      <c r="G60492" s="395">
        <f t="shared" si="1890"/>
        <v>0</v>
      </c>
    </row>
    <row r="60493" spans="1:7" x14ac:dyDescent="0.25">
      <c r="A60493" s="386"/>
      <c r="B60493" s="52"/>
      <c r="C60493" s="54"/>
      <c r="D60493" s="51"/>
      <c r="E60493" s="51"/>
      <c r="F60493" s="391">
        <f t="shared" si="1891"/>
        <v>0</v>
      </c>
      <c r="G60493" s="395">
        <f t="shared" si="1890"/>
        <v>0</v>
      </c>
    </row>
    <row r="60494" spans="1:7" x14ac:dyDescent="0.25">
      <c r="A60494" s="386"/>
      <c r="B60494" s="52"/>
      <c r="C60494" s="54"/>
      <c r="D60494" s="51"/>
      <c r="E60494" s="51"/>
      <c r="F60494" s="391">
        <f t="shared" si="1891"/>
        <v>0</v>
      </c>
      <c r="G60494" s="395">
        <f t="shared" si="1890"/>
        <v>0</v>
      </c>
    </row>
    <row r="60495" spans="1:7" x14ac:dyDescent="0.25">
      <c r="A60495" s="386"/>
      <c r="B60495" s="52"/>
      <c r="C60495" s="54"/>
      <c r="D60495" s="51"/>
      <c r="E60495" s="51"/>
      <c r="F60495" s="391">
        <f t="shared" si="1891"/>
        <v>0</v>
      </c>
      <c r="G60495" s="395">
        <f t="shared" si="1890"/>
        <v>0</v>
      </c>
    </row>
    <row r="60496" spans="1:7" x14ac:dyDescent="0.25">
      <c r="A60496" s="386"/>
      <c r="B60496" s="52"/>
      <c r="C60496" s="54"/>
      <c r="D60496" s="51"/>
      <c r="E60496" s="51"/>
      <c r="F60496" s="391">
        <f t="shared" si="1891"/>
        <v>0</v>
      </c>
      <c r="G60496" s="395">
        <f t="shared" si="1890"/>
        <v>0</v>
      </c>
    </row>
    <row r="60497" spans="1:7" x14ac:dyDescent="0.25">
      <c r="A60497" s="386"/>
      <c r="B60497" s="52"/>
      <c r="C60497" s="54"/>
      <c r="D60497" s="51"/>
      <c r="E60497" s="51"/>
      <c r="F60497" s="391">
        <f t="shared" si="1891"/>
        <v>0</v>
      </c>
      <c r="G60497" s="395">
        <f t="shared" si="1890"/>
        <v>0</v>
      </c>
    </row>
    <row r="60498" spans="1:7" x14ac:dyDescent="0.25">
      <c r="A60498" s="386"/>
      <c r="B60498" s="52"/>
      <c r="C60498" s="54"/>
      <c r="D60498" s="51"/>
      <c r="E60498" s="51"/>
      <c r="F60498" s="391">
        <f t="shared" si="1891"/>
        <v>0</v>
      </c>
      <c r="G60498" s="395">
        <f t="shared" si="1890"/>
        <v>0</v>
      </c>
    </row>
    <row r="60499" spans="1:7" x14ac:dyDescent="0.25">
      <c r="A60499" s="386"/>
      <c r="B60499" s="52"/>
      <c r="C60499" s="54"/>
      <c r="D60499" s="51"/>
      <c r="E60499" s="51"/>
      <c r="F60499" s="391">
        <f t="shared" si="1891"/>
        <v>0</v>
      </c>
      <c r="G60499" s="395">
        <f t="shared" si="1890"/>
        <v>0</v>
      </c>
    </row>
    <row r="60500" spans="1:7" x14ac:dyDescent="0.25">
      <c r="A60500" s="386"/>
      <c r="B60500" s="52"/>
      <c r="C60500" s="54"/>
      <c r="D60500" s="51"/>
      <c r="E60500" s="51"/>
      <c r="F60500" s="391">
        <f t="shared" si="1891"/>
        <v>0</v>
      </c>
      <c r="G60500" s="395">
        <f t="shared" si="1890"/>
        <v>0</v>
      </c>
    </row>
    <row r="60501" spans="1:7" x14ac:dyDescent="0.25">
      <c r="A60501" s="386"/>
      <c r="B60501" s="52"/>
      <c r="C60501" s="54"/>
      <c r="D60501" s="51"/>
      <c r="E60501" s="51"/>
      <c r="F60501" s="391">
        <f t="shared" si="1891"/>
        <v>0</v>
      </c>
      <c r="G60501" s="395">
        <f t="shared" si="1890"/>
        <v>0</v>
      </c>
    </row>
    <row r="60502" spans="1:7" x14ac:dyDescent="0.25">
      <c r="A60502" s="386"/>
      <c r="B60502" s="52"/>
      <c r="C60502" s="54"/>
      <c r="D60502" s="51"/>
      <c r="E60502" s="51"/>
      <c r="F60502" s="391">
        <f t="shared" si="1891"/>
        <v>0</v>
      </c>
      <c r="G60502" s="395">
        <f t="shared" si="1890"/>
        <v>0</v>
      </c>
    </row>
    <row r="60503" spans="1:7" x14ac:dyDescent="0.25">
      <c r="A60503" s="386"/>
      <c r="B60503" s="52"/>
      <c r="C60503" s="54"/>
      <c r="D60503" s="51"/>
      <c r="E60503" s="51"/>
      <c r="F60503" s="391">
        <f t="shared" si="1891"/>
        <v>0</v>
      </c>
      <c r="G60503" s="395">
        <f t="shared" si="1890"/>
        <v>0</v>
      </c>
    </row>
    <row r="60504" spans="1:7" x14ac:dyDescent="0.25">
      <c r="A60504" s="386"/>
      <c r="B60504" s="52"/>
      <c r="C60504" s="54"/>
      <c r="D60504" s="51"/>
      <c r="E60504" s="51"/>
      <c r="F60504" s="391">
        <f t="shared" si="1891"/>
        <v>0</v>
      </c>
      <c r="G60504" s="395">
        <f t="shared" si="1890"/>
        <v>0</v>
      </c>
    </row>
    <row r="60505" spans="1:7" x14ac:dyDescent="0.25">
      <c r="A60505" s="386"/>
      <c r="B60505" s="52"/>
      <c r="C60505" s="54"/>
      <c r="D60505" s="51"/>
      <c r="E60505" s="51"/>
      <c r="F60505" s="391">
        <f t="shared" si="1891"/>
        <v>0</v>
      </c>
      <c r="G60505" s="395">
        <f t="shared" si="1890"/>
        <v>0</v>
      </c>
    </row>
    <row r="60506" spans="1:7" x14ac:dyDescent="0.25">
      <c r="A60506" s="386"/>
      <c r="B60506" s="52"/>
      <c r="C60506" s="54"/>
      <c r="D60506" s="51"/>
      <c r="E60506" s="51"/>
      <c r="F60506" s="391">
        <f t="shared" si="1891"/>
        <v>0</v>
      </c>
      <c r="G60506" s="395">
        <f t="shared" si="1890"/>
        <v>0</v>
      </c>
    </row>
    <row r="60507" spans="1:7" x14ac:dyDescent="0.25">
      <c r="A60507" s="386"/>
      <c r="B60507" s="52"/>
      <c r="C60507" s="54"/>
      <c r="D60507" s="51"/>
      <c r="E60507" s="51"/>
      <c r="F60507" s="391">
        <f t="shared" si="1891"/>
        <v>0</v>
      </c>
      <c r="G60507" s="395">
        <f t="shared" si="1890"/>
        <v>0</v>
      </c>
    </row>
    <row r="60508" spans="1:7" x14ac:dyDescent="0.25">
      <c r="A60508" s="386"/>
      <c r="B60508" s="52"/>
      <c r="C60508" s="54"/>
      <c r="D60508" s="51"/>
      <c r="E60508" s="51"/>
      <c r="F60508" s="391">
        <f t="shared" si="1891"/>
        <v>0</v>
      </c>
      <c r="G60508" s="395">
        <f t="shared" si="1890"/>
        <v>0</v>
      </c>
    </row>
    <row r="60509" spans="1:7" x14ac:dyDescent="0.25">
      <c r="A60509" s="386"/>
      <c r="B60509" s="52"/>
      <c r="C60509" s="54"/>
      <c r="D60509" s="51"/>
      <c r="E60509" s="51"/>
      <c r="F60509" s="391">
        <f t="shared" si="1891"/>
        <v>0</v>
      </c>
      <c r="G60509" s="395">
        <f t="shared" si="1890"/>
        <v>0</v>
      </c>
    </row>
    <row r="60510" spans="1:7" x14ac:dyDescent="0.25">
      <c r="A60510" s="386"/>
      <c r="B60510" s="52"/>
      <c r="C60510" s="54"/>
      <c r="D60510" s="51"/>
      <c r="E60510" s="51"/>
      <c r="F60510" s="391">
        <f t="shared" si="1891"/>
        <v>0</v>
      </c>
      <c r="G60510" s="395">
        <f t="shared" si="1890"/>
        <v>0</v>
      </c>
    </row>
    <row r="60511" spans="1:7" x14ac:dyDescent="0.25">
      <c r="A60511" s="386"/>
      <c r="B60511" s="52"/>
      <c r="C60511" s="54"/>
      <c r="D60511" s="51"/>
      <c r="E60511" s="51"/>
      <c r="F60511" s="391">
        <f t="shared" si="1891"/>
        <v>0</v>
      </c>
      <c r="G60511" s="395">
        <f t="shared" si="1890"/>
        <v>0</v>
      </c>
    </row>
    <row r="60512" spans="1:7" x14ac:dyDescent="0.25">
      <c r="A60512" s="386"/>
      <c r="B60512" s="52"/>
      <c r="C60512" s="54"/>
      <c r="D60512" s="51"/>
      <c r="E60512" s="51"/>
      <c r="F60512" s="391">
        <f t="shared" si="1891"/>
        <v>0</v>
      </c>
      <c r="G60512" s="395">
        <f t="shared" si="1890"/>
        <v>0</v>
      </c>
    </row>
    <row r="60513" spans="1:7" x14ac:dyDescent="0.25">
      <c r="A60513" s="386"/>
      <c r="B60513" s="52"/>
      <c r="C60513" s="54"/>
      <c r="D60513" s="51"/>
      <c r="E60513" s="51"/>
      <c r="F60513" s="391">
        <f t="shared" si="1891"/>
        <v>0</v>
      </c>
      <c r="G60513" s="395">
        <f t="shared" si="1890"/>
        <v>0</v>
      </c>
    </row>
    <row r="60514" spans="1:7" x14ac:dyDescent="0.25">
      <c r="A60514" s="386"/>
      <c r="B60514" s="52"/>
      <c r="C60514" s="54"/>
      <c r="D60514" s="51"/>
      <c r="E60514" s="51"/>
      <c r="F60514" s="391">
        <f t="shared" si="1891"/>
        <v>0</v>
      </c>
      <c r="G60514" s="395">
        <f t="shared" si="1890"/>
        <v>0</v>
      </c>
    </row>
    <row r="60515" spans="1:7" x14ac:dyDescent="0.25">
      <c r="A60515" s="386"/>
      <c r="B60515" s="52"/>
      <c r="C60515" s="54"/>
      <c r="D60515" s="51"/>
      <c r="E60515" s="51"/>
      <c r="F60515" s="391">
        <f t="shared" si="1891"/>
        <v>0</v>
      </c>
      <c r="G60515" s="395">
        <f t="shared" si="1890"/>
        <v>0</v>
      </c>
    </row>
    <row r="60516" spans="1:7" x14ac:dyDescent="0.25">
      <c r="A60516" s="386"/>
      <c r="B60516" s="52"/>
      <c r="C60516" s="54"/>
      <c r="D60516" s="51"/>
      <c r="E60516" s="51"/>
      <c r="F60516" s="391">
        <f t="shared" si="1891"/>
        <v>0</v>
      </c>
      <c r="G60516" s="395">
        <f t="shared" si="1890"/>
        <v>0</v>
      </c>
    </row>
    <row r="60517" spans="1:7" x14ac:dyDescent="0.25">
      <c r="A60517" s="386"/>
      <c r="B60517" s="52"/>
      <c r="C60517" s="54"/>
      <c r="D60517" s="51"/>
      <c r="E60517" s="51"/>
      <c r="F60517" s="391">
        <f t="shared" si="1891"/>
        <v>0</v>
      </c>
      <c r="G60517" s="395">
        <f t="shared" si="1890"/>
        <v>0</v>
      </c>
    </row>
    <row r="60518" spans="1:7" x14ac:dyDescent="0.25">
      <c r="A60518" s="386"/>
      <c r="B60518" s="52"/>
      <c r="C60518" s="54"/>
      <c r="D60518" s="51"/>
      <c r="E60518" s="51"/>
      <c r="F60518" s="391">
        <f t="shared" si="1891"/>
        <v>0</v>
      </c>
      <c r="G60518" s="395">
        <f t="shared" si="1890"/>
        <v>0</v>
      </c>
    </row>
    <row r="60519" spans="1:7" x14ac:dyDescent="0.25">
      <c r="A60519" s="386"/>
      <c r="B60519" s="52"/>
      <c r="C60519" s="54"/>
      <c r="D60519" s="51"/>
      <c r="E60519" s="51"/>
      <c r="F60519" s="391">
        <f t="shared" si="1891"/>
        <v>0</v>
      </c>
      <c r="G60519" s="395">
        <f t="shared" si="1890"/>
        <v>0</v>
      </c>
    </row>
    <row r="60520" spans="1:7" x14ac:dyDescent="0.25">
      <c r="A60520" s="386"/>
      <c r="B60520" s="52"/>
      <c r="C60520" s="54"/>
      <c r="D60520" s="51"/>
      <c r="E60520" s="51"/>
      <c r="F60520" s="391">
        <f t="shared" si="1891"/>
        <v>0</v>
      </c>
      <c r="G60520" s="395">
        <f t="shared" si="1890"/>
        <v>0</v>
      </c>
    </row>
    <row r="60521" spans="1:7" x14ac:dyDescent="0.25">
      <c r="A60521" s="386"/>
      <c r="B60521" s="52"/>
      <c r="C60521" s="54"/>
      <c r="D60521" s="51"/>
      <c r="E60521" s="51"/>
      <c r="F60521" s="391">
        <f t="shared" si="1891"/>
        <v>0</v>
      </c>
      <c r="G60521" s="395">
        <f t="shared" si="1890"/>
        <v>0</v>
      </c>
    </row>
    <row r="60522" spans="1:7" x14ac:dyDescent="0.25">
      <c r="A60522" s="386"/>
      <c r="B60522" s="52"/>
      <c r="C60522" s="54"/>
      <c r="D60522" s="51"/>
      <c r="E60522" s="51"/>
      <c r="F60522" s="391">
        <f t="shared" si="1891"/>
        <v>0</v>
      </c>
      <c r="G60522" s="395">
        <f t="shared" si="1890"/>
        <v>0</v>
      </c>
    </row>
    <row r="60523" spans="1:7" x14ac:dyDescent="0.25">
      <c r="A60523" s="386"/>
      <c r="B60523" s="52"/>
      <c r="C60523" s="54"/>
      <c r="D60523" s="51"/>
      <c r="E60523" s="51"/>
      <c r="F60523" s="391">
        <f t="shared" si="1891"/>
        <v>0</v>
      </c>
      <c r="G60523" s="395">
        <f t="shared" si="1890"/>
        <v>0</v>
      </c>
    </row>
    <row r="60524" spans="1:7" x14ac:dyDescent="0.25">
      <c r="A60524" s="386"/>
      <c r="B60524" s="52"/>
      <c r="C60524" s="54"/>
      <c r="D60524" s="51"/>
      <c r="E60524" s="51"/>
      <c r="F60524" s="391">
        <f t="shared" si="1891"/>
        <v>0</v>
      </c>
      <c r="G60524" s="395">
        <f t="shared" si="1890"/>
        <v>0</v>
      </c>
    </row>
    <row r="60525" spans="1:7" x14ac:dyDescent="0.25">
      <c r="A60525" s="386"/>
      <c r="B60525" s="52"/>
      <c r="C60525" s="54"/>
      <c r="D60525" s="51"/>
      <c r="E60525" s="51"/>
      <c r="F60525" s="391">
        <f t="shared" si="1891"/>
        <v>0</v>
      </c>
      <c r="G60525" s="395">
        <f t="shared" si="1890"/>
        <v>0</v>
      </c>
    </row>
    <row r="60526" spans="1:7" x14ac:dyDescent="0.25">
      <c r="A60526" s="386"/>
      <c r="B60526" s="52"/>
      <c r="C60526" s="54"/>
      <c r="D60526" s="51"/>
      <c r="E60526" s="51"/>
      <c r="F60526" s="391">
        <f t="shared" si="1891"/>
        <v>0</v>
      </c>
      <c r="G60526" s="395">
        <f t="shared" si="1890"/>
        <v>0</v>
      </c>
    </row>
    <row r="60527" spans="1:7" x14ac:dyDescent="0.25">
      <c r="A60527" s="386"/>
      <c r="B60527" s="52"/>
      <c r="C60527" s="54"/>
      <c r="D60527" s="51"/>
      <c r="E60527" s="51"/>
      <c r="F60527" s="391">
        <f t="shared" si="1891"/>
        <v>0</v>
      </c>
      <c r="G60527" s="395">
        <f t="shared" si="1890"/>
        <v>0</v>
      </c>
    </row>
    <row r="60528" spans="1:7" x14ac:dyDescent="0.25">
      <c r="A60528" s="386"/>
      <c r="B60528" s="52"/>
      <c r="C60528" s="54"/>
      <c r="D60528" s="51"/>
      <c r="E60528" s="51"/>
      <c r="F60528" s="391">
        <f t="shared" si="1891"/>
        <v>0</v>
      </c>
      <c r="G60528" s="395">
        <f t="shared" si="1890"/>
        <v>0</v>
      </c>
    </row>
    <row r="60529" spans="1:7" x14ac:dyDescent="0.25">
      <c r="A60529" s="386"/>
      <c r="B60529" s="52"/>
      <c r="C60529" s="54"/>
      <c r="D60529" s="51"/>
      <c r="E60529" s="51"/>
      <c r="F60529" s="391">
        <f t="shared" si="1891"/>
        <v>0</v>
      </c>
      <c r="G60529" s="395">
        <f t="shared" si="1890"/>
        <v>0</v>
      </c>
    </row>
    <row r="60530" spans="1:7" x14ac:dyDescent="0.25">
      <c r="A60530" s="386"/>
      <c r="B60530" s="52"/>
      <c r="C60530" s="54"/>
      <c r="D60530" s="51"/>
      <c r="E60530" s="51"/>
      <c r="F60530" s="391">
        <f t="shared" si="1891"/>
        <v>0</v>
      </c>
      <c r="G60530" s="395">
        <f t="shared" si="1890"/>
        <v>0</v>
      </c>
    </row>
    <row r="60531" spans="1:7" x14ac:dyDescent="0.25">
      <c r="A60531" s="386"/>
      <c r="B60531" s="52"/>
      <c r="C60531" s="54"/>
      <c r="D60531" s="51"/>
      <c r="E60531" s="51"/>
      <c r="F60531" s="391">
        <f t="shared" si="1891"/>
        <v>0</v>
      </c>
      <c r="G60531" s="395">
        <f t="shared" si="1890"/>
        <v>0</v>
      </c>
    </row>
    <row r="60532" spans="1:7" x14ac:dyDescent="0.25">
      <c r="A60532" s="386"/>
      <c r="B60532" s="52"/>
      <c r="C60532" s="54"/>
      <c r="D60532" s="51"/>
      <c r="E60532" s="51"/>
      <c r="F60532" s="391">
        <f t="shared" si="1891"/>
        <v>0</v>
      </c>
      <c r="G60532" s="395">
        <f t="shared" si="1890"/>
        <v>0</v>
      </c>
    </row>
    <row r="60533" spans="1:7" x14ac:dyDescent="0.25">
      <c r="A60533" s="386"/>
      <c r="B60533" s="52"/>
      <c r="C60533" s="54"/>
      <c r="D60533" s="51"/>
      <c r="E60533" s="51"/>
      <c r="F60533" s="391">
        <f t="shared" si="1891"/>
        <v>0</v>
      </c>
      <c r="G60533" s="395">
        <f t="shared" si="1890"/>
        <v>0</v>
      </c>
    </row>
    <row r="60534" spans="1:7" x14ac:dyDescent="0.25">
      <c r="A60534" s="386"/>
      <c r="B60534" s="52"/>
      <c r="C60534" s="54"/>
      <c r="D60534" s="51"/>
      <c r="E60534" s="51"/>
      <c r="F60534" s="391">
        <f t="shared" si="1891"/>
        <v>0</v>
      </c>
      <c r="G60534" s="395">
        <f t="shared" si="1890"/>
        <v>0</v>
      </c>
    </row>
    <row r="60535" spans="1:7" x14ac:dyDescent="0.25">
      <c r="A60535" s="386"/>
      <c r="B60535" s="52"/>
      <c r="C60535" s="54"/>
      <c r="D60535" s="51"/>
      <c r="E60535" s="51"/>
      <c r="F60535" s="391">
        <f t="shared" si="1891"/>
        <v>0</v>
      </c>
      <c r="G60535" s="395">
        <f t="shared" si="1890"/>
        <v>0</v>
      </c>
    </row>
    <row r="60536" spans="1:7" x14ac:dyDescent="0.25">
      <c r="A60536" s="386"/>
      <c r="B60536" s="52"/>
      <c r="C60536" s="54"/>
      <c r="D60536" s="51"/>
      <c r="E60536" s="51"/>
      <c r="F60536" s="391">
        <f t="shared" si="1891"/>
        <v>0</v>
      </c>
      <c r="G60536" s="395">
        <f t="shared" si="1890"/>
        <v>0</v>
      </c>
    </row>
    <row r="60537" spans="1:7" x14ac:dyDescent="0.25">
      <c r="A60537" s="386"/>
      <c r="B60537" s="52"/>
      <c r="C60537" s="54"/>
      <c r="D60537" s="51"/>
      <c r="E60537" s="51"/>
      <c r="F60537" s="391">
        <f t="shared" si="1891"/>
        <v>0</v>
      </c>
      <c r="G60537" s="395">
        <f t="shared" si="1890"/>
        <v>0</v>
      </c>
    </row>
    <row r="60538" spans="1:7" x14ac:dyDescent="0.25">
      <c r="A60538" s="386"/>
      <c r="B60538" s="52"/>
      <c r="C60538" s="54"/>
      <c r="D60538" s="51"/>
      <c r="E60538" s="51"/>
      <c r="F60538" s="391">
        <f t="shared" si="1891"/>
        <v>0</v>
      </c>
      <c r="G60538" s="395">
        <f t="shared" si="1890"/>
        <v>0</v>
      </c>
    </row>
    <row r="60539" spans="1:7" x14ac:dyDescent="0.25">
      <c r="A60539" s="386"/>
      <c r="B60539" s="52"/>
      <c r="C60539" s="54"/>
      <c r="D60539" s="51"/>
      <c r="E60539" s="51"/>
      <c r="F60539" s="391">
        <f t="shared" si="1891"/>
        <v>0</v>
      </c>
      <c r="G60539" s="395">
        <f t="shared" si="1890"/>
        <v>0</v>
      </c>
    </row>
    <row r="60540" spans="1:7" x14ac:dyDescent="0.25">
      <c r="A60540" s="386"/>
      <c r="B60540" s="52"/>
      <c r="C60540" s="54"/>
      <c r="D60540" s="51"/>
      <c r="E60540" s="51"/>
      <c r="F60540" s="391">
        <f t="shared" si="1891"/>
        <v>0</v>
      </c>
      <c r="G60540" s="395">
        <f t="shared" si="1890"/>
        <v>0</v>
      </c>
    </row>
    <row r="60541" spans="1:7" x14ac:dyDescent="0.25">
      <c r="A60541" s="386"/>
      <c r="B60541" s="52"/>
      <c r="C60541" s="54"/>
      <c r="D60541" s="51"/>
      <c r="E60541" s="51"/>
      <c r="F60541" s="391">
        <f t="shared" si="1891"/>
        <v>0</v>
      </c>
      <c r="G60541" s="395">
        <f t="shared" si="1890"/>
        <v>0</v>
      </c>
    </row>
    <row r="60542" spans="1:7" x14ac:dyDescent="0.25">
      <c r="A60542" s="386"/>
      <c r="B60542" s="52"/>
      <c r="C60542" s="54"/>
      <c r="D60542" s="51"/>
      <c r="E60542" s="51"/>
      <c r="F60542" s="391">
        <f t="shared" si="1891"/>
        <v>0</v>
      </c>
      <c r="G60542" s="395">
        <f t="shared" si="1890"/>
        <v>0</v>
      </c>
    </row>
    <row r="60543" spans="1:7" x14ac:dyDescent="0.25">
      <c r="A60543" s="386"/>
      <c r="B60543" s="52"/>
      <c r="C60543" s="54"/>
      <c r="D60543" s="51"/>
      <c r="E60543" s="51"/>
      <c r="F60543" s="391">
        <f t="shared" si="1891"/>
        <v>0</v>
      </c>
      <c r="G60543" s="395">
        <f t="shared" si="1890"/>
        <v>0</v>
      </c>
    </row>
    <row r="60544" spans="1:7" x14ac:dyDescent="0.25">
      <c r="A60544" s="386"/>
      <c r="B60544" s="52"/>
      <c r="C60544" s="54"/>
      <c r="D60544" s="51"/>
      <c r="E60544" s="51"/>
      <c r="F60544" s="391">
        <f t="shared" si="1891"/>
        <v>0</v>
      </c>
      <c r="G60544" s="395">
        <f t="shared" si="1890"/>
        <v>0</v>
      </c>
    </row>
    <row r="60545" spans="1:7" x14ac:dyDescent="0.25">
      <c r="A60545" s="386"/>
      <c r="B60545" s="52"/>
      <c r="C60545" s="54"/>
      <c r="D60545" s="51"/>
      <c r="E60545" s="51"/>
      <c r="F60545" s="391">
        <f t="shared" si="1891"/>
        <v>0</v>
      </c>
      <c r="G60545" s="395">
        <f t="shared" si="1890"/>
        <v>0</v>
      </c>
    </row>
    <row r="60546" spans="1:7" x14ac:dyDescent="0.25">
      <c r="A60546" s="386"/>
      <c r="B60546" s="52"/>
      <c r="C60546" s="54"/>
      <c r="D60546" s="51"/>
      <c r="E60546" s="51"/>
      <c r="F60546" s="391">
        <f t="shared" si="1891"/>
        <v>0</v>
      </c>
      <c r="G60546" s="395">
        <f t="shared" ref="G60546:G60609" si="1892">_xlfn.NUMBERVALUE(D60546,".",",")</f>
        <v>0</v>
      </c>
    </row>
    <row r="60547" spans="1:7" x14ac:dyDescent="0.25">
      <c r="A60547" s="386"/>
      <c r="B60547" s="52"/>
      <c r="C60547" s="54"/>
      <c r="D60547" s="51"/>
      <c r="E60547" s="51"/>
      <c r="F60547" s="391">
        <f t="shared" ref="F60547:F60610" si="1893">MAX(+B60547+C60547-0.01,0)</f>
        <v>0</v>
      </c>
      <c r="G60547" s="395">
        <f t="shared" si="1892"/>
        <v>0</v>
      </c>
    </row>
    <row r="60548" spans="1:7" x14ac:dyDescent="0.25">
      <c r="A60548" s="386"/>
      <c r="B60548" s="52"/>
      <c r="C60548" s="54"/>
      <c r="D60548" s="51"/>
      <c r="E60548" s="51"/>
      <c r="F60548" s="391">
        <f t="shared" si="1893"/>
        <v>0</v>
      </c>
      <c r="G60548" s="395">
        <f t="shared" si="1892"/>
        <v>0</v>
      </c>
    </row>
    <row r="60549" spans="1:7" x14ac:dyDescent="0.25">
      <c r="A60549" s="386"/>
      <c r="B60549" s="52"/>
      <c r="C60549" s="54"/>
      <c r="D60549" s="51"/>
      <c r="E60549" s="51"/>
      <c r="F60549" s="391">
        <f t="shared" si="1893"/>
        <v>0</v>
      </c>
      <c r="G60549" s="395">
        <f t="shared" si="1892"/>
        <v>0</v>
      </c>
    </row>
    <row r="60550" spans="1:7" x14ac:dyDescent="0.25">
      <c r="A60550" s="386"/>
      <c r="B60550" s="52"/>
      <c r="C60550" s="54"/>
      <c r="D60550" s="51"/>
      <c r="E60550" s="51"/>
      <c r="F60550" s="391">
        <f t="shared" si="1893"/>
        <v>0</v>
      </c>
      <c r="G60550" s="395">
        <f t="shared" si="1892"/>
        <v>0</v>
      </c>
    </row>
    <row r="60551" spans="1:7" x14ac:dyDescent="0.25">
      <c r="A60551" s="386"/>
      <c r="B60551" s="52"/>
      <c r="C60551" s="54"/>
      <c r="D60551" s="51"/>
      <c r="E60551" s="51"/>
      <c r="F60551" s="391">
        <f t="shared" si="1893"/>
        <v>0</v>
      </c>
      <c r="G60551" s="395">
        <f t="shared" si="1892"/>
        <v>0</v>
      </c>
    </row>
    <row r="60552" spans="1:7" x14ac:dyDescent="0.25">
      <c r="A60552" s="386"/>
      <c r="B60552" s="52"/>
      <c r="C60552" s="54"/>
      <c r="D60552" s="51"/>
      <c r="E60552" s="51"/>
      <c r="F60552" s="391">
        <f t="shared" si="1893"/>
        <v>0</v>
      </c>
      <c r="G60552" s="395">
        <f t="shared" si="1892"/>
        <v>0</v>
      </c>
    </row>
    <row r="60553" spans="1:7" x14ac:dyDescent="0.25">
      <c r="A60553" s="386"/>
      <c r="B60553" s="52"/>
      <c r="C60553" s="54"/>
      <c r="D60553" s="51"/>
      <c r="E60553" s="51"/>
      <c r="F60553" s="391">
        <f t="shared" si="1893"/>
        <v>0</v>
      </c>
      <c r="G60553" s="395">
        <f t="shared" si="1892"/>
        <v>0</v>
      </c>
    </row>
    <row r="60554" spans="1:7" x14ac:dyDescent="0.25">
      <c r="A60554" s="386"/>
      <c r="B60554" s="52"/>
      <c r="C60554" s="54"/>
      <c r="D60554" s="51"/>
      <c r="E60554" s="51"/>
      <c r="F60554" s="391">
        <f t="shared" si="1893"/>
        <v>0</v>
      </c>
      <c r="G60554" s="395">
        <f t="shared" si="1892"/>
        <v>0</v>
      </c>
    </row>
    <row r="60555" spans="1:7" x14ac:dyDescent="0.25">
      <c r="A60555" s="386"/>
      <c r="B60555" s="52"/>
      <c r="C60555" s="54"/>
      <c r="D60555" s="51"/>
      <c r="E60555" s="51"/>
      <c r="F60555" s="391">
        <f t="shared" si="1893"/>
        <v>0</v>
      </c>
      <c r="G60555" s="395">
        <f t="shared" si="1892"/>
        <v>0</v>
      </c>
    </row>
    <row r="60556" spans="1:7" x14ac:dyDescent="0.25">
      <c r="A60556" s="386"/>
      <c r="B60556" s="52"/>
      <c r="C60556" s="54"/>
      <c r="D60556" s="51"/>
      <c r="E60556" s="51"/>
      <c r="F60556" s="391">
        <f t="shared" si="1893"/>
        <v>0</v>
      </c>
      <c r="G60556" s="395">
        <f t="shared" si="1892"/>
        <v>0</v>
      </c>
    </row>
    <row r="60557" spans="1:7" x14ac:dyDescent="0.25">
      <c r="A60557" s="386"/>
      <c r="B60557" s="52"/>
      <c r="C60557" s="54"/>
      <c r="D60557" s="51"/>
      <c r="E60557" s="51"/>
      <c r="F60557" s="391">
        <f t="shared" si="1893"/>
        <v>0</v>
      </c>
      <c r="G60557" s="395">
        <f t="shared" si="1892"/>
        <v>0</v>
      </c>
    </row>
    <row r="60558" spans="1:7" x14ac:dyDescent="0.25">
      <c r="A60558" s="386"/>
      <c r="B60558" s="52"/>
      <c r="C60558" s="54"/>
      <c r="D60558" s="51"/>
      <c r="E60558" s="51"/>
      <c r="F60558" s="391">
        <f t="shared" si="1893"/>
        <v>0</v>
      </c>
      <c r="G60558" s="395">
        <f t="shared" si="1892"/>
        <v>0</v>
      </c>
    </row>
    <row r="60559" spans="1:7" x14ac:dyDescent="0.25">
      <c r="A60559" s="386"/>
      <c r="B60559" s="52"/>
      <c r="C60559" s="54"/>
      <c r="D60559" s="51"/>
      <c r="E60559" s="51"/>
      <c r="F60559" s="391">
        <f t="shared" si="1893"/>
        <v>0</v>
      </c>
      <c r="G60559" s="395">
        <f t="shared" si="1892"/>
        <v>0</v>
      </c>
    </row>
    <row r="60560" spans="1:7" x14ac:dyDescent="0.25">
      <c r="A60560" s="386"/>
      <c r="B60560" s="52"/>
      <c r="C60560" s="54"/>
      <c r="D60560" s="51"/>
      <c r="E60560" s="51"/>
      <c r="F60560" s="391">
        <f t="shared" si="1893"/>
        <v>0</v>
      </c>
      <c r="G60560" s="395">
        <f t="shared" si="1892"/>
        <v>0</v>
      </c>
    </row>
    <row r="60561" spans="1:7" x14ac:dyDescent="0.25">
      <c r="A60561" s="386"/>
      <c r="B60561" s="52"/>
      <c r="C60561" s="54"/>
      <c r="D60561" s="51"/>
      <c r="E60561" s="51"/>
      <c r="F60561" s="391">
        <f t="shared" si="1893"/>
        <v>0</v>
      </c>
      <c r="G60561" s="395">
        <f t="shared" si="1892"/>
        <v>0</v>
      </c>
    </row>
    <row r="60562" spans="1:7" x14ac:dyDescent="0.25">
      <c r="A60562" s="386"/>
      <c r="B60562" s="52"/>
      <c r="C60562" s="54"/>
      <c r="D60562" s="51"/>
      <c r="E60562" s="51"/>
      <c r="F60562" s="391">
        <f t="shared" si="1893"/>
        <v>0</v>
      </c>
      <c r="G60562" s="395">
        <f t="shared" si="1892"/>
        <v>0</v>
      </c>
    </row>
    <row r="60563" spans="1:7" x14ac:dyDescent="0.25">
      <c r="A60563" s="386"/>
      <c r="B60563" s="52"/>
      <c r="C60563" s="54"/>
      <c r="D60563" s="51"/>
      <c r="E60563" s="51"/>
      <c r="F60563" s="391">
        <f t="shared" si="1893"/>
        <v>0</v>
      </c>
      <c r="G60563" s="395">
        <f t="shared" si="1892"/>
        <v>0</v>
      </c>
    </row>
    <row r="60564" spans="1:7" x14ac:dyDescent="0.25">
      <c r="A60564" s="386"/>
      <c r="B60564" s="52"/>
      <c r="C60564" s="54"/>
      <c r="D60564" s="51"/>
      <c r="E60564" s="51"/>
      <c r="F60564" s="391">
        <f t="shared" si="1893"/>
        <v>0</v>
      </c>
      <c r="G60564" s="395">
        <f t="shared" si="1892"/>
        <v>0</v>
      </c>
    </row>
    <row r="60565" spans="1:7" x14ac:dyDescent="0.25">
      <c r="A60565" s="386"/>
      <c r="B60565" s="52"/>
      <c r="C60565" s="54"/>
      <c r="D60565" s="51"/>
      <c r="E60565" s="51"/>
      <c r="F60565" s="391">
        <f t="shared" si="1893"/>
        <v>0</v>
      </c>
      <c r="G60565" s="395">
        <f t="shared" si="1892"/>
        <v>0</v>
      </c>
    </row>
    <row r="60566" spans="1:7" x14ac:dyDescent="0.25">
      <c r="A60566" s="386"/>
      <c r="B60566" s="52"/>
      <c r="C60566" s="54"/>
      <c r="D60566" s="51"/>
      <c r="E60566" s="51"/>
      <c r="F60566" s="391">
        <f t="shared" si="1893"/>
        <v>0</v>
      </c>
      <c r="G60566" s="395">
        <f t="shared" si="1892"/>
        <v>0</v>
      </c>
    </row>
    <row r="60567" spans="1:7" x14ac:dyDescent="0.25">
      <c r="A60567" s="386"/>
      <c r="B60567" s="52"/>
      <c r="C60567" s="54"/>
      <c r="D60567" s="51"/>
      <c r="E60567" s="51"/>
      <c r="F60567" s="391">
        <f t="shared" si="1893"/>
        <v>0</v>
      </c>
      <c r="G60567" s="395">
        <f t="shared" si="1892"/>
        <v>0</v>
      </c>
    </row>
    <row r="60568" spans="1:7" x14ac:dyDescent="0.25">
      <c r="A60568" s="386"/>
      <c r="B60568" s="52"/>
      <c r="C60568" s="54"/>
      <c r="D60568" s="51"/>
      <c r="E60568" s="51"/>
      <c r="F60568" s="391">
        <f t="shared" si="1893"/>
        <v>0</v>
      </c>
      <c r="G60568" s="395">
        <f t="shared" si="1892"/>
        <v>0</v>
      </c>
    </row>
    <row r="60569" spans="1:7" x14ac:dyDescent="0.25">
      <c r="A60569" s="386"/>
      <c r="B60569" s="52"/>
      <c r="C60569" s="54"/>
      <c r="D60569" s="51"/>
      <c r="E60569" s="51"/>
      <c r="F60569" s="391">
        <f t="shared" si="1893"/>
        <v>0</v>
      </c>
      <c r="G60569" s="395">
        <f t="shared" si="1892"/>
        <v>0</v>
      </c>
    </row>
    <row r="60570" spans="1:7" x14ac:dyDescent="0.25">
      <c r="A60570" s="386"/>
      <c r="B60570" s="52"/>
      <c r="C60570" s="54"/>
      <c r="D60570" s="51"/>
      <c r="E60570" s="51"/>
      <c r="F60570" s="391">
        <f t="shared" si="1893"/>
        <v>0</v>
      </c>
      <c r="G60570" s="395">
        <f t="shared" si="1892"/>
        <v>0</v>
      </c>
    </row>
    <row r="60571" spans="1:7" x14ac:dyDescent="0.25">
      <c r="A60571" s="386"/>
      <c r="B60571" s="52"/>
      <c r="C60571" s="54"/>
      <c r="D60571" s="51"/>
      <c r="E60571" s="51"/>
      <c r="F60571" s="391">
        <f t="shared" si="1893"/>
        <v>0</v>
      </c>
      <c r="G60571" s="395">
        <f t="shared" si="1892"/>
        <v>0</v>
      </c>
    </row>
    <row r="60572" spans="1:7" x14ac:dyDescent="0.25">
      <c r="A60572" s="386"/>
      <c r="B60572" s="52"/>
      <c r="C60572" s="54"/>
      <c r="D60572" s="51"/>
      <c r="E60572" s="51"/>
      <c r="F60572" s="391">
        <f t="shared" si="1893"/>
        <v>0</v>
      </c>
      <c r="G60572" s="395">
        <f t="shared" si="1892"/>
        <v>0</v>
      </c>
    </row>
    <row r="60573" spans="1:7" x14ac:dyDescent="0.25">
      <c r="A60573" s="386"/>
      <c r="B60573" s="52"/>
      <c r="C60573" s="54"/>
      <c r="D60573" s="51"/>
      <c r="E60573" s="51"/>
      <c r="F60573" s="391">
        <f t="shared" si="1893"/>
        <v>0</v>
      </c>
      <c r="G60573" s="395">
        <f t="shared" si="1892"/>
        <v>0</v>
      </c>
    </row>
    <row r="60574" spans="1:7" x14ac:dyDescent="0.25">
      <c r="A60574" s="386"/>
      <c r="B60574" s="52"/>
      <c r="C60574" s="54"/>
      <c r="D60574" s="51"/>
      <c r="E60574" s="51"/>
      <c r="F60574" s="391">
        <f t="shared" si="1893"/>
        <v>0</v>
      </c>
      <c r="G60574" s="395">
        <f t="shared" si="1892"/>
        <v>0</v>
      </c>
    </row>
    <row r="60575" spans="1:7" x14ac:dyDescent="0.25">
      <c r="A60575" s="386"/>
      <c r="B60575" s="52"/>
      <c r="C60575" s="54"/>
      <c r="D60575" s="51"/>
      <c r="E60575" s="51"/>
      <c r="F60575" s="391">
        <f t="shared" si="1893"/>
        <v>0</v>
      </c>
      <c r="G60575" s="395">
        <f t="shared" si="1892"/>
        <v>0</v>
      </c>
    </row>
    <row r="60576" spans="1:7" x14ac:dyDescent="0.25">
      <c r="A60576" s="386"/>
      <c r="B60576" s="52"/>
      <c r="C60576" s="54"/>
      <c r="D60576" s="51"/>
      <c r="E60576" s="51"/>
      <c r="F60576" s="391">
        <f t="shared" si="1893"/>
        <v>0</v>
      </c>
      <c r="G60576" s="395">
        <f t="shared" si="1892"/>
        <v>0</v>
      </c>
    </row>
    <row r="60577" spans="1:7" x14ac:dyDescent="0.25">
      <c r="A60577" s="386"/>
      <c r="B60577" s="52"/>
      <c r="C60577" s="54"/>
      <c r="D60577" s="51"/>
      <c r="E60577" s="51"/>
      <c r="F60577" s="391">
        <f t="shared" si="1893"/>
        <v>0</v>
      </c>
      <c r="G60577" s="395">
        <f t="shared" si="1892"/>
        <v>0</v>
      </c>
    </row>
    <row r="60578" spans="1:7" x14ac:dyDescent="0.25">
      <c r="A60578" s="386"/>
      <c r="B60578" s="52"/>
      <c r="C60578" s="54"/>
      <c r="D60578" s="51"/>
      <c r="E60578" s="51"/>
      <c r="F60578" s="391">
        <f t="shared" si="1893"/>
        <v>0</v>
      </c>
      <c r="G60578" s="395">
        <f t="shared" si="1892"/>
        <v>0</v>
      </c>
    </row>
    <row r="60579" spans="1:7" x14ac:dyDescent="0.25">
      <c r="A60579" s="386"/>
      <c r="B60579" s="52"/>
      <c r="C60579" s="54"/>
      <c r="D60579" s="51"/>
      <c r="E60579" s="51"/>
      <c r="F60579" s="391">
        <f t="shared" si="1893"/>
        <v>0</v>
      </c>
      <c r="G60579" s="395">
        <f t="shared" si="1892"/>
        <v>0</v>
      </c>
    </row>
    <row r="60580" spans="1:7" x14ac:dyDescent="0.25">
      <c r="A60580" s="386"/>
      <c r="B60580" s="52"/>
      <c r="C60580" s="54"/>
      <c r="D60580" s="51"/>
      <c r="E60580" s="51"/>
      <c r="F60580" s="391">
        <f t="shared" si="1893"/>
        <v>0</v>
      </c>
      <c r="G60580" s="395">
        <f t="shared" si="1892"/>
        <v>0</v>
      </c>
    </row>
    <row r="60581" spans="1:7" x14ac:dyDescent="0.25">
      <c r="A60581" s="386"/>
      <c r="B60581" s="52"/>
      <c r="C60581" s="54"/>
      <c r="D60581" s="51"/>
      <c r="E60581" s="51"/>
      <c r="F60581" s="391">
        <f t="shared" si="1893"/>
        <v>0</v>
      </c>
      <c r="G60581" s="395">
        <f t="shared" si="1892"/>
        <v>0</v>
      </c>
    </row>
    <row r="60582" spans="1:7" x14ac:dyDescent="0.25">
      <c r="A60582" s="386"/>
      <c r="B60582" s="52"/>
      <c r="C60582" s="54"/>
      <c r="D60582" s="51"/>
      <c r="E60582" s="51"/>
      <c r="F60582" s="391">
        <f t="shared" si="1893"/>
        <v>0</v>
      </c>
      <c r="G60582" s="395">
        <f t="shared" si="1892"/>
        <v>0</v>
      </c>
    </row>
    <row r="60583" spans="1:7" x14ac:dyDescent="0.25">
      <c r="A60583" s="386"/>
      <c r="B60583" s="52"/>
      <c r="C60583" s="54"/>
      <c r="D60583" s="51"/>
      <c r="E60583" s="51"/>
      <c r="F60583" s="391">
        <f t="shared" si="1893"/>
        <v>0</v>
      </c>
      <c r="G60583" s="395">
        <f t="shared" si="1892"/>
        <v>0</v>
      </c>
    </row>
    <row r="60584" spans="1:7" x14ac:dyDescent="0.25">
      <c r="A60584" s="386"/>
      <c r="B60584" s="52"/>
      <c r="C60584" s="54"/>
      <c r="D60584" s="51"/>
      <c r="E60584" s="51"/>
      <c r="F60584" s="391">
        <f t="shared" si="1893"/>
        <v>0</v>
      </c>
      <c r="G60584" s="395">
        <f t="shared" si="1892"/>
        <v>0</v>
      </c>
    </row>
    <row r="60585" spans="1:7" x14ac:dyDescent="0.25">
      <c r="A60585" s="386"/>
      <c r="B60585" s="52"/>
      <c r="C60585" s="54"/>
      <c r="D60585" s="51"/>
      <c r="E60585" s="51"/>
      <c r="F60585" s="391">
        <f t="shared" si="1893"/>
        <v>0</v>
      </c>
      <c r="G60585" s="395">
        <f t="shared" si="1892"/>
        <v>0</v>
      </c>
    </row>
    <row r="60586" spans="1:7" x14ac:dyDescent="0.25">
      <c r="A60586" s="386"/>
      <c r="B60586" s="52"/>
      <c r="C60586" s="54"/>
      <c r="D60586" s="51"/>
      <c r="E60586" s="51"/>
      <c r="F60586" s="391">
        <f t="shared" si="1893"/>
        <v>0</v>
      </c>
      <c r="G60586" s="395">
        <f t="shared" si="1892"/>
        <v>0</v>
      </c>
    </row>
    <row r="60587" spans="1:7" x14ac:dyDescent="0.25">
      <c r="A60587" s="386"/>
      <c r="B60587" s="52"/>
      <c r="C60587" s="54"/>
      <c r="D60587" s="51"/>
      <c r="E60587" s="51"/>
      <c r="F60587" s="391">
        <f t="shared" si="1893"/>
        <v>0</v>
      </c>
      <c r="G60587" s="395">
        <f t="shared" si="1892"/>
        <v>0</v>
      </c>
    </row>
    <row r="60588" spans="1:7" x14ac:dyDescent="0.25">
      <c r="A60588" s="386"/>
      <c r="B60588" s="52"/>
      <c r="C60588" s="54"/>
      <c r="D60588" s="51"/>
      <c r="E60588" s="51"/>
      <c r="F60588" s="391">
        <f t="shared" si="1893"/>
        <v>0</v>
      </c>
      <c r="G60588" s="395">
        <f t="shared" si="1892"/>
        <v>0</v>
      </c>
    </row>
    <row r="60589" spans="1:7" x14ac:dyDescent="0.25">
      <c r="A60589" s="386"/>
      <c r="B60589" s="52"/>
      <c r="C60589" s="54"/>
      <c r="D60589" s="51"/>
      <c r="E60589" s="51"/>
      <c r="F60589" s="391">
        <f t="shared" si="1893"/>
        <v>0</v>
      </c>
      <c r="G60589" s="395">
        <f t="shared" si="1892"/>
        <v>0</v>
      </c>
    </row>
    <row r="60590" spans="1:7" x14ac:dyDescent="0.25">
      <c r="A60590" s="386"/>
      <c r="B60590" s="52"/>
      <c r="C60590" s="54"/>
      <c r="D60590" s="51"/>
      <c r="E60590" s="51"/>
      <c r="F60590" s="391">
        <f t="shared" si="1893"/>
        <v>0</v>
      </c>
      <c r="G60590" s="395">
        <f t="shared" si="1892"/>
        <v>0</v>
      </c>
    </row>
    <row r="60591" spans="1:7" x14ac:dyDescent="0.25">
      <c r="A60591" s="386"/>
      <c r="B60591" s="52"/>
      <c r="C60591" s="54"/>
      <c r="D60591" s="51"/>
      <c r="E60591" s="51"/>
      <c r="F60591" s="391">
        <f t="shared" si="1893"/>
        <v>0</v>
      </c>
      <c r="G60591" s="395">
        <f t="shared" si="1892"/>
        <v>0</v>
      </c>
    </row>
    <row r="60592" spans="1:7" x14ac:dyDescent="0.25">
      <c r="A60592" s="386"/>
      <c r="B60592" s="52"/>
      <c r="C60592" s="54"/>
      <c r="D60592" s="51"/>
      <c r="E60592" s="51"/>
      <c r="F60592" s="391">
        <f t="shared" si="1893"/>
        <v>0</v>
      </c>
      <c r="G60592" s="395">
        <f t="shared" si="1892"/>
        <v>0</v>
      </c>
    </row>
    <row r="60593" spans="1:7" x14ac:dyDescent="0.25">
      <c r="A60593" s="386"/>
      <c r="B60593" s="52"/>
      <c r="C60593" s="54"/>
      <c r="D60593" s="51"/>
      <c r="E60593" s="51"/>
      <c r="F60593" s="391">
        <f t="shared" si="1893"/>
        <v>0</v>
      </c>
      <c r="G60593" s="395">
        <f t="shared" si="1892"/>
        <v>0</v>
      </c>
    </row>
    <row r="60594" spans="1:7" x14ac:dyDescent="0.25">
      <c r="A60594" s="386"/>
      <c r="B60594" s="52"/>
      <c r="C60594" s="54"/>
      <c r="D60594" s="51"/>
      <c r="E60594" s="51"/>
      <c r="F60594" s="391">
        <f t="shared" si="1893"/>
        <v>0</v>
      </c>
      <c r="G60594" s="395">
        <f t="shared" si="1892"/>
        <v>0</v>
      </c>
    </row>
    <row r="60595" spans="1:7" x14ac:dyDescent="0.25">
      <c r="A60595" s="386"/>
      <c r="B60595" s="52"/>
      <c r="C60595" s="54"/>
      <c r="D60595" s="51"/>
      <c r="E60595" s="51"/>
      <c r="F60595" s="391">
        <f t="shared" si="1893"/>
        <v>0</v>
      </c>
      <c r="G60595" s="395">
        <f t="shared" si="1892"/>
        <v>0</v>
      </c>
    </row>
    <row r="60596" spans="1:7" x14ac:dyDescent="0.25">
      <c r="A60596" s="386"/>
      <c r="B60596" s="52"/>
      <c r="C60596" s="54"/>
      <c r="D60596" s="51"/>
      <c r="E60596" s="51"/>
      <c r="F60596" s="391">
        <f t="shared" si="1893"/>
        <v>0</v>
      </c>
      <c r="G60596" s="395">
        <f t="shared" si="1892"/>
        <v>0</v>
      </c>
    </row>
    <row r="60597" spans="1:7" x14ac:dyDescent="0.25">
      <c r="A60597" s="386"/>
      <c r="B60597" s="52"/>
      <c r="C60597" s="54"/>
      <c r="D60597" s="51"/>
      <c r="E60597" s="51"/>
      <c r="F60597" s="391">
        <f t="shared" si="1893"/>
        <v>0</v>
      </c>
      <c r="G60597" s="395">
        <f t="shared" si="1892"/>
        <v>0</v>
      </c>
    </row>
    <row r="60598" spans="1:7" x14ac:dyDescent="0.25">
      <c r="A60598" s="386"/>
      <c r="B60598" s="52"/>
      <c r="C60598" s="54"/>
      <c r="D60598" s="51"/>
      <c r="E60598" s="51"/>
      <c r="F60598" s="391">
        <f t="shared" si="1893"/>
        <v>0</v>
      </c>
      <c r="G60598" s="395">
        <f t="shared" si="1892"/>
        <v>0</v>
      </c>
    </row>
    <row r="60599" spans="1:7" x14ac:dyDescent="0.25">
      <c r="A60599" s="386"/>
      <c r="B60599" s="52"/>
      <c r="C60599" s="54"/>
      <c r="D60599" s="51"/>
      <c r="E60599" s="51"/>
      <c r="F60599" s="391">
        <f t="shared" si="1893"/>
        <v>0</v>
      </c>
      <c r="G60599" s="395">
        <f t="shared" si="1892"/>
        <v>0</v>
      </c>
    </row>
    <row r="60600" spans="1:7" x14ac:dyDescent="0.25">
      <c r="A60600" s="386"/>
      <c r="B60600" s="52"/>
      <c r="C60600" s="54"/>
      <c r="D60600" s="51"/>
      <c r="E60600" s="51"/>
      <c r="F60600" s="391">
        <f t="shared" si="1893"/>
        <v>0</v>
      </c>
      <c r="G60600" s="395">
        <f t="shared" si="1892"/>
        <v>0</v>
      </c>
    </row>
    <row r="60601" spans="1:7" x14ac:dyDescent="0.25">
      <c r="A60601" s="386"/>
      <c r="B60601" s="52"/>
      <c r="C60601" s="54"/>
      <c r="D60601" s="51"/>
      <c r="E60601" s="51"/>
      <c r="F60601" s="391">
        <f t="shared" si="1893"/>
        <v>0</v>
      </c>
      <c r="G60601" s="395">
        <f t="shared" si="1892"/>
        <v>0</v>
      </c>
    </row>
    <row r="60602" spans="1:7" x14ac:dyDescent="0.25">
      <c r="A60602" s="386"/>
      <c r="B60602" s="52"/>
      <c r="C60602" s="54"/>
      <c r="D60602" s="51"/>
      <c r="E60602" s="51"/>
      <c r="F60602" s="391">
        <f t="shared" si="1893"/>
        <v>0</v>
      </c>
      <c r="G60602" s="395">
        <f t="shared" si="1892"/>
        <v>0</v>
      </c>
    </row>
    <row r="60603" spans="1:7" x14ac:dyDescent="0.25">
      <c r="A60603" s="386"/>
      <c r="B60603" s="52"/>
      <c r="C60603" s="54"/>
      <c r="D60603" s="51"/>
      <c r="E60603" s="51"/>
      <c r="F60603" s="391">
        <f t="shared" si="1893"/>
        <v>0</v>
      </c>
      <c r="G60603" s="395">
        <f t="shared" si="1892"/>
        <v>0</v>
      </c>
    </row>
    <row r="60604" spans="1:7" x14ac:dyDescent="0.25">
      <c r="A60604" s="386"/>
      <c r="B60604" s="52"/>
      <c r="C60604" s="54"/>
      <c r="D60604" s="51"/>
      <c r="E60604" s="51"/>
      <c r="F60604" s="391">
        <f t="shared" si="1893"/>
        <v>0</v>
      </c>
      <c r="G60604" s="395">
        <f t="shared" si="1892"/>
        <v>0</v>
      </c>
    </row>
    <row r="60605" spans="1:7" x14ac:dyDescent="0.25">
      <c r="A60605" s="386"/>
      <c r="B60605" s="52"/>
      <c r="C60605" s="54"/>
      <c r="D60605" s="51"/>
      <c r="E60605" s="51"/>
      <c r="F60605" s="391">
        <f t="shared" si="1893"/>
        <v>0</v>
      </c>
      <c r="G60605" s="395">
        <f t="shared" si="1892"/>
        <v>0</v>
      </c>
    </row>
    <row r="60606" spans="1:7" x14ac:dyDescent="0.25">
      <c r="A60606" s="386"/>
      <c r="B60606" s="52"/>
      <c r="C60606" s="54"/>
      <c r="D60606" s="51"/>
      <c r="E60606" s="51"/>
      <c r="F60606" s="391">
        <f t="shared" si="1893"/>
        <v>0</v>
      </c>
      <c r="G60606" s="395">
        <f t="shared" si="1892"/>
        <v>0</v>
      </c>
    </row>
    <row r="60607" spans="1:7" x14ac:dyDescent="0.25">
      <c r="A60607" s="386"/>
      <c r="B60607" s="52"/>
      <c r="C60607" s="54"/>
      <c r="D60607" s="51"/>
      <c r="E60607" s="51"/>
      <c r="F60607" s="391">
        <f t="shared" si="1893"/>
        <v>0</v>
      </c>
      <c r="G60607" s="395">
        <f t="shared" si="1892"/>
        <v>0</v>
      </c>
    </row>
    <row r="60608" spans="1:7" x14ac:dyDescent="0.25">
      <c r="A60608" s="386"/>
      <c r="B60608" s="52"/>
      <c r="C60608" s="54"/>
      <c r="D60608" s="51"/>
      <c r="E60608" s="51"/>
      <c r="F60608" s="391">
        <f t="shared" si="1893"/>
        <v>0</v>
      </c>
      <c r="G60608" s="395">
        <f t="shared" si="1892"/>
        <v>0</v>
      </c>
    </row>
    <row r="60609" spans="1:7" x14ac:dyDescent="0.25">
      <c r="A60609" s="386"/>
      <c r="B60609" s="52"/>
      <c r="C60609" s="54"/>
      <c r="D60609" s="51"/>
      <c r="E60609" s="51"/>
      <c r="F60609" s="391">
        <f t="shared" si="1893"/>
        <v>0</v>
      </c>
      <c r="G60609" s="395">
        <f t="shared" si="1892"/>
        <v>0</v>
      </c>
    </row>
    <row r="60610" spans="1:7" x14ac:dyDescent="0.25">
      <c r="A60610" s="386"/>
      <c r="B60610" s="52"/>
      <c r="C60610" s="54"/>
      <c r="D60610" s="51"/>
      <c r="E60610" s="51"/>
      <c r="F60610" s="391">
        <f t="shared" si="1893"/>
        <v>0</v>
      </c>
      <c r="G60610" s="395">
        <f t="shared" ref="G60610:G60673" si="1894">_xlfn.NUMBERVALUE(D60610,".",",")</f>
        <v>0</v>
      </c>
    </row>
    <row r="60611" spans="1:7" x14ac:dyDescent="0.25">
      <c r="A60611" s="386"/>
      <c r="B60611" s="52"/>
      <c r="C60611" s="54"/>
      <c r="D60611" s="51"/>
      <c r="E60611" s="51"/>
      <c r="F60611" s="391">
        <f t="shared" ref="F60611:F60674" si="1895">MAX(+B60611+C60611-0.01,0)</f>
        <v>0</v>
      </c>
      <c r="G60611" s="395">
        <f t="shared" si="1894"/>
        <v>0</v>
      </c>
    </row>
    <row r="60612" spans="1:7" x14ac:dyDescent="0.25">
      <c r="A60612" s="386"/>
      <c r="B60612" s="52"/>
      <c r="C60612" s="54"/>
      <c r="D60612" s="51"/>
      <c r="E60612" s="51"/>
      <c r="F60612" s="391">
        <f t="shared" si="1895"/>
        <v>0</v>
      </c>
      <c r="G60612" s="395">
        <f t="shared" si="1894"/>
        <v>0</v>
      </c>
    </row>
    <row r="60613" spans="1:7" x14ac:dyDescent="0.25">
      <c r="A60613" s="386"/>
      <c r="B60613" s="52"/>
      <c r="C60613" s="54"/>
      <c r="D60613" s="51"/>
      <c r="E60613" s="51"/>
      <c r="F60613" s="391">
        <f t="shared" si="1895"/>
        <v>0</v>
      </c>
      <c r="G60613" s="395">
        <f t="shared" si="1894"/>
        <v>0</v>
      </c>
    </row>
    <row r="60614" spans="1:7" x14ac:dyDescent="0.25">
      <c r="A60614" s="386"/>
      <c r="B60614" s="52"/>
      <c r="C60614" s="54"/>
      <c r="D60614" s="51"/>
      <c r="E60614" s="51"/>
      <c r="F60614" s="391">
        <f t="shared" si="1895"/>
        <v>0</v>
      </c>
      <c r="G60614" s="395">
        <f t="shared" si="1894"/>
        <v>0</v>
      </c>
    </row>
    <row r="60615" spans="1:7" x14ac:dyDescent="0.25">
      <c r="A60615" s="386"/>
      <c r="B60615" s="52"/>
      <c r="C60615" s="54"/>
      <c r="D60615" s="51"/>
      <c r="E60615" s="51"/>
      <c r="F60615" s="391">
        <f t="shared" si="1895"/>
        <v>0</v>
      </c>
      <c r="G60615" s="395">
        <f t="shared" si="1894"/>
        <v>0</v>
      </c>
    </row>
    <row r="60616" spans="1:7" x14ac:dyDescent="0.25">
      <c r="A60616" s="386"/>
      <c r="B60616" s="52"/>
      <c r="C60616" s="54"/>
      <c r="D60616" s="51"/>
      <c r="E60616" s="51"/>
      <c r="F60616" s="391">
        <f t="shared" si="1895"/>
        <v>0</v>
      </c>
      <c r="G60616" s="395">
        <f t="shared" si="1894"/>
        <v>0</v>
      </c>
    </row>
    <row r="60617" spans="1:7" x14ac:dyDescent="0.25">
      <c r="A60617" s="386"/>
      <c r="B60617" s="52"/>
      <c r="C60617" s="54"/>
      <c r="D60617" s="51"/>
      <c r="E60617" s="51"/>
      <c r="F60617" s="391">
        <f t="shared" si="1895"/>
        <v>0</v>
      </c>
      <c r="G60617" s="395">
        <f t="shared" si="1894"/>
        <v>0</v>
      </c>
    </row>
    <row r="60618" spans="1:7" x14ac:dyDescent="0.25">
      <c r="A60618" s="386"/>
      <c r="B60618" s="52"/>
      <c r="C60618" s="54"/>
      <c r="D60618" s="51"/>
      <c r="E60618" s="51"/>
      <c r="F60618" s="391">
        <f t="shared" si="1895"/>
        <v>0</v>
      </c>
      <c r="G60618" s="395">
        <f t="shared" si="1894"/>
        <v>0</v>
      </c>
    </row>
    <row r="60619" spans="1:7" x14ac:dyDescent="0.25">
      <c r="A60619" s="386"/>
      <c r="B60619" s="52"/>
      <c r="C60619" s="54"/>
      <c r="D60619" s="51"/>
      <c r="E60619" s="51"/>
      <c r="F60619" s="391">
        <f t="shared" si="1895"/>
        <v>0</v>
      </c>
      <c r="G60619" s="395">
        <f t="shared" si="1894"/>
        <v>0</v>
      </c>
    </row>
    <row r="60620" spans="1:7" x14ac:dyDescent="0.25">
      <c r="A60620" s="386"/>
      <c r="B60620" s="52"/>
      <c r="C60620" s="54"/>
      <c r="D60620" s="51"/>
      <c r="E60620" s="51"/>
      <c r="F60620" s="391">
        <f t="shared" si="1895"/>
        <v>0</v>
      </c>
      <c r="G60620" s="395">
        <f t="shared" si="1894"/>
        <v>0</v>
      </c>
    </row>
    <row r="60621" spans="1:7" x14ac:dyDescent="0.25">
      <c r="A60621" s="386"/>
      <c r="B60621" s="52"/>
      <c r="C60621" s="54"/>
      <c r="D60621" s="51"/>
      <c r="E60621" s="51"/>
      <c r="F60621" s="391">
        <f t="shared" si="1895"/>
        <v>0</v>
      </c>
      <c r="G60621" s="395">
        <f t="shared" si="1894"/>
        <v>0</v>
      </c>
    </row>
    <row r="60622" spans="1:7" x14ac:dyDescent="0.25">
      <c r="A60622" s="386"/>
      <c r="B60622" s="52"/>
      <c r="C60622" s="54"/>
      <c r="D60622" s="51"/>
      <c r="E60622" s="51"/>
      <c r="F60622" s="391">
        <f t="shared" si="1895"/>
        <v>0</v>
      </c>
      <c r="G60622" s="395">
        <f t="shared" si="1894"/>
        <v>0</v>
      </c>
    </row>
    <row r="60623" spans="1:7" x14ac:dyDescent="0.25">
      <c r="A60623" s="386"/>
      <c r="B60623" s="52"/>
      <c r="C60623" s="54"/>
      <c r="D60623" s="51"/>
      <c r="E60623" s="51"/>
      <c r="F60623" s="391">
        <f t="shared" si="1895"/>
        <v>0</v>
      </c>
      <c r="G60623" s="395">
        <f t="shared" si="1894"/>
        <v>0</v>
      </c>
    </row>
    <row r="60624" spans="1:7" x14ac:dyDescent="0.25">
      <c r="A60624" s="386"/>
      <c r="B60624" s="52"/>
      <c r="C60624" s="54"/>
      <c r="D60624" s="51"/>
      <c r="E60624" s="51"/>
      <c r="F60624" s="391">
        <f t="shared" si="1895"/>
        <v>0</v>
      </c>
      <c r="G60624" s="395">
        <f t="shared" si="1894"/>
        <v>0</v>
      </c>
    </row>
    <row r="60625" spans="1:7" x14ac:dyDescent="0.25">
      <c r="A60625" s="386"/>
      <c r="B60625" s="52"/>
      <c r="C60625" s="54"/>
      <c r="D60625" s="51"/>
      <c r="E60625" s="51"/>
      <c r="F60625" s="391">
        <f t="shared" si="1895"/>
        <v>0</v>
      </c>
      <c r="G60625" s="395">
        <f t="shared" si="1894"/>
        <v>0</v>
      </c>
    </row>
    <row r="60626" spans="1:7" x14ac:dyDescent="0.25">
      <c r="A60626" s="386"/>
      <c r="B60626" s="52"/>
      <c r="C60626" s="54"/>
      <c r="D60626" s="51"/>
      <c r="E60626" s="51"/>
      <c r="F60626" s="391">
        <f t="shared" si="1895"/>
        <v>0</v>
      </c>
      <c r="G60626" s="395">
        <f t="shared" si="1894"/>
        <v>0</v>
      </c>
    </row>
    <row r="60627" spans="1:7" x14ac:dyDescent="0.25">
      <c r="A60627" s="386"/>
      <c r="B60627" s="52"/>
      <c r="C60627" s="54"/>
      <c r="D60627" s="51"/>
      <c r="E60627" s="51"/>
      <c r="F60627" s="391">
        <f t="shared" si="1895"/>
        <v>0</v>
      </c>
      <c r="G60627" s="395">
        <f t="shared" si="1894"/>
        <v>0</v>
      </c>
    </row>
    <row r="60628" spans="1:7" x14ac:dyDescent="0.25">
      <c r="A60628" s="386"/>
      <c r="B60628" s="52"/>
      <c r="C60628" s="54"/>
      <c r="D60628" s="51"/>
      <c r="E60628" s="51"/>
      <c r="F60628" s="391">
        <f t="shared" si="1895"/>
        <v>0</v>
      </c>
      <c r="G60628" s="395">
        <f t="shared" si="1894"/>
        <v>0</v>
      </c>
    </row>
    <row r="60629" spans="1:7" x14ac:dyDescent="0.25">
      <c r="A60629" s="386"/>
      <c r="B60629" s="52"/>
      <c r="C60629" s="54"/>
      <c r="D60629" s="51"/>
      <c r="E60629" s="51"/>
      <c r="F60629" s="391">
        <f t="shared" si="1895"/>
        <v>0</v>
      </c>
      <c r="G60629" s="395">
        <f t="shared" si="1894"/>
        <v>0</v>
      </c>
    </row>
    <row r="60630" spans="1:7" x14ac:dyDescent="0.25">
      <c r="A60630" s="386"/>
      <c r="B60630" s="52"/>
      <c r="C60630" s="54"/>
      <c r="D60630" s="51"/>
      <c r="E60630" s="51"/>
      <c r="F60630" s="391">
        <f t="shared" si="1895"/>
        <v>0</v>
      </c>
      <c r="G60630" s="395">
        <f t="shared" si="1894"/>
        <v>0</v>
      </c>
    </row>
    <row r="60631" spans="1:7" x14ac:dyDescent="0.25">
      <c r="A60631" s="386"/>
      <c r="B60631" s="52"/>
      <c r="C60631" s="54"/>
      <c r="D60631" s="51"/>
      <c r="E60631" s="51"/>
      <c r="F60631" s="391">
        <f t="shared" si="1895"/>
        <v>0</v>
      </c>
      <c r="G60631" s="395">
        <f t="shared" si="1894"/>
        <v>0</v>
      </c>
    </row>
    <row r="60632" spans="1:7" x14ac:dyDescent="0.25">
      <c r="A60632" s="386"/>
      <c r="B60632" s="52"/>
      <c r="C60632" s="54"/>
      <c r="D60632" s="51"/>
      <c r="E60632" s="51"/>
      <c r="F60632" s="391">
        <f t="shared" si="1895"/>
        <v>0</v>
      </c>
      <c r="G60632" s="395">
        <f t="shared" si="1894"/>
        <v>0</v>
      </c>
    </row>
    <row r="60633" spans="1:7" x14ac:dyDescent="0.25">
      <c r="A60633" s="386"/>
      <c r="B60633" s="52"/>
      <c r="C60633" s="54"/>
      <c r="D60633" s="51"/>
      <c r="E60633" s="51"/>
      <c r="F60633" s="391">
        <f t="shared" si="1895"/>
        <v>0</v>
      </c>
      <c r="G60633" s="395">
        <f t="shared" si="1894"/>
        <v>0</v>
      </c>
    </row>
    <row r="60634" spans="1:7" x14ac:dyDescent="0.25">
      <c r="A60634" s="386"/>
      <c r="B60634" s="52"/>
      <c r="C60634" s="54"/>
      <c r="D60634" s="51"/>
      <c r="E60634" s="51"/>
      <c r="F60634" s="391">
        <f t="shared" si="1895"/>
        <v>0</v>
      </c>
      <c r="G60634" s="395">
        <f t="shared" si="1894"/>
        <v>0</v>
      </c>
    </row>
    <row r="60635" spans="1:7" x14ac:dyDescent="0.25">
      <c r="A60635" s="386"/>
      <c r="B60635" s="52"/>
      <c r="C60635" s="54"/>
      <c r="D60635" s="51"/>
      <c r="E60635" s="51"/>
      <c r="F60635" s="391">
        <f t="shared" si="1895"/>
        <v>0</v>
      </c>
      <c r="G60635" s="395">
        <f t="shared" si="1894"/>
        <v>0</v>
      </c>
    </row>
    <row r="60636" spans="1:7" x14ac:dyDescent="0.25">
      <c r="A60636" s="386"/>
      <c r="B60636" s="52"/>
      <c r="C60636" s="54"/>
      <c r="D60636" s="51"/>
      <c r="E60636" s="51"/>
      <c r="F60636" s="391">
        <f t="shared" si="1895"/>
        <v>0</v>
      </c>
      <c r="G60636" s="395">
        <f t="shared" si="1894"/>
        <v>0</v>
      </c>
    </row>
    <row r="60637" spans="1:7" x14ac:dyDescent="0.25">
      <c r="A60637" s="386"/>
      <c r="B60637" s="52"/>
      <c r="C60637" s="54"/>
      <c r="D60637" s="51"/>
      <c r="E60637" s="51"/>
      <c r="F60637" s="391">
        <f t="shared" si="1895"/>
        <v>0</v>
      </c>
      <c r="G60637" s="395">
        <f t="shared" si="1894"/>
        <v>0</v>
      </c>
    </row>
    <row r="60638" spans="1:7" x14ac:dyDescent="0.25">
      <c r="A60638" s="386"/>
      <c r="B60638" s="52"/>
      <c r="C60638" s="54"/>
      <c r="D60638" s="51"/>
      <c r="E60638" s="51"/>
      <c r="F60638" s="391">
        <f t="shared" si="1895"/>
        <v>0</v>
      </c>
      <c r="G60638" s="395">
        <f t="shared" si="1894"/>
        <v>0</v>
      </c>
    </row>
    <row r="60639" spans="1:7" x14ac:dyDescent="0.25">
      <c r="A60639" s="386"/>
      <c r="B60639" s="52"/>
      <c r="C60639" s="54"/>
      <c r="D60639" s="51"/>
      <c r="E60639" s="51"/>
      <c r="F60639" s="391">
        <f t="shared" si="1895"/>
        <v>0</v>
      </c>
      <c r="G60639" s="395">
        <f t="shared" si="1894"/>
        <v>0</v>
      </c>
    </row>
    <row r="60640" spans="1:7" x14ac:dyDescent="0.25">
      <c r="A60640" s="386"/>
      <c r="B60640" s="52"/>
      <c r="C60640" s="54"/>
      <c r="D60640" s="51"/>
      <c r="E60640" s="51"/>
      <c r="F60640" s="391">
        <f t="shared" si="1895"/>
        <v>0</v>
      </c>
      <c r="G60640" s="395">
        <f t="shared" si="1894"/>
        <v>0</v>
      </c>
    </row>
    <row r="60641" spans="1:7" x14ac:dyDescent="0.25">
      <c r="A60641" s="386"/>
      <c r="B60641" s="52"/>
      <c r="C60641" s="54"/>
      <c r="D60641" s="51"/>
      <c r="E60641" s="51"/>
      <c r="F60641" s="391">
        <f t="shared" si="1895"/>
        <v>0</v>
      </c>
      <c r="G60641" s="395">
        <f t="shared" si="1894"/>
        <v>0</v>
      </c>
    </row>
    <row r="60642" spans="1:7" x14ac:dyDescent="0.25">
      <c r="A60642" s="386"/>
      <c r="B60642" s="52"/>
      <c r="C60642" s="54"/>
      <c r="D60642" s="51"/>
      <c r="E60642" s="51"/>
      <c r="F60642" s="391">
        <f t="shared" si="1895"/>
        <v>0</v>
      </c>
      <c r="G60642" s="395">
        <f t="shared" si="1894"/>
        <v>0</v>
      </c>
    </row>
    <row r="60643" spans="1:7" x14ac:dyDescent="0.25">
      <c r="A60643" s="386"/>
      <c r="B60643" s="52"/>
      <c r="C60643" s="54"/>
      <c r="D60643" s="51"/>
      <c r="E60643" s="51"/>
      <c r="F60643" s="391">
        <f t="shared" si="1895"/>
        <v>0</v>
      </c>
      <c r="G60643" s="395">
        <f t="shared" si="1894"/>
        <v>0</v>
      </c>
    </row>
    <row r="60644" spans="1:7" x14ac:dyDescent="0.25">
      <c r="A60644" s="386"/>
      <c r="B60644" s="52"/>
      <c r="C60644" s="54"/>
      <c r="D60644" s="51"/>
      <c r="E60644" s="51"/>
      <c r="F60644" s="391">
        <f t="shared" si="1895"/>
        <v>0</v>
      </c>
      <c r="G60644" s="395">
        <f t="shared" si="1894"/>
        <v>0</v>
      </c>
    </row>
    <row r="60645" spans="1:7" x14ac:dyDescent="0.25">
      <c r="A60645" s="386"/>
      <c r="B60645" s="52"/>
      <c r="C60645" s="54"/>
      <c r="D60645" s="51"/>
      <c r="E60645" s="51"/>
      <c r="F60645" s="391">
        <f t="shared" si="1895"/>
        <v>0</v>
      </c>
      <c r="G60645" s="395">
        <f t="shared" si="1894"/>
        <v>0</v>
      </c>
    </row>
    <row r="60646" spans="1:7" x14ac:dyDescent="0.25">
      <c r="A60646" s="386"/>
      <c r="B60646" s="52"/>
      <c r="C60646" s="54"/>
      <c r="D60646" s="51"/>
      <c r="E60646" s="51"/>
      <c r="F60646" s="391">
        <f t="shared" si="1895"/>
        <v>0</v>
      </c>
      <c r="G60646" s="395">
        <f t="shared" si="1894"/>
        <v>0</v>
      </c>
    </row>
    <row r="60647" spans="1:7" x14ac:dyDescent="0.25">
      <c r="A60647" s="386"/>
      <c r="B60647" s="52"/>
      <c r="C60647" s="54"/>
      <c r="D60647" s="51"/>
      <c r="E60647" s="51"/>
      <c r="F60647" s="391">
        <f t="shared" si="1895"/>
        <v>0</v>
      </c>
      <c r="G60647" s="395">
        <f t="shared" si="1894"/>
        <v>0</v>
      </c>
    </row>
    <row r="60648" spans="1:7" x14ac:dyDescent="0.25">
      <c r="A60648" s="386"/>
      <c r="B60648" s="52"/>
      <c r="C60648" s="54"/>
      <c r="D60648" s="51"/>
      <c r="E60648" s="51"/>
      <c r="F60648" s="391">
        <f t="shared" si="1895"/>
        <v>0</v>
      </c>
      <c r="G60648" s="395">
        <f t="shared" si="1894"/>
        <v>0</v>
      </c>
    </row>
    <row r="60649" spans="1:7" x14ac:dyDescent="0.25">
      <c r="A60649" s="386"/>
      <c r="B60649" s="52"/>
      <c r="C60649" s="54"/>
      <c r="D60649" s="51"/>
      <c r="E60649" s="51"/>
      <c r="F60649" s="391">
        <f t="shared" si="1895"/>
        <v>0</v>
      </c>
      <c r="G60649" s="395">
        <f t="shared" si="1894"/>
        <v>0</v>
      </c>
    </row>
    <row r="60650" spans="1:7" x14ac:dyDescent="0.25">
      <c r="A60650" s="386"/>
      <c r="B60650" s="52"/>
      <c r="C60650" s="54"/>
      <c r="D60650" s="51"/>
      <c r="E60650" s="51"/>
      <c r="F60650" s="391">
        <f t="shared" si="1895"/>
        <v>0</v>
      </c>
      <c r="G60650" s="395">
        <f t="shared" si="1894"/>
        <v>0</v>
      </c>
    </row>
    <row r="60651" spans="1:7" x14ac:dyDescent="0.25">
      <c r="A60651" s="386"/>
      <c r="B60651" s="52"/>
      <c r="C60651" s="54"/>
      <c r="D60651" s="51"/>
      <c r="E60651" s="51"/>
      <c r="F60651" s="391">
        <f t="shared" si="1895"/>
        <v>0</v>
      </c>
      <c r="G60651" s="395">
        <f t="shared" si="1894"/>
        <v>0</v>
      </c>
    </row>
    <row r="60652" spans="1:7" x14ac:dyDescent="0.25">
      <c r="A60652" s="386"/>
      <c r="B60652" s="52"/>
      <c r="C60652" s="54"/>
      <c r="D60652" s="51"/>
      <c r="E60652" s="51"/>
      <c r="F60652" s="391">
        <f t="shared" si="1895"/>
        <v>0</v>
      </c>
      <c r="G60652" s="395">
        <f t="shared" si="1894"/>
        <v>0</v>
      </c>
    </row>
    <row r="60653" spans="1:7" x14ac:dyDescent="0.25">
      <c r="A60653" s="386"/>
      <c r="B60653" s="52"/>
      <c r="C60653" s="54"/>
      <c r="D60653" s="51"/>
      <c r="E60653" s="51"/>
      <c r="F60653" s="391">
        <f t="shared" si="1895"/>
        <v>0</v>
      </c>
      <c r="G60653" s="395">
        <f t="shared" si="1894"/>
        <v>0</v>
      </c>
    </row>
    <row r="60654" spans="1:7" x14ac:dyDescent="0.25">
      <c r="A60654" s="386"/>
      <c r="B60654" s="52"/>
      <c r="C60654" s="54"/>
      <c r="D60654" s="51"/>
      <c r="E60654" s="51"/>
      <c r="F60654" s="391">
        <f t="shared" si="1895"/>
        <v>0</v>
      </c>
      <c r="G60654" s="395">
        <f t="shared" si="1894"/>
        <v>0</v>
      </c>
    </row>
    <row r="60655" spans="1:7" x14ac:dyDescent="0.25">
      <c r="A60655" s="386"/>
      <c r="B60655" s="52"/>
      <c r="C60655" s="54"/>
      <c r="D60655" s="51"/>
      <c r="E60655" s="51"/>
      <c r="F60655" s="391">
        <f t="shared" si="1895"/>
        <v>0</v>
      </c>
      <c r="G60655" s="395">
        <f t="shared" si="1894"/>
        <v>0</v>
      </c>
    </row>
    <row r="60656" spans="1:7" x14ac:dyDescent="0.25">
      <c r="A60656" s="386"/>
      <c r="B60656" s="52"/>
      <c r="C60656" s="54"/>
      <c r="D60656" s="51"/>
      <c r="E60656" s="51"/>
      <c r="F60656" s="391">
        <f t="shared" si="1895"/>
        <v>0</v>
      </c>
      <c r="G60656" s="395">
        <f t="shared" si="1894"/>
        <v>0</v>
      </c>
    </row>
    <row r="60657" spans="1:7" x14ac:dyDescent="0.25">
      <c r="A60657" s="386"/>
      <c r="B60657" s="52"/>
      <c r="C60657" s="54"/>
      <c r="D60657" s="51"/>
      <c r="E60657" s="51"/>
      <c r="F60657" s="391">
        <f t="shared" si="1895"/>
        <v>0</v>
      </c>
      <c r="G60657" s="395">
        <f t="shared" si="1894"/>
        <v>0</v>
      </c>
    </row>
    <row r="60658" spans="1:7" x14ac:dyDescent="0.25">
      <c r="A60658" s="386"/>
      <c r="B60658" s="52"/>
      <c r="C60658" s="54"/>
      <c r="D60658" s="51"/>
      <c r="E60658" s="51"/>
      <c r="F60658" s="391">
        <f t="shared" si="1895"/>
        <v>0</v>
      </c>
      <c r="G60658" s="395">
        <f t="shared" si="1894"/>
        <v>0</v>
      </c>
    </row>
    <row r="60659" spans="1:7" x14ac:dyDescent="0.25">
      <c r="A60659" s="386"/>
      <c r="B60659" s="52"/>
      <c r="C60659" s="54"/>
      <c r="D60659" s="51"/>
      <c r="E60659" s="51"/>
      <c r="F60659" s="391">
        <f t="shared" si="1895"/>
        <v>0</v>
      </c>
      <c r="G60659" s="395">
        <f t="shared" si="1894"/>
        <v>0</v>
      </c>
    </row>
    <row r="60660" spans="1:7" x14ac:dyDescent="0.25">
      <c r="A60660" s="386"/>
      <c r="B60660" s="52"/>
      <c r="C60660" s="54"/>
      <c r="D60660" s="51"/>
      <c r="E60660" s="51"/>
      <c r="F60660" s="391">
        <f t="shared" si="1895"/>
        <v>0</v>
      </c>
      <c r="G60660" s="395">
        <f t="shared" si="1894"/>
        <v>0</v>
      </c>
    </row>
    <row r="60661" spans="1:7" x14ac:dyDescent="0.25">
      <c r="A60661" s="386"/>
      <c r="B60661" s="52"/>
      <c r="C60661" s="54"/>
      <c r="D60661" s="51"/>
      <c r="E60661" s="51"/>
      <c r="F60661" s="391">
        <f t="shared" si="1895"/>
        <v>0</v>
      </c>
      <c r="G60661" s="395">
        <f t="shared" si="1894"/>
        <v>0</v>
      </c>
    </row>
    <row r="60662" spans="1:7" x14ac:dyDescent="0.25">
      <c r="A60662" s="386"/>
      <c r="B60662" s="52"/>
      <c r="C60662" s="54"/>
      <c r="D60662" s="51"/>
      <c r="E60662" s="51"/>
      <c r="F60662" s="391">
        <f t="shared" si="1895"/>
        <v>0</v>
      </c>
      <c r="G60662" s="395">
        <f t="shared" si="1894"/>
        <v>0</v>
      </c>
    </row>
    <row r="60663" spans="1:7" x14ac:dyDescent="0.25">
      <c r="A60663" s="386"/>
      <c r="B60663" s="52"/>
      <c r="C60663" s="54"/>
      <c r="D60663" s="51"/>
      <c r="E60663" s="51"/>
      <c r="F60663" s="391">
        <f t="shared" si="1895"/>
        <v>0</v>
      </c>
      <c r="G60663" s="395">
        <f t="shared" si="1894"/>
        <v>0</v>
      </c>
    </row>
    <row r="60664" spans="1:7" x14ac:dyDescent="0.25">
      <c r="A60664" s="386"/>
      <c r="B60664" s="52"/>
      <c r="C60664" s="54"/>
      <c r="D60664" s="51"/>
      <c r="E60664" s="51"/>
      <c r="F60664" s="391">
        <f t="shared" si="1895"/>
        <v>0</v>
      </c>
      <c r="G60664" s="395">
        <f t="shared" si="1894"/>
        <v>0</v>
      </c>
    </row>
    <row r="60665" spans="1:7" x14ac:dyDescent="0.25">
      <c r="A60665" s="386"/>
      <c r="B60665" s="52"/>
      <c r="C60665" s="54"/>
      <c r="D60665" s="51"/>
      <c r="E60665" s="51"/>
      <c r="F60665" s="391">
        <f t="shared" si="1895"/>
        <v>0</v>
      </c>
      <c r="G60665" s="395">
        <f t="shared" si="1894"/>
        <v>0</v>
      </c>
    </row>
    <row r="60666" spans="1:7" x14ac:dyDescent="0.25">
      <c r="A60666" s="386"/>
      <c r="B60666" s="52"/>
      <c r="C60666" s="54"/>
      <c r="D60666" s="51"/>
      <c r="E60666" s="51"/>
      <c r="F60666" s="391">
        <f t="shared" si="1895"/>
        <v>0</v>
      </c>
      <c r="G60666" s="395">
        <f t="shared" si="1894"/>
        <v>0</v>
      </c>
    </row>
    <row r="60667" spans="1:7" x14ac:dyDescent="0.25">
      <c r="A60667" s="386"/>
      <c r="B60667" s="52"/>
      <c r="C60667" s="54"/>
      <c r="D60667" s="51"/>
      <c r="E60667" s="51"/>
      <c r="F60667" s="391">
        <f t="shared" si="1895"/>
        <v>0</v>
      </c>
      <c r="G60667" s="395">
        <f t="shared" si="1894"/>
        <v>0</v>
      </c>
    </row>
    <row r="60668" spans="1:7" x14ac:dyDescent="0.25">
      <c r="A60668" s="386"/>
      <c r="B60668" s="52"/>
      <c r="C60668" s="54"/>
      <c r="D60668" s="51"/>
      <c r="E60668" s="51"/>
      <c r="F60668" s="391">
        <f t="shared" si="1895"/>
        <v>0</v>
      </c>
      <c r="G60668" s="395">
        <f t="shared" si="1894"/>
        <v>0</v>
      </c>
    </row>
    <row r="60669" spans="1:7" x14ac:dyDescent="0.25">
      <c r="A60669" s="386"/>
      <c r="B60669" s="52"/>
      <c r="C60669" s="54"/>
      <c r="D60669" s="51"/>
      <c r="E60669" s="51"/>
      <c r="F60669" s="391">
        <f t="shared" si="1895"/>
        <v>0</v>
      </c>
      <c r="G60669" s="395">
        <f t="shared" si="1894"/>
        <v>0</v>
      </c>
    </row>
    <row r="60670" spans="1:7" x14ac:dyDescent="0.25">
      <c r="A60670" s="386"/>
      <c r="B60670" s="52"/>
      <c r="C60670" s="54"/>
      <c r="D60670" s="51"/>
      <c r="E60670" s="51"/>
      <c r="F60670" s="391">
        <f t="shared" si="1895"/>
        <v>0</v>
      </c>
      <c r="G60670" s="395">
        <f t="shared" si="1894"/>
        <v>0</v>
      </c>
    </row>
    <row r="60671" spans="1:7" x14ac:dyDescent="0.25">
      <c r="A60671" s="386"/>
      <c r="B60671" s="52"/>
      <c r="C60671" s="54"/>
      <c r="D60671" s="51"/>
      <c r="E60671" s="51"/>
      <c r="F60671" s="391">
        <f t="shared" si="1895"/>
        <v>0</v>
      </c>
      <c r="G60671" s="395">
        <f t="shared" si="1894"/>
        <v>0</v>
      </c>
    </row>
    <row r="60672" spans="1:7" x14ac:dyDescent="0.25">
      <c r="A60672" s="386"/>
      <c r="B60672" s="52"/>
      <c r="C60672" s="54"/>
      <c r="D60672" s="51"/>
      <c r="E60672" s="51"/>
      <c r="F60672" s="391">
        <f t="shared" si="1895"/>
        <v>0</v>
      </c>
      <c r="G60672" s="395">
        <f t="shared" si="1894"/>
        <v>0</v>
      </c>
    </row>
    <row r="60673" spans="1:7" x14ac:dyDescent="0.25">
      <c r="A60673" s="386"/>
      <c r="B60673" s="52"/>
      <c r="C60673" s="54"/>
      <c r="D60673" s="51"/>
      <c r="E60673" s="51"/>
      <c r="F60673" s="391">
        <f t="shared" si="1895"/>
        <v>0</v>
      </c>
      <c r="G60673" s="395">
        <f t="shared" si="1894"/>
        <v>0</v>
      </c>
    </row>
    <row r="60674" spans="1:7" x14ac:dyDescent="0.25">
      <c r="A60674" s="386"/>
      <c r="B60674" s="52"/>
      <c r="C60674" s="54"/>
      <c r="D60674" s="51"/>
      <c r="E60674" s="51"/>
      <c r="F60674" s="391">
        <f t="shared" si="1895"/>
        <v>0</v>
      </c>
      <c r="G60674" s="395">
        <f t="shared" ref="G60674:G60737" si="1896">_xlfn.NUMBERVALUE(D60674,".",",")</f>
        <v>0</v>
      </c>
    </row>
    <row r="60675" spans="1:7" x14ac:dyDescent="0.25">
      <c r="A60675" s="386"/>
      <c r="B60675" s="52"/>
      <c r="C60675" s="54"/>
      <c r="D60675" s="51"/>
      <c r="E60675" s="51"/>
      <c r="F60675" s="391">
        <f t="shared" ref="F60675:F60738" si="1897">MAX(+B60675+C60675-0.01,0)</f>
        <v>0</v>
      </c>
      <c r="G60675" s="395">
        <f t="shared" si="1896"/>
        <v>0</v>
      </c>
    </row>
    <row r="60676" spans="1:7" x14ac:dyDescent="0.25">
      <c r="A60676" s="386"/>
      <c r="B60676" s="52"/>
      <c r="C60676" s="54"/>
      <c r="D60676" s="51"/>
      <c r="E60676" s="51"/>
      <c r="F60676" s="391">
        <f t="shared" si="1897"/>
        <v>0</v>
      </c>
      <c r="G60676" s="395">
        <f t="shared" si="1896"/>
        <v>0</v>
      </c>
    </row>
    <row r="60677" spans="1:7" x14ac:dyDescent="0.25">
      <c r="A60677" s="386"/>
      <c r="B60677" s="52"/>
      <c r="C60677" s="54"/>
      <c r="D60677" s="51"/>
      <c r="E60677" s="51"/>
      <c r="F60677" s="391">
        <f t="shared" si="1897"/>
        <v>0</v>
      </c>
      <c r="G60677" s="395">
        <f t="shared" si="1896"/>
        <v>0</v>
      </c>
    </row>
    <row r="60678" spans="1:7" x14ac:dyDescent="0.25">
      <c r="A60678" s="386"/>
      <c r="B60678" s="52"/>
      <c r="C60678" s="54"/>
      <c r="D60678" s="51"/>
      <c r="E60678" s="51"/>
      <c r="F60678" s="391">
        <f t="shared" si="1897"/>
        <v>0</v>
      </c>
      <c r="G60678" s="395">
        <f t="shared" si="1896"/>
        <v>0</v>
      </c>
    </row>
    <row r="60679" spans="1:7" x14ac:dyDescent="0.25">
      <c r="A60679" s="386"/>
      <c r="B60679" s="52"/>
      <c r="C60679" s="54"/>
      <c r="D60679" s="51"/>
      <c r="E60679" s="51"/>
      <c r="F60679" s="391">
        <f t="shared" si="1897"/>
        <v>0</v>
      </c>
      <c r="G60679" s="395">
        <f t="shared" si="1896"/>
        <v>0</v>
      </c>
    </row>
    <row r="60680" spans="1:7" x14ac:dyDescent="0.25">
      <c r="A60680" s="386"/>
      <c r="B60680" s="52"/>
      <c r="C60680" s="54"/>
      <c r="D60680" s="51"/>
      <c r="E60680" s="51"/>
      <c r="F60680" s="391">
        <f t="shared" si="1897"/>
        <v>0</v>
      </c>
      <c r="G60680" s="395">
        <f t="shared" si="1896"/>
        <v>0</v>
      </c>
    </row>
    <row r="60681" spans="1:7" x14ac:dyDescent="0.25">
      <c r="A60681" s="386"/>
      <c r="B60681" s="52"/>
      <c r="C60681" s="54"/>
      <c r="D60681" s="51"/>
      <c r="E60681" s="51"/>
      <c r="F60681" s="391">
        <f t="shared" si="1897"/>
        <v>0</v>
      </c>
      <c r="G60681" s="395">
        <f t="shared" si="1896"/>
        <v>0</v>
      </c>
    </row>
    <row r="60682" spans="1:7" x14ac:dyDescent="0.25">
      <c r="A60682" s="386"/>
      <c r="B60682" s="52"/>
      <c r="C60682" s="54"/>
      <c r="D60682" s="51"/>
      <c r="E60682" s="51"/>
      <c r="F60682" s="391">
        <f t="shared" si="1897"/>
        <v>0</v>
      </c>
      <c r="G60682" s="395">
        <f t="shared" si="1896"/>
        <v>0</v>
      </c>
    </row>
    <row r="60683" spans="1:7" x14ac:dyDescent="0.25">
      <c r="A60683" s="386"/>
      <c r="B60683" s="52"/>
      <c r="C60683" s="54"/>
      <c r="D60683" s="51"/>
      <c r="E60683" s="51"/>
      <c r="F60683" s="391">
        <f t="shared" si="1897"/>
        <v>0</v>
      </c>
      <c r="G60683" s="395">
        <f t="shared" si="1896"/>
        <v>0</v>
      </c>
    </row>
    <row r="60684" spans="1:7" x14ac:dyDescent="0.25">
      <c r="A60684" s="386"/>
      <c r="B60684" s="52"/>
      <c r="C60684" s="54"/>
      <c r="D60684" s="51"/>
      <c r="E60684" s="51"/>
      <c r="F60684" s="391">
        <f t="shared" si="1897"/>
        <v>0</v>
      </c>
      <c r="G60684" s="395">
        <f t="shared" si="1896"/>
        <v>0</v>
      </c>
    </row>
    <row r="60685" spans="1:7" x14ac:dyDescent="0.25">
      <c r="A60685" s="386"/>
      <c r="B60685" s="52"/>
      <c r="C60685" s="54"/>
      <c r="D60685" s="51"/>
      <c r="E60685" s="51"/>
      <c r="F60685" s="391">
        <f t="shared" si="1897"/>
        <v>0</v>
      </c>
      <c r="G60685" s="395">
        <f t="shared" si="1896"/>
        <v>0</v>
      </c>
    </row>
    <row r="60686" spans="1:7" x14ac:dyDescent="0.25">
      <c r="A60686" s="386"/>
      <c r="B60686" s="52"/>
      <c r="C60686" s="54"/>
      <c r="D60686" s="51"/>
      <c r="E60686" s="51"/>
      <c r="F60686" s="391">
        <f t="shared" si="1897"/>
        <v>0</v>
      </c>
      <c r="G60686" s="395">
        <f t="shared" si="1896"/>
        <v>0</v>
      </c>
    </row>
    <row r="60687" spans="1:7" x14ac:dyDescent="0.25">
      <c r="A60687" s="386"/>
      <c r="B60687" s="52"/>
      <c r="C60687" s="54"/>
      <c r="D60687" s="51"/>
      <c r="E60687" s="51"/>
      <c r="F60687" s="391">
        <f t="shared" si="1897"/>
        <v>0</v>
      </c>
      <c r="G60687" s="395">
        <f t="shared" si="1896"/>
        <v>0</v>
      </c>
    </row>
    <row r="60688" spans="1:7" x14ac:dyDescent="0.25">
      <c r="A60688" s="386"/>
      <c r="B60688" s="52"/>
      <c r="C60688" s="54"/>
      <c r="D60688" s="51"/>
      <c r="E60688" s="51"/>
      <c r="F60688" s="391">
        <f t="shared" si="1897"/>
        <v>0</v>
      </c>
      <c r="G60688" s="395">
        <f t="shared" si="1896"/>
        <v>0</v>
      </c>
    </row>
    <row r="60689" spans="1:7" x14ac:dyDescent="0.25">
      <c r="A60689" s="386"/>
      <c r="B60689" s="52"/>
      <c r="C60689" s="54"/>
      <c r="D60689" s="51"/>
      <c r="E60689" s="51"/>
      <c r="F60689" s="391">
        <f t="shared" si="1897"/>
        <v>0</v>
      </c>
      <c r="G60689" s="395">
        <f t="shared" si="1896"/>
        <v>0</v>
      </c>
    </row>
    <row r="60690" spans="1:7" x14ac:dyDescent="0.25">
      <c r="A60690" s="386"/>
      <c r="B60690" s="52"/>
      <c r="C60690" s="54"/>
      <c r="D60690" s="51"/>
      <c r="E60690" s="51"/>
      <c r="F60690" s="391">
        <f t="shared" si="1897"/>
        <v>0</v>
      </c>
      <c r="G60690" s="395">
        <f t="shared" si="1896"/>
        <v>0</v>
      </c>
    </row>
    <row r="60691" spans="1:7" x14ac:dyDescent="0.25">
      <c r="A60691" s="386"/>
      <c r="B60691" s="52"/>
      <c r="C60691" s="54"/>
      <c r="D60691" s="51"/>
      <c r="E60691" s="51"/>
      <c r="F60691" s="391">
        <f t="shared" si="1897"/>
        <v>0</v>
      </c>
      <c r="G60691" s="395">
        <f t="shared" si="1896"/>
        <v>0</v>
      </c>
    </row>
    <row r="60692" spans="1:7" x14ac:dyDescent="0.25">
      <c r="A60692" s="386"/>
      <c r="B60692" s="52"/>
      <c r="C60692" s="54"/>
      <c r="D60692" s="51"/>
      <c r="E60692" s="51"/>
      <c r="F60692" s="391">
        <f t="shared" si="1897"/>
        <v>0</v>
      </c>
      <c r="G60692" s="395">
        <f t="shared" si="1896"/>
        <v>0</v>
      </c>
    </row>
    <row r="60693" spans="1:7" x14ac:dyDescent="0.25">
      <c r="A60693" s="386"/>
      <c r="B60693" s="52"/>
      <c r="C60693" s="54"/>
      <c r="D60693" s="51"/>
      <c r="E60693" s="51"/>
      <c r="F60693" s="391">
        <f t="shared" si="1897"/>
        <v>0</v>
      </c>
      <c r="G60693" s="395">
        <f t="shared" si="1896"/>
        <v>0</v>
      </c>
    </row>
    <row r="60694" spans="1:7" x14ac:dyDescent="0.25">
      <c r="A60694" s="386"/>
      <c r="B60694" s="52"/>
      <c r="C60694" s="54"/>
      <c r="D60694" s="51"/>
      <c r="E60694" s="51"/>
      <c r="F60694" s="391">
        <f t="shared" si="1897"/>
        <v>0</v>
      </c>
      <c r="G60694" s="395">
        <f t="shared" si="1896"/>
        <v>0</v>
      </c>
    </row>
    <row r="60695" spans="1:7" x14ac:dyDescent="0.25">
      <c r="A60695" s="386"/>
      <c r="B60695" s="52"/>
      <c r="C60695" s="54"/>
      <c r="D60695" s="51"/>
      <c r="E60695" s="51"/>
      <c r="F60695" s="391">
        <f t="shared" si="1897"/>
        <v>0</v>
      </c>
      <c r="G60695" s="395">
        <f t="shared" si="1896"/>
        <v>0</v>
      </c>
    </row>
    <row r="60696" spans="1:7" x14ac:dyDescent="0.25">
      <c r="A60696" s="386"/>
      <c r="B60696" s="52"/>
      <c r="C60696" s="54"/>
      <c r="D60696" s="51"/>
      <c r="E60696" s="51"/>
      <c r="F60696" s="391">
        <f t="shared" si="1897"/>
        <v>0</v>
      </c>
      <c r="G60696" s="395">
        <f t="shared" si="1896"/>
        <v>0</v>
      </c>
    </row>
    <row r="60697" spans="1:7" x14ac:dyDescent="0.25">
      <c r="A60697" s="386"/>
      <c r="B60697" s="52"/>
      <c r="C60697" s="54"/>
      <c r="D60697" s="51"/>
      <c r="E60697" s="51"/>
      <c r="F60697" s="391">
        <f t="shared" si="1897"/>
        <v>0</v>
      </c>
      <c r="G60697" s="395">
        <f t="shared" si="1896"/>
        <v>0</v>
      </c>
    </row>
    <row r="60698" spans="1:7" x14ac:dyDescent="0.25">
      <c r="A60698" s="386"/>
      <c r="B60698" s="52"/>
      <c r="C60698" s="54"/>
      <c r="D60698" s="51"/>
      <c r="E60698" s="51"/>
      <c r="F60698" s="391">
        <f t="shared" si="1897"/>
        <v>0</v>
      </c>
      <c r="G60698" s="395">
        <f t="shared" si="1896"/>
        <v>0</v>
      </c>
    </row>
    <row r="60699" spans="1:7" x14ac:dyDescent="0.25">
      <c r="A60699" s="386"/>
      <c r="B60699" s="52"/>
      <c r="C60699" s="54"/>
      <c r="D60699" s="51"/>
      <c r="E60699" s="51"/>
      <c r="F60699" s="391">
        <f t="shared" si="1897"/>
        <v>0</v>
      </c>
      <c r="G60699" s="395">
        <f t="shared" si="1896"/>
        <v>0</v>
      </c>
    </row>
    <row r="60700" spans="1:7" x14ac:dyDescent="0.25">
      <c r="A60700" s="386"/>
      <c r="B60700" s="52"/>
      <c r="C60700" s="54"/>
      <c r="D60700" s="51"/>
      <c r="E60700" s="51"/>
      <c r="F60700" s="391">
        <f t="shared" si="1897"/>
        <v>0</v>
      </c>
      <c r="G60700" s="395">
        <f t="shared" si="1896"/>
        <v>0</v>
      </c>
    </row>
    <row r="60701" spans="1:7" x14ac:dyDescent="0.25">
      <c r="A60701" s="386"/>
      <c r="B60701" s="52"/>
      <c r="C60701" s="54"/>
      <c r="D60701" s="51"/>
      <c r="E60701" s="51"/>
      <c r="F60701" s="391">
        <f t="shared" si="1897"/>
        <v>0</v>
      </c>
      <c r="G60701" s="395">
        <f t="shared" si="1896"/>
        <v>0</v>
      </c>
    </row>
    <row r="60702" spans="1:7" x14ac:dyDescent="0.25">
      <c r="A60702" s="386"/>
      <c r="B60702" s="52"/>
      <c r="C60702" s="54"/>
      <c r="D60702" s="51"/>
      <c r="E60702" s="51"/>
      <c r="F60702" s="391">
        <f t="shared" si="1897"/>
        <v>0</v>
      </c>
      <c r="G60702" s="395">
        <f t="shared" si="1896"/>
        <v>0</v>
      </c>
    </row>
    <row r="60703" spans="1:7" x14ac:dyDescent="0.25">
      <c r="A60703" s="386"/>
      <c r="B60703" s="52"/>
      <c r="C60703" s="54"/>
      <c r="D60703" s="51"/>
      <c r="E60703" s="51"/>
      <c r="F60703" s="391">
        <f t="shared" si="1897"/>
        <v>0</v>
      </c>
      <c r="G60703" s="395">
        <f t="shared" si="1896"/>
        <v>0</v>
      </c>
    </row>
    <row r="60704" spans="1:7" x14ac:dyDescent="0.25">
      <c r="A60704" s="386"/>
      <c r="B60704" s="52"/>
      <c r="C60704" s="54"/>
      <c r="D60704" s="51"/>
      <c r="E60704" s="51"/>
      <c r="F60704" s="391">
        <f t="shared" si="1897"/>
        <v>0</v>
      </c>
      <c r="G60704" s="395">
        <f t="shared" si="1896"/>
        <v>0</v>
      </c>
    </row>
    <row r="60705" spans="1:7" x14ac:dyDescent="0.25">
      <c r="A60705" s="386"/>
      <c r="B60705" s="52"/>
      <c r="C60705" s="54"/>
      <c r="D60705" s="51"/>
      <c r="E60705" s="51"/>
      <c r="F60705" s="391">
        <f t="shared" si="1897"/>
        <v>0</v>
      </c>
      <c r="G60705" s="395">
        <f t="shared" si="1896"/>
        <v>0</v>
      </c>
    </row>
    <row r="60706" spans="1:7" x14ac:dyDescent="0.25">
      <c r="A60706" s="386"/>
      <c r="B60706" s="52"/>
      <c r="C60706" s="54"/>
      <c r="D60706" s="51"/>
      <c r="E60706" s="51"/>
      <c r="F60706" s="391">
        <f t="shared" si="1897"/>
        <v>0</v>
      </c>
      <c r="G60706" s="395">
        <f t="shared" si="1896"/>
        <v>0</v>
      </c>
    </row>
    <row r="60707" spans="1:7" x14ac:dyDescent="0.25">
      <c r="A60707" s="386"/>
      <c r="B60707" s="52"/>
      <c r="C60707" s="54"/>
      <c r="D60707" s="51"/>
      <c r="E60707" s="51"/>
      <c r="F60707" s="391">
        <f t="shared" si="1897"/>
        <v>0</v>
      </c>
      <c r="G60707" s="395">
        <f t="shared" si="1896"/>
        <v>0</v>
      </c>
    </row>
    <row r="60708" spans="1:7" x14ac:dyDescent="0.25">
      <c r="A60708" s="386"/>
      <c r="B60708" s="52"/>
      <c r="C60708" s="54"/>
      <c r="D60708" s="51"/>
      <c r="E60708" s="51"/>
      <c r="F60708" s="391">
        <f t="shared" si="1897"/>
        <v>0</v>
      </c>
      <c r="G60708" s="395">
        <f t="shared" si="1896"/>
        <v>0</v>
      </c>
    </row>
    <row r="60709" spans="1:7" x14ac:dyDescent="0.25">
      <c r="A60709" s="386"/>
      <c r="B60709" s="52"/>
      <c r="C60709" s="54"/>
      <c r="D60709" s="51"/>
      <c r="E60709" s="51"/>
      <c r="F60709" s="391">
        <f t="shared" si="1897"/>
        <v>0</v>
      </c>
      <c r="G60709" s="395">
        <f t="shared" si="1896"/>
        <v>0</v>
      </c>
    </row>
    <row r="60710" spans="1:7" x14ac:dyDescent="0.25">
      <c r="A60710" s="386"/>
      <c r="B60710" s="52"/>
      <c r="C60710" s="54"/>
      <c r="D60710" s="51"/>
      <c r="E60710" s="51"/>
      <c r="F60710" s="391">
        <f t="shared" si="1897"/>
        <v>0</v>
      </c>
      <c r="G60710" s="395">
        <f t="shared" si="1896"/>
        <v>0</v>
      </c>
    </row>
    <row r="60711" spans="1:7" x14ac:dyDescent="0.25">
      <c r="A60711" s="386"/>
      <c r="B60711" s="52"/>
      <c r="C60711" s="54"/>
      <c r="D60711" s="51"/>
      <c r="E60711" s="51"/>
      <c r="F60711" s="391">
        <f t="shared" si="1897"/>
        <v>0</v>
      </c>
      <c r="G60711" s="395">
        <f t="shared" si="1896"/>
        <v>0</v>
      </c>
    </row>
    <row r="60712" spans="1:7" x14ac:dyDescent="0.25">
      <c r="A60712" s="386"/>
      <c r="B60712" s="52"/>
      <c r="C60712" s="54"/>
      <c r="D60712" s="51"/>
      <c r="E60712" s="51"/>
      <c r="F60712" s="391">
        <f t="shared" si="1897"/>
        <v>0</v>
      </c>
      <c r="G60712" s="395">
        <f t="shared" si="1896"/>
        <v>0</v>
      </c>
    </row>
    <row r="60713" spans="1:7" x14ac:dyDescent="0.25">
      <c r="A60713" s="386"/>
      <c r="B60713" s="52"/>
      <c r="C60713" s="54"/>
      <c r="D60713" s="51"/>
      <c r="E60713" s="51"/>
      <c r="F60713" s="391">
        <f t="shared" si="1897"/>
        <v>0</v>
      </c>
      <c r="G60713" s="395">
        <f t="shared" si="1896"/>
        <v>0</v>
      </c>
    </row>
    <row r="60714" spans="1:7" x14ac:dyDescent="0.25">
      <c r="A60714" s="386"/>
      <c r="B60714" s="52"/>
      <c r="C60714" s="54"/>
      <c r="D60714" s="51"/>
      <c r="E60714" s="51"/>
      <c r="F60714" s="391">
        <f t="shared" si="1897"/>
        <v>0</v>
      </c>
      <c r="G60714" s="395">
        <f t="shared" si="1896"/>
        <v>0</v>
      </c>
    </row>
    <row r="60715" spans="1:7" x14ac:dyDescent="0.25">
      <c r="A60715" s="386"/>
      <c r="B60715" s="52"/>
      <c r="C60715" s="54"/>
      <c r="D60715" s="51"/>
      <c r="E60715" s="51"/>
      <c r="F60715" s="391">
        <f t="shared" si="1897"/>
        <v>0</v>
      </c>
      <c r="G60715" s="395">
        <f t="shared" si="1896"/>
        <v>0</v>
      </c>
    </row>
    <row r="60716" spans="1:7" x14ac:dyDescent="0.25">
      <c r="A60716" s="386"/>
      <c r="B60716" s="52"/>
      <c r="C60716" s="54"/>
      <c r="D60716" s="51"/>
      <c r="E60716" s="51"/>
      <c r="F60716" s="391">
        <f t="shared" si="1897"/>
        <v>0</v>
      </c>
      <c r="G60716" s="395">
        <f t="shared" si="1896"/>
        <v>0</v>
      </c>
    </row>
    <row r="60717" spans="1:7" x14ac:dyDescent="0.25">
      <c r="A60717" s="386"/>
      <c r="B60717" s="52"/>
      <c r="C60717" s="54"/>
      <c r="D60717" s="51"/>
      <c r="E60717" s="51"/>
      <c r="F60717" s="391">
        <f t="shared" si="1897"/>
        <v>0</v>
      </c>
      <c r="G60717" s="395">
        <f t="shared" si="1896"/>
        <v>0</v>
      </c>
    </row>
    <row r="60718" spans="1:7" x14ac:dyDescent="0.25">
      <c r="A60718" s="386"/>
      <c r="B60718" s="52"/>
      <c r="C60718" s="54"/>
      <c r="D60718" s="51"/>
      <c r="E60718" s="51"/>
      <c r="F60718" s="391">
        <f t="shared" si="1897"/>
        <v>0</v>
      </c>
      <c r="G60718" s="395">
        <f t="shared" si="1896"/>
        <v>0</v>
      </c>
    </row>
    <row r="60719" spans="1:7" x14ac:dyDescent="0.25">
      <c r="A60719" s="386"/>
      <c r="B60719" s="52"/>
      <c r="C60719" s="54"/>
      <c r="D60719" s="51"/>
      <c r="E60719" s="51"/>
      <c r="F60719" s="391">
        <f t="shared" si="1897"/>
        <v>0</v>
      </c>
      <c r="G60719" s="395">
        <f t="shared" si="1896"/>
        <v>0</v>
      </c>
    </row>
    <row r="60720" spans="1:7" x14ac:dyDescent="0.25">
      <c r="A60720" s="386"/>
      <c r="B60720" s="52"/>
      <c r="C60720" s="54"/>
      <c r="D60720" s="51"/>
      <c r="E60720" s="51"/>
      <c r="F60720" s="391">
        <f t="shared" si="1897"/>
        <v>0</v>
      </c>
      <c r="G60720" s="395">
        <f t="shared" si="1896"/>
        <v>0</v>
      </c>
    </row>
    <row r="60721" spans="1:7" x14ac:dyDescent="0.25">
      <c r="A60721" s="386"/>
      <c r="B60721" s="52"/>
      <c r="C60721" s="54"/>
      <c r="D60721" s="51"/>
      <c r="E60721" s="51"/>
      <c r="F60721" s="391">
        <f t="shared" si="1897"/>
        <v>0</v>
      </c>
      <c r="G60721" s="395">
        <f t="shared" si="1896"/>
        <v>0</v>
      </c>
    </row>
    <row r="60722" spans="1:7" x14ac:dyDescent="0.25">
      <c r="A60722" s="386"/>
      <c r="B60722" s="52"/>
      <c r="C60722" s="54"/>
      <c r="D60722" s="51"/>
      <c r="E60722" s="51"/>
      <c r="F60722" s="391">
        <f t="shared" si="1897"/>
        <v>0</v>
      </c>
      <c r="G60722" s="395">
        <f t="shared" si="1896"/>
        <v>0</v>
      </c>
    </row>
    <row r="60723" spans="1:7" x14ac:dyDescent="0.25">
      <c r="A60723" s="386"/>
      <c r="B60723" s="52"/>
      <c r="C60723" s="54"/>
      <c r="D60723" s="51"/>
      <c r="E60723" s="51"/>
      <c r="F60723" s="391">
        <f t="shared" si="1897"/>
        <v>0</v>
      </c>
      <c r="G60723" s="395">
        <f t="shared" si="1896"/>
        <v>0</v>
      </c>
    </row>
    <row r="60724" spans="1:7" x14ac:dyDescent="0.25">
      <c r="A60724" s="386"/>
      <c r="B60724" s="52"/>
      <c r="C60724" s="54"/>
      <c r="D60724" s="51"/>
      <c r="E60724" s="51"/>
      <c r="F60724" s="391">
        <f t="shared" si="1897"/>
        <v>0</v>
      </c>
      <c r="G60724" s="395">
        <f t="shared" si="1896"/>
        <v>0</v>
      </c>
    </row>
    <row r="60725" spans="1:7" x14ac:dyDescent="0.25">
      <c r="A60725" s="386"/>
      <c r="B60725" s="52"/>
      <c r="C60725" s="54"/>
      <c r="D60725" s="51"/>
      <c r="E60725" s="51"/>
      <c r="F60725" s="391">
        <f t="shared" si="1897"/>
        <v>0</v>
      </c>
      <c r="G60725" s="395">
        <f t="shared" si="1896"/>
        <v>0</v>
      </c>
    </row>
    <row r="60726" spans="1:7" x14ac:dyDescent="0.25">
      <c r="A60726" s="386"/>
      <c r="B60726" s="52"/>
      <c r="C60726" s="54"/>
      <c r="D60726" s="51"/>
      <c r="E60726" s="51"/>
      <c r="F60726" s="391">
        <f t="shared" si="1897"/>
        <v>0</v>
      </c>
      <c r="G60726" s="395">
        <f t="shared" si="1896"/>
        <v>0</v>
      </c>
    </row>
    <row r="60727" spans="1:7" x14ac:dyDescent="0.25">
      <c r="A60727" s="386"/>
      <c r="B60727" s="52"/>
      <c r="C60727" s="54"/>
      <c r="D60727" s="51"/>
      <c r="E60727" s="51"/>
      <c r="F60727" s="391">
        <f t="shared" si="1897"/>
        <v>0</v>
      </c>
      <c r="G60727" s="395">
        <f t="shared" si="1896"/>
        <v>0</v>
      </c>
    </row>
    <row r="60728" spans="1:7" x14ac:dyDescent="0.25">
      <c r="A60728" s="386"/>
      <c r="B60728" s="52"/>
      <c r="C60728" s="54"/>
      <c r="D60728" s="51"/>
      <c r="E60728" s="51"/>
      <c r="F60728" s="391">
        <f t="shared" si="1897"/>
        <v>0</v>
      </c>
      <c r="G60728" s="395">
        <f t="shared" si="1896"/>
        <v>0</v>
      </c>
    </row>
    <row r="60729" spans="1:7" x14ac:dyDescent="0.25">
      <c r="A60729" s="386"/>
      <c r="B60729" s="52"/>
      <c r="C60729" s="54"/>
      <c r="D60729" s="51"/>
      <c r="E60729" s="51"/>
      <c r="F60729" s="391">
        <f t="shared" si="1897"/>
        <v>0</v>
      </c>
      <c r="G60729" s="395">
        <f t="shared" si="1896"/>
        <v>0</v>
      </c>
    </row>
    <row r="60730" spans="1:7" x14ac:dyDescent="0.25">
      <c r="A60730" s="386"/>
      <c r="B60730" s="52"/>
      <c r="C60730" s="54"/>
      <c r="D60730" s="51"/>
      <c r="E60730" s="51"/>
      <c r="F60730" s="391">
        <f t="shared" si="1897"/>
        <v>0</v>
      </c>
      <c r="G60730" s="395">
        <f t="shared" si="1896"/>
        <v>0</v>
      </c>
    </row>
    <row r="60731" spans="1:7" x14ac:dyDescent="0.25">
      <c r="A60731" s="386"/>
      <c r="B60731" s="52"/>
      <c r="C60731" s="54"/>
      <c r="D60731" s="51"/>
      <c r="E60731" s="51"/>
      <c r="F60731" s="391">
        <f t="shared" si="1897"/>
        <v>0</v>
      </c>
      <c r="G60731" s="395">
        <f t="shared" si="1896"/>
        <v>0</v>
      </c>
    </row>
    <row r="60732" spans="1:7" x14ac:dyDescent="0.25">
      <c r="A60732" s="386"/>
      <c r="B60732" s="52"/>
      <c r="C60732" s="54"/>
      <c r="D60732" s="51"/>
      <c r="E60732" s="51"/>
      <c r="F60732" s="391">
        <f t="shared" si="1897"/>
        <v>0</v>
      </c>
      <c r="G60732" s="395">
        <f t="shared" si="1896"/>
        <v>0</v>
      </c>
    </row>
    <row r="60733" spans="1:7" x14ac:dyDescent="0.25">
      <c r="A60733" s="386"/>
      <c r="B60733" s="52"/>
      <c r="C60733" s="54"/>
      <c r="D60733" s="51"/>
      <c r="E60733" s="51"/>
      <c r="F60733" s="391">
        <f t="shared" si="1897"/>
        <v>0</v>
      </c>
      <c r="G60733" s="395">
        <f t="shared" si="1896"/>
        <v>0</v>
      </c>
    </row>
    <row r="60734" spans="1:7" x14ac:dyDescent="0.25">
      <c r="A60734" s="386"/>
      <c r="B60734" s="52"/>
      <c r="C60734" s="54"/>
      <c r="D60734" s="51"/>
      <c r="E60734" s="51"/>
      <c r="F60734" s="391">
        <f t="shared" si="1897"/>
        <v>0</v>
      </c>
      <c r="G60734" s="395">
        <f t="shared" si="1896"/>
        <v>0</v>
      </c>
    </row>
    <row r="60735" spans="1:7" x14ac:dyDescent="0.25">
      <c r="A60735" s="386"/>
      <c r="B60735" s="52"/>
      <c r="C60735" s="54"/>
      <c r="D60735" s="51"/>
      <c r="E60735" s="51"/>
      <c r="F60735" s="391">
        <f t="shared" si="1897"/>
        <v>0</v>
      </c>
      <c r="G60735" s="395">
        <f t="shared" si="1896"/>
        <v>0</v>
      </c>
    </row>
    <row r="60736" spans="1:7" x14ac:dyDescent="0.25">
      <c r="A60736" s="386"/>
      <c r="B60736" s="52"/>
      <c r="C60736" s="54"/>
      <c r="D60736" s="51"/>
      <c r="E60736" s="51"/>
      <c r="F60736" s="391">
        <f t="shared" si="1897"/>
        <v>0</v>
      </c>
      <c r="G60736" s="395">
        <f t="shared" si="1896"/>
        <v>0</v>
      </c>
    </row>
    <row r="60737" spans="1:7" x14ac:dyDescent="0.25">
      <c r="A60737" s="386"/>
      <c r="B60737" s="52"/>
      <c r="C60737" s="54"/>
      <c r="D60737" s="51"/>
      <c r="E60737" s="51"/>
      <c r="F60737" s="391">
        <f t="shared" si="1897"/>
        <v>0</v>
      </c>
      <c r="G60737" s="395">
        <f t="shared" si="1896"/>
        <v>0</v>
      </c>
    </row>
    <row r="60738" spans="1:7" x14ac:dyDescent="0.25">
      <c r="A60738" s="386"/>
      <c r="B60738" s="52"/>
      <c r="C60738" s="54"/>
      <c r="D60738" s="51"/>
      <c r="E60738" s="51"/>
      <c r="F60738" s="391">
        <f t="shared" si="1897"/>
        <v>0</v>
      </c>
      <c r="G60738" s="395">
        <f t="shared" ref="G60738:G60801" si="1898">_xlfn.NUMBERVALUE(D60738,".",",")</f>
        <v>0</v>
      </c>
    </row>
    <row r="60739" spans="1:7" x14ac:dyDescent="0.25">
      <c r="A60739" s="386"/>
      <c r="B60739" s="52"/>
      <c r="C60739" s="54"/>
      <c r="D60739" s="51"/>
      <c r="E60739" s="51"/>
      <c r="F60739" s="391">
        <f t="shared" ref="F60739:F60802" si="1899">MAX(+B60739+C60739-0.01,0)</f>
        <v>0</v>
      </c>
      <c r="G60739" s="395">
        <f t="shared" si="1898"/>
        <v>0</v>
      </c>
    </row>
    <row r="60740" spans="1:7" x14ac:dyDescent="0.25">
      <c r="A60740" s="386"/>
      <c r="B60740" s="52"/>
      <c r="C60740" s="54"/>
      <c r="D60740" s="51"/>
      <c r="E60740" s="51"/>
      <c r="F60740" s="391">
        <f t="shared" si="1899"/>
        <v>0</v>
      </c>
      <c r="G60740" s="395">
        <f t="shared" si="1898"/>
        <v>0</v>
      </c>
    </row>
    <row r="60741" spans="1:7" x14ac:dyDescent="0.25">
      <c r="A60741" s="386"/>
      <c r="B60741" s="52"/>
      <c r="C60741" s="54"/>
      <c r="D60741" s="51"/>
      <c r="E60741" s="51"/>
      <c r="F60741" s="391">
        <f t="shared" si="1899"/>
        <v>0</v>
      </c>
      <c r="G60741" s="395">
        <f t="shared" si="1898"/>
        <v>0</v>
      </c>
    </row>
    <row r="60742" spans="1:7" x14ac:dyDescent="0.25">
      <c r="A60742" s="386"/>
      <c r="B60742" s="52"/>
      <c r="C60742" s="54"/>
      <c r="D60742" s="51"/>
      <c r="E60742" s="51"/>
      <c r="F60742" s="391">
        <f t="shared" si="1899"/>
        <v>0</v>
      </c>
      <c r="G60742" s="395">
        <f t="shared" si="1898"/>
        <v>0</v>
      </c>
    </row>
    <row r="60743" spans="1:7" x14ac:dyDescent="0.25">
      <c r="A60743" s="386"/>
      <c r="B60743" s="52"/>
      <c r="C60743" s="54"/>
      <c r="D60743" s="51"/>
      <c r="E60743" s="51"/>
      <c r="F60743" s="391">
        <f t="shared" si="1899"/>
        <v>0</v>
      </c>
      <c r="G60743" s="395">
        <f t="shared" si="1898"/>
        <v>0</v>
      </c>
    </row>
    <row r="60744" spans="1:7" x14ac:dyDescent="0.25">
      <c r="A60744" s="386"/>
      <c r="B60744" s="52"/>
      <c r="C60744" s="54"/>
      <c r="D60744" s="51"/>
      <c r="E60744" s="51"/>
      <c r="F60744" s="391">
        <f t="shared" si="1899"/>
        <v>0</v>
      </c>
      <c r="G60744" s="395">
        <f t="shared" si="1898"/>
        <v>0</v>
      </c>
    </row>
    <row r="60745" spans="1:7" x14ac:dyDescent="0.25">
      <c r="A60745" s="386"/>
      <c r="B60745" s="52"/>
      <c r="C60745" s="54"/>
      <c r="D60745" s="51"/>
      <c r="E60745" s="51"/>
      <c r="F60745" s="391">
        <f t="shared" si="1899"/>
        <v>0</v>
      </c>
      <c r="G60745" s="395">
        <f t="shared" si="1898"/>
        <v>0</v>
      </c>
    </row>
    <row r="60746" spans="1:7" x14ac:dyDescent="0.25">
      <c r="A60746" s="386"/>
      <c r="B60746" s="52"/>
      <c r="C60746" s="54"/>
      <c r="D60746" s="51"/>
      <c r="E60746" s="51"/>
      <c r="F60746" s="391">
        <f t="shared" si="1899"/>
        <v>0</v>
      </c>
      <c r="G60746" s="395">
        <f t="shared" si="1898"/>
        <v>0</v>
      </c>
    </row>
    <row r="60747" spans="1:7" x14ac:dyDescent="0.25">
      <c r="A60747" s="386"/>
      <c r="B60747" s="52"/>
      <c r="C60747" s="54"/>
      <c r="D60747" s="51"/>
      <c r="E60747" s="51"/>
      <c r="F60747" s="391">
        <f t="shared" si="1899"/>
        <v>0</v>
      </c>
      <c r="G60747" s="395">
        <f t="shared" si="1898"/>
        <v>0</v>
      </c>
    </row>
    <row r="60748" spans="1:7" x14ac:dyDescent="0.25">
      <c r="A60748" s="386"/>
      <c r="B60748" s="52"/>
      <c r="C60748" s="54"/>
      <c r="D60748" s="51"/>
      <c r="E60748" s="51"/>
      <c r="F60748" s="391">
        <f t="shared" si="1899"/>
        <v>0</v>
      </c>
      <c r="G60748" s="395">
        <f t="shared" si="1898"/>
        <v>0</v>
      </c>
    </row>
    <row r="60749" spans="1:7" x14ac:dyDescent="0.25">
      <c r="A60749" s="386"/>
      <c r="B60749" s="52"/>
      <c r="C60749" s="54"/>
      <c r="D60749" s="51"/>
      <c r="E60749" s="51"/>
      <c r="F60749" s="391">
        <f t="shared" si="1899"/>
        <v>0</v>
      </c>
      <c r="G60749" s="395">
        <f t="shared" si="1898"/>
        <v>0</v>
      </c>
    </row>
    <row r="60750" spans="1:7" x14ac:dyDescent="0.25">
      <c r="A60750" s="386"/>
      <c r="B60750" s="52"/>
      <c r="C60750" s="54"/>
      <c r="D60750" s="51"/>
      <c r="E60750" s="51"/>
      <c r="F60750" s="391">
        <f t="shared" si="1899"/>
        <v>0</v>
      </c>
      <c r="G60750" s="395">
        <f t="shared" si="1898"/>
        <v>0</v>
      </c>
    </row>
    <row r="60751" spans="1:7" x14ac:dyDescent="0.25">
      <c r="A60751" s="386"/>
      <c r="B60751" s="52"/>
      <c r="C60751" s="54"/>
      <c r="D60751" s="51"/>
      <c r="E60751" s="51"/>
      <c r="F60751" s="391">
        <f t="shared" si="1899"/>
        <v>0</v>
      </c>
      <c r="G60751" s="395">
        <f t="shared" si="1898"/>
        <v>0</v>
      </c>
    </row>
    <row r="60752" spans="1:7" x14ac:dyDescent="0.25">
      <c r="A60752" s="386"/>
      <c r="B60752" s="52"/>
      <c r="C60752" s="54"/>
      <c r="D60752" s="51"/>
      <c r="E60752" s="51"/>
      <c r="F60752" s="391">
        <f t="shared" si="1899"/>
        <v>0</v>
      </c>
      <c r="G60752" s="395">
        <f t="shared" si="1898"/>
        <v>0</v>
      </c>
    </row>
    <row r="60753" spans="1:7" x14ac:dyDescent="0.25">
      <c r="A60753" s="386"/>
      <c r="B60753" s="52"/>
      <c r="C60753" s="54"/>
      <c r="D60753" s="51"/>
      <c r="E60753" s="51"/>
      <c r="F60753" s="391">
        <f t="shared" si="1899"/>
        <v>0</v>
      </c>
      <c r="G60753" s="395">
        <f t="shared" si="1898"/>
        <v>0</v>
      </c>
    </row>
    <row r="60754" spans="1:7" x14ac:dyDescent="0.25">
      <c r="A60754" s="386"/>
      <c r="B60754" s="52"/>
      <c r="C60754" s="54"/>
      <c r="D60754" s="51"/>
      <c r="E60754" s="51"/>
      <c r="F60754" s="391">
        <f t="shared" si="1899"/>
        <v>0</v>
      </c>
      <c r="G60754" s="395">
        <f t="shared" si="1898"/>
        <v>0</v>
      </c>
    </row>
    <row r="60755" spans="1:7" x14ac:dyDescent="0.25">
      <c r="A60755" s="386"/>
      <c r="B60755" s="52"/>
      <c r="C60755" s="54"/>
      <c r="D60755" s="51"/>
      <c r="E60755" s="51"/>
      <c r="F60755" s="391">
        <f t="shared" si="1899"/>
        <v>0</v>
      </c>
      <c r="G60755" s="395">
        <f t="shared" si="1898"/>
        <v>0</v>
      </c>
    </row>
    <row r="60756" spans="1:7" x14ac:dyDescent="0.25">
      <c r="A60756" s="386"/>
      <c r="B60756" s="52"/>
      <c r="C60756" s="54"/>
      <c r="D60756" s="51"/>
      <c r="E60756" s="51"/>
      <c r="F60756" s="391">
        <f t="shared" si="1899"/>
        <v>0</v>
      </c>
      <c r="G60756" s="395">
        <f t="shared" si="1898"/>
        <v>0</v>
      </c>
    </row>
    <row r="60757" spans="1:7" x14ac:dyDescent="0.25">
      <c r="A60757" s="386"/>
      <c r="B60757" s="52"/>
      <c r="C60757" s="54"/>
      <c r="D60757" s="51"/>
      <c r="E60757" s="51"/>
      <c r="F60757" s="391">
        <f t="shared" si="1899"/>
        <v>0</v>
      </c>
      <c r="G60757" s="395">
        <f t="shared" si="1898"/>
        <v>0</v>
      </c>
    </row>
    <row r="60758" spans="1:7" x14ac:dyDescent="0.25">
      <c r="A60758" s="386"/>
      <c r="B60758" s="52"/>
      <c r="C60758" s="54"/>
      <c r="D60758" s="51"/>
      <c r="E60758" s="51"/>
      <c r="F60758" s="391">
        <f t="shared" si="1899"/>
        <v>0</v>
      </c>
      <c r="G60758" s="395">
        <f t="shared" si="1898"/>
        <v>0</v>
      </c>
    </row>
    <row r="60759" spans="1:7" x14ac:dyDescent="0.25">
      <c r="A60759" s="386"/>
      <c r="B60759" s="52"/>
      <c r="C60759" s="54"/>
      <c r="D60759" s="51"/>
      <c r="E60759" s="51"/>
      <c r="F60759" s="391">
        <f t="shared" si="1899"/>
        <v>0</v>
      </c>
      <c r="G60759" s="395">
        <f t="shared" si="1898"/>
        <v>0</v>
      </c>
    </row>
    <row r="60760" spans="1:7" x14ac:dyDescent="0.25">
      <c r="A60760" s="386"/>
      <c r="B60760" s="52"/>
      <c r="C60760" s="54"/>
      <c r="D60760" s="51"/>
      <c r="E60760" s="51"/>
      <c r="F60760" s="391">
        <f t="shared" si="1899"/>
        <v>0</v>
      </c>
      <c r="G60760" s="395">
        <f t="shared" si="1898"/>
        <v>0</v>
      </c>
    </row>
    <row r="60761" spans="1:7" x14ac:dyDescent="0.25">
      <c r="A60761" s="386"/>
      <c r="B60761" s="52"/>
      <c r="C60761" s="54"/>
      <c r="D60761" s="51"/>
      <c r="E60761" s="51"/>
      <c r="F60761" s="391">
        <f t="shared" si="1899"/>
        <v>0</v>
      </c>
      <c r="G60761" s="395">
        <f t="shared" si="1898"/>
        <v>0</v>
      </c>
    </row>
    <row r="60762" spans="1:7" x14ac:dyDescent="0.25">
      <c r="A60762" s="386"/>
      <c r="B60762" s="52"/>
      <c r="C60762" s="54"/>
      <c r="D60762" s="51"/>
      <c r="E60762" s="51"/>
      <c r="F60762" s="391">
        <f t="shared" si="1899"/>
        <v>0</v>
      </c>
      <c r="G60762" s="395">
        <f t="shared" si="1898"/>
        <v>0</v>
      </c>
    </row>
    <row r="60763" spans="1:7" x14ac:dyDescent="0.25">
      <c r="A60763" s="386"/>
      <c r="B60763" s="52"/>
      <c r="C60763" s="54"/>
      <c r="D60763" s="51"/>
      <c r="E60763" s="51"/>
      <c r="F60763" s="391">
        <f t="shared" si="1899"/>
        <v>0</v>
      </c>
      <c r="G60763" s="395">
        <f t="shared" si="1898"/>
        <v>0</v>
      </c>
    </row>
    <row r="60764" spans="1:7" x14ac:dyDescent="0.25">
      <c r="A60764" s="386"/>
      <c r="B60764" s="52"/>
      <c r="C60764" s="54"/>
      <c r="D60764" s="51"/>
      <c r="E60764" s="51"/>
      <c r="F60764" s="391">
        <f t="shared" si="1899"/>
        <v>0</v>
      </c>
      <c r="G60764" s="395">
        <f t="shared" si="1898"/>
        <v>0</v>
      </c>
    </row>
    <row r="60765" spans="1:7" x14ac:dyDescent="0.25">
      <c r="A60765" s="386"/>
      <c r="B60765" s="52"/>
      <c r="C60765" s="54"/>
      <c r="D60765" s="51"/>
      <c r="E60765" s="51"/>
      <c r="F60765" s="391">
        <f t="shared" si="1899"/>
        <v>0</v>
      </c>
      <c r="G60765" s="395">
        <f t="shared" si="1898"/>
        <v>0</v>
      </c>
    </row>
    <row r="60766" spans="1:7" x14ac:dyDescent="0.25">
      <c r="A60766" s="386"/>
      <c r="B60766" s="52"/>
      <c r="C60766" s="54"/>
      <c r="D60766" s="51"/>
      <c r="E60766" s="51"/>
      <c r="F60766" s="391">
        <f t="shared" si="1899"/>
        <v>0</v>
      </c>
      <c r="G60766" s="395">
        <f t="shared" si="1898"/>
        <v>0</v>
      </c>
    </row>
    <row r="60767" spans="1:7" x14ac:dyDescent="0.25">
      <c r="A60767" s="386"/>
      <c r="B60767" s="52"/>
      <c r="C60767" s="54"/>
      <c r="D60767" s="51"/>
      <c r="E60767" s="51"/>
      <c r="F60767" s="391">
        <f t="shared" si="1899"/>
        <v>0</v>
      </c>
      <c r="G60767" s="395">
        <f t="shared" si="1898"/>
        <v>0</v>
      </c>
    </row>
    <row r="60768" spans="1:7" x14ac:dyDescent="0.25">
      <c r="A60768" s="386"/>
      <c r="B60768" s="52"/>
      <c r="C60768" s="54"/>
      <c r="D60768" s="51"/>
      <c r="E60768" s="51"/>
      <c r="F60768" s="391">
        <f t="shared" si="1899"/>
        <v>0</v>
      </c>
      <c r="G60768" s="395">
        <f t="shared" si="1898"/>
        <v>0</v>
      </c>
    </row>
    <row r="60769" spans="1:7" x14ac:dyDescent="0.25">
      <c r="A60769" s="386"/>
      <c r="B60769" s="52"/>
      <c r="C60769" s="54"/>
      <c r="D60769" s="51"/>
      <c r="E60769" s="51"/>
      <c r="F60769" s="391">
        <f t="shared" si="1899"/>
        <v>0</v>
      </c>
      <c r="G60769" s="395">
        <f t="shared" si="1898"/>
        <v>0</v>
      </c>
    </row>
    <row r="60770" spans="1:7" x14ac:dyDescent="0.25">
      <c r="A60770" s="386"/>
      <c r="B60770" s="52"/>
      <c r="C60770" s="54"/>
      <c r="D60770" s="51"/>
      <c r="E60770" s="51"/>
      <c r="F60770" s="391">
        <f t="shared" si="1899"/>
        <v>0</v>
      </c>
      <c r="G60770" s="395">
        <f t="shared" si="1898"/>
        <v>0</v>
      </c>
    </row>
    <row r="60771" spans="1:7" x14ac:dyDescent="0.25">
      <c r="A60771" s="386"/>
      <c r="B60771" s="52"/>
      <c r="C60771" s="54"/>
      <c r="D60771" s="51"/>
      <c r="E60771" s="51"/>
      <c r="F60771" s="391">
        <f t="shared" si="1899"/>
        <v>0</v>
      </c>
      <c r="G60771" s="395">
        <f t="shared" si="1898"/>
        <v>0</v>
      </c>
    </row>
    <row r="60772" spans="1:7" x14ac:dyDescent="0.25">
      <c r="A60772" s="386"/>
      <c r="B60772" s="52"/>
      <c r="C60772" s="54"/>
      <c r="D60772" s="51"/>
      <c r="E60772" s="51"/>
      <c r="F60772" s="391">
        <f t="shared" si="1899"/>
        <v>0</v>
      </c>
      <c r="G60772" s="395">
        <f t="shared" si="1898"/>
        <v>0</v>
      </c>
    </row>
    <row r="60773" spans="1:7" x14ac:dyDescent="0.25">
      <c r="A60773" s="386"/>
      <c r="B60773" s="52"/>
      <c r="C60773" s="54"/>
      <c r="D60773" s="51"/>
      <c r="E60773" s="51"/>
      <c r="F60773" s="391">
        <f t="shared" si="1899"/>
        <v>0</v>
      </c>
      <c r="G60773" s="395">
        <f t="shared" si="1898"/>
        <v>0</v>
      </c>
    </row>
    <row r="60774" spans="1:7" x14ac:dyDescent="0.25">
      <c r="A60774" s="386"/>
      <c r="B60774" s="52"/>
      <c r="C60774" s="54"/>
      <c r="D60774" s="51"/>
      <c r="E60774" s="51"/>
      <c r="F60774" s="391">
        <f t="shared" si="1899"/>
        <v>0</v>
      </c>
      <c r="G60774" s="395">
        <f t="shared" si="1898"/>
        <v>0</v>
      </c>
    </row>
    <row r="60775" spans="1:7" x14ac:dyDescent="0.25">
      <c r="A60775" s="386"/>
      <c r="B60775" s="52"/>
      <c r="C60775" s="54"/>
      <c r="D60775" s="51"/>
      <c r="E60775" s="51"/>
      <c r="F60775" s="391">
        <f t="shared" si="1899"/>
        <v>0</v>
      </c>
      <c r="G60775" s="395">
        <f t="shared" si="1898"/>
        <v>0</v>
      </c>
    </row>
    <row r="60776" spans="1:7" x14ac:dyDescent="0.25">
      <c r="A60776" s="386"/>
      <c r="B60776" s="52"/>
      <c r="C60776" s="54"/>
      <c r="D60776" s="51"/>
      <c r="E60776" s="51"/>
      <c r="F60776" s="391">
        <f t="shared" si="1899"/>
        <v>0</v>
      </c>
      <c r="G60776" s="395">
        <f t="shared" si="1898"/>
        <v>0</v>
      </c>
    </row>
    <row r="60777" spans="1:7" x14ac:dyDescent="0.25">
      <c r="A60777" s="386"/>
      <c r="B60777" s="52"/>
      <c r="C60777" s="54"/>
      <c r="D60777" s="51"/>
      <c r="E60777" s="51"/>
      <c r="F60777" s="391">
        <f t="shared" si="1899"/>
        <v>0</v>
      </c>
      <c r="G60777" s="395">
        <f t="shared" si="1898"/>
        <v>0</v>
      </c>
    </row>
    <row r="60778" spans="1:7" x14ac:dyDescent="0.25">
      <c r="A60778" s="386"/>
      <c r="B60778" s="52"/>
      <c r="C60778" s="54"/>
      <c r="D60778" s="51"/>
      <c r="E60778" s="51"/>
      <c r="F60778" s="391">
        <f t="shared" si="1899"/>
        <v>0</v>
      </c>
      <c r="G60778" s="395">
        <f t="shared" si="1898"/>
        <v>0</v>
      </c>
    </row>
    <row r="60779" spans="1:7" x14ac:dyDescent="0.25">
      <c r="A60779" s="386"/>
      <c r="B60779" s="52"/>
      <c r="C60779" s="54"/>
      <c r="D60779" s="51"/>
      <c r="E60779" s="51"/>
      <c r="F60779" s="391">
        <f t="shared" si="1899"/>
        <v>0</v>
      </c>
      <c r="G60779" s="395">
        <f t="shared" si="1898"/>
        <v>0</v>
      </c>
    </row>
    <row r="60780" spans="1:7" x14ac:dyDescent="0.25">
      <c r="A60780" s="386"/>
      <c r="B60780" s="52"/>
      <c r="C60780" s="54"/>
      <c r="D60780" s="51"/>
      <c r="E60780" s="51"/>
      <c r="F60780" s="391">
        <f t="shared" si="1899"/>
        <v>0</v>
      </c>
      <c r="G60780" s="395">
        <f t="shared" si="1898"/>
        <v>0</v>
      </c>
    </row>
    <row r="60781" spans="1:7" x14ac:dyDescent="0.25">
      <c r="A60781" s="386"/>
      <c r="B60781" s="52"/>
      <c r="C60781" s="54"/>
      <c r="D60781" s="51"/>
      <c r="E60781" s="51"/>
      <c r="F60781" s="391">
        <f t="shared" si="1899"/>
        <v>0</v>
      </c>
      <c r="G60781" s="395">
        <f t="shared" si="1898"/>
        <v>0</v>
      </c>
    </row>
    <row r="60782" spans="1:7" x14ac:dyDescent="0.25">
      <c r="A60782" s="386"/>
      <c r="B60782" s="52"/>
      <c r="C60782" s="54"/>
      <c r="D60782" s="51"/>
      <c r="E60782" s="51"/>
      <c r="F60782" s="391">
        <f t="shared" si="1899"/>
        <v>0</v>
      </c>
      <c r="G60782" s="395">
        <f t="shared" si="1898"/>
        <v>0</v>
      </c>
    </row>
    <row r="60783" spans="1:7" x14ac:dyDescent="0.25">
      <c r="A60783" s="386"/>
      <c r="B60783" s="52"/>
      <c r="C60783" s="54"/>
      <c r="D60783" s="51"/>
      <c r="E60783" s="51"/>
      <c r="F60783" s="391">
        <f t="shared" si="1899"/>
        <v>0</v>
      </c>
      <c r="G60783" s="395">
        <f t="shared" si="1898"/>
        <v>0</v>
      </c>
    </row>
    <row r="60784" spans="1:7" x14ac:dyDescent="0.25">
      <c r="A60784" s="386"/>
      <c r="B60784" s="52"/>
      <c r="C60784" s="54"/>
      <c r="D60784" s="51"/>
      <c r="E60784" s="51"/>
      <c r="F60784" s="391">
        <f t="shared" si="1899"/>
        <v>0</v>
      </c>
      <c r="G60784" s="395">
        <f t="shared" si="1898"/>
        <v>0</v>
      </c>
    </row>
    <row r="60785" spans="1:7" x14ac:dyDescent="0.25">
      <c r="A60785" s="386"/>
      <c r="B60785" s="52"/>
      <c r="C60785" s="54"/>
      <c r="D60785" s="51"/>
      <c r="E60785" s="51"/>
      <c r="F60785" s="391">
        <f t="shared" si="1899"/>
        <v>0</v>
      </c>
      <c r="G60785" s="395">
        <f t="shared" si="1898"/>
        <v>0</v>
      </c>
    </row>
    <row r="60786" spans="1:7" x14ac:dyDescent="0.25">
      <c r="A60786" s="386"/>
      <c r="B60786" s="52"/>
      <c r="C60786" s="54"/>
      <c r="D60786" s="51"/>
      <c r="E60786" s="51"/>
      <c r="F60786" s="391">
        <f t="shared" si="1899"/>
        <v>0</v>
      </c>
      <c r="G60786" s="395">
        <f t="shared" si="1898"/>
        <v>0</v>
      </c>
    </row>
    <row r="60787" spans="1:7" x14ac:dyDescent="0.25">
      <c r="A60787" s="386"/>
      <c r="B60787" s="52"/>
      <c r="C60787" s="54"/>
      <c r="D60787" s="51"/>
      <c r="E60787" s="51"/>
      <c r="F60787" s="391">
        <f t="shared" si="1899"/>
        <v>0</v>
      </c>
      <c r="G60787" s="395">
        <f t="shared" si="1898"/>
        <v>0</v>
      </c>
    </row>
    <row r="60788" spans="1:7" x14ac:dyDescent="0.25">
      <c r="A60788" s="386"/>
      <c r="B60788" s="52"/>
      <c r="C60788" s="54"/>
      <c r="D60788" s="51"/>
      <c r="E60788" s="51"/>
      <c r="F60788" s="391">
        <f t="shared" si="1899"/>
        <v>0</v>
      </c>
      <c r="G60788" s="395">
        <f t="shared" si="1898"/>
        <v>0</v>
      </c>
    </row>
    <row r="60789" spans="1:7" x14ac:dyDescent="0.25">
      <c r="A60789" s="386"/>
      <c r="B60789" s="52"/>
      <c r="C60789" s="54"/>
      <c r="D60789" s="51"/>
      <c r="E60789" s="51"/>
      <c r="F60789" s="391">
        <f t="shared" si="1899"/>
        <v>0</v>
      </c>
      <c r="G60789" s="395">
        <f t="shared" si="1898"/>
        <v>0</v>
      </c>
    </row>
    <row r="60790" spans="1:7" x14ac:dyDescent="0.25">
      <c r="A60790" s="386"/>
      <c r="B60790" s="52"/>
      <c r="C60790" s="54"/>
      <c r="D60790" s="51"/>
      <c r="E60790" s="51"/>
      <c r="F60790" s="391">
        <f t="shared" si="1899"/>
        <v>0</v>
      </c>
      <c r="G60790" s="395">
        <f t="shared" si="1898"/>
        <v>0</v>
      </c>
    </row>
    <row r="60791" spans="1:7" x14ac:dyDescent="0.25">
      <c r="A60791" s="386"/>
      <c r="B60791" s="52"/>
      <c r="C60791" s="54"/>
      <c r="D60791" s="51"/>
      <c r="E60791" s="51"/>
      <c r="F60791" s="391">
        <f t="shared" si="1899"/>
        <v>0</v>
      </c>
      <c r="G60791" s="395">
        <f t="shared" si="1898"/>
        <v>0</v>
      </c>
    </row>
    <row r="60792" spans="1:7" x14ac:dyDescent="0.25">
      <c r="A60792" s="386"/>
      <c r="B60792" s="52"/>
      <c r="C60792" s="54"/>
      <c r="D60792" s="51"/>
      <c r="E60792" s="51"/>
      <c r="F60792" s="391">
        <f t="shared" si="1899"/>
        <v>0</v>
      </c>
      <c r="G60792" s="395">
        <f t="shared" si="1898"/>
        <v>0</v>
      </c>
    </row>
    <row r="60793" spans="1:7" x14ac:dyDescent="0.25">
      <c r="A60793" s="386"/>
      <c r="B60793" s="52"/>
      <c r="C60793" s="54"/>
      <c r="D60793" s="51"/>
      <c r="E60793" s="51"/>
      <c r="F60793" s="391">
        <f t="shared" si="1899"/>
        <v>0</v>
      </c>
      <c r="G60793" s="395">
        <f t="shared" si="1898"/>
        <v>0</v>
      </c>
    </row>
    <row r="60794" spans="1:7" x14ac:dyDescent="0.25">
      <c r="A60794" s="386"/>
      <c r="B60794" s="52"/>
      <c r="C60794" s="54"/>
      <c r="D60794" s="51"/>
      <c r="E60794" s="51"/>
      <c r="F60794" s="391">
        <f t="shared" si="1899"/>
        <v>0</v>
      </c>
      <c r="G60794" s="395">
        <f t="shared" si="1898"/>
        <v>0</v>
      </c>
    </row>
    <row r="60795" spans="1:7" x14ac:dyDescent="0.25">
      <c r="A60795" s="386"/>
      <c r="B60795" s="52"/>
      <c r="C60795" s="54"/>
      <c r="D60795" s="51"/>
      <c r="E60795" s="51"/>
      <c r="F60795" s="391">
        <f t="shared" si="1899"/>
        <v>0</v>
      </c>
      <c r="G60795" s="395">
        <f t="shared" si="1898"/>
        <v>0</v>
      </c>
    </row>
    <row r="60796" spans="1:7" x14ac:dyDescent="0.25">
      <c r="A60796" s="386"/>
      <c r="B60796" s="52"/>
      <c r="C60796" s="54"/>
      <c r="D60796" s="51"/>
      <c r="E60796" s="51"/>
      <c r="F60796" s="391">
        <f t="shared" si="1899"/>
        <v>0</v>
      </c>
      <c r="G60796" s="395">
        <f t="shared" si="1898"/>
        <v>0</v>
      </c>
    </row>
    <row r="60797" spans="1:7" x14ac:dyDescent="0.25">
      <c r="A60797" s="386"/>
      <c r="B60797" s="52"/>
      <c r="C60797" s="54"/>
      <c r="D60797" s="51"/>
      <c r="E60797" s="51"/>
      <c r="F60797" s="391">
        <f t="shared" si="1899"/>
        <v>0</v>
      </c>
      <c r="G60797" s="395">
        <f t="shared" si="1898"/>
        <v>0</v>
      </c>
    </row>
    <row r="60798" spans="1:7" x14ac:dyDescent="0.25">
      <c r="A60798" s="386"/>
      <c r="B60798" s="52"/>
      <c r="C60798" s="54"/>
      <c r="D60798" s="51"/>
      <c r="E60798" s="51"/>
      <c r="F60798" s="391">
        <f t="shared" si="1899"/>
        <v>0</v>
      </c>
      <c r="G60798" s="395">
        <f t="shared" si="1898"/>
        <v>0</v>
      </c>
    </row>
    <row r="60799" spans="1:7" x14ac:dyDescent="0.25">
      <c r="A60799" s="386"/>
      <c r="B60799" s="52"/>
      <c r="C60799" s="54"/>
      <c r="D60799" s="51"/>
      <c r="E60799" s="51"/>
      <c r="F60799" s="391">
        <f t="shared" si="1899"/>
        <v>0</v>
      </c>
      <c r="G60799" s="395">
        <f t="shared" si="1898"/>
        <v>0</v>
      </c>
    </row>
    <row r="60800" spans="1:7" x14ac:dyDescent="0.25">
      <c r="A60800" s="386"/>
      <c r="B60800" s="52"/>
      <c r="C60800" s="54"/>
      <c r="D60800" s="51"/>
      <c r="E60800" s="51"/>
      <c r="F60800" s="391">
        <f t="shared" si="1899"/>
        <v>0</v>
      </c>
      <c r="G60800" s="395">
        <f t="shared" si="1898"/>
        <v>0</v>
      </c>
    </row>
    <row r="60801" spans="1:7" x14ac:dyDescent="0.25">
      <c r="A60801" s="386"/>
      <c r="B60801" s="52"/>
      <c r="C60801" s="54"/>
      <c r="D60801" s="51"/>
      <c r="E60801" s="51"/>
      <c r="F60801" s="391">
        <f t="shared" si="1899"/>
        <v>0</v>
      </c>
      <c r="G60801" s="395">
        <f t="shared" si="1898"/>
        <v>0</v>
      </c>
    </row>
    <row r="60802" spans="1:7" x14ac:dyDescent="0.25">
      <c r="A60802" s="386"/>
      <c r="B60802" s="52"/>
      <c r="C60802" s="54"/>
      <c r="D60802" s="51"/>
      <c r="E60802" s="51"/>
      <c r="F60802" s="391">
        <f t="shared" si="1899"/>
        <v>0</v>
      </c>
      <c r="G60802" s="395">
        <f t="shared" ref="G60802:G60865" si="1900">_xlfn.NUMBERVALUE(D60802,".",",")</f>
        <v>0</v>
      </c>
    </row>
    <row r="60803" spans="1:7" x14ac:dyDescent="0.25">
      <c r="A60803" s="386"/>
      <c r="B60803" s="52"/>
      <c r="C60803" s="54"/>
      <c r="D60803" s="51"/>
      <c r="E60803" s="51"/>
      <c r="F60803" s="391">
        <f t="shared" ref="F60803:F60866" si="1901">MAX(+B60803+C60803-0.01,0)</f>
        <v>0</v>
      </c>
      <c r="G60803" s="395">
        <f t="shared" si="1900"/>
        <v>0</v>
      </c>
    </row>
    <row r="60804" spans="1:7" x14ac:dyDescent="0.25">
      <c r="A60804" s="386"/>
      <c r="B60804" s="52"/>
      <c r="C60804" s="54"/>
      <c r="D60804" s="51"/>
      <c r="E60804" s="51"/>
      <c r="F60804" s="391">
        <f t="shared" si="1901"/>
        <v>0</v>
      </c>
      <c r="G60804" s="395">
        <f t="shared" si="1900"/>
        <v>0</v>
      </c>
    </row>
    <row r="60805" spans="1:7" x14ac:dyDescent="0.25">
      <c r="A60805" s="386"/>
      <c r="B60805" s="52"/>
      <c r="C60805" s="54"/>
      <c r="D60805" s="51"/>
      <c r="E60805" s="51"/>
      <c r="F60805" s="391">
        <f t="shared" si="1901"/>
        <v>0</v>
      </c>
      <c r="G60805" s="395">
        <f t="shared" si="1900"/>
        <v>0</v>
      </c>
    </row>
    <row r="60806" spans="1:7" x14ac:dyDescent="0.25">
      <c r="A60806" s="386"/>
      <c r="B60806" s="52"/>
      <c r="C60806" s="54"/>
      <c r="D60806" s="51"/>
      <c r="E60806" s="51"/>
      <c r="F60806" s="391">
        <f t="shared" si="1901"/>
        <v>0</v>
      </c>
      <c r="G60806" s="395">
        <f t="shared" si="1900"/>
        <v>0</v>
      </c>
    </row>
    <row r="60807" spans="1:7" x14ac:dyDescent="0.25">
      <c r="A60807" s="386"/>
      <c r="B60807" s="52"/>
      <c r="C60807" s="54"/>
      <c r="D60807" s="51"/>
      <c r="E60807" s="51"/>
      <c r="F60807" s="391">
        <f t="shared" si="1901"/>
        <v>0</v>
      </c>
      <c r="G60807" s="395">
        <f t="shared" si="1900"/>
        <v>0</v>
      </c>
    </row>
    <row r="60808" spans="1:7" x14ac:dyDescent="0.25">
      <c r="A60808" s="386"/>
      <c r="B60808" s="52"/>
      <c r="C60808" s="54"/>
      <c r="D60808" s="51"/>
      <c r="E60808" s="51"/>
      <c r="F60808" s="391">
        <f t="shared" si="1901"/>
        <v>0</v>
      </c>
      <c r="G60808" s="395">
        <f t="shared" si="1900"/>
        <v>0</v>
      </c>
    </row>
    <row r="60809" spans="1:7" x14ac:dyDescent="0.25">
      <c r="A60809" s="386"/>
      <c r="B60809" s="52"/>
      <c r="C60809" s="54"/>
      <c r="D60809" s="51"/>
      <c r="E60809" s="51"/>
      <c r="F60809" s="391">
        <f t="shared" si="1901"/>
        <v>0</v>
      </c>
      <c r="G60809" s="395">
        <f t="shared" si="1900"/>
        <v>0</v>
      </c>
    </row>
    <row r="60810" spans="1:7" x14ac:dyDescent="0.25">
      <c r="A60810" s="386"/>
      <c r="B60810" s="52"/>
      <c r="C60810" s="54"/>
      <c r="D60810" s="51"/>
      <c r="E60810" s="51"/>
      <c r="F60810" s="391">
        <f t="shared" si="1901"/>
        <v>0</v>
      </c>
      <c r="G60810" s="395">
        <f t="shared" si="1900"/>
        <v>0</v>
      </c>
    </row>
    <row r="60811" spans="1:7" x14ac:dyDescent="0.25">
      <c r="A60811" s="386"/>
      <c r="B60811" s="52"/>
      <c r="C60811" s="54"/>
      <c r="D60811" s="51"/>
      <c r="E60811" s="51"/>
      <c r="F60811" s="391">
        <f t="shared" si="1901"/>
        <v>0</v>
      </c>
      <c r="G60811" s="395">
        <f t="shared" si="1900"/>
        <v>0</v>
      </c>
    </row>
    <row r="60812" spans="1:7" x14ac:dyDescent="0.25">
      <c r="A60812" s="386"/>
      <c r="B60812" s="52"/>
      <c r="C60812" s="54"/>
      <c r="D60812" s="51"/>
      <c r="E60812" s="51"/>
      <c r="F60812" s="391">
        <f t="shared" si="1901"/>
        <v>0</v>
      </c>
      <c r="G60812" s="395">
        <f t="shared" si="1900"/>
        <v>0</v>
      </c>
    </row>
    <row r="60813" spans="1:7" x14ac:dyDescent="0.25">
      <c r="A60813" s="386"/>
      <c r="B60813" s="52"/>
      <c r="C60813" s="54"/>
      <c r="D60813" s="51"/>
      <c r="E60813" s="51"/>
      <c r="F60813" s="391">
        <f t="shared" si="1901"/>
        <v>0</v>
      </c>
      <c r="G60813" s="395">
        <f t="shared" si="1900"/>
        <v>0</v>
      </c>
    </row>
    <row r="60814" spans="1:7" x14ac:dyDescent="0.25">
      <c r="A60814" s="386"/>
      <c r="B60814" s="52"/>
      <c r="C60814" s="54"/>
      <c r="D60814" s="51"/>
      <c r="E60814" s="51"/>
      <c r="F60814" s="391">
        <f t="shared" si="1901"/>
        <v>0</v>
      </c>
      <c r="G60814" s="395">
        <f t="shared" si="1900"/>
        <v>0</v>
      </c>
    </row>
    <row r="60815" spans="1:7" x14ac:dyDescent="0.25">
      <c r="A60815" s="386"/>
      <c r="B60815" s="52"/>
      <c r="C60815" s="54"/>
      <c r="D60815" s="51"/>
      <c r="E60815" s="51"/>
      <c r="F60815" s="391">
        <f t="shared" si="1901"/>
        <v>0</v>
      </c>
      <c r="G60815" s="395">
        <f t="shared" si="1900"/>
        <v>0</v>
      </c>
    </row>
    <row r="60816" spans="1:7" x14ac:dyDescent="0.25">
      <c r="A60816" s="386"/>
      <c r="B60816" s="52"/>
      <c r="C60816" s="54"/>
      <c r="D60816" s="51"/>
      <c r="E60816" s="51"/>
      <c r="F60816" s="391">
        <f t="shared" si="1901"/>
        <v>0</v>
      </c>
      <c r="G60816" s="395">
        <f t="shared" si="1900"/>
        <v>0</v>
      </c>
    </row>
    <row r="60817" spans="1:7" x14ac:dyDescent="0.25">
      <c r="A60817" s="386"/>
      <c r="B60817" s="52"/>
      <c r="C60817" s="54"/>
      <c r="D60817" s="51"/>
      <c r="E60817" s="51"/>
      <c r="F60817" s="391">
        <f t="shared" si="1901"/>
        <v>0</v>
      </c>
      <c r="G60817" s="395">
        <f t="shared" si="1900"/>
        <v>0</v>
      </c>
    </row>
    <row r="60818" spans="1:7" x14ac:dyDescent="0.25">
      <c r="A60818" s="386"/>
      <c r="B60818" s="52"/>
      <c r="C60818" s="54"/>
      <c r="D60818" s="51"/>
      <c r="E60818" s="51"/>
      <c r="F60818" s="391">
        <f t="shared" si="1901"/>
        <v>0</v>
      </c>
      <c r="G60818" s="395">
        <f t="shared" si="1900"/>
        <v>0</v>
      </c>
    </row>
    <row r="60819" spans="1:7" x14ac:dyDescent="0.25">
      <c r="A60819" s="386"/>
      <c r="B60819" s="52"/>
      <c r="C60819" s="54"/>
      <c r="D60819" s="51"/>
      <c r="E60819" s="51"/>
      <c r="F60819" s="391">
        <f t="shared" si="1901"/>
        <v>0</v>
      </c>
      <c r="G60819" s="395">
        <f t="shared" si="1900"/>
        <v>0</v>
      </c>
    </row>
    <row r="60820" spans="1:7" x14ac:dyDescent="0.25">
      <c r="A60820" s="386"/>
      <c r="B60820" s="52"/>
      <c r="C60820" s="54"/>
      <c r="D60820" s="51"/>
      <c r="E60820" s="51"/>
      <c r="F60820" s="391">
        <f t="shared" si="1901"/>
        <v>0</v>
      </c>
      <c r="G60820" s="395">
        <f t="shared" si="1900"/>
        <v>0</v>
      </c>
    </row>
    <row r="60821" spans="1:7" x14ac:dyDescent="0.25">
      <c r="A60821" s="386"/>
      <c r="B60821" s="52"/>
      <c r="C60821" s="54"/>
      <c r="D60821" s="51"/>
      <c r="E60821" s="51"/>
      <c r="F60821" s="391">
        <f t="shared" si="1901"/>
        <v>0</v>
      </c>
      <c r="G60821" s="395">
        <f t="shared" si="1900"/>
        <v>0</v>
      </c>
    </row>
    <row r="60822" spans="1:7" x14ac:dyDescent="0.25">
      <c r="A60822" s="386"/>
      <c r="B60822" s="52"/>
      <c r="C60822" s="54"/>
      <c r="D60822" s="51"/>
      <c r="E60822" s="51"/>
      <c r="F60822" s="391">
        <f t="shared" si="1901"/>
        <v>0</v>
      </c>
      <c r="G60822" s="395">
        <f t="shared" si="1900"/>
        <v>0</v>
      </c>
    </row>
    <row r="60823" spans="1:7" x14ac:dyDescent="0.25">
      <c r="A60823" s="386"/>
      <c r="B60823" s="52"/>
      <c r="C60823" s="54"/>
      <c r="D60823" s="51"/>
      <c r="E60823" s="51"/>
      <c r="F60823" s="391">
        <f t="shared" si="1901"/>
        <v>0</v>
      </c>
      <c r="G60823" s="395">
        <f t="shared" si="1900"/>
        <v>0</v>
      </c>
    </row>
    <row r="60824" spans="1:7" x14ac:dyDescent="0.25">
      <c r="A60824" s="386"/>
      <c r="B60824" s="52"/>
      <c r="C60824" s="54"/>
      <c r="D60824" s="51"/>
      <c r="E60824" s="51"/>
      <c r="F60824" s="391">
        <f t="shared" si="1901"/>
        <v>0</v>
      </c>
      <c r="G60824" s="395">
        <f t="shared" si="1900"/>
        <v>0</v>
      </c>
    </row>
    <row r="60825" spans="1:7" x14ac:dyDescent="0.25">
      <c r="A60825" s="386"/>
      <c r="B60825" s="52"/>
      <c r="C60825" s="54"/>
      <c r="D60825" s="51"/>
      <c r="E60825" s="51"/>
      <c r="F60825" s="391">
        <f t="shared" si="1901"/>
        <v>0</v>
      </c>
      <c r="G60825" s="395">
        <f t="shared" si="1900"/>
        <v>0</v>
      </c>
    </row>
    <row r="60826" spans="1:7" x14ac:dyDescent="0.25">
      <c r="A60826" s="386"/>
      <c r="B60826" s="52"/>
      <c r="C60826" s="54"/>
      <c r="D60826" s="51"/>
      <c r="E60826" s="51"/>
      <c r="F60826" s="391">
        <f t="shared" si="1901"/>
        <v>0</v>
      </c>
      <c r="G60826" s="395">
        <f t="shared" si="1900"/>
        <v>0</v>
      </c>
    </row>
    <row r="60827" spans="1:7" x14ac:dyDescent="0.25">
      <c r="A60827" s="386"/>
      <c r="B60827" s="52"/>
      <c r="C60827" s="54"/>
      <c r="D60827" s="51"/>
      <c r="E60827" s="51"/>
      <c r="F60827" s="391">
        <f t="shared" si="1901"/>
        <v>0</v>
      </c>
      <c r="G60827" s="395">
        <f t="shared" si="1900"/>
        <v>0</v>
      </c>
    </row>
    <row r="60828" spans="1:7" x14ac:dyDescent="0.25">
      <c r="A60828" s="386"/>
      <c r="B60828" s="52"/>
      <c r="C60828" s="54"/>
      <c r="D60828" s="51"/>
      <c r="E60828" s="51"/>
      <c r="F60828" s="391">
        <f t="shared" si="1901"/>
        <v>0</v>
      </c>
      <c r="G60828" s="395">
        <f t="shared" si="1900"/>
        <v>0</v>
      </c>
    </row>
    <row r="60829" spans="1:7" x14ac:dyDescent="0.25">
      <c r="A60829" s="386"/>
      <c r="B60829" s="52"/>
      <c r="C60829" s="54"/>
      <c r="D60829" s="51"/>
      <c r="E60829" s="51"/>
      <c r="F60829" s="391">
        <f t="shared" si="1901"/>
        <v>0</v>
      </c>
      <c r="G60829" s="395">
        <f t="shared" si="1900"/>
        <v>0</v>
      </c>
    </row>
    <row r="60830" spans="1:7" x14ac:dyDescent="0.25">
      <c r="A60830" s="386"/>
      <c r="B60830" s="52"/>
      <c r="C60830" s="54"/>
      <c r="D60830" s="51"/>
      <c r="E60830" s="51"/>
      <c r="F60830" s="391">
        <f t="shared" si="1901"/>
        <v>0</v>
      </c>
      <c r="G60830" s="395">
        <f t="shared" si="1900"/>
        <v>0</v>
      </c>
    </row>
    <row r="60831" spans="1:7" x14ac:dyDescent="0.25">
      <c r="A60831" s="386"/>
      <c r="B60831" s="52"/>
      <c r="C60831" s="54"/>
      <c r="D60831" s="51"/>
      <c r="E60831" s="51"/>
      <c r="F60831" s="391">
        <f t="shared" si="1901"/>
        <v>0</v>
      </c>
      <c r="G60831" s="395">
        <f t="shared" si="1900"/>
        <v>0</v>
      </c>
    </row>
    <row r="60832" spans="1:7" x14ac:dyDescent="0.25">
      <c r="A60832" s="386"/>
      <c r="B60832" s="52"/>
      <c r="C60832" s="54"/>
      <c r="D60832" s="51"/>
      <c r="E60832" s="51"/>
      <c r="F60832" s="391">
        <f t="shared" si="1901"/>
        <v>0</v>
      </c>
      <c r="G60832" s="395">
        <f t="shared" si="1900"/>
        <v>0</v>
      </c>
    </row>
    <row r="60833" spans="1:7" x14ac:dyDescent="0.25">
      <c r="A60833" s="386"/>
      <c r="B60833" s="52"/>
      <c r="C60833" s="54"/>
      <c r="D60833" s="51"/>
      <c r="E60833" s="51"/>
      <c r="F60833" s="391">
        <f t="shared" si="1901"/>
        <v>0</v>
      </c>
      <c r="G60833" s="395">
        <f t="shared" si="1900"/>
        <v>0</v>
      </c>
    </row>
    <row r="60834" spans="1:7" x14ac:dyDescent="0.25">
      <c r="A60834" s="386"/>
      <c r="B60834" s="52"/>
      <c r="C60834" s="54"/>
      <c r="D60834" s="51"/>
      <c r="E60834" s="51"/>
      <c r="F60834" s="391">
        <f t="shared" si="1901"/>
        <v>0</v>
      </c>
      <c r="G60834" s="395">
        <f t="shared" si="1900"/>
        <v>0</v>
      </c>
    </row>
    <row r="60835" spans="1:7" x14ac:dyDescent="0.25">
      <c r="A60835" s="386"/>
      <c r="B60835" s="52"/>
      <c r="C60835" s="54"/>
      <c r="D60835" s="51"/>
      <c r="E60835" s="51"/>
      <c r="F60835" s="391">
        <f t="shared" si="1901"/>
        <v>0</v>
      </c>
      <c r="G60835" s="395">
        <f t="shared" si="1900"/>
        <v>0</v>
      </c>
    </row>
    <row r="60836" spans="1:7" x14ac:dyDescent="0.25">
      <c r="A60836" s="386"/>
      <c r="B60836" s="52"/>
      <c r="C60836" s="54"/>
      <c r="D60836" s="51"/>
      <c r="E60836" s="51"/>
      <c r="F60836" s="391">
        <f t="shared" si="1901"/>
        <v>0</v>
      </c>
      <c r="G60836" s="395">
        <f t="shared" si="1900"/>
        <v>0</v>
      </c>
    </row>
    <row r="60837" spans="1:7" x14ac:dyDescent="0.25">
      <c r="A60837" s="386"/>
      <c r="B60837" s="52"/>
      <c r="C60837" s="54"/>
      <c r="D60837" s="51"/>
      <c r="E60837" s="51"/>
      <c r="F60837" s="391">
        <f t="shared" si="1901"/>
        <v>0</v>
      </c>
      <c r="G60837" s="395">
        <f t="shared" si="1900"/>
        <v>0</v>
      </c>
    </row>
    <row r="60838" spans="1:7" x14ac:dyDescent="0.25">
      <c r="A60838" s="386"/>
      <c r="B60838" s="52"/>
      <c r="C60838" s="54"/>
      <c r="D60838" s="51"/>
      <c r="E60838" s="51"/>
      <c r="F60838" s="391">
        <f t="shared" si="1901"/>
        <v>0</v>
      </c>
      <c r="G60838" s="395">
        <f t="shared" si="1900"/>
        <v>0</v>
      </c>
    </row>
    <row r="60839" spans="1:7" x14ac:dyDescent="0.25">
      <c r="A60839" s="386"/>
      <c r="B60839" s="52"/>
      <c r="C60839" s="54"/>
      <c r="D60839" s="51"/>
      <c r="E60839" s="51"/>
      <c r="F60839" s="391">
        <f t="shared" si="1901"/>
        <v>0</v>
      </c>
      <c r="G60839" s="395">
        <f t="shared" si="1900"/>
        <v>0</v>
      </c>
    </row>
    <row r="60840" spans="1:7" x14ac:dyDescent="0.25">
      <c r="A60840" s="386"/>
      <c r="B60840" s="52"/>
      <c r="C60840" s="54"/>
      <c r="D60840" s="51"/>
      <c r="E60840" s="51"/>
      <c r="F60840" s="391">
        <f t="shared" si="1901"/>
        <v>0</v>
      </c>
      <c r="G60840" s="395">
        <f t="shared" si="1900"/>
        <v>0</v>
      </c>
    </row>
    <row r="60841" spans="1:7" x14ac:dyDescent="0.25">
      <c r="A60841" s="386"/>
      <c r="B60841" s="52"/>
      <c r="C60841" s="54"/>
      <c r="D60841" s="51"/>
      <c r="E60841" s="51"/>
      <c r="F60841" s="391">
        <f t="shared" si="1901"/>
        <v>0</v>
      </c>
      <c r="G60841" s="395">
        <f t="shared" si="1900"/>
        <v>0</v>
      </c>
    </row>
    <row r="60842" spans="1:7" x14ac:dyDescent="0.25">
      <c r="A60842" s="386"/>
      <c r="B60842" s="52"/>
      <c r="C60842" s="54"/>
      <c r="D60842" s="51"/>
      <c r="E60842" s="51"/>
      <c r="F60842" s="391">
        <f t="shared" si="1901"/>
        <v>0</v>
      </c>
      <c r="G60842" s="395">
        <f t="shared" si="1900"/>
        <v>0</v>
      </c>
    </row>
    <row r="60843" spans="1:7" x14ac:dyDescent="0.25">
      <c r="A60843" s="386"/>
      <c r="B60843" s="52"/>
      <c r="C60843" s="54"/>
      <c r="D60843" s="51"/>
      <c r="E60843" s="51"/>
      <c r="F60843" s="391">
        <f t="shared" si="1901"/>
        <v>0</v>
      </c>
      <c r="G60843" s="395">
        <f t="shared" si="1900"/>
        <v>0</v>
      </c>
    </row>
    <row r="60844" spans="1:7" x14ac:dyDescent="0.25">
      <c r="A60844" s="386"/>
      <c r="B60844" s="52"/>
      <c r="C60844" s="54"/>
      <c r="D60844" s="51"/>
      <c r="E60844" s="51"/>
      <c r="F60844" s="391">
        <f t="shared" si="1901"/>
        <v>0</v>
      </c>
      <c r="G60844" s="395">
        <f t="shared" si="1900"/>
        <v>0</v>
      </c>
    </row>
    <row r="60845" spans="1:7" x14ac:dyDescent="0.25">
      <c r="A60845" s="386"/>
      <c r="B60845" s="52"/>
      <c r="C60845" s="54"/>
      <c r="D60845" s="51"/>
      <c r="E60845" s="51"/>
      <c r="F60845" s="391">
        <f t="shared" si="1901"/>
        <v>0</v>
      </c>
      <c r="G60845" s="395">
        <f t="shared" si="1900"/>
        <v>0</v>
      </c>
    </row>
    <row r="60846" spans="1:7" x14ac:dyDescent="0.25">
      <c r="A60846" s="386"/>
      <c r="B60846" s="52"/>
      <c r="C60846" s="54"/>
      <c r="D60846" s="51"/>
      <c r="E60846" s="51"/>
      <c r="F60846" s="391">
        <f t="shared" si="1901"/>
        <v>0</v>
      </c>
      <c r="G60846" s="395">
        <f t="shared" si="1900"/>
        <v>0</v>
      </c>
    </row>
    <row r="60847" spans="1:7" x14ac:dyDescent="0.25">
      <c r="A60847" s="386"/>
      <c r="B60847" s="52"/>
      <c r="C60847" s="54"/>
      <c r="D60847" s="51"/>
      <c r="E60847" s="51"/>
      <c r="F60847" s="391">
        <f t="shared" si="1901"/>
        <v>0</v>
      </c>
      <c r="G60847" s="395">
        <f t="shared" si="1900"/>
        <v>0</v>
      </c>
    </row>
    <row r="60848" spans="1:7" x14ac:dyDescent="0.25">
      <c r="A60848" s="386"/>
      <c r="B60848" s="52"/>
      <c r="C60848" s="54"/>
      <c r="D60848" s="51"/>
      <c r="E60848" s="51"/>
      <c r="F60848" s="391">
        <f t="shared" si="1901"/>
        <v>0</v>
      </c>
      <c r="G60848" s="395">
        <f t="shared" si="1900"/>
        <v>0</v>
      </c>
    </row>
    <row r="60849" spans="1:7" x14ac:dyDescent="0.25">
      <c r="A60849" s="386"/>
      <c r="B60849" s="52"/>
      <c r="C60849" s="54"/>
      <c r="D60849" s="51"/>
      <c r="E60849" s="51"/>
      <c r="F60849" s="391">
        <f t="shared" si="1901"/>
        <v>0</v>
      </c>
      <c r="G60849" s="395">
        <f t="shared" si="1900"/>
        <v>0</v>
      </c>
    </row>
    <row r="60850" spans="1:7" x14ac:dyDescent="0.25">
      <c r="A60850" s="386"/>
      <c r="B60850" s="52"/>
      <c r="C60850" s="54"/>
      <c r="D60850" s="51"/>
      <c r="E60850" s="51"/>
      <c r="F60850" s="391">
        <f t="shared" si="1901"/>
        <v>0</v>
      </c>
      <c r="G60850" s="395">
        <f t="shared" si="1900"/>
        <v>0</v>
      </c>
    </row>
    <row r="60851" spans="1:7" x14ac:dyDescent="0.25">
      <c r="A60851" s="386"/>
      <c r="B60851" s="52"/>
      <c r="C60851" s="54"/>
      <c r="D60851" s="51"/>
      <c r="E60851" s="51"/>
      <c r="F60851" s="391">
        <f t="shared" si="1901"/>
        <v>0</v>
      </c>
      <c r="G60851" s="395">
        <f t="shared" si="1900"/>
        <v>0</v>
      </c>
    </row>
    <row r="60852" spans="1:7" x14ac:dyDescent="0.25">
      <c r="A60852" s="386"/>
      <c r="B60852" s="52"/>
      <c r="C60852" s="54"/>
      <c r="D60852" s="51"/>
      <c r="E60852" s="51"/>
      <c r="F60852" s="391">
        <f t="shared" si="1901"/>
        <v>0</v>
      </c>
      <c r="G60852" s="395">
        <f t="shared" si="1900"/>
        <v>0</v>
      </c>
    </row>
    <row r="60853" spans="1:7" x14ac:dyDescent="0.25">
      <c r="A60853" s="386"/>
      <c r="B60853" s="52"/>
      <c r="C60853" s="54"/>
      <c r="D60853" s="51"/>
      <c r="E60853" s="51"/>
      <c r="F60853" s="391">
        <f t="shared" si="1901"/>
        <v>0</v>
      </c>
      <c r="G60853" s="395">
        <f t="shared" si="1900"/>
        <v>0</v>
      </c>
    </row>
    <row r="60854" spans="1:7" x14ac:dyDescent="0.25">
      <c r="A60854" s="386"/>
      <c r="B60854" s="52"/>
      <c r="C60854" s="54"/>
      <c r="D60854" s="51"/>
      <c r="E60854" s="51"/>
      <c r="F60854" s="391">
        <f t="shared" si="1901"/>
        <v>0</v>
      </c>
      <c r="G60854" s="395">
        <f t="shared" si="1900"/>
        <v>0</v>
      </c>
    </row>
    <row r="60855" spans="1:7" x14ac:dyDescent="0.25">
      <c r="A60855" s="386"/>
      <c r="B60855" s="52"/>
      <c r="C60855" s="54"/>
      <c r="D60855" s="51"/>
      <c r="E60855" s="51"/>
      <c r="F60855" s="391">
        <f t="shared" si="1901"/>
        <v>0</v>
      </c>
      <c r="G60855" s="395">
        <f t="shared" si="1900"/>
        <v>0</v>
      </c>
    </row>
    <row r="60856" spans="1:7" x14ac:dyDescent="0.25">
      <c r="A60856" s="386"/>
      <c r="B60856" s="52"/>
      <c r="C60856" s="54"/>
      <c r="D60856" s="51"/>
      <c r="E60856" s="51"/>
      <c r="F60856" s="391">
        <f t="shared" si="1901"/>
        <v>0</v>
      </c>
      <c r="G60856" s="395">
        <f t="shared" si="1900"/>
        <v>0</v>
      </c>
    </row>
    <row r="60857" spans="1:7" x14ac:dyDescent="0.25">
      <c r="A60857" s="386"/>
      <c r="B60857" s="52"/>
      <c r="C60857" s="54"/>
      <c r="D60857" s="51"/>
      <c r="E60857" s="51"/>
      <c r="F60857" s="391">
        <f t="shared" si="1901"/>
        <v>0</v>
      </c>
      <c r="G60857" s="395">
        <f t="shared" si="1900"/>
        <v>0</v>
      </c>
    </row>
    <row r="60858" spans="1:7" x14ac:dyDescent="0.25">
      <c r="A60858" s="386"/>
      <c r="B60858" s="52"/>
      <c r="C60858" s="54"/>
      <c r="D60858" s="51"/>
      <c r="E60858" s="51"/>
      <c r="F60858" s="391">
        <f t="shared" si="1901"/>
        <v>0</v>
      </c>
      <c r="G60858" s="395">
        <f t="shared" si="1900"/>
        <v>0</v>
      </c>
    </row>
    <row r="60859" spans="1:7" x14ac:dyDescent="0.25">
      <c r="A60859" s="386"/>
      <c r="B60859" s="52"/>
      <c r="C60859" s="54"/>
      <c r="D60859" s="51"/>
      <c r="E60859" s="51"/>
      <c r="F60859" s="391">
        <f t="shared" si="1901"/>
        <v>0</v>
      </c>
      <c r="G60859" s="395">
        <f t="shared" si="1900"/>
        <v>0</v>
      </c>
    </row>
    <row r="60860" spans="1:7" x14ac:dyDescent="0.25">
      <c r="A60860" s="386"/>
      <c r="B60860" s="52"/>
      <c r="C60860" s="54"/>
      <c r="D60860" s="51"/>
      <c r="E60860" s="51"/>
      <c r="F60860" s="391">
        <f t="shared" si="1901"/>
        <v>0</v>
      </c>
      <c r="G60860" s="395">
        <f t="shared" si="1900"/>
        <v>0</v>
      </c>
    </row>
    <row r="60861" spans="1:7" x14ac:dyDescent="0.25">
      <c r="A60861" s="386"/>
      <c r="B60861" s="52"/>
      <c r="C60861" s="54"/>
      <c r="D60861" s="51"/>
      <c r="E60861" s="51"/>
      <c r="F60861" s="391">
        <f t="shared" si="1901"/>
        <v>0</v>
      </c>
      <c r="G60861" s="395">
        <f t="shared" si="1900"/>
        <v>0</v>
      </c>
    </row>
    <row r="60862" spans="1:7" x14ac:dyDescent="0.25">
      <c r="A60862" s="386"/>
      <c r="B60862" s="52"/>
      <c r="C60862" s="54"/>
      <c r="D60862" s="51"/>
      <c r="E60862" s="51"/>
      <c r="F60862" s="391">
        <f t="shared" si="1901"/>
        <v>0</v>
      </c>
      <c r="G60862" s="395">
        <f t="shared" si="1900"/>
        <v>0</v>
      </c>
    </row>
    <row r="60863" spans="1:7" x14ac:dyDescent="0.25">
      <c r="A60863" s="386"/>
      <c r="B60863" s="52"/>
      <c r="C60863" s="54"/>
      <c r="D60863" s="51"/>
      <c r="E60863" s="51"/>
      <c r="F60863" s="391">
        <f t="shared" si="1901"/>
        <v>0</v>
      </c>
      <c r="G60863" s="395">
        <f t="shared" si="1900"/>
        <v>0</v>
      </c>
    </row>
    <row r="60864" spans="1:7" x14ac:dyDescent="0.25">
      <c r="A60864" s="386"/>
      <c r="B60864" s="52"/>
      <c r="C60864" s="54"/>
      <c r="D60864" s="51"/>
      <c r="E60864" s="51"/>
      <c r="F60864" s="391">
        <f t="shared" si="1901"/>
        <v>0</v>
      </c>
      <c r="G60864" s="395">
        <f t="shared" si="1900"/>
        <v>0</v>
      </c>
    </row>
    <row r="60865" spans="1:7" x14ac:dyDescent="0.25">
      <c r="A60865" s="386"/>
      <c r="B60865" s="52"/>
      <c r="C60865" s="54"/>
      <c r="D60865" s="51"/>
      <c r="E60865" s="51"/>
      <c r="F60865" s="391">
        <f t="shared" si="1901"/>
        <v>0</v>
      </c>
      <c r="G60865" s="395">
        <f t="shared" si="1900"/>
        <v>0</v>
      </c>
    </row>
    <row r="60866" spans="1:7" x14ac:dyDescent="0.25">
      <c r="A60866" s="386"/>
      <c r="B60866" s="52"/>
      <c r="C60866" s="54"/>
      <c r="D60866" s="51"/>
      <c r="E60866" s="51"/>
      <c r="F60866" s="391">
        <f t="shared" si="1901"/>
        <v>0</v>
      </c>
      <c r="G60866" s="395">
        <f t="shared" ref="G60866:G60929" si="1902">_xlfn.NUMBERVALUE(D60866,".",",")</f>
        <v>0</v>
      </c>
    </row>
    <row r="60867" spans="1:7" x14ac:dyDescent="0.25">
      <c r="A60867" s="386"/>
      <c r="B60867" s="52"/>
      <c r="C60867" s="54"/>
      <c r="D60867" s="51"/>
      <c r="E60867" s="51"/>
      <c r="F60867" s="391">
        <f t="shared" ref="F60867:F60930" si="1903">MAX(+B60867+C60867-0.01,0)</f>
        <v>0</v>
      </c>
      <c r="G60867" s="395">
        <f t="shared" si="1902"/>
        <v>0</v>
      </c>
    </row>
    <row r="60868" spans="1:7" x14ac:dyDescent="0.25">
      <c r="A60868" s="386"/>
      <c r="B60868" s="52"/>
      <c r="C60868" s="54"/>
      <c r="D60868" s="51"/>
      <c r="E60868" s="51"/>
      <c r="F60868" s="391">
        <f t="shared" si="1903"/>
        <v>0</v>
      </c>
      <c r="G60868" s="395">
        <f t="shared" si="1902"/>
        <v>0</v>
      </c>
    </row>
    <row r="60869" spans="1:7" x14ac:dyDescent="0.25">
      <c r="A60869" s="386"/>
      <c r="B60869" s="52"/>
      <c r="C60869" s="54"/>
      <c r="D60869" s="51"/>
      <c r="E60869" s="51"/>
      <c r="F60869" s="391">
        <f t="shared" si="1903"/>
        <v>0</v>
      </c>
      <c r="G60869" s="395">
        <f t="shared" si="1902"/>
        <v>0</v>
      </c>
    </row>
    <row r="60870" spans="1:7" x14ac:dyDescent="0.25">
      <c r="A60870" s="386"/>
      <c r="B60870" s="52"/>
      <c r="C60870" s="54"/>
      <c r="D60870" s="51"/>
      <c r="E60870" s="51"/>
      <c r="F60870" s="391">
        <f t="shared" si="1903"/>
        <v>0</v>
      </c>
      <c r="G60870" s="395">
        <f t="shared" si="1902"/>
        <v>0</v>
      </c>
    </row>
    <row r="60871" spans="1:7" x14ac:dyDescent="0.25">
      <c r="A60871" s="386"/>
      <c r="B60871" s="52"/>
      <c r="C60871" s="54"/>
      <c r="D60871" s="51"/>
      <c r="E60871" s="51"/>
      <c r="F60871" s="391">
        <f t="shared" si="1903"/>
        <v>0</v>
      </c>
      <c r="G60871" s="395">
        <f t="shared" si="1902"/>
        <v>0</v>
      </c>
    </row>
    <row r="60872" spans="1:7" x14ac:dyDescent="0.25">
      <c r="A60872" s="386"/>
      <c r="B60872" s="52"/>
      <c r="C60872" s="54"/>
      <c r="D60872" s="51"/>
      <c r="E60872" s="51"/>
      <c r="F60872" s="391">
        <f t="shared" si="1903"/>
        <v>0</v>
      </c>
      <c r="G60872" s="395">
        <f t="shared" si="1902"/>
        <v>0</v>
      </c>
    </row>
    <row r="60873" spans="1:7" x14ac:dyDescent="0.25">
      <c r="A60873" s="386"/>
      <c r="B60873" s="52"/>
      <c r="C60873" s="54"/>
      <c r="D60873" s="51"/>
      <c r="E60873" s="51"/>
      <c r="F60873" s="391">
        <f t="shared" si="1903"/>
        <v>0</v>
      </c>
      <c r="G60873" s="395">
        <f t="shared" si="1902"/>
        <v>0</v>
      </c>
    </row>
    <row r="60874" spans="1:7" x14ac:dyDescent="0.25">
      <c r="A60874" s="386"/>
      <c r="B60874" s="52"/>
      <c r="C60874" s="54"/>
      <c r="D60874" s="51"/>
      <c r="E60874" s="51"/>
      <c r="F60874" s="391">
        <f t="shared" si="1903"/>
        <v>0</v>
      </c>
      <c r="G60874" s="395">
        <f t="shared" si="1902"/>
        <v>0</v>
      </c>
    </row>
    <row r="60875" spans="1:7" x14ac:dyDescent="0.25">
      <c r="A60875" s="386"/>
      <c r="B60875" s="52"/>
      <c r="C60875" s="54"/>
      <c r="D60875" s="51"/>
      <c r="E60875" s="51"/>
      <c r="F60875" s="391">
        <f t="shared" si="1903"/>
        <v>0</v>
      </c>
      <c r="G60875" s="395">
        <f t="shared" si="1902"/>
        <v>0</v>
      </c>
    </row>
    <row r="60876" spans="1:7" x14ac:dyDescent="0.25">
      <c r="A60876" s="386"/>
      <c r="B60876" s="52"/>
      <c r="C60876" s="54"/>
      <c r="D60876" s="51"/>
      <c r="E60876" s="51"/>
      <c r="F60876" s="391">
        <f t="shared" si="1903"/>
        <v>0</v>
      </c>
      <c r="G60876" s="395">
        <f t="shared" si="1902"/>
        <v>0</v>
      </c>
    </row>
    <row r="60877" spans="1:7" x14ac:dyDescent="0.25">
      <c r="A60877" s="386"/>
      <c r="B60877" s="52"/>
      <c r="C60877" s="54"/>
      <c r="D60877" s="51"/>
      <c r="E60877" s="51"/>
      <c r="F60877" s="391">
        <f t="shared" si="1903"/>
        <v>0</v>
      </c>
      <c r="G60877" s="395">
        <f t="shared" si="1902"/>
        <v>0</v>
      </c>
    </row>
    <row r="60878" spans="1:7" x14ac:dyDescent="0.25">
      <c r="A60878" s="386"/>
      <c r="B60878" s="52"/>
      <c r="C60878" s="54"/>
      <c r="D60878" s="51"/>
      <c r="E60878" s="51"/>
      <c r="F60878" s="391">
        <f t="shared" si="1903"/>
        <v>0</v>
      </c>
      <c r="G60878" s="395">
        <f t="shared" si="1902"/>
        <v>0</v>
      </c>
    </row>
    <row r="60879" spans="1:7" x14ac:dyDescent="0.25">
      <c r="A60879" s="386"/>
      <c r="B60879" s="52"/>
      <c r="C60879" s="54"/>
      <c r="D60879" s="51"/>
      <c r="E60879" s="51"/>
      <c r="F60879" s="391">
        <f t="shared" si="1903"/>
        <v>0</v>
      </c>
      <c r="G60879" s="395">
        <f t="shared" si="1902"/>
        <v>0</v>
      </c>
    </row>
    <row r="60880" spans="1:7" x14ac:dyDescent="0.25">
      <c r="A60880" s="386"/>
      <c r="B60880" s="52"/>
      <c r="C60880" s="54"/>
      <c r="D60880" s="51"/>
      <c r="E60880" s="51"/>
      <c r="F60880" s="391">
        <f t="shared" si="1903"/>
        <v>0</v>
      </c>
      <c r="G60880" s="395">
        <f t="shared" si="1902"/>
        <v>0</v>
      </c>
    </row>
    <row r="60881" spans="1:7" x14ac:dyDescent="0.25">
      <c r="A60881" s="386"/>
      <c r="B60881" s="52"/>
      <c r="C60881" s="54"/>
      <c r="D60881" s="51"/>
      <c r="E60881" s="51"/>
      <c r="F60881" s="391">
        <f t="shared" si="1903"/>
        <v>0</v>
      </c>
      <c r="G60881" s="395">
        <f t="shared" si="1902"/>
        <v>0</v>
      </c>
    </row>
    <row r="60882" spans="1:7" x14ac:dyDescent="0.25">
      <c r="A60882" s="386"/>
      <c r="B60882" s="52"/>
      <c r="C60882" s="54"/>
      <c r="D60882" s="51"/>
      <c r="E60882" s="51"/>
      <c r="F60882" s="391">
        <f t="shared" si="1903"/>
        <v>0</v>
      </c>
      <c r="G60882" s="395">
        <f t="shared" si="1902"/>
        <v>0</v>
      </c>
    </row>
    <row r="60883" spans="1:7" x14ac:dyDescent="0.25">
      <c r="A60883" s="386"/>
      <c r="B60883" s="52"/>
      <c r="C60883" s="54"/>
      <c r="D60883" s="51"/>
      <c r="E60883" s="51"/>
      <c r="F60883" s="391">
        <f t="shared" si="1903"/>
        <v>0</v>
      </c>
      <c r="G60883" s="395">
        <f t="shared" si="1902"/>
        <v>0</v>
      </c>
    </row>
    <row r="60884" spans="1:7" x14ac:dyDescent="0.25">
      <c r="A60884" s="386"/>
      <c r="B60884" s="52"/>
      <c r="C60884" s="54"/>
      <c r="D60884" s="51"/>
      <c r="E60884" s="51"/>
      <c r="F60884" s="391">
        <f t="shared" si="1903"/>
        <v>0</v>
      </c>
      <c r="G60884" s="395">
        <f t="shared" si="1902"/>
        <v>0</v>
      </c>
    </row>
    <row r="60885" spans="1:7" x14ac:dyDescent="0.25">
      <c r="A60885" s="386"/>
      <c r="B60885" s="52"/>
      <c r="C60885" s="54"/>
      <c r="D60885" s="51"/>
      <c r="E60885" s="51"/>
      <c r="F60885" s="391">
        <f t="shared" si="1903"/>
        <v>0</v>
      </c>
      <c r="G60885" s="395">
        <f t="shared" si="1902"/>
        <v>0</v>
      </c>
    </row>
    <row r="60886" spans="1:7" x14ac:dyDescent="0.25">
      <c r="A60886" s="386"/>
      <c r="B60886" s="52"/>
      <c r="C60886" s="54"/>
      <c r="D60886" s="51"/>
      <c r="E60886" s="51"/>
      <c r="F60886" s="391">
        <f t="shared" si="1903"/>
        <v>0</v>
      </c>
      <c r="G60886" s="395">
        <f t="shared" si="1902"/>
        <v>0</v>
      </c>
    </row>
    <row r="60887" spans="1:7" x14ac:dyDescent="0.25">
      <c r="A60887" s="386"/>
      <c r="B60887" s="52"/>
      <c r="C60887" s="54"/>
      <c r="D60887" s="51"/>
      <c r="E60887" s="51"/>
      <c r="F60887" s="391">
        <f t="shared" si="1903"/>
        <v>0</v>
      </c>
      <c r="G60887" s="395">
        <f t="shared" si="1902"/>
        <v>0</v>
      </c>
    </row>
    <row r="60888" spans="1:7" x14ac:dyDescent="0.25">
      <c r="A60888" s="386"/>
      <c r="B60888" s="52"/>
      <c r="C60888" s="54"/>
      <c r="D60888" s="51"/>
      <c r="E60888" s="51"/>
      <c r="F60888" s="391">
        <f t="shared" si="1903"/>
        <v>0</v>
      </c>
      <c r="G60888" s="395">
        <f t="shared" si="1902"/>
        <v>0</v>
      </c>
    </row>
    <row r="60889" spans="1:7" x14ac:dyDescent="0.25">
      <c r="A60889" s="386"/>
      <c r="B60889" s="52"/>
      <c r="C60889" s="54"/>
      <c r="D60889" s="51"/>
      <c r="E60889" s="51"/>
      <c r="F60889" s="391">
        <f t="shared" si="1903"/>
        <v>0</v>
      </c>
      <c r="G60889" s="395">
        <f t="shared" si="1902"/>
        <v>0</v>
      </c>
    </row>
    <row r="60890" spans="1:7" x14ac:dyDescent="0.25">
      <c r="A60890" s="386"/>
      <c r="B60890" s="52"/>
      <c r="C60890" s="54"/>
      <c r="D60890" s="51"/>
      <c r="E60890" s="51"/>
      <c r="F60890" s="391">
        <f t="shared" si="1903"/>
        <v>0</v>
      </c>
      <c r="G60890" s="395">
        <f t="shared" si="1902"/>
        <v>0</v>
      </c>
    </row>
    <row r="60891" spans="1:7" x14ac:dyDescent="0.25">
      <c r="A60891" s="386"/>
      <c r="B60891" s="52"/>
      <c r="C60891" s="54"/>
      <c r="D60891" s="51"/>
      <c r="E60891" s="51"/>
      <c r="F60891" s="391">
        <f t="shared" si="1903"/>
        <v>0</v>
      </c>
      <c r="G60891" s="395">
        <f t="shared" si="1902"/>
        <v>0</v>
      </c>
    </row>
    <row r="60892" spans="1:7" x14ac:dyDescent="0.25">
      <c r="A60892" s="386"/>
      <c r="B60892" s="52"/>
      <c r="C60892" s="54"/>
      <c r="D60892" s="51"/>
      <c r="E60892" s="51"/>
      <c r="F60892" s="391">
        <f t="shared" si="1903"/>
        <v>0</v>
      </c>
      <c r="G60892" s="395">
        <f t="shared" si="1902"/>
        <v>0</v>
      </c>
    </row>
    <row r="60893" spans="1:7" x14ac:dyDescent="0.25">
      <c r="A60893" s="386"/>
      <c r="B60893" s="52"/>
      <c r="C60893" s="54"/>
      <c r="D60893" s="51"/>
      <c r="E60893" s="51"/>
      <c r="F60893" s="391">
        <f t="shared" si="1903"/>
        <v>0</v>
      </c>
      <c r="G60893" s="395">
        <f t="shared" si="1902"/>
        <v>0</v>
      </c>
    </row>
    <row r="60894" spans="1:7" x14ac:dyDescent="0.25">
      <c r="A60894" s="386"/>
      <c r="B60894" s="52"/>
      <c r="C60894" s="54"/>
      <c r="D60894" s="51"/>
      <c r="E60894" s="51"/>
      <c r="F60894" s="391">
        <f t="shared" si="1903"/>
        <v>0</v>
      </c>
      <c r="G60894" s="395">
        <f t="shared" si="1902"/>
        <v>0</v>
      </c>
    </row>
    <row r="60895" spans="1:7" x14ac:dyDescent="0.25">
      <c r="A60895" s="386"/>
      <c r="B60895" s="52"/>
      <c r="C60895" s="54"/>
      <c r="D60895" s="51"/>
      <c r="E60895" s="51"/>
      <c r="F60895" s="391">
        <f t="shared" si="1903"/>
        <v>0</v>
      </c>
      <c r="G60895" s="395">
        <f t="shared" si="1902"/>
        <v>0</v>
      </c>
    </row>
    <row r="60896" spans="1:7" x14ac:dyDescent="0.25">
      <c r="A60896" s="386"/>
      <c r="B60896" s="52"/>
      <c r="C60896" s="54"/>
      <c r="D60896" s="51"/>
      <c r="E60896" s="51"/>
      <c r="F60896" s="391">
        <f t="shared" si="1903"/>
        <v>0</v>
      </c>
      <c r="G60896" s="395">
        <f t="shared" si="1902"/>
        <v>0</v>
      </c>
    </row>
    <row r="60897" spans="1:7" x14ac:dyDescent="0.25">
      <c r="A60897" s="386"/>
      <c r="B60897" s="52"/>
      <c r="C60897" s="54"/>
      <c r="D60897" s="51"/>
      <c r="E60897" s="51"/>
      <c r="F60897" s="391">
        <f t="shared" si="1903"/>
        <v>0</v>
      </c>
      <c r="G60897" s="395">
        <f t="shared" si="1902"/>
        <v>0</v>
      </c>
    </row>
    <row r="60898" spans="1:7" x14ac:dyDescent="0.25">
      <c r="A60898" s="386"/>
      <c r="B60898" s="52"/>
      <c r="C60898" s="54"/>
      <c r="D60898" s="51"/>
      <c r="E60898" s="51"/>
      <c r="F60898" s="391">
        <f t="shared" si="1903"/>
        <v>0</v>
      </c>
      <c r="G60898" s="395">
        <f t="shared" si="1902"/>
        <v>0</v>
      </c>
    </row>
    <row r="60899" spans="1:7" x14ac:dyDescent="0.25">
      <c r="A60899" s="386"/>
      <c r="B60899" s="52"/>
      <c r="C60899" s="54"/>
      <c r="D60899" s="51"/>
      <c r="E60899" s="51"/>
      <c r="F60899" s="391">
        <f t="shared" si="1903"/>
        <v>0</v>
      </c>
      <c r="G60899" s="395">
        <f t="shared" si="1902"/>
        <v>0</v>
      </c>
    </row>
    <row r="60900" spans="1:7" x14ac:dyDescent="0.25">
      <c r="A60900" s="386"/>
      <c r="B60900" s="52"/>
      <c r="C60900" s="54"/>
      <c r="D60900" s="51"/>
      <c r="E60900" s="51"/>
      <c r="F60900" s="391">
        <f t="shared" si="1903"/>
        <v>0</v>
      </c>
      <c r="G60900" s="395">
        <f t="shared" si="1902"/>
        <v>0</v>
      </c>
    </row>
    <row r="60901" spans="1:7" x14ac:dyDescent="0.25">
      <c r="A60901" s="386"/>
      <c r="B60901" s="52"/>
      <c r="C60901" s="54"/>
      <c r="D60901" s="51"/>
      <c r="E60901" s="51"/>
      <c r="F60901" s="391">
        <f t="shared" si="1903"/>
        <v>0</v>
      </c>
      <c r="G60901" s="395">
        <f t="shared" si="1902"/>
        <v>0</v>
      </c>
    </row>
    <row r="60902" spans="1:7" x14ac:dyDescent="0.25">
      <c r="A60902" s="386"/>
      <c r="B60902" s="52"/>
      <c r="C60902" s="54"/>
      <c r="D60902" s="51"/>
      <c r="E60902" s="51"/>
      <c r="F60902" s="391">
        <f t="shared" si="1903"/>
        <v>0</v>
      </c>
      <c r="G60902" s="395">
        <f t="shared" si="1902"/>
        <v>0</v>
      </c>
    </row>
    <row r="60903" spans="1:7" x14ac:dyDescent="0.25">
      <c r="A60903" s="386"/>
      <c r="B60903" s="52"/>
      <c r="C60903" s="54"/>
      <c r="D60903" s="51"/>
      <c r="E60903" s="51"/>
      <c r="F60903" s="391">
        <f t="shared" si="1903"/>
        <v>0</v>
      </c>
      <c r="G60903" s="395">
        <f t="shared" si="1902"/>
        <v>0</v>
      </c>
    </row>
    <row r="60904" spans="1:7" x14ac:dyDescent="0.25">
      <c r="A60904" s="386"/>
      <c r="B60904" s="52"/>
      <c r="C60904" s="54"/>
      <c r="D60904" s="51"/>
      <c r="E60904" s="51"/>
      <c r="F60904" s="391">
        <f t="shared" si="1903"/>
        <v>0</v>
      </c>
      <c r="G60904" s="395">
        <f t="shared" si="1902"/>
        <v>0</v>
      </c>
    </row>
    <row r="60905" spans="1:7" x14ac:dyDescent="0.25">
      <c r="A60905" s="386"/>
      <c r="B60905" s="52"/>
      <c r="C60905" s="54"/>
      <c r="D60905" s="51"/>
      <c r="E60905" s="51"/>
      <c r="F60905" s="391">
        <f t="shared" si="1903"/>
        <v>0</v>
      </c>
      <c r="G60905" s="395">
        <f t="shared" si="1902"/>
        <v>0</v>
      </c>
    </row>
    <row r="60906" spans="1:7" x14ac:dyDescent="0.25">
      <c r="A60906" s="386"/>
      <c r="B60906" s="52"/>
      <c r="C60906" s="54"/>
      <c r="D60906" s="51"/>
      <c r="E60906" s="51"/>
      <c r="F60906" s="391">
        <f t="shared" si="1903"/>
        <v>0</v>
      </c>
      <c r="G60906" s="395">
        <f t="shared" si="1902"/>
        <v>0</v>
      </c>
    </row>
    <row r="60907" spans="1:7" x14ac:dyDescent="0.25">
      <c r="A60907" s="386"/>
      <c r="B60907" s="52"/>
      <c r="C60907" s="54"/>
      <c r="D60907" s="51"/>
      <c r="E60907" s="51"/>
      <c r="F60907" s="391">
        <f t="shared" si="1903"/>
        <v>0</v>
      </c>
      <c r="G60907" s="395">
        <f t="shared" si="1902"/>
        <v>0</v>
      </c>
    </row>
    <row r="60908" spans="1:7" x14ac:dyDescent="0.25">
      <c r="A60908" s="386"/>
      <c r="B60908" s="52"/>
      <c r="C60908" s="54"/>
      <c r="D60908" s="51"/>
      <c r="E60908" s="51"/>
      <c r="F60908" s="391">
        <f t="shared" si="1903"/>
        <v>0</v>
      </c>
      <c r="G60908" s="395">
        <f t="shared" si="1902"/>
        <v>0</v>
      </c>
    </row>
    <row r="60909" spans="1:7" x14ac:dyDescent="0.25">
      <c r="A60909" s="386"/>
      <c r="B60909" s="52"/>
      <c r="C60909" s="54"/>
      <c r="D60909" s="51"/>
      <c r="E60909" s="51"/>
      <c r="F60909" s="391">
        <f t="shared" si="1903"/>
        <v>0</v>
      </c>
      <c r="G60909" s="395">
        <f t="shared" si="1902"/>
        <v>0</v>
      </c>
    </row>
    <row r="60910" spans="1:7" x14ac:dyDescent="0.25">
      <c r="A60910" s="386"/>
      <c r="B60910" s="52"/>
      <c r="C60910" s="54"/>
      <c r="D60910" s="51"/>
      <c r="E60910" s="51"/>
      <c r="F60910" s="391">
        <f t="shared" si="1903"/>
        <v>0</v>
      </c>
      <c r="G60910" s="395">
        <f t="shared" si="1902"/>
        <v>0</v>
      </c>
    </row>
    <row r="60911" spans="1:7" x14ac:dyDescent="0.25">
      <c r="A60911" s="386"/>
      <c r="B60911" s="52"/>
      <c r="C60911" s="54"/>
      <c r="D60911" s="51"/>
      <c r="E60911" s="51"/>
      <c r="F60911" s="391">
        <f t="shared" si="1903"/>
        <v>0</v>
      </c>
      <c r="G60911" s="395">
        <f t="shared" si="1902"/>
        <v>0</v>
      </c>
    </row>
    <row r="60912" spans="1:7" x14ac:dyDescent="0.25">
      <c r="A60912" s="386"/>
      <c r="B60912" s="52"/>
      <c r="C60912" s="54"/>
      <c r="D60912" s="51"/>
      <c r="E60912" s="51"/>
      <c r="F60912" s="391">
        <f t="shared" si="1903"/>
        <v>0</v>
      </c>
      <c r="G60912" s="395">
        <f t="shared" si="1902"/>
        <v>0</v>
      </c>
    </row>
    <row r="60913" spans="1:7" x14ac:dyDescent="0.25">
      <c r="A60913" s="386"/>
      <c r="B60913" s="52"/>
      <c r="C60913" s="54"/>
      <c r="D60913" s="51"/>
      <c r="E60913" s="51"/>
      <c r="F60913" s="391">
        <f t="shared" si="1903"/>
        <v>0</v>
      </c>
      <c r="G60913" s="395">
        <f t="shared" si="1902"/>
        <v>0</v>
      </c>
    </row>
    <row r="60914" spans="1:7" x14ac:dyDescent="0.25">
      <c r="A60914" s="386"/>
      <c r="B60914" s="52"/>
      <c r="C60914" s="54"/>
      <c r="D60914" s="51"/>
      <c r="E60914" s="51"/>
      <c r="F60914" s="391">
        <f t="shared" si="1903"/>
        <v>0</v>
      </c>
      <c r="G60914" s="395">
        <f t="shared" si="1902"/>
        <v>0</v>
      </c>
    </row>
    <row r="60915" spans="1:7" x14ac:dyDescent="0.25">
      <c r="A60915" s="386"/>
      <c r="B60915" s="52"/>
      <c r="C60915" s="54"/>
      <c r="D60915" s="51"/>
      <c r="E60915" s="51"/>
      <c r="F60915" s="391">
        <f t="shared" si="1903"/>
        <v>0</v>
      </c>
      <c r="G60915" s="395">
        <f t="shared" si="1902"/>
        <v>0</v>
      </c>
    </row>
    <row r="60916" spans="1:7" x14ac:dyDescent="0.25">
      <c r="A60916" s="386"/>
      <c r="B60916" s="52"/>
      <c r="C60916" s="54"/>
      <c r="D60916" s="51"/>
      <c r="E60916" s="51"/>
      <c r="F60916" s="391">
        <f t="shared" si="1903"/>
        <v>0</v>
      </c>
      <c r="G60916" s="395">
        <f t="shared" si="1902"/>
        <v>0</v>
      </c>
    </row>
    <row r="60917" spans="1:7" x14ac:dyDescent="0.25">
      <c r="A60917" s="386"/>
      <c r="B60917" s="52"/>
      <c r="C60917" s="54"/>
      <c r="D60917" s="51"/>
      <c r="E60917" s="51"/>
      <c r="F60917" s="391">
        <f t="shared" si="1903"/>
        <v>0</v>
      </c>
      <c r="G60917" s="395">
        <f t="shared" si="1902"/>
        <v>0</v>
      </c>
    </row>
    <row r="60918" spans="1:7" x14ac:dyDescent="0.25">
      <c r="A60918" s="386"/>
      <c r="B60918" s="52"/>
      <c r="C60918" s="54"/>
      <c r="D60918" s="51"/>
      <c r="E60918" s="51"/>
      <c r="F60918" s="391">
        <f t="shared" si="1903"/>
        <v>0</v>
      </c>
      <c r="G60918" s="395">
        <f t="shared" si="1902"/>
        <v>0</v>
      </c>
    </row>
    <row r="60919" spans="1:7" x14ac:dyDescent="0.25">
      <c r="A60919" s="386"/>
      <c r="B60919" s="52"/>
      <c r="C60919" s="54"/>
      <c r="D60919" s="51"/>
      <c r="E60919" s="51"/>
      <c r="F60919" s="391">
        <f t="shared" si="1903"/>
        <v>0</v>
      </c>
      <c r="G60919" s="395">
        <f t="shared" si="1902"/>
        <v>0</v>
      </c>
    </row>
    <row r="60920" spans="1:7" x14ac:dyDescent="0.25">
      <c r="A60920" s="386"/>
      <c r="B60920" s="52"/>
      <c r="C60920" s="54"/>
      <c r="D60920" s="51"/>
      <c r="E60920" s="51"/>
      <c r="F60920" s="391">
        <f t="shared" si="1903"/>
        <v>0</v>
      </c>
      <c r="G60920" s="395">
        <f t="shared" si="1902"/>
        <v>0</v>
      </c>
    </row>
    <row r="60921" spans="1:7" x14ac:dyDescent="0.25">
      <c r="A60921" s="386"/>
      <c r="B60921" s="52"/>
      <c r="C60921" s="54"/>
      <c r="D60921" s="51"/>
      <c r="E60921" s="51"/>
      <c r="F60921" s="391">
        <f t="shared" si="1903"/>
        <v>0</v>
      </c>
      <c r="G60921" s="395">
        <f t="shared" si="1902"/>
        <v>0</v>
      </c>
    </row>
    <row r="60922" spans="1:7" x14ac:dyDescent="0.25">
      <c r="A60922" s="386"/>
      <c r="B60922" s="52"/>
      <c r="C60922" s="54"/>
      <c r="D60922" s="51"/>
      <c r="E60922" s="51"/>
      <c r="F60922" s="391">
        <f t="shared" si="1903"/>
        <v>0</v>
      </c>
      <c r="G60922" s="395">
        <f t="shared" si="1902"/>
        <v>0</v>
      </c>
    </row>
    <row r="60923" spans="1:7" x14ac:dyDescent="0.25">
      <c r="A60923" s="386"/>
      <c r="B60923" s="52"/>
      <c r="C60923" s="54"/>
      <c r="D60923" s="51"/>
      <c r="E60923" s="51"/>
      <c r="F60923" s="391">
        <f t="shared" si="1903"/>
        <v>0</v>
      </c>
      <c r="G60923" s="395">
        <f t="shared" si="1902"/>
        <v>0</v>
      </c>
    </row>
    <row r="60924" spans="1:7" x14ac:dyDescent="0.25">
      <c r="A60924" s="386"/>
      <c r="B60924" s="52"/>
      <c r="C60924" s="54"/>
      <c r="D60924" s="51"/>
      <c r="E60924" s="51"/>
      <c r="F60924" s="391">
        <f t="shared" si="1903"/>
        <v>0</v>
      </c>
      <c r="G60924" s="395">
        <f t="shared" si="1902"/>
        <v>0</v>
      </c>
    </row>
    <row r="60925" spans="1:7" x14ac:dyDescent="0.25">
      <c r="A60925" s="386"/>
      <c r="B60925" s="52"/>
      <c r="C60925" s="54"/>
      <c r="D60925" s="51"/>
      <c r="E60925" s="51"/>
      <c r="F60925" s="391">
        <f t="shared" si="1903"/>
        <v>0</v>
      </c>
      <c r="G60925" s="395">
        <f t="shared" si="1902"/>
        <v>0</v>
      </c>
    </row>
    <row r="60926" spans="1:7" x14ac:dyDescent="0.25">
      <c r="A60926" s="386"/>
      <c r="B60926" s="52"/>
      <c r="C60926" s="54"/>
      <c r="D60926" s="51"/>
      <c r="E60926" s="51"/>
      <c r="F60926" s="391">
        <f t="shared" si="1903"/>
        <v>0</v>
      </c>
      <c r="G60926" s="395">
        <f t="shared" si="1902"/>
        <v>0</v>
      </c>
    </row>
    <row r="60927" spans="1:7" x14ac:dyDescent="0.25">
      <c r="A60927" s="386"/>
      <c r="B60927" s="52"/>
      <c r="C60927" s="54"/>
      <c r="D60927" s="51"/>
      <c r="E60927" s="51"/>
      <c r="F60927" s="391">
        <f t="shared" si="1903"/>
        <v>0</v>
      </c>
      <c r="G60927" s="395">
        <f t="shared" si="1902"/>
        <v>0</v>
      </c>
    </row>
    <row r="60928" spans="1:7" x14ac:dyDescent="0.25">
      <c r="A60928" s="386"/>
      <c r="B60928" s="52"/>
      <c r="C60928" s="54"/>
      <c r="D60928" s="51"/>
      <c r="E60928" s="51"/>
      <c r="F60928" s="391">
        <f t="shared" si="1903"/>
        <v>0</v>
      </c>
      <c r="G60928" s="395">
        <f t="shared" si="1902"/>
        <v>0</v>
      </c>
    </row>
    <row r="60929" spans="1:7" x14ac:dyDescent="0.25">
      <c r="A60929" s="386"/>
      <c r="B60929" s="52"/>
      <c r="C60929" s="54"/>
      <c r="D60929" s="51"/>
      <c r="E60929" s="51"/>
      <c r="F60929" s="391">
        <f t="shared" si="1903"/>
        <v>0</v>
      </c>
      <c r="G60929" s="395">
        <f t="shared" si="1902"/>
        <v>0</v>
      </c>
    </row>
    <row r="60930" spans="1:7" x14ac:dyDescent="0.25">
      <c r="A60930" s="386"/>
      <c r="B60930" s="52"/>
      <c r="C60930" s="54"/>
      <c r="D60930" s="51"/>
      <c r="E60930" s="51"/>
      <c r="F60930" s="391">
        <f t="shared" si="1903"/>
        <v>0</v>
      </c>
      <c r="G60930" s="395">
        <f t="shared" ref="G60930:G60993" si="1904">_xlfn.NUMBERVALUE(D60930,".",",")</f>
        <v>0</v>
      </c>
    </row>
    <row r="60931" spans="1:7" x14ac:dyDescent="0.25">
      <c r="A60931" s="386"/>
      <c r="B60931" s="52"/>
      <c r="C60931" s="54"/>
      <c r="D60931" s="51"/>
      <c r="E60931" s="51"/>
      <c r="F60931" s="391">
        <f t="shared" ref="F60931:F60994" si="1905">MAX(+B60931+C60931-0.01,0)</f>
        <v>0</v>
      </c>
      <c r="G60931" s="395">
        <f t="shared" si="1904"/>
        <v>0</v>
      </c>
    </row>
    <row r="60932" spans="1:7" x14ac:dyDescent="0.25">
      <c r="A60932" s="386"/>
      <c r="B60932" s="52"/>
      <c r="C60932" s="54"/>
      <c r="D60932" s="51"/>
      <c r="E60932" s="51"/>
      <c r="F60932" s="391">
        <f t="shared" si="1905"/>
        <v>0</v>
      </c>
      <c r="G60932" s="395">
        <f t="shared" si="1904"/>
        <v>0</v>
      </c>
    </row>
    <row r="60933" spans="1:7" x14ac:dyDescent="0.25">
      <c r="A60933" s="386"/>
      <c r="B60933" s="52"/>
      <c r="C60933" s="54"/>
      <c r="D60933" s="51"/>
      <c r="E60933" s="51"/>
      <c r="F60933" s="391">
        <f t="shared" si="1905"/>
        <v>0</v>
      </c>
      <c r="G60933" s="395">
        <f t="shared" si="1904"/>
        <v>0</v>
      </c>
    </row>
    <row r="60934" spans="1:7" x14ac:dyDescent="0.25">
      <c r="A60934" s="386"/>
      <c r="B60934" s="52"/>
      <c r="C60934" s="54"/>
      <c r="D60934" s="51"/>
      <c r="E60934" s="51"/>
      <c r="F60934" s="391">
        <f t="shared" si="1905"/>
        <v>0</v>
      </c>
      <c r="G60934" s="395">
        <f t="shared" si="1904"/>
        <v>0</v>
      </c>
    </row>
    <row r="60935" spans="1:7" x14ac:dyDescent="0.25">
      <c r="A60935" s="386"/>
      <c r="B60935" s="52"/>
      <c r="C60935" s="54"/>
      <c r="D60935" s="51"/>
      <c r="E60935" s="51"/>
      <c r="F60935" s="391">
        <f t="shared" si="1905"/>
        <v>0</v>
      </c>
      <c r="G60935" s="395">
        <f t="shared" si="1904"/>
        <v>0</v>
      </c>
    </row>
    <row r="60936" spans="1:7" x14ac:dyDescent="0.25">
      <c r="A60936" s="386"/>
      <c r="B60936" s="52"/>
      <c r="C60936" s="54"/>
      <c r="D60936" s="51"/>
      <c r="E60936" s="51"/>
      <c r="F60936" s="391">
        <f t="shared" si="1905"/>
        <v>0</v>
      </c>
      <c r="G60936" s="395">
        <f t="shared" si="1904"/>
        <v>0</v>
      </c>
    </row>
    <row r="60937" spans="1:7" x14ac:dyDescent="0.25">
      <c r="A60937" s="386"/>
      <c r="B60937" s="52"/>
      <c r="C60937" s="54"/>
      <c r="D60937" s="51"/>
      <c r="E60937" s="51"/>
      <c r="F60937" s="391">
        <f t="shared" si="1905"/>
        <v>0</v>
      </c>
      <c r="G60937" s="395">
        <f t="shared" si="1904"/>
        <v>0</v>
      </c>
    </row>
    <row r="60938" spans="1:7" x14ac:dyDescent="0.25">
      <c r="A60938" s="386"/>
      <c r="B60938" s="52"/>
      <c r="C60938" s="54"/>
      <c r="D60938" s="51"/>
      <c r="E60938" s="51"/>
      <c r="F60938" s="391">
        <f t="shared" si="1905"/>
        <v>0</v>
      </c>
      <c r="G60938" s="395">
        <f t="shared" si="1904"/>
        <v>0</v>
      </c>
    </row>
    <row r="60939" spans="1:7" x14ac:dyDescent="0.25">
      <c r="A60939" s="386"/>
      <c r="B60939" s="52"/>
      <c r="C60939" s="54"/>
      <c r="D60939" s="51"/>
      <c r="E60939" s="51"/>
      <c r="F60939" s="391">
        <f t="shared" si="1905"/>
        <v>0</v>
      </c>
      <c r="G60939" s="395">
        <f t="shared" si="1904"/>
        <v>0</v>
      </c>
    </row>
    <row r="60940" spans="1:7" x14ac:dyDescent="0.25">
      <c r="A60940" s="386"/>
      <c r="B60940" s="52"/>
      <c r="C60940" s="54"/>
      <c r="D60940" s="51"/>
      <c r="E60940" s="51"/>
      <c r="F60940" s="391">
        <f t="shared" si="1905"/>
        <v>0</v>
      </c>
      <c r="G60940" s="395">
        <f t="shared" si="1904"/>
        <v>0</v>
      </c>
    </row>
    <row r="60941" spans="1:7" x14ac:dyDescent="0.25">
      <c r="A60941" s="386"/>
      <c r="B60941" s="52"/>
      <c r="C60941" s="54"/>
      <c r="D60941" s="51"/>
      <c r="E60941" s="51"/>
      <c r="F60941" s="391">
        <f t="shared" si="1905"/>
        <v>0</v>
      </c>
      <c r="G60941" s="395">
        <f t="shared" si="1904"/>
        <v>0</v>
      </c>
    </row>
    <row r="60942" spans="1:7" x14ac:dyDescent="0.25">
      <c r="A60942" s="386"/>
      <c r="B60942" s="52"/>
      <c r="C60942" s="54"/>
      <c r="D60942" s="51"/>
      <c r="E60942" s="51"/>
      <c r="F60942" s="391">
        <f t="shared" si="1905"/>
        <v>0</v>
      </c>
      <c r="G60942" s="395">
        <f t="shared" si="1904"/>
        <v>0</v>
      </c>
    </row>
    <row r="60943" spans="1:7" x14ac:dyDescent="0.25">
      <c r="A60943" s="386"/>
      <c r="B60943" s="52"/>
      <c r="C60943" s="54"/>
      <c r="D60943" s="51"/>
      <c r="E60943" s="51"/>
      <c r="F60943" s="391">
        <f t="shared" si="1905"/>
        <v>0</v>
      </c>
      <c r="G60943" s="395">
        <f t="shared" si="1904"/>
        <v>0</v>
      </c>
    </row>
    <row r="60944" spans="1:7" x14ac:dyDescent="0.25">
      <c r="A60944" s="386"/>
      <c r="B60944" s="52"/>
      <c r="C60944" s="54"/>
      <c r="D60944" s="51"/>
      <c r="E60944" s="51"/>
      <c r="F60944" s="391">
        <f t="shared" si="1905"/>
        <v>0</v>
      </c>
      <c r="G60944" s="395">
        <f t="shared" si="1904"/>
        <v>0</v>
      </c>
    </row>
    <row r="60945" spans="1:7" x14ac:dyDescent="0.25">
      <c r="A60945" s="386"/>
      <c r="B60945" s="52"/>
      <c r="C60945" s="54"/>
      <c r="D60945" s="51"/>
      <c r="E60945" s="51"/>
      <c r="F60945" s="391">
        <f t="shared" si="1905"/>
        <v>0</v>
      </c>
      <c r="G60945" s="395">
        <f t="shared" si="1904"/>
        <v>0</v>
      </c>
    </row>
    <row r="60946" spans="1:7" x14ac:dyDescent="0.25">
      <c r="A60946" s="386"/>
      <c r="B60946" s="52"/>
      <c r="C60946" s="54"/>
      <c r="D60946" s="51"/>
      <c r="E60946" s="51"/>
      <c r="F60946" s="391">
        <f t="shared" si="1905"/>
        <v>0</v>
      </c>
      <c r="G60946" s="395">
        <f t="shared" si="1904"/>
        <v>0</v>
      </c>
    </row>
    <row r="60947" spans="1:7" x14ac:dyDescent="0.25">
      <c r="A60947" s="386"/>
      <c r="B60947" s="52"/>
      <c r="C60947" s="54"/>
      <c r="D60947" s="51"/>
      <c r="E60947" s="51"/>
      <c r="F60947" s="391">
        <f t="shared" si="1905"/>
        <v>0</v>
      </c>
      <c r="G60947" s="395">
        <f t="shared" si="1904"/>
        <v>0</v>
      </c>
    </row>
    <row r="60948" spans="1:7" x14ac:dyDescent="0.25">
      <c r="A60948" s="386"/>
      <c r="B60948" s="52"/>
      <c r="C60948" s="54"/>
      <c r="D60948" s="51"/>
      <c r="E60948" s="51"/>
      <c r="F60948" s="391">
        <f t="shared" si="1905"/>
        <v>0</v>
      </c>
      <c r="G60948" s="395">
        <f t="shared" si="1904"/>
        <v>0</v>
      </c>
    </row>
    <row r="60949" spans="1:7" x14ac:dyDescent="0.25">
      <c r="A60949" s="386"/>
      <c r="B60949" s="52"/>
      <c r="C60949" s="54"/>
      <c r="D60949" s="51"/>
      <c r="E60949" s="51"/>
      <c r="F60949" s="391">
        <f t="shared" si="1905"/>
        <v>0</v>
      </c>
      <c r="G60949" s="395">
        <f t="shared" si="1904"/>
        <v>0</v>
      </c>
    </row>
    <row r="60950" spans="1:7" x14ac:dyDescent="0.25">
      <c r="A60950" s="386"/>
      <c r="B60950" s="52"/>
      <c r="C60950" s="54"/>
      <c r="D60950" s="51"/>
      <c r="E60950" s="51"/>
      <c r="F60950" s="391">
        <f t="shared" si="1905"/>
        <v>0</v>
      </c>
      <c r="G60950" s="395">
        <f t="shared" si="1904"/>
        <v>0</v>
      </c>
    </row>
    <row r="60951" spans="1:7" x14ac:dyDescent="0.25">
      <c r="A60951" s="386"/>
      <c r="B60951" s="52"/>
      <c r="C60951" s="54"/>
      <c r="D60951" s="51"/>
      <c r="E60951" s="51"/>
      <c r="F60951" s="391">
        <f t="shared" si="1905"/>
        <v>0</v>
      </c>
      <c r="G60951" s="395">
        <f t="shared" si="1904"/>
        <v>0</v>
      </c>
    </row>
    <row r="60952" spans="1:7" x14ac:dyDescent="0.25">
      <c r="A60952" s="386"/>
      <c r="B60952" s="52"/>
      <c r="C60952" s="54"/>
      <c r="D60952" s="51"/>
      <c r="E60952" s="51"/>
      <c r="F60952" s="391">
        <f t="shared" si="1905"/>
        <v>0</v>
      </c>
      <c r="G60952" s="395">
        <f t="shared" si="1904"/>
        <v>0</v>
      </c>
    </row>
    <row r="60953" spans="1:7" x14ac:dyDescent="0.25">
      <c r="A60953" s="386"/>
      <c r="B60953" s="52"/>
      <c r="C60953" s="54"/>
      <c r="D60953" s="51"/>
      <c r="E60953" s="51"/>
      <c r="F60953" s="391">
        <f t="shared" si="1905"/>
        <v>0</v>
      </c>
      <c r="G60953" s="395">
        <f t="shared" si="1904"/>
        <v>0</v>
      </c>
    </row>
    <row r="60954" spans="1:7" x14ac:dyDescent="0.25">
      <c r="A60954" s="386"/>
      <c r="B60954" s="52"/>
      <c r="C60954" s="54"/>
      <c r="D60954" s="51"/>
      <c r="E60954" s="51"/>
      <c r="F60954" s="391">
        <f t="shared" si="1905"/>
        <v>0</v>
      </c>
      <c r="G60954" s="395">
        <f t="shared" si="1904"/>
        <v>0</v>
      </c>
    </row>
    <row r="60955" spans="1:7" x14ac:dyDescent="0.25">
      <c r="A60955" s="386"/>
      <c r="B60955" s="52"/>
      <c r="C60955" s="54"/>
      <c r="D60955" s="51"/>
      <c r="E60955" s="51"/>
      <c r="F60955" s="391">
        <f t="shared" si="1905"/>
        <v>0</v>
      </c>
      <c r="G60955" s="395">
        <f t="shared" si="1904"/>
        <v>0</v>
      </c>
    </row>
    <row r="60956" spans="1:7" x14ac:dyDescent="0.25">
      <c r="A60956" s="386"/>
      <c r="B60956" s="52"/>
      <c r="C60956" s="54"/>
      <c r="D60956" s="51"/>
      <c r="E60956" s="51"/>
      <c r="F60956" s="391">
        <f t="shared" si="1905"/>
        <v>0</v>
      </c>
      <c r="G60956" s="395">
        <f t="shared" si="1904"/>
        <v>0</v>
      </c>
    </row>
    <row r="60957" spans="1:7" x14ac:dyDescent="0.25">
      <c r="A60957" s="386"/>
      <c r="B60957" s="52"/>
      <c r="C60957" s="54"/>
      <c r="D60957" s="51"/>
      <c r="E60957" s="51"/>
      <c r="F60957" s="391">
        <f t="shared" si="1905"/>
        <v>0</v>
      </c>
      <c r="G60957" s="395">
        <f t="shared" si="1904"/>
        <v>0</v>
      </c>
    </row>
    <row r="60958" spans="1:7" x14ac:dyDescent="0.25">
      <c r="A60958" s="386"/>
      <c r="B60958" s="52"/>
      <c r="C60958" s="54"/>
      <c r="D60958" s="51"/>
      <c r="E60958" s="51"/>
      <c r="F60958" s="391">
        <f t="shared" si="1905"/>
        <v>0</v>
      </c>
      <c r="G60958" s="395">
        <f t="shared" si="1904"/>
        <v>0</v>
      </c>
    </row>
    <row r="60959" spans="1:7" x14ac:dyDescent="0.25">
      <c r="A60959" s="386"/>
      <c r="B60959" s="52"/>
      <c r="C60959" s="54"/>
      <c r="D60959" s="51"/>
      <c r="E60959" s="51"/>
      <c r="F60959" s="391">
        <f t="shared" si="1905"/>
        <v>0</v>
      </c>
      <c r="G60959" s="395">
        <f t="shared" si="1904"/>
        <v>0</v>
      </c>
    </row>
    <row r="60960" spans="1:7" x14ac:dyDescent="0.25">
      <c r="A60960" s="386"/>
      <c r="B60960" s="52"/>
      <c r="C60960" s="54"/>
      <c r="D60960" s="51"/>
      <c r="E60960" s="51"/>
      <c r="F60960" s="391">
        <f t="shared" si="1905"/>
        <v>0</v>
      </c>
      <c r="G60960" s="395">
        <f t="shared" si="1904"/>
        <v>0</v>
      </c>
    </row>
    <row r="60961" spans="1:7" x14ac:dyDescent="0.25">
      <c r="A60961" s="386"/>
      <c r="B60961" s="52"/>
      <c r="C60961" s="54"/>
      <c r="D60961" s="51"/>
      <c r="E60961" s="51"/>
      <c r="F60961" s="391">
        <f t="shared" si="1905"/>
        <v>0</v>
      </c>
      <c r="G60961" s="395">
        <f t="shared" si="1904"/>
        <v>0</v>
      </c>
    </row>
    <row r="60962" spans="1:7" x14ac:dyDescent="0.25">
      <c r="A60962" s="386"/>
      <c r="B60962" s="52"/>
      <c r="C60962" s="54"/>
      <c r="D60962" s="51"/>
      <c r="E60962" s="51"/>
      <c r="F60962" s="391">
        <f t="shared" si="1905"/>
        <v>0</v>
      </c>
      <c r="G60962" s="395">
        <f t="shared" si="1904"/>
        <v>0</v>
      </c>
    </row>
    <row r="60963" spans="1:7" x14ac:dyDescent="0.25">
      <c r="A60963" s="386"/>
      <c r="B60963" s="52"/>
      <c r="C60963" s="54"/>
      <c r="D60963" s="51"/>
      <c r="E60963" s="51"/>
      <c r="F60963" s="391">
        <f t="shared" si="1905"/>
        <v>0</v>
      </c>
      <c r="G60963" s="395">
        <f t="shared" si="1904"/>
        <v>0</v>
      </c>
    </row>
    <row r="60964" spans="1:7" x14ac:dyDescent="0.25">
      <c r="A60964" s="386"/>
      <c r="B60964" s="52"/>
      <c r="C60964" s="54"/>
      <c r="D60964" s="51"/>
      <c r="E60964" s="51"/>
      <c r="F60964" s="391">
        <f t="shared" si="1905"/>
        <v>0</v>
      </c>
      <c r="G60964" s="395">
        <f t="shared" si="1904"/>
        <v>0</v>
      </c>
    </row>
    <row r="60965" spans="1:7" x14ac:dyDescent="0.25">
      <c r="A60965" s="386"/>
      <c r="B60965" s="52"/>
      <c r="C60965" s="54"/>
      <c r="D60965" s="51"/>
      <c r="E60965" s="51"/>
      <c r="F60965" s="391">
        <f t="shared" si="1905"/>
        <v>0</v>
      </c>
      <c r="G60965" s="395">
        <f t="shared" si="1904"/>
        <v>0</v>
      </c>
    </row>
    <row r="60966" spans="1:7" x14ac:dyDescent="0.25">
      <c r="A60966" s="386"/>
      <c r="B60966" s="52"/>
      <c r="C60966" s="54"/>
      <c r="D60966" s="51"/>
      <c r="E60966" s="51"/>
      <c r="F60966" s="391">
        <f t="shared" si="1905"/>
        <v>0</v>
      </c>
      <c r="G60966" s="395">
        <f t="shared" si="1904"/>
        <v>0</v>
      </c>
    </row>
    <row r="60967" spans="1:7" x14ac:dyDescent="0.25">
      <c r="A60967" s="386"/>
      <c r="B60967" s="52"/>
      <c r="C60967" s="54"/>
      <c r="D60967" s="51"/>
      <c r="E60967" s="51"/>
      <c r="F60967" s="391">
        <f t="shared" si="1905"/>
        <v>0</v>
      </c>
      <c r="G60967" s="395">
        <f t="shared" si="1904"/>
        <v>0</v>
      </c>
    </row>
    <row r="60968" spans="1:7" x14ac:dyDescent="0.25">
      <c r="A60968" s="386"/>
      <c r="B60968" s="52"/>
      <c r="C60968" s="54"/>
      <c r="D60968" s="51"/>
      <c r="E60968" s="51"/>
      <c r="F60968" s="391">
        <f t="shared" si="1905"/>
        <v>0</v>
      </c>
      <c r="G60968" s="395">
        <f t="shared" si="1904"/>
        <v>0</v>
      </c>
    </row>
    <row r="60969" spans="1:7" x14ac:dyDescent="0.25">
      <c r="A60969" s="386"/>
      <c r="B60969" s="52"/>
      <c r="C60969" s="54"/>
      <c r="D60969" s="51"/>
      <c r="E60969" s="51"/>
      <c r="F60969" s="391">
        <f t="shared" si="1905"/>
        <v>0</v>
      </c>
      <c r="G60969" s="395">
        <f t="shared" si="1904"/>
        <v>0</v>
      </c>
    </row>
    <row r="60970" spans="1:7" x14ac:dyDescent="0.25">
      <c r="A60970" s="386"/>
      <c r="B60970" s="52"/>
      <c r="C60970" s="54"/>
      <c r="D60970" s="51"/>
      <c r="E60970" s="51"/>
      <c r="F60970" s="391">
        <f t="shared" si="1905"/>
        <v>0</v>
      </c>
      <c r="G60970" s="395">
        <f t="shared" si="1904"/>
        <v>0</v>
      </c>
    </row>
    <row r="60971" spans="1:7" x14ac:dyDescent="0.25">
      <c r="A60971" s="386"/>
      <c r="B60971" s="52"/>
      <c r="C60971" s="54"/>
      <c r="D60971" s="51"/>
      <c r="E60971" s="51"/>
      <c r="F60971" s="391">
        <f t="shared" si="1905"/>
        <v>0</v>
      </c>
      <c r="G60971" s="395">
        <f t="shared" si="1904"/>
        <v>0</v>
      </c>
    </row>
    <row r="60972" spans="1:7" x14ac:dyDescent="0.25">
      <c r="A60972" s="386"/>
      <c r="B60972" s="52"/>
      <c r="C60972" s="54"/>
      <c r="D60972" s="51"/>
      <c r="E60972" s="51"/>
      <c r="F60972" s="391">
        <f t="shared" si="1905"/>
        <v>0</v>
      </c>
      <c r="G60972" s="395">
        <f t="shared" si="1904"/>
        <v>0</v>
      </c>
    </row>
    <row r="60973" spans="1:7" x14ac:dyDescent="0.25">
      <c r="A60973" s="386"/>
      <c r="B60973" s="52"/>
      <c r="C60973" s="54"/>
      <c r="D60973" s="51"/>
      <c r="E60973" s="51"/>
      <c r="F60973" s="391">
        <f t="shared" si="1905"/>
        <v>0</v>
      </c>
      <c r="G60973" s="395">
        <f t="shared" si="1904"/>
        <v>0</v>
      </c>
    </row>
    <row r="60974" spans="1:7" x14ac:dyDescent="0.25">
      <c r="A60974" s="386"/>
      <c r="B60974" s="52"/>
      <c r="C60974" s="54"/>
      <c r="D60974" s="51"/>
      <c r="E60974" s="51"/>
      <c r="F60974" s="391">
        <f t="shared" si="1905"/>
        <v>0</v>
      </c>
      <c r="G60974" s="395">
        <f t="shared" si="1904"/>
        <v>0</v>
      </c>
    </row>
    <row r="60975" spans="1:7" x14ac:dyDescent="0.25">
      <c r="A60975" s="386"/>
      <c r="B60975" s="52"/>
      <c r="C60975" s="54"/>
      <c r="D60975" s="51"/>
      <c r="E60975" s="51"/>
      <c r="F60975" s="391">
        <f t="shared" si="1905"/>
        <v>0</v>
      </c>
      <c r="G60975" s="395">
        <f t="shared" si="1904"/>
        <v>0</v>
      </c>
    </row>
    <row r="60976" spans="1:7" x14ac:dyDescent="0.25">
      <c r="A60976" s="386"/>
      <c r="B60976" s="52"/>
      <c r="C60976" s="54"/>
      <c r="D60976" s="51"/>
      <c r="E60976" s="51"/>
      <c r="F60976" s="391">
        <f t="shared" si="1905"/>
        <v>0</v>
      </c>
      <c r="G60976" s="395">
        <f t="shared" si="1904"/>
        <v>0</v>
      </c>
    </row>
    <row r="60977" spans="1:7" x14ac:dyDescent="0.25">
      <c r="A60977" s="386"/>
      <c r="B60977" s="52"/>
      <c r="C60977" s="54"/>
      <c r="D60977" s="51"/>
      <c r="E60977" s="51"/>
      <c r="F60977" s="391">
        <f t="shared" si="1905"/>
        <v>0</v>
      </c>
      <c r="G60977" s="395">
        <f t="shared" si="1904"/>
        <v>0</v>
      </c>
    </row>
    <row r="60978" spans="1:7" x14ac:dyDescent="0.25">
      <c r="A60978" s="386"/>
      <c r="B60978" s="52"/>
      <c r="C60978" s="54"/>
      <c r="D60978" s="51"/>
      <c r="E60978" s="51"/>
      <c r="F60978" s="391">
        <f t="shared" si="1905"/>
        <v>0</v>
      </c>
      <c r="G60978" s="395">
        <f t="shared" si="1904"/>
        <v>0</v>
      </c>
    </row>
    <row r="60979" spans="1:7" x14ac:dyDescent="0.25">
      <c r="A60979" s="386"/>
      <c r="B60979" s="52"/>
      <c r="C60979" s="54"/>
      <c r="D60979" s="51"/>
      <c r="E60979" s="51"/>
      <c r="F60979" s="391">
        <f t="shared" si="1905"/>
        <v>0</v>
      </c>
      <c r="G60979" s="395">
        <f t="shared" si="1904"/>
        <v>0</v>
      </c>
    </row>
    <row r="60980" spans="1:7" x14ac:dyDescent="0.25">
      <c r="A60980" s="386"/>
      <c r="B60980" s="52"/>
      <c r="C60980" s="54"/>
      <c r="D60980" s="51"/>
      <c r="E60980" s="51"/>
      <c r="F60980" s="391">
        <f t="shared" si="1905"/>
        <v>0</v>
      </c>
      <c r="G60980" s="395">
        <f t="shared" si="1904"/>
        <v>0</v>
      </c>
    </row>
    <row r="60981" spans="1:7" x14ac:dyDescent="0.25">
      <c r="A60981" s="386"/>
      <c r="B60981" s="52"/>
      <c r="C60981" s="54"/>
      <c r="D60981" s="51"/>
      <c r="E60981" s="51"/>
      <c r="F60981" s="391">
        <f t="shared" si="1905"/>
        <v>0</v>
      </c>
      <c r="G60981" s="395">
        <f t="shared" si="1904"/>
        <v>0</v>
      </c>
    </row>
    <row r="60982" spans="1:7" x14ac:dyDescent="0.25">
      <c r="A60982" s="386"/>
      <c r="B60982" s="52"/>
      <c r="C60982" s="54"/>
      <c r="D60982" s="51"/>
      <c r="E60982" s="51"/>
      <c r="F60982" s="391">
        <f t="shared" si="1905"/>
        <v>0</v>
      </c>
      <c r="G60982" s="395">
        <f t="shared" si="1904"/>
        <v>0</v>
      </c>
    </row>
    <row r="60983" spans="1:7" x14ac:dyDescent="0.25">
      <c r="A60983" s="386"/>
      <c r="B60983" s="52"/>
      <c r="C60983" s="54"/>
      <c r="D60983" s="51"/>
      <c r="E60983" s="51"/>
      <c r="F60983" s="391">
        <f t="shared" si="1905"/>
        <v>0</v>
      </c>
      <c r="G60983" s="395">
        <f t="shared" si="1904"/>
        <v>0</v>
      </c>
    </row>
    <row r="60984" spans="1:7" x14ac:dyDescent="0.25">
      <c r="A60984" s="386"/>
      <c r="B60984" s="52"/>
      <c r="C60984" s="54"/>
      <c r="D60984" s="51"/>
      <c r="E60984" s="51"/>
      <c r="F60984" s="391">
        <f t="shared" si="1905"/>
        <v>0</v>
      </c>
      <c r="G60984" s="395">
        <f t="shared" si="1904"/>
        <v>0</v>
      </c>
    </row>
    <row r="60985" spans="1:7" x14ac:dyDescent="0.25">
      <c r="A60985" s="386"/>
      <c r="B60985" s="52"/>
      <c r="C60985" s="54"/>
      <c r="D60985" s="51"/>
      <c r="E60985" s="51"/>
      <c r="F60985" s="391">
        <f t="shared" si="1905"/>
        <v>0</v>
      </c>
      <c r="G60985" s="395">
        <f t="shared" si="1904"/>
        <v>0</v>
      </c>
    </row>
    <row r="60986" spans="1:7" x14ac:dyDescent="0.25">
      <c r="A60986" s="386"/>
      <c r="B60986" s="52"/>
      <c r="C60986" s="54"/>
      <c r="D60986" s="51"/>
      <c r="E60986" s="51"/>
      <c r="F60986" s="391">
        <f t="shared" si="1905"/>
        <v>0</v>
      </c>
      <c r="G60986" s="395">
        <f t="shared" si="1904"/>
        <v>0</v>
      </c>
    </row>
    <row r="60987" spans="1:7" x14ac:dyDescent="0.25">
      <c r="A60987" s="386"/>
      <c r="B60987" s="52"/>
      <c r="C60987" s="54"/>
      <c r="D60987" s="51"/>
      <c r="E60987" s="51"/>
      <c r="F60987" s="391">
        <f t="shared" si="1905"/>
        <v>0</v>
      </c>
      <c r="G60987" s="395">
        <f t="shared" si="1904"/>
        <v>0</v>
      </c>
    </row>
    <row r="60988" spans="1:7" x14ac:dyDescent="0.25">
      <c r="A60988" s="386"/>
      <c r="B60988" s="52"/>
      <c r="C60988" s="54"/>
      <c r="D60988" s="51"/>
      <c r="E60988" s="51"/>
      <c r="F60988" s="391">
        <f t="shared" si="1905"/>
        <v>0</v>
      </c>
      <c r="G60988" s="395">
        <f t="shared" si="1904"/>
        <v>0</v>
      </c>
    </row>
    <row r="60989" spans="1:7" x14ac:dyDescent="0.25">
      <c r="A60989" s="386"/>
      <c r="B60989" s="52"/>
      <c r="C60989" s="54"/>
      <c r="D60989" s="51"/>
      <c r="E60989" s="51"/>
      <c r="F60989" s="391">
        <f t="shared" si="1905"/>
        <v>0</v>
      </c>
      <c r="G60989" s="395">
        <f t="shared" si="1904"/>
        <v>0</v>
      </c>
    </row>
    <row r="60990" spans="1:7" x14ac:dyDescent="0.25">
      <c r="A60990" s="386"/>
      <c r="B60990" s="52"/>
      <c r="C60990" s="54"/>
      <c r="D60990" s="51"/>
      <c r="E60990" s="51"/>
      <c r="F60990" s="391">
        <f t="shared" si="1905"/>
        <v>0</v>
      </c>
      <c r="G60990" s="395">
        <f t="shared" si="1904"/>
        <v>0</v>
      </c>
    </row>
    <row r="60991" spans="1:7" x14ac:dyDescent="0.25">
      <c r="A60991" s="386"/>
      <c r="B60991" s="52"/>
      <c r="C60991" s="54"/>
      <c r="D60991" s="51"/>
      <c r="E60991" s="51"/>
      <c r="F60991" s="391">
        <f t="shared" si="1905"/>
        <v>0</v>
      </c>
      <c r="G60991" s="395">
        <f t="shared" si="1904"/>
        <v>0</v>
      </c>
    </row>
    <row r="60992" spans="1:7" x14ac:dyDescent="0.25">
      <c r="A60992" s="386"/>
      <c r="B60992" s="52"/>
      <c r="C60992" s="54"/>
      <c r="D60992" s="51"/>
      <c r="E60992" s="51"/>
      <c r="F60992" s="391">
        <f t="shared" si="1905"/>
        <v>0</v>
      </c>
      <c r="G60992" s="395">
        <f t="shared" si="1904"/>
        <v>0</v>
      </c>
    </row>
    <row r="60993" spans="1:7" x14ac:dyDescent="0.25">
      <c r="A60993" s="386"/>
      <c r="B60993" s="52"/>
      <c r="C60993" s="54"/>
      <c r="D60993" s="51"/>
      <c r="E60993" s="51"/>
      <c r="F60993" s="391">
        <f t="shared" si="1905"/>
        <v>0</v>
      </c>
      <c r="G60993" s="395">
        <f t="shared" si="1904"/>
        <v>0</v>
      </c>
    </row>
    <row r="60994" spans="1:7" x14ac:dyDescent="0.25">
      <c r="A60994" s="386"/>
      <c r="B60994" s="52"/>
      <c r="C60994" s="54"/>
      <c r="D60994" s="51"/>
      <c r="E60994" s="51"/>
      <c r="F60994" s="391">
        <f t="shared" si="1905"/>
        <v>0</v>
      </c>
      <c r="G60994" s="395">
        <f t="shared" ref="G60994:G61057" si="1906">_xlfn.NUMBERVALUE(D60994,".",",")</f>
        <v>0</v>
      </c>
    </row>
    <row r="60995" spans="1:7" x14ac:dyDescent="0.25">
      <c r="A60995" s="386"/>
      <c r="B60995" s="52"/>
      <c r="C60995" s="54"/>
      <c r="D60995" s="51"/>
      <c r="E60995" s="51"/>
      <c r="F60995" s="391">
        <f t="shared" ref="F60995:F61058" si="1907">MAX(+B60995+C60995-0.01,0)</f>
        <v>0</v>
      </c>
      <c r="G60995" s="395">
        <f t="shared" si="1906"/>
        <v>0</v>
      </c>
    </row>
    <row r="60996" spans="1:7" x14ac:dyDescent="0.25">
      <c r="A60996" s="386"/>
      <c r="B60996" s="52"/>
      <c r="C60996" s="54"/>
      <c r="D60996" s="51"/>
      <c r="E60996" s="51"/>
      <c r="F60996" s="391">
        <f t="shared" si="1907"/>
        <v>0</v>
      </c>
      <c r="G60996" s="395">
        <f t="shared" si="1906"/>
        <v>0</v>
      </c>
    </row>
    <row r="60997" spans="1:7" x14ac:dyDescent="0.25">
      <c r="A60997" s="386"/>
      <c r="B60997" s="52"/>
      <c r="C60997" s="54"/>
      <c r="D60997" s="51"/>
      <c r="E60997" s="51"/>
      <c r="F60997" s="391">
        <f t="shared" si="1907"/>
        <v>0</v>
      </c>
      <c r="G60997" s="395">
        <f t="shared" si="1906"/>
        <v>0</v>
      </c>
    </row>
    <row r="60998" spans="1:7" x14ac:dyDescent="0.25">
      <c r="A60998" s="386"/>
      <c r="B60998" s="52"/>
      <c r="C60998" s="54"/>
      <c r="D60998" s="51"/>
      <c r="E60998" s="51"/>
      <c r="F60998" s="391">
        <f t="shared" si="1907"/>
        <v>0</v>
      </c>
      <c r="G60998" s="395">
        <f t="shared" si="1906"/>
        <v>0</v>
      </c>
    </row>
    <row r="60999" spans="1:7" x14ac:dyDescent="0.25">
      <c r="A60999" s="386"/>
      <c r="B60999" s="52"/>
      <c r="C60999" s="54"/>
      <c r="D60999" s="51"/>
      <c r="E60999" s="51"/>
      <c r="F60999" s="391">
        <f t="shared" si="1907"/>
        <v>0</v>
      </c>
      <c r="G60999" s="395">
        <f t="shared" si="1906"/>
        <v>0</v>
      </c>
    </row>
    <row r="61000" spans="1:7" x14ac:dyDescent="0.25">
      <c r="A61000" s="386"/>
      <c r="B61000" s="52"/>
      <c r="C61000" s="54"/>
      <c r="D61000" s="51"/>
      <c r="E61000" s="51"/>
      <c r="F61000" s="391">
        <f t="shared" si="1907"/>
        <v>0</v>
      </c>
      <c r="G61000" s="395">
        <f t="shared" si="1906"/>
        <v>0</v>
      </c>
    </row>
    <row r="61001" spans="1:7" x14ac:dyDescent="0.25">
      <c r="A61001" s="386"/>
      <c r="B61001" s="52"/>
      <c r="C61001" s="54"/>
      <c r="D61001" s="51"/>
      <c r="E61001" s="51"/>
      <c r="F61001" s="391">
        <f t="shared" si="1907"/>
        <v>0</v>
      </c>
      <c r="G61001" s="395">
        <f t="shared" si="1906"/>
        <v>0</v>
      </c>
    </row>
    <row r="61002" spans="1:7" x14ac:dyDescent="0.25">
      <c r="A61002" s="386"/>
      <c r="B61002" s="52"/>
      <c r="C61002" s="54"/>
      <c r="D61002" s="51"/>
      <c r="E61002" s="51"/>
      <c r="F61002" s="391">
        <f t="shared" si="1907"/>
        <v>0</v>
      </c>
      <c r="G61002" s="395">
        <f t="shared" si="1906"/>
        <v>0</v>
      </c>
    </row>
    <row r="61003" spans="1:7" x14ac:dyDescent="0.25">
      <c r="A61003" s="386"/>
      <c r="B61003" s="52"/>
      <c r="C61003" s="54"/>
      <c r="D61003" s="51"/>
      <c r="E61003" s="51"/>
      <c r="F61003" s="391">
        <f t="shared" si="1907"/>
        <v>0</v>
      </c>
      <c r="G61003" s="395">
        <f t="shared" si="1906"/>
        <v>0</v>
      </c>
    </row>
    <row r="61004" spans="1:7" x14ac:dyDescent="0.25">
      <c r="A61004" s="386"/>
      <c r="B61004" s="52"/>
      <c r="C61004" s="54"/>
      <c r="D61004" s="51"/>
      <c r="E61004" s="51"/>
      <c r="F61004" s="391">
        <f t="shared" si="1907"/>
        <v>0</v>
      </c>
      <c r="G61004" s="395">
        <f t="shared" si="1906"/>
        <v>0</v>
      </c>
    </row>
    <row r="61005" spans="1:7" x14ac:dyDescent="0.25">
      <c r="A61005" s="386"/>
      <c r="B61005" s="52"/>
      <c r="C61005" s="54"/>
      <c r="D61005" s="51"/>
      <c r="E61005" s="51"/>
      <c r="F61005" s="391">
        <f t="shared" si="1907"/>
        <v>0</v>
      </c>
      <c r="G61005" s="395">
        <f t="shared" si="1906"/>
        <v>0</v>
      </c>
    </row>
    <row r="61006" spans="1:7" x14ac:dyDescent="0.25">
      <c r="A61006" s="386"/>
      <c r="B61006" s="52"/>
      <c r="C61006" s="54"/>
      <c r="D61006" s="51"/>
      <c r="E61006" s="51"/>
      <c r="F61006" s="391">
        <f t="shared" si="1907"/>
        <v>0</v>
      </c>
      <c r="G61006" s="395">
        <f t="shared" si="1906"/>
        <v>0</v>
      </c>
    </row>
    <row r="61007" spans="1:7" x14ac:dyDescent="0.25">
      <c r="A61007" s="386"/>
      <c r="B61007" s="52"/>
      <c r="C61007" s="54"/>
      <c r="D61007" s="51"/>
      <c r="E61007" s="51"/>
      <c r="F61007" s="391">
        <f t="shared" si="1907"/>
        <v>0</v>
      </c>
      <c r="G61007" s="395">
        <f t="shared" si="1906"/>
        <v>0</v>
      </c>
    </row>
    <row r="61008" spans="1:7" x14ac:dyDescent="0.25">
      <c r="A61008" s="386"/>
      <c r="B61008" s="52"/>
      <c r="C61008" s="54"/>
      <c r="D61008" s="51"/>
      <c r="E61008" s="51"/>
      <c r="F61008" s="391">
        <f t="shared" si="1907"/>
        <v>0</v>
      </c>
      <c r="G61008" s="395">
        <f t="shared" si="1906"/>
        <v>0</v>
      </c>
    </row>
    <row r="61009" spans="1:7" x14ac:dyDescent="0.25">
      <c r="A61009" s="386"/>
      <c r="B61009" s="52"/>
      <c r="C61009" s="54"/>
      <c r="D61009" s="51"/>
      <c r="E61009" s="51"/>
      <c r="F61009" s="391">
        <f t="shared" si="1907"/>
        <v>0</v>
      </c>
      <c r="G61009" s="395">
        <f t="shared" si="1906"/>
        <v>0</v>
      </c>
    </row>
    <row r="61010" spans="1:7" x14ac:dyDescent="0.25">
      <c r="A61010" s="386"/>
      <c r="B61010" s="52"/>
      <c r="C61010" s="54"/>
      <c r="D61010" s="51"/>
      <c r="E61010" s="51"/>
      <c r="F61010" s="391">
        <f t="shared" si="1907"/>
        <v>0</v>
      </c>
      <c r="G61010" s="395">
        <f t="shared" si="1906"/>
        <v>0</v>
      </c>
    </row>
    <row r="61011" spans="1:7" x14ac:dyDescent="0.25">
      <c r="A61011" s="386"/>
      <c r="B61011" s="52"/>
      <c r="C61011" s="54"/>
      <c r="D61011" s="51"/>
      <c r="E61011" s="51"/>
      <c r="F61011" s="391">
        <f t="shared" si="1907"/>
        <v>0</v>
      </c>
      <c r="G61011" s="395">
        <f t="shared" si="1906"/>
        <v>0</v>
      </c>
    </row>
    <row r="61012" spans="1:7" x14ac:dyDescent="0.25">
      <c r="A61012" s="386"/>
      <c r="B61012" s="52"/>
      <c r="C61012" s="54"/>
      <c r="D61012" s="51"/>
      <c r="E61012" s="51"/>
      <c r="F61012" s="391">
        <f t="shared" si="1907"/>
        <v>0</v>
      </c>
      <c r="G61012" s="395">
        <f t="shared" si="1906"/>
        <v>0</v>
      </c>
    </row>
    <row r="61013" spans="1:7" x14ac:dyDescent="0.25">
      <c r="A61013" s="386"/>
      <c r="B61013" s="52"/>
      <c r="C61013" s="54"/>
      <c r="D61013" s="51"/>
      <c r="E61013" s="51"/>
      <c r="F61013" s="391">
        <f t="shared" si="1907"/>
        <v>0</v>
      </c>
      <c r="G61013" s="395">
        <f t="shared" si="1906"/>
        <v>0</v>
      </c>
    </row>
    <row r="61014" spans="1:7" x14ac:dyDescent="0.25">
      <c r="A61014" s="386"/>
      <c r="B61014" s="52"/>
      <c r="C61014" s="54"/>
      <c r="D61014" s="51"/>
      <c r="E61014" s="51"/>
      <c r="F61014" s="391">
        <f t="shared" si="1907"/>
        <v>0</v>
      </c>
      <c r="G61014" s="395">
        <f t="shared" si="1906"/>
        <v>0</v>
      </c>
    </row>
    <row r="61015" spans="1:7" x14ac:dyDescent="0.25">
      <c r="A61015" s="386"/>
      <c r="B61015" s="52"/>
      <c r="C61015" s="54"/>
      <c r="D61015" s="51"/>
      <c r="E61015" s="51"/>
      <c r="F61015" s="391">
        <f t="shared" si="1907"/>
        <v>0</v>
      </c>
      <c r="G61015" s="395">
        <f t="shared" si="1906"/>
        <v>0</v>
      </c>
    </row>
    <row r="61016" spans="1:7" x14ac:dyDescent="0.25">
      <c r="A61016" s="386"/>
      <c r="B61016" s="52"/>
      <c r="C61016" s="54"/>
      <c r="D61016" s="51"/>
      <c r="E61016" s="51"/>
      <c r="F61016" s="391">
        <f t="shared" si="1907"/>
        <v>0</v>
      </c>
      <c r="G61016" s="395">
        <f t="shared" si="1906"/>
        <v>0</v>
      </c>
    </row>
    <row r="61017" spans="1:7" x14ac:dyDescent="0.25">
      <c r="A61017" s="386"/>
      <c r="B61017" s="52"/>
      <c r="C61017" s="54"/>
      <c r="D61017" s="51"/>
      <c r="E61017" s="51"/>
      <c r="F61017" s="391">
        <f t="shared" si="1907"/>
        <v>0</v>
      </c>
      <c r="G61017" s="395">
        <f t="shared" si="1906"/>
        <v>0</v>
      </c>
    </row>
    <row r="61018" spans="1:7" x14ac:dyDescent="0.25">
      <c r="A61018" s="386"/>
      <c r="B61018" s="52"/>
      <c r="C61018" s="54"/>
      <c r="D61018" s="51"/>
      <c r="E61018" s="51"/>
      <c r="F61018" s="391">
        <f t="shared" si="1907"/>
        <v>0</v>
      </c>
      <c r="G61018" s="395">
        <f t="shared" si="1906"/>
        <v>0</v>
      </c>
    </row>
    <row r="61019" spans="1:7" x14ac:dyDescent="0.25">
      <c r="A61019" s="386"/>
      <c r="B61019" s="52"/>
      <c r="C61019" s="54"/>
      <c r="D61019" s="51"/>
      <c r="E61019" s="51"/>
      <c r="F61019" s="391">
        <f t="shared" si="1907"/>
        <v>0</v>
      </c>
      <c r="G61019" s="395">
        <f t="shared" si="1906"/>
        <v>0</v>
      </c>
    </row>
    <row r="61020" spans="1:7" x14ac:dyDescent="0.25">
      <c r="A61020" s="386"/>
      <c r="B61020" s="52"/>
      <c r="C61020" s="54"/>
      <c r="D61020" s="51"/>
      <c r="E61020" s="51"/>
      <c r="F61020" s="391">
        <f t="shared" si="1907"/>
        <v>0</v>
      </c>
      <c r="G61020" s="395">
        <f t="shared" si="1906"/>
        <v>0</v>
      </c>
    </row>
    <row r="61021" spans="1:7" x14ac:dyDescent="0.25">
      <c r="A61021" s="386"/>
      <c r="B61021" s="52"/>
      <c r="C61021" s="54"/>
      <c r="D61021" s="51"/>
      <c r="E61021" s="51"/>
      <c r="F61021" s="391">
        <f t="shared" si="1907"/>
        <v>0</v>
      </c>
      <c r="G61021" s="395">
        <f t="shared" si="1906"/>
        <v>0</v>
      </c>
    </row>
    <row r="61022" spans="1:7" x14ac:dyDescent="0.25">
      <c r="A61022" s="386"/>
      <c r="B61022" s="52"/>
      <c r="C61022" s="54"/>
      <c r="D61022" s="51"/>
      <c r="E61022" s="51"/>
      <c r="F61022" s="391">
        <f t="shared" si="1907"/>
        <v>0</v>
      </c>
      <c r="G61022" s="395">
        <f t="shared" si="1906"/>
        <v>0</v>
      </c>
    </row>
    <row r="61023" spans="1:7" x14ac:dyDescent="0.25">
      <c r="A61023" s="386"/>
      <c r="B61023" s="52"/>
      <c r="C61023" s="54"/>
      <c r="D61023" s="51"/>
      <c r="E61023" s="51"/>
      <c r="F61023" s="391">
        <f t="shared" si="1907"/>
        <v>0</v>
      </c>
      <c r="G61023" s="395">
        <f t="shared" si="1906"/>
        <v>0</v>
      </c>
    </row>
    <row r="61024" spans="1:7" x14ac:dyDescent="0.25">
      <c r="A61024" s="386"/>
      <c r="B61024" s="52"/>
      <c r="C61024" s="54"/>
      <c r="D61024" s="51"/>
      <c r="E61024" s="51"/>
      <c r="F61024" s="391">
        <f t="shared" si="1907"/>
        <v>0</v>
      </c>
      <c r="G61024" s="395">
        <f t="shared" si="1906"/>
        <v>0</v>
      </c>
    </row>
    <row r="61025" spans="1:7" x14ac:dyDescent="0.25">
      <c r="A61025" s="386"/>
      <c r="B61025" s="52"/>
      <c r="C61025" s="54"/>
      <c r="D61025" s="51"/>
      <c r="E61025" s="51"/>
      <c r="F61025" s="391">
        <f t="shared" si="1907"/>
        <v>0</v>
      </c>
      <c r="G61025" s="395">
        <f t="shared" si="1906"/>
        <v>0</v>
      </c>
    </row>
    <row r="61026" spans="1:7" x14ac:dyDescent="0.25">
      <c r="A61026" s="386"/>
      <c r="B61026" s="52"/>
      <c r="C61026" s="54"/>
      <c r="D61026" s="51"/>
      <c r="E61026" s="51"/>
      <c r="F61026" s="391">
        <f t="shared" si="1907"/>
        <v>0</v>
      </c>
      <c r="G61026" s="395">
        <f t="shared" si="1906"/>
        <v>0</v>
      </c>
    </row>
    <row r="61027" spans="1:7" x14ac:dyDescent="0.25">
      <c r="A61027" s="386"/>
      <c r="B61027" s="52"/>
      <c r="C61027" s="54"/>
      <c r="D61027" s="51"/>
      <c r="E61027" s="51"/>
      <c r="F61027" s="391">
        <f t="shared" si="1907"/>
        <v>0</v>
      </c>
      <c r="G61027" s="395">
        <f t="shared" si="1906"/>
        <v>0</v>
      </c>
    </row>
    <row r="61028" spans="1:7" x14ac:dyDescent="0.25">
      <c r="A61028" s="386"/>
      <c r="B61028" s="52"/>
      <c r="C61028" s="54"/>
      <c r="D61028" s="51"/>
      <c r="E61028" s="51"/>
      <c r="F61028" s="391">
        <f t="shared" si="1907"/>
        <v>0</v>
      </c>
      <c r="G61028" s="395">
        <f t="shared" si="1906"/>
        <v>0</v>
      </c>
    </row>
    <row r="61029" spans="1:7" x14ac:dyDescent="0.25">
      <c r="A61029" s="386"/>
      <c r="B61029" s="52"/>
      <c r="C61029" s="54"/>
      <c r="D61029" s="51"/>
      <c r="E61029" s="51"/>
      <c r="F61029" s="391">
        <f t="shared" si="1907"/>
        <v>0</v>
      </c>
      <c r="G61029" s="395">
        <f t="shared" si="1906"/>
        <v>0</v>
      </c>
    </row>
    <row r="61030" spans="1:7" x14ac:dyDescent="0.25">
      <c r="A61030" s="386"/>
      <c r="B61030" s="52"/>
      <c r="C61030" s="54"/>
      <c r="D61030" s="51"/>
      <c r="E61030" s="51"/>
      <c r="F61030" s="391">
        <f t="shared" si="1907"/>
        <v>0</v>
      </c>
      <c r="G61030" s="395">
        <f t="shared" si="1906"/>
        <v>0</v>
      </c>
    </row>
    <row r="61031" spans="1:7" x14ac:dyDescent="0.25">
      <c r="A61031" s="386"/>
      <c r="B61031" s="52"/>
      <c r="C61031" s="54"/>
      <c r="D61031" s="51"/>
      <c r="E61031" s="51"/>
      <c r="F61031" s="391">
        <f t="shared" si="1907"/>
        <v>0</v>
      </c>
      <c r="G61031" s="395">
        <f t="shared" si="1906"/>
        <v>0</v>
      </c>
    </row>
    <row r="61032" spans="1:7" x14ac:dyDescent="0.25">
      <c r="A61032" s="386"/>
      <c r="B61032" s="52"/>
      <c r="C61032" s="54"/>
      <c r="D61032" s="51"/>
      <c r="E61032" s="51"/>
      <c r="F61032" s="391">
        <f t="shared" si="1907"/>
        <v>0</v>
      </c>
      <c r="G61032" s="395">
        <f t="shared" si="1906"/>
        <v>0</v>
      </c>
    </row>
    <row r="61033" spans="1:7" x14ac:dyDescent="0.25">
      <c r="A61033" s="386"/>
      <c r="B61033" s="52"/>
      <c r="C61033" s="54"/>
      <c r="D61033" s="51"/>
      <c r="E61033" s="51"/>
      <c r="F61033" s="391">
        <f t="shared" si="1907"/>
        <v>0</v>
      </c>
      <c r="G61033" s="395">
        <f t="shared" si="1906"/>
        <v>0</v>
      </c>
    </row>
    <row r="61034" spans="1:7" x14ac:dyDescent="0.25">
      <c r="A61034" s="386"/>
      <c r="B61034" s="52"/>
      <c r="C61034" s="54"/>
      <c r="D61034" s="51"/>
      <c r="E61034" s="51"/>
      <c r="F61034" s="391">
        <f t="shared" si="1907"/>
        <v>0</v>
      </c>
      <c r="G61034" s="395">
        <f t="shared" si="1906"/>
        <v>0</v>
      </c>
    </row>
    <row r="61035" spans="1:7" x14ac:dyDescent="0.25">
      <c r="A61035" s="386"/>
      <c r="B61035" s="52"/>
      <c r="C61035" s="54"/>
      <c r="D61035" s="51"/>
      <c r="E61035" s="51"/>
      <c r="F61035" s="391">
        <f t="shared" si="1907"/>
        <v>0</v>
      </c>
      <c r="G61035" s="395">
        <f t="shared" si="1906"/>
        <v>0</v>
      </c>
    </row>
    <row r="61036" spans="1:7" x14ac:dyDescent="0.25">
      <c r="A61036" s="386"/>
      <c r="B61036" s="52"/>
      <c r="C61036" s="54"/>
      <c r="D61036" s="51"/>
      <c r="E61036" s="51"/>
      <c r="F61036" s="391">
        <f t="shared" si="1907"/>
        <v>0</v>
      </c>
      <c r="G61036" s="395">
        <f t="shared" si="1906"/>
        <v>0</v>
      </c>
    </row>
    <row r="61037" spans="1:7" x14ac:dyDescent="0.25">
      <c r="A61037" s="386"/>
      <c r="B61037" s="52"/>
      <c r="C61037" s="54"/>
      <c r="D61037" s="51"/>
      <c r="E61037" s="51"/>
      <c r="F61037" s="391">
        <f t="shared" si="1907"/>
        <v>0</v>
      </c>
      <c r="G61037" s="395">
        <f t="shared" si="1906"/>
        <v>0</v>
      </c>
    </row>
    <row r="61038" spans="1:7" x14ac:dyDescent="0.25">
      <c r="A61038" s="386"/>
      <c r="B61038" s="52"/>
      <c r="C61038" s="54"/>
      <c r="D61038" s="51"/>
      <c r="E61038" s="51"/>
      <c r="F61038" s="391">
        <f t="shared" si="1907"/>
        <v>0</v>
      </c>
      <c r="G61038" s="395">
        <f t="shared" si="1906"/>
        <v>0</v>
      </c>
    </row>
    <row r="61039" spans="1:7" x14ac:dyDescent="0.25">
      <c r="A61039" s="386"/>
      <c r="B61039" s="52"/>
      <c r="C61039" s="54"/>
      <c r="D61039" s="51"/>
      <c r="E61039" s="51"/>
      <c r="F61039" s="391">
        <f t="shared" si="1907"/>
        <v>0</v>
      </c>
      <c r="G61039" s="395">
        <f t="shared" si="1906"/>
        <v>0</v>
      </c>
    </row>
    <row r="61040" spans="1:7" x14ac:dyDescent="0.25">
      <c r="A61040" s="386"/>
      <c r="B61040" s="52"/>
      <c r="C61040" s="54"/>
      <c r="D61040" s="51"/>
      <c r="E61040" s="51"/>
      <c r="F61040" s="391">
        <f t="shared" si="1907"/>
        <v>0</v>
      </c>
      <c r="G61040" s="395">
        <f t="shared" si="1906"/>
        <v>0</v>
      </c>
    </row>
    <row r="61041" spans="1:7" x14ac:dyDescent="0.25">
      <c r="A61041" s="386"/>
      <c r="B61041" s="52"/>
      <c r="C61041" s="54"/>
      <c r="D61041" s="51"/>
      <c r="E61041" s="51"/>
      <c r="F61041" s="391">
        <f t="shared" si="1907"/>
        <v>0</v>
      </c>
      <c r="G61041" s="395">
        <f t="shared" si="1906"/>
        <v>0</v>
      </c>
    </row>
    <row r="61042" spans="1:7" x14ac:dyDescent="0.25">
      <c r="A61042" s="386"/>
      <c r="B61042" s="52"/>
      <c r="C61042" s="54"/>
      <c r="D61042" s="51"/>
      <c r="E61042" s="51"/>
      <c r="F61042" s="391">
        <f t="shared" si="1907"/>
        <v>0</v>
      </c>
      <c r="G61042" s="395">
        <f t="shared" si="1906"/>
        <v>0</v>
      </c>
    </row>
    <row r="61043" spans="1:7" x14ac:dyDescent="0.25">
      <c r="A61043" s="386"/>
      <c r="B61043" s="52"/>
      <c r="C61043" s="54"/>
      <c r="D61043" s="51"/>
      <c r="E61043" s="51"/>
      <c r="F61043" s="391">
        <f t="shared" si="1907"/>
        <v>0</v>
      </c>
      <c r="G61043" s="395">
        <f t="shared" si="1906"/>
        <v>0</v>
      </c>
    </row>
    <row r="61044" spans="1:7" x14ac:dyDescent="0.25">
      <c r="A61044" s="386"/>
      <c r="B61044" s="52"/>
      <c r="C61044" s="54"/>
      <c r="D61044" s="51"/>
      <c r="E61044" s="51"/>
      <c r="F61044" s="391">
        <f t="shared" si="1907"/>
        <v>0</v>
      </c>
      <c r="G61044" s="395">
        <f t="shared" si="1906"/>
        <v>0</v>
      </c>
    </row>
    <row r="61045" spans="1:7" x14ac:dyDescent="0.25">
      <c r="A61045" s="386"/>
      <c r="B61045" s="52"/>
      <c r="C61045" s="54"/>
      <c r="D61045" s="51"/>
      <c r="E61045" s="51"/>
      <c r="F61045" s="391">
        <f t="shared" si="1907"/>
        <v>0</v>
      </c>
      <c r="G61045" s="395">
        <f t="shared" si="1906"/>
        <v>0</v>
      </c>
    </row>
    <row r="61046" spans="1:7" x14ac:dyDescent="0.25">
      <c r="A61046" s="386"/>
      <c r="B61046" s="52"/>
      <c r="C61046" s="54"/>
      <c r="D61046" s="51"/>
      <c r="E61046" s="51"/>
      <c r="F61046" s="391">
        <f t="shared" si="1907"/>
        <v>0</v>
      </c>
      <c r="G61046" s="395">
        <f t="shared" si="1906"/>
        <v>0</v>
      </c>
    </row>
    <row r="61047" spans="1:7" x14ac:dyDescent="0.25">
      <c r="A61047" s="386"/>
      <c r="B61047" s="52"/>
      <c r="C61047" s="54"/>
      <c r="D61047" s="51"/>
      <c r="E61047" s="51"/>
      <c r="F61047" s="391">
        <f t="shared" si="1907"/>
        <v>0</v>
      </c>
      <c r="G61047" s="395">
        <f t="shared" si="1906"/>
        <v>0</v>
      </c>
    </row>
    <row r="61048" spans="1:7" x14ac:dyDescent="0.25">
      <c r="A61048" s="386"/>
      <c r="B61048" s="52"/>
      <c r="C61048" s="54"/>
      <c r="D61048" s="51"/>
      <c r="E61048" s="51"/>
      <c r="F61048" s="391">
        <f t="shared" si="1907"/>
        <v>0</v>
      </c>
      <c r="G61048" s="395">
        <f t="shared" si="1906"/>
        <v>0</v>
      </c>
    </row>
    <row r="61049" spans="1:7" x14ac:dyDescent="0.25">
      <c r="A61049" s="386"/>
      <c r="B61049" s="52"/>
      <c r="C61049" s="54"/>
      <c r="D61049" s="51"/>
      <c r="E61049" s="51"/>
      <c r="F61049" s="391">
        <f t="shared" si="1907"/>
        <v>0</v>
      </c>
      <c r="G61049" s="395">
        <f t="shared" si="1906"/>
        <v>0</v>
      </c>
    </row>
    <row r="61050" spans="1:7" x14ac:dyDescent="0.25">
      <c r="A61050" s="386"/>
      <c r="B61050" s="52"/>
      <c r="C61050" s="54"/>
      <c r="D61050" s="51"/>
      <c r="E61050" s="51"/>
      <c r="F61050" s="391">
        <f t="shared" si="1907"/>
        <v>0</v>
      </c>
      <c r="G61050" s="395">
        <f t="shared" si="1906"/>
        <v>0</v>
      </c>
    </row>
    <row r="61051" spans="1:7" x14ac:dyDescent="0.25">
      <c r="A61051" s="386"/>
      <c r="B61051" s="52"/>
      <c r="C61051" s="54"/>
      <c r="D61051" s="51"/>
      <c r="E61051" s="51"/>
      <c r="F61051" s="391">
        <f t="shared" si="1907"/>
        <v>0</v>
      </c>
      <c r="G61051" s="395">
        <f t="shared" si="1906"/>
        <v>0</v>
      </c>
    </row>
    <row r="61052" spans="1:7" x14ac:dyDescent="0.25">
      <c r="A61052" s="386"/>
      <c r="B61052" s="52"/>
      <c r="C61052" s="54"/>
      <c r="D61052" s="51"/>
      <c r="E61052" s="51"/>
      <c r="F61052" s="391">
        <f t="shared" si="1907"/>
        <v>0</v>
      </c>
      <c r="G61052" s="395">
        <f t="shared" si="1906"/>
        <v>0</v>
      </c>
    </row>
    <row r="61053" spans="1:7" x14ac:dyDescent="0.25">
      <c r="A61053" s="386"/>
      <c r="B61053" s="52"/>
      <c r="C61053" s="54"/>
      <c r="D61053" s="51"/>
      <c r="E61053" s="51"/>
      <c r="F61053" s="391">
        <f t="shared" si="1907"/>
        <v>0</v>
      </c>
      <c r="G61053" s="395">
        <f t="shared" si="1906"/>
        <v>0</v>
      </c>
    </row>
    <row r="61054" spans="1:7" x14ac:dyDescent="0.25">
      <c r="A61054" s="386"/>
      <c r="B61054" s="52"/>
      <c r="C61054" s="54"/>
      <c r="D61054" s="51"/>
      <c r="E61054" s="51"/>
      <c r="F61054" s="391">
        <f t="shared" si="1907"/>
        <v>0</v>
      </c>
      <c r="G61054" s="395">
        <f t="shared" si="1906"/>
        <v>0</v>
      </c>
    </row>
    <row r="61055" spans="1:7" x14ac:dyDescent="0.25">
      <c r="A61055" s="386"/>
      <c r="B61055" s="52"/>
      <c r="C61055" s="54"/>
      <c r="D61055" s="51"/>
      <c r="E61055" s="51"/>
      <c r="F61055" s="391">
        <f t="shared" si="1907"/>
        <v>0</v>
      </c>
      <c r="G61055" s="395">
        <f t="shared" si="1906"/>
        <v>0</v>
      </c>
    </row>
    <row r="61056" spans="1:7" x14ac:dyDescent="0.25">
      <c r="A61056" s="386"/>
      <c r="B61056" s="52"/>
      <c r="C61056" s="54"/>
      <c r="D61056" s="51"/>
      <c r="E61056" s="51"/>
      <c r="F61056" s="391">
        <f t="shared" si="1907"/>
        <v>0</v>
      </c>
      <c r="G61056" s="395">
        <f t="shared" si="1906"/>
        <v>0</v>
      </c>
    </row>
    <row r="61057" spans="1:7" x14ac:dyDescent="0.25">
      <c r="A61057" s="386"/>
      <c r="B61057" s="52"/>
      <c r="C61057" s="54"/>
      <c r="D61057" s="51"/>
      <c r="E61057" s="51"/>
      <c r="F61057" s="391">
        <f t="shared" si="1907"/>
        <v>0</v>
      </c>
      <c r="G61057" s="395">
        <f t="shared" si="1906"/>
        <v>0</v>
      </c>
    </row>
    <row r="61058" spans="1:7" x14ac:dyDescent="0.25">
      <c r="A61058" s="386"/>
      <c r="B61058" s="52"/>
      <c r="C61058" s="54"/>
      <c r="D61058" s="51"/>
      <c r="E61058" s="51"/>
      <c r="F61058" s="391">
        <f t="shared" si="1907"/>
        <v>0</v>
      </c>
      <c r="G61058" s="395">
        <f t="shared" ref="G61058:G61121" si="1908">_xlfn.NUMBERVALUE(D61058,".",",")</f>
        <v>0</v>
      </c>
    </row>
    <row r="61059" spans="1:7" x14ac:dyDescent="0.25">
      <c r="A61059" s="386"/>
      <c r="B61059" s="52"/>
      <c r="C61059" s="54"/>
      <c r="D61059" s="51"/>
      <c r="E61059" s="51"/>
      <c r="F61059" s="391">
        <f t="shared" ref="F61059:F61122" si="1909">MAX(+B61059+C61059-0.01,0)</f>
        <v>0</v>
      </c>
      <c r="G61059" s="395">
        <f t="shared" si="1908"/>
        <v>0</v>
      </c>
    </row>
    <row r="61060" spans="1:7" x14ac:dyDescent="0.25">
      <c r="A61060" s="386"/>
      <c r="B61060" s="52"/>
      <c r="C61060" s="54"/>
      <c r="D61060" s="51"/>
      <c r="E61060" s="51"/>
      <c r="F61060" s="391">
        <f t="shared" si="1909"/>
        <v>0</v>
      </c>
      <c r="G61060" s="395">
        <f t="shared" si="1908"/>
        <v>0</v>
      </c>
    </row>
    <row r="61061" spans="1:7" x14ac:dyDescent="0.25">
      <c r="A61061" s="386"/>
      <c r="B61061" s="52"/>
      <c r="C61061" s="54"/>
      <c r="D61061" s="51"/>
      <c r="E61061" s="51"/>
      <c r="F61061" s="391">
        <f t="shared" si="1909"/>
        <v>0</v>
      </c>
      <c r="G61061" s="395">
        <f t="shared" si="1908"/>
        <v>0</v>
      </c>
    </row>
    <row r="61062" spans="1:7" x14ac:dyDescent="0.25">
      <c r="A61062" s="386"/>
      <c r="B61062" s="52"/>
      <c r="C61062" s="54"/>
      <c r="D61062" s="51"/>
      <c r="E61062" s="51"/>
      <c r="F61062" s="391">
        <f t="shared" si="1909"/>
        <v>0</v>
      </c>
      <c r="G61062" s="395">
        <f t="shared" si="1908"/>
        <v>0</v>
      </c>
    </row>
    <row r="61063" spans="1:7" x14ac:dyDescent="0.25">
      <c r="A61063" s="386"/>
      <c r="B61063" s="52"/>
      <c r="C61063" s="54"/>
      <c r="D61063" s="51"/>
      <c r="E61063" s="51"/>
      <c r="F61063" s="391">
        <f t="shared" si="1909"/>
        <v>0</v>
      </c>
      <c r="G61063" s="395">
        <f t="shared" si="1908"/>
        <v>0</v>
      </c>
    </row>
    <row r="61064" spans="1:7" x14ac:dyDescent="0.25">
      <c r="A61064" s="386"/>
      <c r="B61064" s="52"/>
      <c r="C61064" s="54"/>
      <c r="D61064" s="51"/>
      <c r="E61064" s="51"/>
      <c r="F61064" s="391">
        <f t="shared" si="1909"/>
        <v>0</v>
      </c>
      <c r="G61064" s="395">
        <f t="shared" si="1908"/>
        <v>0</v>
      </c>
    </row>
    <row r="61065" spans="1:7" x14ac:dyDescent="0.25">
      <c r="A61065" s="386"/>
      <c r="B61065" s="52"/>
      <c r="C61065" s="54"/>
      <c r="D61065" s="51"/>
      <c r="E61065" s="51"/>
      <c r="F61065" s="391">
        <f t="shared" si="1909"/>
        <v>0</v>
      </c>
      <c r="G61065" s="395">
        <f t="shared" si="1908"/>
        <v>0</v>
      </c>
    </row>
    <row r="61066" spans="1:7" x14ac:dyDescent="0.25">
      <c r="A61066" s="386"/>
      <c r="B61066" s="52"/>
      <c r="C61066" s="54"/>
      <c r="D61066" s="51"/>
      <c r="E61066" s="51"/>
      <c r="F61066" s="391">
        <f t="shared" si="1909"/>
        <v>0</v>
      </c>
      <c r="G61066" s="395">
        <f t="shared" si="1908"/>
        <v>0</v>
      </c>
    </row>
    <row r="61067" spans="1:7" x14ac:dyDescent="0.25">
      <c r="A61067" s="386"/>
      <c r="B61067" s="52"/>
      <c r="C61067" s="54"/>
      <c r="D61067" s="51"/>
      <c r="E61067" s="51"/>
      <c r="F61067" s="391">
        <f t="shared" si="1909"/>
        <v>0</v>
      </c>
      <c r="G61067" s="395">
        <f t="shared" si="1908"/>
        <v>0</v>
      </c>
    </row>
    <row r="61068" spans="1:7" x14ac:dyDescent="0.25">
      <c r="A61068" s="386"/>
      <c r="B61068" s="52"/>
      <c r="C61068" s="54"/>
      <c r="D61068" s="51"/>
      <c r="E61068" s="51"/>
      <c r="F61068" s="391">
        <f t="shared" si="1909"/>
        <v>0</v>
      </c>
      <c r="G61068" s="395">
        <f t="shared" si="1908"/>
        <v>0</v>
      </c>
    </row>
    <row r="61069" spans="1:7" x14ac:dyDescent="0.25">
      <c r="A61069" s="386"/>
      <c r="B61069" s="52"/>
      <c r="C61069" s="54"/>
      <c r="D61069" s="51"/>
      <c r="E61069" s="51"/>
      <c r="F61069" s="391">
        <f t="shared" si="1909"/>
        <v>0</v>
      </c>
      <c r="G61069" s="395">
        <f t="shared" si="1908"/>
        <v>0</v>
      </c>
    </row>
    <row r="61070" spans="1:7" x14ac:dyDescent="0.25">
      <c r="A61070" s="386"/>
      <c r="B61070" s="52"/>
      <c r="C61070" s="54"/>
      <c r="D61070" s="51"/>
      <c r="E61070" s="51"/>
      <c r="F61070" s="391">
        <f t="shared" si="1909"/>
        <v>0</v>
      </c>
      <c r="G61070" s="395">
        <f t="shared" si="1908"/>
        <v>0</v>
      </c>
    </row>
    <row r="61071" spans="1:7" x14ac:dyDescent="0.25">
      <c r="A61071" s="386"/>
      <c r="B61071" s="52"/>
      <c r="C61071" s="54"/>
      <c r="D61071" s="51"/>
      <c r="E61071" s="51"/>
      <c r="F61071" s="391">
        <f t="shared" si="1909"/>
        <v>0</v>
      </c>
      <c r="G61071" s="395">
        <f t="shared" si="1908"/>
        <v>0</v>
      </c>
    </row>
    <row r="61072" spans="1:7" x14ac:dyDescent="0.25">
      <c r="A61072" s="386"/>
      <c r="B61072" s="52"/>
      <c r="C61072" s="54"/>
      <c r="D61072" s="51"/>
      <c r="E61072" s="51"/>
      <c r="F61072" s="391">
        <f t="shared" si="1909"/>
        <v>0</v>
      </c>
      <c r="G61072" s="395">
        <f t="shared" si="1908"/>
        <v>0</v>
      </c>
    </row>
    <row r="61073" spans="1:7" x14ac:dyDescent="0.25">
      <c r="A61073" s="386"/>
      <c r="B61073" s="52"/>
      <c r="C61073" s="54"/>
      <c r="D61073" s="51"/>
      <c r="E61073" s="51"/>
      <c r="F61073" s="391">
        <f t="shared" si="1909"/>
        <v>0</v>
      </c>
      <c r="G61073" s="395">
        <f t="shared" si="1908"/>
        <v>0</v>
      </c>
    </row>
    <row r="61074" spans="1:7" x14ac:dyDescent="0.25">
      <c r="A61074" s="386"/>
      <c r="B61074" s="52"/>
      <c r="C61074" s="54"/>
      <c r="D61074" s="51"/>
      <c r="E61074" s="51"/>
      <c r="F61074" s="391">
        <f t="shared" si="1909"/>
        <v>0</v>
      </c>
      <c r="G61074" s="395">
        <f t="shared" si="1908"/>
        <v>0</v>
      </c>
    </row>
    <row r="61075" spans="1:7" x14ac:dyDescent="0.25">
      <c r="A61075" s="386"/>
      <c r="B61075" s="52"/>
      <c r="C61075" s="54"/>
      <c r="D61075" s="51"/>
      <c r="E61075" s="51"/>
      <c r="F61075" s="391">
        <f t="shared" si="1909"/>
        <v>0</v>
      </c>
      <c r="G61075" s="395">
        <f t="shared" si="1908"/>
        <v>0</v>
      </c>
    </row>
    <row r="61076" spans="1:7" x14ac:dyDescent="0.25">
      <c r="A61076" s="386"/>
      <c r="B61076" s="52"/>
      <c r="C61076" s="54"/>
      <c r="D61076" s="51"/>
      <c r="E61076" s="51"/>
      <c r="F61076" s="391">
        <f t="shared" si="1909"/>
        <v>0</v>
      </c>
      <c r="G61076" s="395">
        <f t="shared" si="1908"/>
        <v>0</v>
      </c>
    </row>
    <row r="61077" spans="1:7" x14ac:dyDescent="0.25">
      <c r="A61077" s="386"/>
      <c r="B61077" s="52"/>
      <c r="C61077" s="54"/>
      <c r="D61077" s="51"/>
      <c r="E61077" s="51"/>
      <c r="F61077" s="391">
        <f t="shared" si="1909"/>
        <v>0</v>
      </c>
      <c r="G61077" s="395">
        <f t="shared" si="1908"/>
        <v>0</v>
      </c>
    </row>
    <row r="61078" spans="1:7" x14ac:dyDescent="0.25">
      <c r="A61078" s="386"/>
      <c r="B61078" s="52"/>
      <c r="C61078" s="54"/>
      <c r="D61078" s="51"/>
      <c r="E61078" s="51"/>
      <c r="F61078" s="391">
        <f t="shared" si="1909"/>
        <v>0</v>
      </c>
      <c r="G61078" s="395">
        <f t="shared" si="1908"/>
        <v>0</v>
      </c>
    </row>
    <row r="61079" spans="1:7" x14ac:dyDescent="0.25">
      <c r="A61079" s="386"/>
      <c r="B61079" s="52"/>
      <c r="C61079" s="54"/>
      <c r="D61079" s="51"/>
      <c r="E61079" s="51"/>
      <c r="F61079" s="391">
        <f t="shared" si="1909"/>
        <v>0</v>
      </c>
      <c r="G61079" s="395">
        <f t="shared" si="1908"/>
        <v>0</v>
      </c>
    </row>
    <row r="61080" spans="1:7" x14ac:dyDescent="0.25">
      <c r="A61080" s="386"/>
      <c r="B61080" s="52"/>
      <c r="C61080" s="54"/>
      <c r="D61080" s="51"/>
      <c r="E61080" s="51"/>
      <c r="F61080" s="391">
        <f t="shared" si="1909"/>
        <v>0</v>
      </c>
      <c r="G61080" s="395">
        <f t="shared" si="1908"/>
        <v>0</v>
      </c>
    </row>
    <row r="61081" spans="1:7" x14ac:dyDescent="0.25">
      <c r="A61081" s="386"/>
      <c r="B61081" s="52"/>
      <c r="C61081" s="54"/>
      <c r="D61081" s="51"/>
      <c r="E61081" s="51"/>
      <c r="F61081" s="391">
        <f t="shared" si="1909"/>
        <v>0</v>
      </c>
      <c r="G61081" s="395">
        <f t="shared" si="1908"/>
        <v>0</v>
      </c>
    </row>
    <row r="61082" spans="1:7" x14ac:dyDescent="0.25">
      <c r="A61082" s="386"/>
      <c r="B61082" s="52"/>
      <c r="C61082" s="54"/>
      <c r="D61082" s="51"/>
      <c r="E61082" s="51"/>
      <c r="F61082" s="391">
        <f t="shared" si="1909"/>
        <v>0</v>
      </c>
      <c r="G61082" s="395">
        <f t="shared" si="1908"/>
        <v>0</v>
      </c>
    </row>
    <row r="61083" spans="1:7" x14ac:dyDescent="0.25">
      <c r="A61083" s="386"/>
      <c r="B61083" s="52"/>
      <c r="C61083" s="54"/>
      <c r="D61083" s="51"/>
      <c r="E61083" s="51"/>
      <c r="F61083" s="391">
        <f t="shared" si="1909"/>
        <v>0</v>
      </c>
      <c r="G61083" s="395">
        <f t="shared" si="1908"/>
        <v>0</v>
      </c>
    </row>
    <row r="61084" spans="1:7" x14ac:dyDescent="0.25">
      <c r="A61084" s="386"/>
      <c r="B61084" s="52"/>
      <c r="C61084" s="54"/>
      <c r="D61084" s="51"/>
      <c r="E61084" s="51"/>
      <c r="F61084" s="391">
        <f t="shared" si="1909"/>
        <v>0</v>
      </c>
      <c r="G61084" s="395">
        <f t="shared" si="1908"/>
        <v>0</v>
      </c>
    </row>
    <row r="61085" spans="1:7" x14ac:dyDescent="0.25">
      <c r="A61085" s="386"/>
      <c r="B61085" s="52"/>
      <c r="C61085" s="54"/>
      <c r="D61085" s="51"/>
      <c r="E61085" s="51"/>
      <c r="F61085" s="391">
        <f t="shared" si="1909"/>
        <v>0</v>
      </c>
      <c r="G61085" s="395">
        <f t="shared" si="1908"/>
        <v>0</v>
      </c>
    </row>
    <row r="61086" spans="1:7" x14ac:dyDescent="0.25">
      <c r="A61086" s="386"/>
      <c r="B61086" s="52"/>
      <c r="C61086" s="54"/>
      <c r="D61086" s="51"/>
      <c r="E61086" s="51"/>
      <c r="F61086" s="391">
        <f t="shared" si="1909"/>
        <v>0</v>
      </c>
      <c r="G61086" s="395">
        <f t="shared" si="1908"/>
        <v>0</v>
      </c>
    </row>
    <row r="61087" spans="1:7" x14ac:dyDescent="0.25">
      <c r="A61087" s="386"/>
      <c r="B61087" s="52"/>
      <c r="C61087" s="54"/>
      <c r="D61087" s="51"/>
      <c r="E61087" s="51"/>
      <c r="F61087" s="391">
        <f t="shared" si="1909"/>
        <v>0</v>
      </c>
      <c r="G61087" s="395">
        <f t="shared" si="1908"/>
        <v>0</v>
      </c>
    </row>
    <row r="61088" spans="1:7" x14ac:dyDescent="0.25">
      <c r="A61088" s="386"/>
      <c r="B61088" s="52"/>
      <c r="C61088" s="54"/>
      <c r="D61088" s="51"/>
      <c r="E61088" s="51"/>
      <c r="F61088" s="391">
        <f t="shared" si="1909"/>
        <v>0</v>
      </c>
      <c r="G61088" s="395">
        <f t="shared" si="1908"/>
        <v>0</v>
      </c>
    </row>
    <row r="61089" spans="1:7" x14ac:dyDescent="0.25">
      <c r="A61089" s="386"/>
      <c r="B61089" s="52"/>
      <c r="C61089" s="54"/>
      <c r="D61089" s="51"/>
      <c r="E61089" s="51"/>
      <c r="F61089" s="391">
        <f t="shared" si="1909"/>
        <v>0</v>
      </c>
      <c r="G61089" s="395">
        <f t="shared" si="1908"/>
        <v>0</v>
      </c>
    </row>
    <row r="61090" spans="1:7" x14ac:dyDescent="0.25">
      <c r="A61090" s="386"/>
      <c r="B61090" s="52"/>
      <c r="C61090" s="54"/>
      <c r="D61090" s="51"/>
      <c r="E61090" s="51"/>
      <c r="F61090" s="391">
        <f t="shared" si="1909"/>
        <v>0</v>
      </c>
      <c r="G61090" s="395">
        <f t="shared" si="1908"/>
        <v>0</v>
      </c>
    </row>
    <row r="61091" spans="1:7" x14ac:dyDescent="0.25">
      <c r="A61091" s="386"/>
      <c r="B61091" s="52"/>
      <c r="C61091" s="54"/>
      <c r="D61091" s="51"/>
      <c r="E61091" s="51"/>
      <c r="F61091" s="391">
        <f t="shared" si="1909"/>
        <v>0</v>
      </c>
      <c r="G61091" s="395">
        <f t="shared" si="1908"/>
        <v>0</v>
      </c>
    </row>
    <row r="61092" spans="1:7" x14ac:dyDescent="0.25">
      <c r="A61092" s="386"/>
      <c r="B61092" s="52"/>
      <c r="C61092" s="54"/>
      <c r="D61092" s="51"/>
      <c r="E61092" s="51"/>
      <c r="F61092" s="391">
        <f t="shared" si="1909"/>
        <v>0</v>
      </c>
      <c r="G61092" s="395">
        <f t="shared" si="1908"/>
        <v>0</v>
      </c>
    </row>
    <row r="61093" spans="1:7" x14ac:dyDescent="0.25">
      <c r="A61093" s="386"/>
      <c r="B61093" s="52"/>
      <c r="C61093" s="54"/>
      <c r="D61093" s="51"/>
      <c r="E61093" s="51"/>
      <c r="F61093" s="391">
        <f t="shared" si="1909"/>
        <v>0</v>
      </c>
      <c r="G61093" s="395">
        <f t="shared" si="1908"/>
        <v>0</v>
      </c>
    </row>
    <row r="61094" spans="1:7" x14ac:dyDescent="0.25">
      <c r="A61094" s="386"/>
      <c r="B61094" s="52"/>
      <c r="C61094" s="54"/>
      <c r="D61094" s="51"/>
      <c r="E61094" s="51"/>
      <c r="F61094" s="391">
        <f t="shared" si="1909"/>
        <v>0</v>
      </c>
      <c r="G61094" s="395">
        <f t="shared" si="1908"/>
        <v>0</v>
      </c>
    </row>
    <row r="61095" spans="1:7" x14ac:dyDescent="0.25">
      <c r="A61095" s="386"/>
      <c r="B61095" s="52"/>
      <c r="C61095" s="54"/>
      <c r="D61095" s="51"/>
      <c r="E61095" s="51"/>
      <c r="F61095" s="391">
        <f t="shared" si="1909"/>
        <v>0</v>
      </c>
      <c r="G61095" s="395">
        <f t="shared" si="1908"/>
        <v>0</v>
      </c>
    </row>
    <row r="61096" spans="1:7" x14ac:dyDescent="0.25">
      <c r="A61096" s="386"/>
      <c r="B61096" s="52"/>
      <c r="C61096" s="54"/>
      <c r="D61096" s="51"/>
      <c r="E61096" s="51"/>
      <c r="F61096" s="391">
        <f t="shared" si="1909"/>
        <v>0</v>
      </c>
      <c r="G61096" s="395">
        <f t="shared" si="1908"/>
        <v>0</v>
      </c>
    </row>
    <row r="61097" spans="1:7" x14ac:dyDescent="0.25">
      <c r="A61097" s="386"/>
      <c r="B61097" s="52"/>
      <c r="C61097" s="54"/>
      <c r="D61097" s="51"/>
      <c r="E61097" s="51"/>
      <c r="F61097" s="391">
        <f t="shared" si="1909"/>
        <v>0</v>
      </c>
      <c r="G61097" s="395">
        <f t="shared" si="1908"/>
        <v>0</v>
      </c>
    </row>
    <row r="61098" spans="1:7" x14ac:dyDescent="0.25">
      <c r="A61098" s="386"/>
      <c r="B61098" s="52"/>
      <c r="C61098" s="54"/>
      <c r="D61098" s="51"/>
      <c r="E61098" s="51"/>
      <c r="F61098" s="391">
        <f t="shared" si="1909"/>
        <v>0</v>
      </c>
      <c r="G61098" s="395">
        <f t="shared" si="1908"/>
        <v>0</v>
      </c>
    </row>
    <row r="61099" spans="1:7" x14ac:dyDescent="0.25">
      <c r="A61099" s="386"/>
      <c r="B61099" s="52"/>
      <c r="C61099" s="54"/>
      <c r="D61099" s="51"/>
      <c r="E61099" s="51"/>
      <c r="F61099" s="391">
        <f t="shared" si="1909"/>
        <v>0</v>
      </c>
      <c r="G61099" s="395">
        <f t="shared" si="1908"/>
        <v>0</v>
      </c>
    </row>
    <row r="61100" spans="1:7" x14ac:dyDescent="0.25">
      <c r="A61100" s="386"/>
      <c r="B61100" s="52"/>
      <c r="C61100" s="54"/>
      <c r="D61100" s="51"/>
      <c r="E61100" s="51"/>
      <c r="F61100" s="391">
        <f t="shared" si="1909"/>
        <v>0</v>
      </c>
      <c r="G61100" s="395">
        <f t="shared" si="1908"/>
        <v>0</v>
      </c>
    </row>
    <row r="61101" spans="1:7" x14ac:dyDescent="0.25">
      <c r="A61101" s="386"/>
      <c r="B61101" s="52"/>
      <c r="C61101" s="54"/>
      <c r="D61101" s="51"/>
      <c r="E61101" s="51"/>
      <c r="F61101" s="391">
        <f t="shared" si="1909"/>
        <v>0</v>
      </c>
      <c r="G61101" s="395">
        <f t="shared" si="1908"/>
        <v>0</v>
      </c>
    </row>
    <row r="61102" spans="1:7" x14ac:dyDescent="0.25">
      <c r="A61102" s="386"/>
      <c r="B61102" s="52"/>
      <c r="C61102" s="54"/>
      <c r="D61102" s="51"/>
      <c r="E61102" s="51"/>
      <c r="F61102" s="391">
        <f t="shared" si="1909"/>
        <v>0</v>
      </c>
      <c r="G61102" s="395">
        <f t="shared" si="1908"/>
        <v>0</v>
      </c>
    </row>
    <row r="61103" spans="1:7" x14ac:dyDescent="0.25">
      <c r="A61103" s="386"/>
      <c r="B61103" s="52"/>
      <c r="C61103" s="54"/>
      <c r="D61103" s="51"/>
      <c r="E61103" s="51"/>
      <c r="F61103" s="391">
        <f t="shared" si="1909"/>
        <v>0</v>
      </c>
      <c r="G61103" s="395">
        <f t="shared" si="1908"/>
        <v>0</v>
      </c>
    </row>
    <row r="61104" spans="1:7" x14ac:dyDescent="0.25">
      <c r="A61104" s="386"/>
      <c r="B61104" s="52"/>
      <c r="C61104" s="54"/>
      <c r="D61104" s="51"/>
      <c r="E61104" s="51"/>
      <c r="F61104" s="391">
        <f t="shared" si="1909"/>
        <v>0</v>
      </c>
      <c r="G61104" s="395">
        <f t="shared" si="1908"/>
        <v>0</v>
      </c>
    </row>
    <row r="61105" spans="1:7" x14ac:dyDescent="0.25">
      <c r="A61105" s="386"/>
      <c r="B61105" s="52"/>
      <c r="C61105" s="54"/>
      <c r="D61105" s="51"/>
      <c r="E61105" s="51"/>
      <c r="F61105" s="391">
        <f t="shared" si="1909"/>
        <v>0</v>
      </c>
      <c r="G61105" s="395">
        <f t="shared" si="1908"/>
        <v>0</v>
      </c>
    </row>
    <row r="61106" spans="1:7" x14ac:dyDescent="0.25">
      <c r="A61106" s="386"/>
      <c r="B61106" s="52"/>
      <c r="C61106" s="54"/>
      <c r="D61106" s="51"/>
      <c r="E61106" s="51"/>
      <c r="F61106" s="391">
        <f t="shared" si="1909"/>
        <v>0</v>
      </c>
      <c r="G61106" s="395">
        <f t="shared" si="1908"/>
        <v>0</v>
      </c>
    </row>
    <row r="61107" spans="1:7" x14ac:dyDescent="0.25">
      <c r="A61107" s="386"/>
      <c r="B61107" s="52"/>
      <c r="C61107" s="54"/>
      <c r="D61107" s="51"/>
      <c r="E61107" s="51"/>
      <c r="F61107" s="391">
        <f t="shared" si="1909"/>
        <v>0</v>
      </c>
      <c r="G61107" s="395">
        <f t="shared" si="1908"/>
        <v>0</v>
      </c>
    </row>
    <row r="61108" spans="1:7" x14ac:dyDescent="0.25">
      <c r="A61108" s="386"/>
      <c r="B61108" s="52"/>
      <c r="C61108" s="54"/>
      <c r="D61108" s="51"/>
      <c r="E61108" s="51"/>
      <c r="F61108" s="391">
        <f t="shared" si="1909"/>
        <v>0</v>
      </c>
      <c r="G61108" s="395">
        <f t="shared" si="1908"/>
        <v>0</v>
      </c>
    </row>
    <row r="61109" spans="1:7" x14ac:dyDescent="0.25">
      <c r="A61109" s="386"/>
      <c r="B61109" s="52"/>
      <c r="C61109" s="54"/>
      <c r="D61109" s="51"/>
      <c r="E61109" s="51"/>
      <c r="F61109" s="391">
        <f t="shared" si="1909"/>
        <v>0</v>
      </c>
      <c r="G61109" s="395">
        <f t="shared" si="1908"/>
        <v>0</v>
      </c>
    </row>
    <row r="61110" spans="1:7" x14ac:dyDescent="0.25">
      <c r="A61110" s="386"/>
      <c r="B61110" s="52"/>
      <c r="C61110" s="54"/>
      <c r="D61110" s="51"/>
      <c r="E61110" s="51"/>
      <c r="F61110" s="391">
        <f t="shared" si="1909"/>
        <v>0</v>
      </c>
      <c r="G61110" s="395">
        <f t="shared" si="1908"/>
        <v>0</v>
      </c>
    </row>
    <row r="61111" spans="1:7" x14ac:dyDescent="0.25">
      <c r="A61111" s="386"/>
      <c r="B61111" s="52"/>
      <c r="C61111" s="54"/>
      <c r="D61111" s="51"/>
      <c r="E61111" s="51"/>
      <c r="F61111" s="391">
        <f t="shared" si="1909"/>
        <v>0</v>
      </c>
      <c r="G61111" s="395">
        <f t="shared" si="1908"/>
        <v>0</v>
      </c>
    </row>
    <row r="61112" spans="1:7" x14ac:dyDescent="0.25">
      <c r="A61112" s="386"/>
      <c r="B61112" s="52"/>
      <c r="C61112" s="54"/>
      <c r="D61112" s="51"/>
      <c r="E61112" s="51"/>
      <c r="F61112" s="391">
        <f t="shared" si="1909"/>
        <v>0</v>
      </c>
      <c r="G61112" s="395">
        <f t="shared" si="1908"/>
        <v>0</v>
      </c>
    </row>
    <row r="61113" spans="1:7" x14ac:dyDescent="0.25">
      <c r="A61113" s="386"/>
      <c r="B61113" s="52"/>
      <c r="C61113" s="54"/>
      <c r="D61113" s="51"/>
      <c r="E61113" s="51"/>
      <c r="F61113" s="391">
        <f t="shared" si="1909"/>
        <v>0</v>
      </c>
      <c r="G61113" s="395">
        <f t="shared" si="1908"/>
        <v>0</v>
      </c>
    </row>
    <row r="61114" spans="1:7" x14ac:dyDescent="0.25">
      <c r="A61114" s="386"/>
      <c r="B61114" s="52"/>
      <c r="C61114" s="54"/>
      <c r="D61114" s="51"/>
      <c r="E61114" s="51"/>
      <c r="F61114" s="391">
        <f t="shared" si="1909"/>
        <v>0</v>
      </c>
      <c r="G61114" s="395">
        <f t="shared" si="1908"/>
        <v>0</v>
      </c>
    </row>
    <row r="61115" spans="1:7" x14ac:dyDescent="0.25">
      <c r="A61115" s="386"/>
      <c r="B61115" s="52"/>
      <c r="C61115" s="54"/>
      <c r="D61115" s="51"/>
      <c r="E61115" s="51"/>
      <c r="F61115" s="391">
        <f t="shared" si="1909"/>
        <v>0</v>
      </c>
      <c r="G61115" s="395">
        <f t="shared" si="1908"/>
        <v>0</v>
      </c>
    </row>
    <row r="61116" spans="1:7" x14ac:dyDescent="0.25">
      <c r="A61116" s="386"/>
      <c r="B61116" s="52"/>
      <c r="C61116" s="54"/>
      <c r="D61116" s="51"/>
      <c r="E61116" s="51"/>
      <c r="F61116" s="391">
        <f t="shared" si="1909"/>
        <v>0</v>
      </c>
      <c r="G61116" s="395">
        <f t="shared" si="1908"/>
        <v>0</v>
      </c>
    </row>
    <row r="61117" spans="1:7" x14ac:dyDescent="0.25">
      <c r="A61117" s="386"/>
      <c r="B61117" s="52"/>
      <c r="C61117" s="54"/>
      <c r="D61117" s="51"/>
      <c r="E61117" s="51"/>
      <c r="F61117" s="391">
        <f t="shared" si="1909"/>
        <v>0</v>
      </c>
      <c r="G61117" s="395">
        <f t="shared" si="1908"/>
        <v>0</v>
      </c>
    </row>
    <row r="61118" spans="1:7" x14ac:dyDescent="0.25">
      <c r="A61118" s="386"/>
      <c r="B61118" s="52"/>
      <c r="C61118" s="54"/>
      <c r="D61118" s="51"/>
      <c r="E61118" s="51"/>
      <c r="F61118" s="391">
        <f t="shared" si="1909"/>
        <v>0</v>
      </c>
      <c r="G61118" s="395">
        <f t="shared" si="1908"/>
        <v>0</v>
      </c>
    </row>
    <row r="61119" spans="1:7" x14ac:dyDescent="0.25">
      <c r="A61119" s="386"/>
      <c r="B61119" s="52"/>
      <c r="C61119" s="54"/>
      <c r="D61119" s="51"/>
      <c r="E61119" s="51"/>
      <c r="F61119" s="391">
        <f t="shared" si="1909"/>
        <v>0</v>
      </c>
      <c r="G61119" s="395">
        <f t="shared" si="1908"/>
        <v>0</v>
      </c>
    </row>
    <row r="61120" spans="1:7" x14ac:dyDescent="0.25">
      <c r="A61120" s="386"/>
      <c r="B61120" s="52"/>
      <c r="C61120" s="54"/>
      <c r="D61120" s="51"/>
      <c r="E61120" s="51"/>
      <c r="F61120" s="391">
        <f t="shared" si="1909"/>
        <v>0</v>
      </c>
      <c r="G61120" s="395">
        <f t="shared" si="1908"/>
        <v>0</v>
      </c>
    </row>
    <row r="61121" spans="1:7" x14ac:dyDescent="0.25">
      <c r="A61121" s="386"/>
      <c r="B61121" s="52"/>
      <c r="C61121" s="54"/>
      <c r="D61121" s="51"/>
      <c r="E61121" s="51"/>
      <c r="F61121" s="391">
        <f t="shared" si="1909"/>
        <v>0</v>
      </c>
      <c r="G61121" s="395">
        <f t="shared" si="1908"/>
        <v>0</v>
      </c>
    </row>
    <row r="61122" spans="1:7" x14ac:dyDescent="0.25">
      <c r="A61122" s="386"/>
      <c r="B61122" s="52"/>
      <c r="C61122" s="54"/>
      <c r="D61122" s="51"/>
      <c r="E61122" s="51"/>
      <c r="F61122" s="391">
        <f t="shared" si="1909"/>
        <v>0</v>
      </c>
      <c r="G61122" s="395">
        <f t="shared" ref="G61122:G61185" si="1910">_xlfn.NUMBERVALUE(D61122,".",",")</f>
        <v>0</v>
      </c>
    </row>
    <row r="61123" spans="1:7" x14ac:dyDescent="0.25">
      <c r="A61123" s="386"/>
      <c r="B61123" s="52"/>
      <c r="C61123" s="54"/>
      <c r="D61123" s="51"/>
      <c r="E61123" s="51"/>
      <c r="F61123" s="391">
        <f t="shared" ref="F61123:F61186" si="1911">MAX(+B61123+C61123-0.01,0)</f>
        <v>0</v>
      </c>
      <c r="G61123" s="395">
        <f t="shared" si="1910"/>
        <v>0</v>
      </c>
    </row>
    <row r="61124" spans="1:7" x14ac:dyDescent="0.25">
      <c r="A61124" s="386"/>
      <c r="B61124" s="52"/>
      <c r="C61124" s="54"/>
      <c r="D61124" s="51"/>
      <c r="E61124" s="51"/>
      <c r="F61124" s="391">
        <f t="shared" si="1911"/>
        <v>0</v>
      </c>
      <c r="G61124" s="395">
        <f t="shared" si="1910"/>
        <v>0</v>
      </c>
    </row>
    <row r="61125" spans="1:7" x14ac:dyDescent="0.25">
      <c r="A61125" s="386"/>
      <c r="B61125" s="52"/>
      <c r="C61125" s="54"/>
      <c r="D61125" s="51"/>
      <c r="E61125" s="51"/>
      <c r="F61125" s="391">
        <f t="shared" si="1911"/>
        <v>0</v>
      </c>
      <c r="G61125" s="395">
        <f t="shared" si="1910"/>
        <v>0</v>
      </c>
    </row>
    <row r="61126" spans="1:7" x14ac:dyDescent="0.25">
      <c r="A61126" s="386"/>
      <c r="B61126" s="52"/>
      <c r="C61126" s="54"/>
      <c r="D61126" s="51"/>
      <c r="E61126" s="51"/>
      <c r="F61126" s="391">
        <f t="shared" si="1911"/>
        <v>0</v>
      </c>
      <c r="G61126" s="395">
        <f t="shared" si="1910"/>
        <v>0</v>
      </c>
    </row>
    <row r="61127" spans="1:7" x14ac:dyDescent="0.25">
      <c r="A61127" s="386"/>
      <c r="B61127" s="52"/>
      <c r="C61127" s="54"/>
      <c r="D61127" s="51"/>
      <c r="E61127" s="51"/>
      <c r="F61127" s="391">
        <f t="shared" si="1911"/>
        <v>0</v>
      </c>
      <c r="G61127" s="395">
        <f t="shared" si="1910"/>
        <v>0</v>
      </c>
    </row>
    <row r="61128" spans="1:7" x14ac:dyDescent="0.25">
      <c r="A61128" s="386"/>
      <c r="B61128" s="52"/>
      <c r="C61128" s="54"/>
      <c r="D61128" s="51"/>
      <c r="E61128" s="51"/>
      <c r="F61128" s="391">
        <f t="shared" si="1911"/>
        <v>0</v>
      </c>
      <c r="G61128" s="395">
        <f t="shared" si="1910"/>
        <v>0</v>
      </c>
    </row>
    <row r="61129" spans="1:7" x14ac:dyDescent="0.25">
      <c r="A61129" s="386"/>
      <c r="B61129" s="52"/>
      <c r="C61129" s="54"/>
      <c r="D61129" s="51"/>
      <c r="E61129" s="51"/>
      <c r="F61129" s="391">
        <f t="shared" si="1911"/>
        <v>0</v>
      </c>
      <c r="G61129" s="395">
        <f t="shared" si="1910"/>
        <v>0</v>
      </c>
    </row>
    <row r="61130" spans="1:7" x14ac:dyDescent="0.25">
      <c r="A61130" s="386"/>
      <c r="B61130" s="52"/>
      <c r="C61130" s="54"/>
      <c r="D61130" s="51"/>
      <c r="E61130" s="51"/>
      <c r="F61130" s="391">
        <f t="shared" si="1911"/>
        <v>0</v>
      </c>
      <c r="G61130" s="395">
        <f t="shared" si="1910"/>
        <v>0</v>
      </c>
    </row>
    <row r="61131" spans="1:7" x14ac:dyDescent="0.25">
      <c r="A61131" s="386"/>
      <c r="B61131" s="52"/>
      <c r="C61131" s="54"/>
      <c r="D61131" s="51"/>
      <c r="E61131" s="51"/>
      <c r="F61131" s="391">
        <f t="shared" si="1911"/>
        <v>0</v>
      </c>
      <c r="G61131" s="395">
        <f t="shared" si="1910"/>
        <v>0</v>
      </c>
    </row>
    <row r="61132" spans="1:7" x14ac:dyDescent="0.25">
      <c r="A61132" s="386"/>
      <c r="B61132" s="52"/>
      <c r="C61132" s="54"/>
      <c r="D61132" s="51"/>
      <c r="E61132" s="51"/>
      <c r="F61132" s="391">
        <f t="shared" si="1911"/>
        <v>0</v>
      </c>
      <c r="G61132" s="395">
        <f t="shared" si="1910"/>
        <v>0</v>
      </c>
    </row>
    <row r="61133" spans="1:7" x14ac:dyDescent="0.25">
      <c r="A61133" s="386"/>
      <c r="B61133" s="52"/>
      <c r="C61133" s="54"/>
      <c r="D61133" s="51"/>
      <c r="E61133" s="51"/>
      <c r="F61133" s="391">
        <f t="shared" si="1911"/>
        <v>0</v>
      </c>
      <c r="G61133" s="395">
        <f t="shared" si="1910"/>
        <v>0</v>
      </c>
    </row>
    <row r="61134" spans="1:7" x14ac:dyDescent="0.25">
      <c r="A61134" s="386"/>
      <c r="B61134" s="52"/>
      <c r="C61134" s="54"/>
      <c r="D61134" s="51"/>
      <c r="E61134" s="51"/>
      <c r="F61134" s="391">
        <f t="shared" si="1911"/>
        <v>0</v>
      </c>
      <c r="G61134" s="395">
        <f t="shared" si="1910"/>
        <v>0</v>
      </c>
    </row>
    <row r="61135" spans="1:7" x14ac:dyDescent="0.25">
      <c r="A61135" s="386"/>
      <c r="B61135" s="52"/>
      <c r="C61135" s="54"/>
      <c r="D61135" s="51"/>
      <c r="E61135" s="51"/>
      <c r="F61135" s="391">
        <f t="shared" si="1911"/>
        <v>0</v>
      </c>
      <c r="G61135" s="395">
        <f t="shared" si="1910"/>
        <v>0</v>
      </c>
    </row>
    <row r="61136" spans="1:7" x14ac:dyDescent="0.25">
      <c r="A61136" s="386"/>
      <c r="B61136" s="52"/>
      <c r="C61136" s="54"/>
      <c r="D61136" s="51"/>
      <c r="E61136" s="51"/>
      <c r="F61136" s="391">
        <f t="shared" si="1911"/>
        <v>0</v>
      </c>
      <c r="G61136" s="395">
        <f t="shared" si="1910"/>
        <v>0</v>
      </c>
    </row>
    <row r="61137" spans="1:7" x14ac:dyDescent="0.25">
      <c r="A61137" s="386"/>
      <c r="B61137" s="52"/>
      <c r="C61137" s="54"/>
      <c r="D61137" s="51"/>
      <c r="E61137" s="51"/>
      <c r="F61137" s="391">
        <f t="shared" si="1911"/>
        <v>0</v>
      </c>
      <c r="G61137" s="395">
        <f t="shared" si="1910"/>
        <v>0</v>
      </c>
    </row>
    <row r="61138" spans="1:7" x14ac:dyDescent="0.25">
      <c r="A61138" s="386"/>
      <c r="B61138" s="52"/>
      <c r="C61138" s="54"/>
      <c r="D61138" s="51"/>
      <c r="E61138" s="51"/>
      <c r="F61138" s="391">
        <f t="shared" si="1911"/>
        <v>0</v>
      </c>
      <c r="G61138" s="395">
        <f t="shared" si="1910"/>
        <v>0</v>
      </c>
    </row>
    <row r="61139" spans="1:7" x14ac:dyDescent="0.25">
      <c r="A61139" s="386"/>
      <c r="B61139" s="52"/>
      <c r="C61139" s="54"/>
      <c r="D61139" s="51"/>
      <c r="E61139" s="51"/>
      <c r="F61139" s="391">
        <f t="shared" si="1911"/>
        <v>0</v>
      </c>
      <c r="G61139" s="395">
        <f t="shared" si="1910"/>
        <v>0</v>
      </c>
    </row>
    <row r="61140" spans="1:7" x14ac:dyDescent="0.25">
      <c r="A61140" s="386"/>
      <c r="B61140" s="52"/>
      <c r="C61140" s="54"/>
      <c r="D61140" s="51"/>
      <c r="E61140" s="51"/>
      <c r="F61140" s="391">
        <f t="shared" si="1911"/>
        <v>0</v>
      </c>
      <c r="G61140" s="395">
        <f t="shared" si="1910"/>
        <v>0</v>
      </c>
    </row>
    <row r="61141" spans="1:7" x14ac:dyDescent="0.25">
      <c r="A61141" s="386"/>
      <c r="B61141" s="52"/>
      <c r="C61141" s="54"/>
      <c r="D61141" s="51"/>
      <c r="E61141" s="51"/>
      <c r="F61141" s="391">
        <f t="shared" si="1911"/>
        <v>0</v>
      </c>
      <c r="G61141" s="395">
        <f t="shared" si="1910"/>
        <v>0</v>
      </c>
    </row>
    <row r="61142" spans="1:7" x14ac:dyDescent="0.25">
      <c r="A61142" s="386"/>
      <c r="B61142" s="52"/>
      <c r="C61142" s="54"/>
      <c r="D61142" s="51"/>
      <c r="E61142" s="51"/>
      <c r="F61142" s="391">
        <f t="shared" si="1911"/>
        <v>0</v>
      </c>
      <c r="G61142" s="395">
        <f t="shared" si="1910"/>
        <v>0</v>
      </c>
    </row>
    <row r="61143" spans="1:7" x14ac:dyDescent="0.25">
      <c r="A61143" s="386"/>
      <c r="B61143" s="52"/>
      <c r="C61143" s="54"/>
      <c r="D61143" s="51"/>
      <c r="E61143" s="51"/>
      <c r="F61143" s="391">
        <f t="shared" si="1911"/>
        <v>0</v>
      </c>
      <c r="G61143" s="395">
        <f t="shared" si="1910"/>
        <v>0</v>
      </c>
    </row>
    <row r="61144" spans="1:7" x14ac:dyDescent="0.25">
      <c r="A61144" s="386"/>
      <c r="B61144" s="52"/>
      <c r="C61144" s="54"/>
      <c r="D61144" s="51"/>
      <c r="E61144" s="51"/>
      <c r="F61144" s="391">
        <f t="shared" si="1911"/>
        <v>0</v>
      </c>
      <c r="G61144" s="395">
        <f t="shared" si="1910"/>
        <v>0</v>
      </c>
    </row>
    <row r="61145" spans="1:7" x14ac:dyDescent="0.25">
      <c r="A61145" s="386"/>
      <c r="B61145" s="52"/>
      <c r="C61145" s="54"/>
      <c r="D61145" s="51"/>
      <c r="E61145" s="51"/>
      <c r="F61145" s="391">
        <f t="shared" si="1911"/>
        <v>0</v>
      </c>
      <c r="G61145" s="395">
        <f t="shared" si="1910"/>
        <v>0</v>
      </c>
    </row>
    <row r="61146" spans="1:7" x14ac:dyDescent="0.25">
      <c r="A61146" s="386"/>
      <c r="B61146" s="52"/>
      <c r="C61146" s="54"/>
      <c r="D61146" s="51"/>
      <c r="E61146" s="51"/>
      <c r="F61146" s="391">
        <f t="shared" si="1911"/>
        <v>0</v>
      </c>
      <c r="G61146" s="395">
        <f t="shared" si="1910"/>
        <v>0</v>
      </c>
    </row>
    <row r="61147" spans="1:7" x14ac:dyDescent="0.25">
      <c r="A61147" s="386"/>
      <c r="B61147" s="52"/>
      <c r="C61147" s="54"/>
      <c r="D61147" s="51"/>
      <c r="E61147" s="51"/>
      <c r="F61147" s="391">
        <f t="shared" si="1911"/>
        <v>0</v>
      </c>
      <c r="G61147" s="395">
        <f t="shared" si="1910"/>
        <v>0</v>
      </c>
    </row>
    <row r="61148" spans="1:7" x14ac:dyDescent="0.25">
      <c r="A61148" s="386"/>
      <c r="B61148" s="52"/>
      <c r="C61148" s="54"/>
      <c r="D61148" s="51"/>
      <c r="E61148" s="51"/>
      <c r="F61148" s="391">
        <f t="shared" si="1911"/>
        <v>0</v>
      </c>
      <c r="G61148" s="395">
        <f t="shared" si="1910"/>
        <v>0</v>
      </c>
    </row>
    <row r="61149" spans="1:7" x14ac:dyDescent="0.25">
      <c r="A61149" s="386"/>
      <c r="B61149" s="52"/>
      <c r="C61149" s="54"/>
      <c r="D61149" s="51"/>
      <c r="E61149" s="51"/>
      <c r="F61149" s="391">
        <f t="shared" si="1911"/>
        <v>0</v>
      </c>
      <c r="G61149" s="395">
        <f t="shared" si="1910"/>
        <v>0</v>
      </c>
    </row>
    <row r="61150" spans="1:7" x14ac:dyDescent="0.25">
      <c r="A61150" s="386"/>
      <c r="B61150" s="52"/>
      <c r="C61150" s="54"/>
      <c r="D61150" s="51"/>
      <c r="E61150" s="51"/>
      <c r="F61150" s="391">
        <f t="shared" si="1911"/>
        <v>0</v>
      </c>
      <c r="G61150" s="395">
        <f t="shared" si="1910"/>
        <v>0</v>
      </c>
    </row>
    <row r="61151" spans="1:7" x14ac:dyDescent="0.25">
      <c r="A61151" s="386"/>
      <c r="B61151" s="52"/>
      <c r="C61151" s="54"/>
      <c r="D61151" s="51"/>
      <c r="E61151" s="51"/>
      <c r="F61151" s="391">
        <f t="shared" si="1911"/>
        <v>0</v>
      </c>
      <c r="G61151" s="395">
        <f t="shared" si="1910"/>
        <v>0</v>
      </c>
    </row>
    <row r="61152" spans="1:7" x14ac:dyDescent="0.25">
      <c r="A61152" s="386"/>
      <c r="B61152" s="52"/>
      <c r="C61152" s="54"/>
      <c r="D61152" s="51"/>
      <c r="E61152" s="51"/>
      <c r="F61152" s="391">
        <f t="shared" si="1911"/>
        <v>0</v>
      </c>
      <c r="G61152" s="395">
        <f t="shared" si="1910"/>
        <v>0</v>
      </c>
    </row>
    <row r="61153" spans="1:7" x14ac:dyDescent="0.25">
      <c r="A61153" s="386"/>
      <c r="B61153" s="52"/>
      <c r="C61153" s="54"/>
      <c r="D61153" s="51"/>
      <c r="E61153" s="51"/>
      <c r="F61153" s="391">
        <f t="shared" si="1911"/>
        <v>0</v>
      </c>
      <c r="G61153" s="395">
        <f t="shared" si="1910"/>
        <v>0</v>
      </c>
    </row>
    <row r="61154" spans="1:7" x14ac:dyDescent="0.25">
      <c r="A61154" s="386"/>
      <c r="B61154" s="52"/>
      <c r="C61154" s="54"/>
      <c r="D61154" s="51"/>
      <c r="E61154" s="51"/>
      <c r="F61154" s="391">
        <f t="shared" si="1911"/>
        <v>0</v>
      </c>
      <c r="G61154" s="395">
        <f t="shared" si="1910"/>
        <v>0</v>
      </c>
    </row>
    <row r="61155" spans="1:7" x14ac:dyDescent="0.25">
      <c r="A61155" s="386"/>
      <c r="B61155" s="52"/>
      <c r="C61155" s="54"/>
      <c r="D61155" s="51"/>
      <c r="E61155" s="51"/>
      <c r="F61155" s="391">
        <f t="shared" si="1911"/>
        <v>0</v>
      </c>
      <c r="G61155" s="395">
        <f t="shared" si="1910"/>
        <v>0</v>
      </c>
    </row>
    <row r="61156" spans="1:7" x14ac:dyDescent="0.25">
      <c r="A61156" s="386"/>
      <c r="B61156" s="52"/>
      <c r="C61156" s="54"/>
      <c r="D61156" s="51"/>
      <c r="E61156" s="51"/>
      <c r="F61156" s="391">
        <f t="shared" si="1911"/>
        <v>0</v>
      </c>
      <c r="G61156" s="395">
        <f t="shared" si="1910"/>
        <v>0</v>
      </c>
    </row>
    <row r="61157" spans="1:7" x14ac:dyDescent="0.25">
      <c r="A61157" s="386"/>
      <c r="B61157" s="52"/>
      <c r="C61157" s="54"/>
      <c r="D61157" s="51"/>
      <c r="E61157" s="51"/>
      <c r="F61157" s="391">
        <f t="shared" si="1911"/>
        <v>0</v>
      </c>
      <c r="G61157" s="395">
        <f t="shared" si="1910"/>
        <v>0</v>
      </c>
    </row>
    <row r="61158" spans="1:7" x14ac:dyDescent="0.25">
      <c r="A61158" s="386"/>
      <c r="B61158" s="52"/>
      <c r="C61158" s="54"/>
      <c r="D61158" s="51"/>
      <c r="E61158" s="51"/>
      <c r="F61158" s="391">
        <f t="shared" si="1911"/>
        <v>0</v>
      </c>
      <c r="G61158" s="395">
        <f t="shared" si="1910"/>
        <v>0</v>
      </c>
    </row>
    <row r="61159" spans="1:7" x14ac:dyDescent="0.25">
      <c r="A61159" s="386"/>
      <c r="B61159" s="52"/>
      <c r="C61159" s="54"/>
      <c r="D61159" s="51"/>
      <c r="E61159" s="51"/>
      <c r="F61159" s="391">
        <f t="shared" si="1911"/>
        <v>0</v>
      </c>
      <c r="G61159" s="395">
        <f t="shared" si="1910"/>
        <v>0</v>
      </c>
    </row>
    <row r="61160" spans="1:7" x14ac:dyDescent="0.25">
      <c r="A61160" s="386"/>
      <c r="B61160" s="52"/>
      <c r="C61160" s="54"/>
      <c r="D61160" s="51"/>
      <c r="E61160" s="51"/>
      <c r="F61160" s="391">
        <f t="shared" si="1911"/>
        <v>0</v>
      </c>
      <c r="G61160" s="395">
        <f t="shared" si="1910"/>
        <v>0</v>
      </c>
    </row>
    <row r="61161" spans="1:7" x14ac:dyDescent="0.25">
      <c r="A61161" s="386"/>
      <c r="B61161" s="52"/>
      <c r="C61161" s="54"/>
      <c r="D61161" s="51"/>
      <c r="E61161" s="51"/>
      <c r="F61161" s="391">
        <f t="shared" si="1911"/>
        <v>0</v>
      </c>
      <c r="G61161" s="395">
        <f t="shared" si="1910"/>
        <v>0</v>
      </c>
    </row>
    <row r="61162" spans="1:7" x14ac:dyDescent="0.25">
      <c r="A61162" s="386"/>
      <c r="B61162" s="52"/>
      <c r="C61162" s="54"/>
      <c r="D61162" s="51"/>
      <c r="E61162" s="51"/>
      <c r="F61162" s="391">
        <f t="shared" si="1911"/>
        <v>0</v>
      </c>
      <c r="G61162" s="395">
        <f t="shared" si="1910"/>
        <v>0</v>
      </c>
    </row>
    <row r="61163" spans="1:7" x14ac:dyDescent="0.25">
      <c r="A61163" s="386"/>
      <c r="B61163" s="52"/>
      <c r="C61163" s="54"/>
      <c r="D61163" s="51"/>
      <c r="E61163" s="51"/>
      <c r="F61163" s="391">
        <f t="shared" si="1911"/>
        <v>0</v>
      </c>
      <c r="G61163" s="395">
        <f t="shared" si="1910"/>
        <v>0</v>
      </c>
    </row>
    <row r="61164" spans="1:7" x14ac:dyDescent="0.25">
      <c r="A61164" s="386"/>
      <c r="B61164" s="52"/>
      <c r="C61164" s="54"/>
      <c r="D61164" s="51"/>
      <c r="E61164" s="51"/>
      <c r="F61164" s="391">
        <f t="shared" si="1911"/>
        <v>0</v>
      </c>
      <c r="G61164" s="395">
        <f t="shared" si="1910"/>
        <v>0</v>
      </c>
    </row>
    <row r="61165" spans="1:7" x14ac:dyDescent="0.25">
      <c r="A61165" s="386"/>
      <c r="B61165" s="52"/>
      <c r="C61165" s="54"/>
      <c r="D61165" s="51"/>
      <c r="E61165" s="51"/>
      <c r="F61165" s="391">
        <f t="shared" si="1911"/>
        <v>0</v>
      </c>
      <c r="G61165" s="395">
        <f t="shared" si="1910"/>
        <v>0</v>
      </c>
    </row>
    <row r="61166" spans="1:7" x14ac:dyDescent="0.25">
      <c r="A61166" s="386"/>
      <c r="B61166" s="52"/>
      <c r="C61166" s="54"/>
      <c r="D61166" s="51"/>
      <c r="E61166" s="51"/>
      <c r="F61166" s="391">
        <f t="shared" si="1911"/>
        <v>0</v>
      </c>
      <c r="G61166" s="395">
        <f t="shared" si="1910"/>
        <v>0</v>
      </c>
    </row>
    <row r="61167" spans="1:7" x14ac:dyDescent="0.25">
      <c r="A61167" s="386"/>
      <c r="B61167" s="52"/>
      <c r="C61167" s="54"/>
      <c r="D61167" s="51"/>
      <c r="E61167" s="51"/>
      <c r="F61167" s="391">
        <f t="shared" si="1911"/>
        <v>0</v>
      </c>
      <c r="G61167" s="395">
        <f t="shared" si="1910"/>
        <v>0</v>
      </c>
    </row>
    <row r="61168" spans="1:7" x14ac:dyDescent="0.25">
      <c r="A61168" s="386"/>
      <c r="B61168" s="52"/>
      <c r="C61168" s="54"/>
      <c r="D61168" s="51"/>
      <c r="E61168" s="51"/>
      <c r="F61168" s="391">
        <f t="shared" si="1911"/>
        <v>0</v>
      </c>
      <c r="G61168" s="395">
        <f t="shared" si="1910"/>
        <v>0</v>
      </c>
    </row>
    <row r="61169" spans="1:7" x14ac:dyDescent="0.25">
      <c r="A61169" s="386"/>
      <c r="B61169" s="52"/>
      <c r="C61169" s="54"/>
      <c r="D61169" s="51"/>
      <c r="E61169" s="51"/>
      <c r="F61169" s="391">
        <f t="shared" si="1911"/>
        <v>0</v>
      </c>
      <c r="G61169" s="395">
        <f t="shared" si="1910"/>
        <v>0</v>
      </c>
    </row>
    <row r="61170" spans="1:7" x14ac:dyDescent="0.25">
      <c r="A61170" s="386"/>
      <c r="B61170" s="52"/>
      <c r="C61170" s="54"/>
      <c r="D61170" s="51"/>
      <c r="E61170" s="51"/>
      <c r="F61170" s="391">
        <f t="shared" si="1911"/>
        <v>0</v>
      </c>
      <c r="G61170" s="395">
        <f t="shared" si="1910"/>
        <v>0</v>
      </c>
    </row>
    <row r="61171" spans="1:7" x14ac:dyDescent="0.25">
      <c r="A61171" s="386"/>
      <c r="B61171" s="52"/>
      <c r="C61171" s="54"/>
      <c r="D61171" s="51"/>
      <c r="E61171" s="51"/>
      <c r="F61171" s="391">
        <f t="shared" si="1911"/>
        <v>0</v>
      </c>
      <c r="G61171" s="395">
        <f t="shared" si="1910"/>
        <v>0</v>
      </c>
    </row>
    <row r="61172" spans="1:7" x14ac:dyDescent="0.25">
      <c r="A61172" s="386"/>
      <c r="B61172" s="52"/>
      <c r="C61172" s="54"/>
      <c r="D61172" s="51"/>
      <c r="E61172" s="51"/>
      <c r="F61172" s="391">
        <f t="shared" si="1911"/>
        <v>0</v>
      </c>
      <c r="G61172" s="395">
        <f t="shared" si="1910"/>
        <v>0</v>
      </c>
    </row>
    <row r="61173" spans="1:7" x14ac:dyDescent="0.25">
      <c r="A61173" s="386"/>
      <c r="B61173" s="52"/>
      <c r="C61173" s="54"/>
      <c r="D61173" s="51"/>
      <c r="E61173" s="51"/>
      <c r="F61173" s="391">
        <f t="shared" si="1911"/>
        <v>0</v>
      </c>
      <c r="G61173" s="395">
        <f t="shared" si="1910"/>
        <v>0</v>
      </c>
    </row>
    <row r="61174" spans="1:7" x14ac:dyDescent="0.25">
      <c r="A61174" s="386"/>
      <c r="B61174" s="52"/>
      <c r="C61174" s="54"/>
      <c r="D61174" s="51"/>
      <c r="E61174" s="51"/>
      <c r="F61174" s="391">
        <f t="shared" si="1911"/>
        <v>0</v>
      </c>
      <c r="G61174" s="395">
        <f t="shared" si="1910"/>
        <v>0</v>
      </c>
    </row>
    <row r="61175" spans="1:7" x14ac:dyDescent="0.25">
      <c r="A61175" s="386"/>
      <c r="B61175" s="52"/>
      <c r="C61175" s="54"/>
      <c r="D61175" s="51"/>
      <c r="E61175" s="51"/>
      <c r="F61175" s="391">
        <f t="shared" si="1911"/>
        <v>0</v>
      </c>
      <c r="G61175" s="395">
        <f t="shared" si="1910"/>
        <v>0</v>
      </c>
    </row>
    <row r="61176" spans="1:7" x14ac:dyDescent="0.25">
      <c r="A61176" s="386"/>
      <c r="B61176" s="52"/>
      <c r="C61176" s="54"/>
      <c r="D61176" s="51"/>
      <c r="E61176" s="51"/>
      <c r="F61176" s="391">
        <f t="shared" si="1911"/>
        <v>0</v>
      </c>
      <c r="G61176" s="395">
        <f t="shared" si="1910"/>
        <v>0</v>
      </c>
    </row>
    <row r="61177" spans="1:7" x14ac:dyDescent="0.25">
      <c r="A61177" s="386"/>
      <c r="B61177" s="52"/>
      <c r="C61177" s="54"/>
      <c r="D61177" s="51"/>
      <c r="E61177" s="51"/>
      <c r="F61177" s="391">
        <f t="shared" si="1911"/>
        <v>0</v>
      </c>
      <c r="G61177" s="395">
        <f t="shared" si="1910"/>
        <v>0</v>
      </c>
    </row>
    <row r="61178" spans="1:7" x14ac:dyDescent="0.25">
      <c r="A61178" s="386"/>
      <c r="B61178" s="52"/>
      <c r="C61178" s="54"/>
      <c r="D61178" s="51"/>
      <c r="E61178" s="51"/>
      <c r="F61178" s="391">
        <f t="shared" si="1911"/>
        <v>0</v>
      </c>
      <c r="G61178" s="395">
        <f t="shared" si="1910"/>
        <v>0</v>
      </c>
    </row>
    <row r="61179" spans="1:7" x14ac:dyDescent="0.25">
      <c r="A61179" s="386"/>
      <c r="B61179" s="52"/>
      <c r="C61179" s="54"/>
      <c r="D61179" s="51"/>
      <c r="E61179" s="51"/>
      <c r="F61179" s="391">
        <f t="shared" si="1911"/>
        <v>0</v>
      </c>
      <c r="G61179" s="395">
        <f t="shared" si="1910"/>
        <v>0</v>
      </c>
    </row>
    <row r="61180" spans="1:7" x14ac:dyDescent="0.25">
      <c r="A61180" s="386"/>
      <c r="B61180" s="52"/>
      <c r="C61180" s="54"/>
      <c r="D61180" s="51"/>
      <c r="E61180" s="51"/>
      <c r="F61180" s="391">
        <f t="shared" si="1911"/>
        <v>0</v>
      </c>
      <c r="G61180" s="395">
        <f t="shared" si="1910"/>
        <v>0</v>
      </c>
    </row>
    <row r="61181" spans="1:7" x14ac:dyDescent="0.25">
      <c r="A61181" s="386"/>
      <c r="B61181" s="52"/>
      <c r="C61181" s="54"/>
      <c r="D61181" s="51"/>
      <c r="E61181" s="51"/>
      <c r="F61181" s="391">
        <f t="shared" si="1911"/>
        <v>0</v>
      </c>
      <c r="G61181" s="395">
        <f t="shared" si="1910"/>
        <v>0</v>
      </c>
    </row>
    <row r="61182" spans="1:7" x14ac:dyDescent="0.25">
      <c r="A61182" s="386"/>
      <c r="B61182" s="52"/>
      <c r="C61182" s="54"/>
      <c r="D61182" s="51"/>
      <c r="E61182" s="51"/>
      <c r="F61182" s="391">
        <f t="shared" si="1911"/>
        <v>0</v>
      </c>
      <c r="G61182" s="395">
        <f t="shared" si="1910"/>
        <v>0</v>
      </c>
    </row>
    <row r="61183" spans="1:7" x14ac:dyDescent="0.25">
      <c r="A61183" s="386"/>
      <c r="B61183" s="52"/>
      <c r="C61183" s="54"/>
      <c r="D61183" s="51"/>
      <c r="E61183" s="51"/>
      <c r="F61183" s="391">
        <f t="shared" si="1911"/>
        <v>0</v>
      </c>
      <c r="G61183" s="395">
        <f t="shared" si="1910"/>
        <v>0</v>
      </c>
    </row>
    <row r="61184" spans="1:7" x14ac:dyDescent="0.25">
      <c r="A61184" s="386"/>
      <c r="B61184" s="52"/>
      <c r="C61184" s="54"/>
      <c r="D61184" s="51"/>
      <c r="E61184" s="51"/>
      <c r="F61184" s="391">
        <f t="shared" si="1911"/>
        <v>0</v>
      </c>
      <c r="G61184" s="395">
        <f t="shared" si="1910"/>
        <v>0</v>
      </c>
    </row>
    <row r="61185" spans="1:7" x14ac:dyDescent="0.25">
      <c r="A61185" s="386"/>
      <c r="B61185" s="52"/>
      <c r="C61185" s="54"/>
      <c r="D61185" s="51"/>
      <c r="E61185" s="51"/>
      <c r="F61185" s="391">
        <f t="shared" si="1911"/>
        <v>0</v>
      </c>
      <c r="G61185" s="395">
        <f t="shared" si="1910"/>
        <v>0</v>
      </c>
    </row>
    <row r="61186" spans="1:7" x14ac:dyDescent="0.25">
      <c r="A61186" s="386"/>
      <c r="B61186" s="52"/>
      <c r="C61186" s="54"/>
      <c r="D61186" s="51"/>
      <c r="E61186" s="51"/>
      <c r="F61186" s="391">
        <f t="shared" si="1911"/>
        <v>0</v>
      </c>
      <c r="G61186" s="395">
        <f t="shared" ref="G61186:G61249" si="1912">_xlfn.NUMBERVALUE(D61186,".",",")</f>
        <v>0</v>
      </c>
    </row>
    <row r="61187" spans="1:7" x14ac:dyDescent="0.25">
      <c r="A61187" s="386"/>
      <c r="B61187" s="52"/>
      <c r="C61187" s="54"/>
      <c r="D61187" s="51"/>
      <c r="E61187" s="51"/>
      <c r="F61187" s="391">
        <f t="shared" ref="F61187:F61250" si="1913">MAX(+B61187+C61187-0.01,0)</f>
        <v>0</v>
      </c>
      <c r="G61187" s="395">
        <f t="shared" si="1912"/>
        <v>0</v>
      </c>
    </row>
    <row r="61188" spans="1:7" x14ac:dyDescent="0.25">
      <c r="A61188" s="386"/>
      <c r="B61188" s="52"/>
      <c r="C61188" s="54"/>
      <c r="D61188" s="51"/>
      <c r="E61188" s="51"/>
      <c r="F61188" s="391">
        <f t="shared" si="1913"/>
        <v>0</v>
      </c>
      <c r="G61188" s="395">
        <f t="shared" si="1912"/>
        <v>0</v>
      </c>
    </row>
    <row r="61189" spans="1:7" x14ac:dyDescent="0.25">
      <c r="A61189" s="386"/>
      <c r="B61189" s="52"/>
      <c r="C61189" s="54"/>
      <c r="D61189" s="51"/>
      <c r="E61189" s="51"/>
      <c r="F61189" s="391">
        <f t="shared" si="1913"/>
        <v>0</v>
      </c>
      <c r="G61189" s="395">
        <f t="shared" si="1912"/>
        <v>0</v>
      </c>
    </row>
    <row r="61190" spans="1:7" x14ac:dyDescent="0.25">
      <c r="A61190" s="386"/>
      <c r="B61190" s="52"/>
      <c r="C61190" s="54"/>
      <c r="D61190" s="51"/>
      <c r="E61190" s="51"/>
      <c r="F61190" s="391">
        <f t="shared" si="1913"/>
        <v>0</v>
      </c>
      <c r="G61190" s="395">
        <f t="shared" si="1912"/>
        <v>0</v>
      </c>
    </row>
    <row r="61191" spans="1:7" x14ac:dyDescent="0.25">
      <c r="A61191" s="386"/>
      <c r="B61191" s="52"/>
      <c r="C61191" s="54"/>
      <c r="D61191" s="51"/>
      <c r="E61191" s="51"/>
      <c r="F61191" s="391">
        <f t="shared" si="1913"/>
        <v>0</v>
      </c>
      <c r="G61191" s="395">
        <f t="shared" si="1912"/>
        <v>0</v>
      </c>
    </row>
    <row r="61192" spans="1:7" x14ac:dyDescent="0.25">
      <c r="A61192" s="386"/>
      <c r="B61192" s="52"/>
      <c r="C61192" s="54"/>
      <c r="D61192" s="51"/>
      <c r="E61192" s="51"/>
      <c r="F61192" s="391">
        <f t="shared" si="1913"/>
        <v>0</v>
      </c>
      <c r="G61192" s="395">
        <f t="shared" si="1912"/>
        <v>0</v>
      </c>
    </row>
    <row r="61193" spans="1:7" x14ac:dyDescent="0.25">
      <c r="A61193" s="386"/>
      <c r="B61193" s="52"/>
      <c r="C61193" s="54"/>
      <c r="D61193" s="51"/>
      <c r="E61193" s="51"/>
      <c r="F61193" s="391">
        <f t="shared" si="1913"/>
        <v>0</v>
      </c>
      <c r="G61193" s="395">
        <f t="shared" si="1912"/>
        <v>0</v>
      </c>
    </row>
    <row r="61194" spans="1:7" x14ac:dyDescent="0.25">
      <c r="A61194" s="386"/>
      <c r="B61194" s="52"/>
      <c r="C61194" s="54"/>
      <c r="D61194" s="51"/>
      <c r="E61194" s="51"/>
      <c r="F61194" s="391">
        <f t="shared" si="1913"/>
        <v>0</v>
      </c>
      <c r="G61194" s="395">
        <f t="shared" si="1912"/>
        <v>0</v>
      </c>
    </row>
    <row r="61195" spans="1:7" x14ac:dyDescent="0.25">
      <c r="A61195" s="386"/>
      <c r="B61195" s="52"/>
      <c r="C61195" s="54"/>
      <c r="D61195" s="51"/>
      <c r="E61195" s="51"/>
      <c r="F61195" s="391">
        <f t="shared" si="1913"/>
        <v>0</v>
      </c>
      <c r="G61195" s="395">
        <f t="shared" si="1912"/>
        <v>0</v>
      </c>
    </row>
    <row r="61196" spans="1:7" x14ac:dyDescent="0.25">
      <c r="A61196" s="386"/>
      <c r="B61196" s="52"/>
      <c r="C61196" s="54"/>
      <c r="D61196" s="51"/>
      <c r="E61196" s="51"/>
      <c r="F61196" s="391">
        <f t="shared" si="1913"/>
        <v>0</v>
      </c>
      <c r="G61196" s="395">
        <f t="shared" si="1912"/>
        <v>0</v>
      </c>
    </row>
    <row r="61197" spans="1:7" x14ac:dyDescent="0.25">
      <c r="A61197" s="386"/>
      <c r="B61197" s="52"/>
      <c r="C61197" s="54"/>
      <c r="D61197" s="51"/>
      <c r="E61197" s="51"/>
      <c r="F61197" s="391">
        <f t="shared" si="1913"/>
        <v>0</v>
      </c>
      <c r="G61197" s="395">
        <f t="shared" si="1912"/>
        <v>0</v>
      </c>
    </row>
    <row r="61198" spans="1:7" x14ac:dyDescent="0.25">
      <c r="A61198" s="386"/>
      <c r="B61198" s="52"/>
      <c r="C61198" s="54"/>
      <c r="D61198" s="51"/>
      <c r="E61198" s="51"/>
      <c r="F61198" s="391">
        <f t="shared" si="1913"/>
        <v>0</v>
      </c>
      <c r="G61198" s="395">
        <f t="shared" si="1912"/>
        <v>0</v>
      </c>
    </row>
    <row r="61199" spans="1:7" x14ac:dyDescent="0.25">
      <c r="A61199" s="386"/>
      <c r="B61199" s="52"/>
      <c r="C61199" s="54"/>
      <c r="D61199" s="51"/>
      <c r="E61199" s="51"/>
      <c r="F61199" s="391">
        <f t="shared" si="1913"/>
        <v>0</v>
      </c>
      <c r="G61199" s="395">
        <f t="shared" si="1912"/>
        <v>0</v>
      </c>
    </row>
    <row r="61200" spans="1:7" x14ac:dyDescent="0.25">
      <c r="A61200" s="386"/>
      <c r="B61200" s="52"/>
      <c r="C61200" s="54"/>
      <c r="D61200" s="51"/>
      <c r="E61200" s="51"/>
      <c r="F61200" s="391">
        <f t="shared" si="1913"/>
        <v>0</v>
      </c>
      <c r="G61200" s="395">
        <f t="shared" si="1912"/>
        <v>0</v>
      </c>
    </row>
    <row r="61201" spans="1:7" x14ac:dyDescent="0.25">
      <c r="A61201" s="386"/>
      <c r="B61201" s="52"/>
      <c r="C61201" s="54"/>
      <c r="D61201" s="51"/>
      <c r="E61201" s="51"/>
      <c r="F61201" s="391">
        <f t="shared" si="1913"/>
        <v>0</v>
      </c>
      <c r="G61201" s="395">
        <f t="shared" si="1912"/>
        <v>0</v>
      </c>
    </row>
    <row r="61202" spans="1:7" x14ac:dyDescent="0.25">
      <c r="A61202" s="386"/>
      <c r="B61202" s="52"/>
      <c r="C61202" s="54"/>
      <c r="D61202" s="51"/>
      <c r="E61202" s="51"/>
      <c r="F61202" s="391">
        <f t="shared" si="1913"/>
        <v>0</v>
      </c>
      <c r="G61202" s="395">
        <f t="shared" si="1912"/>
        <v>0</v>
      </c>
    </row>
    <row r="61203" spans="1:7" x14ac:dyDescent="0.25">
      <c r="A61203" s="386"/>
      <c r="B61203" s="52"/>
      <c r="C61203" s="54"/>
      <c r="D61203" s="51"/>
      <c r="E61203" s="51"/>
      <c r="F61203" s="391">
        <f t="shared" si="1913"/>
        <v>0</v>
      </c>
      <c r="G61203" s="395">
        <f t="shared" si="1912"/>
        <v>0</v>
      </c>
    </row>
    <row r="61204" spans="1:7" x14ac:dyDescent="0.25">
      <c r="A61204" s="386"/>
      <c r="B61204" s="52"/>
      <c r="C61204" s="54"/>
      <c r="D61204" s="51"/>
      <c r="E61204" s="51"/>
      <c r="F61204" s="391">
        <f t="shared" si="1913"/>
        <v>0</v>
      </c>
      <c r="G61204" s="395">
        <f t="shared" si="1912"/>
        <v>0</v>
      </c>
    </row>
    <row r="61205" spans="1:7" x14ac:dyDescent="0.25">
      <c r="A61205" s="386"/>
      <c r="B61205" s="52"/>
      <c r="C61205" s="54"/>
      <c r="D61205" s="51"/>
      <c r="E61205" s="51"/>
      <c r="F61205" s="391">
        <f t="shared" si="1913"/>
        <v>0</v>
      </c>
      <c r="G61205" s="395">
        <f t="shared" si="1912"/>
        <v>0</v>
      </c>
    </row>
    <row r="61206" spans="1:7" x14ac:dyDescent="0.25">
      <c r="A61206" s="386"/>
      <c r="B61206" s="52"/>
      <c r="C61206" s="54"/>
      <c r="D61206" s="51"/>
      <c r="E61206" s="51"/>
      <c r="F61206" s="391">
        <f t="shared" si="1913"/>
        <v>0</v>
      </c>
      <c r="G61206" s="395">
        <f t="shared" si="1912"/>
        <v>0</v>
      </c>
    </row>
    <row r="61207" spans="1:7" x14ac:dyDescent="0.25">
      <c r="A61207" s="386"/>
      <c r="B61207" s="52"/>
      <c r="C61207" s="54"/>
      <c r="D61207" s="51"/>
      <c r="E61207" s="51"/>
      <c r="F61207" s="391">
        <f t="shared" si="1913"/>
        <v>0</v>
      </c>
      <c r="G61207" s="395">
        <f t="shared" si="1912"/>
        <v>0</v>
      </c>
    </row>
    <row r="61208" spans="1:7" x14ac:dyDescent="0.25">
      <c r="A61208" s="386"/>
      <c r="B61208" s="52"/>
      <c r="C61208" s="54"/>
      <c r="D61208" s="51"/>
      <c r="E61208" s="51"/>
      <c r="F61208" s="391">
        <f t="shared" si="1913"/>
        <v>0</v>
      </c>
      <c r="G61208" s="395">
        <f t="shared" si="1912"/>
        <v>0</v>
      </c>
    </row>
    <row r="61209" spans="1:7" x14ac:dyDescent="0.25">
      <c r="A61209" s="386"/>
      <c r="B61209" s="52"/>
      <c r="C61209" s="54"/>
      <c r="D61209" s="51"/>
      <c r="E61209" s="51"/>
      <c r="F61209" s="391">
        <f t="shared" si="1913"/>
        <v>0</v>
      </c>
      <c r="G61209" s="395">
        <f t="shared" si="1912"/>
        <v>0</v>
      </c>
    </row>
    <row r="61210" spans="1:7" x14ac:dyDescent="0.25">
      <c r="A61210" s="386"/>
      <c r="B61210" s="52"/>
      <c r="C61210" s="54"/>
      <c r="D61210" s="51"/>
      <c r="E61210" s="51"/>
      <c r="F61210" s="391">
        <f t="shared" si="1913"/>
        <v>0</v>
      </c>
      <c r="G61210" s="395">
        <f t="shared" si="1912"/>
        <v>0</v>
      </c>
    </row>
    <row r="61211" spans="1:7" x14ac:dyDescent="0.25">
      <c r="A61211" s="386"/>
      <c r="B61211" s="52"/>
      <c r="C61211" s="54"/>
      <c r="D61211" s="51"/>
      <c r="E61211" s="51"/>
      <c r="F61211" s="391">
        <f t="shared" si="1913"/>
        <v>0</v>
      </c>
      <c r="G61211" s="395">
        <f t="shared" si="1912"/>
        <v>0</v>
      </c>
    </row>
    <row r="61212" spans="1:7" x14ac:dyDescent="0.25">
      <c r="A61212" s="386"/>
      <c r="B61212" s="52"/>
      <c r="C61212" s="54"/>
      <c r="D61212" s="51"/>
      <c r="E61212" s="51"/>
      <c r="F61212" s="391">
        <f t="shared" si="1913"/>
        <v>0</v>
      </c>
      <c r="G61212" s="395">
        <f t="shared" si="1912"/>
        <v>0</v>
      </c>
    </row>
    <row r="61213" spans="1:7" x14ac:dyDescent="0.25">
      <c r="A61213" s="386"/>
      <c r="B61213" s="52"/>
      <c r="C61213" s="54"/>
      <c r="D61213" s="51"/>
      <c r="E61213" s="51"/>
      <c r="F61213" s="391">
        <f t="shared" si="1913"/>
        <v>0</v>
      </c>
      <c r="G61213" s="395">
        <f t="shared" si="1912"/>
        <v>0</v>
      </c>
    </row>
    <row r="61214" spans="1:7" x14ac:dyDescent="0.25">
      <c r="A61214" s="386"/>
      <c r="B61214" s="52"/>
      <c r="C61214" s="54"/>
      <c r="D61214" s="51"/>
      <c r="E61214" s="51"/>
      <c r="F61214" s="391">
        <f t="shared" si="1913"/>
        <v>0</v>
      </c>
      <c r="G61214" s="395">
        <f t="shared" si="1912"/>
        <v>0</v>
      </c>
    </row>
    <row r="61215" spans="1:7" x14ac:dyDescent="0.25">
      <c r="A61215" s="386"/>
      <c r="B61215" s="52"/>
      <c r="C61215" s="54"/>
      <c r="D61215" s="51"/>
      <c r="E61215" s="51"/>
      <c r="F61215" s="391">
        <f t="shared" si="1913"/>
        <v>0</v>
      </c>
      <c r="G61215" s="395">
        <f t="shared" si="1912"/>
        <v>0</v>
      </c>
    </row>
    <row r="61216" spans="1:7" x14ac:dyDescent="0.25">
      <c r="A61216" s="386"/>
      <c r="B61216" s="52"/>
      <c r="C61216" s="54"/>
      <c r="D61216" s="51"/>
      <c r="E61216" s="51"/>
      <c r="F61216" s="391">
        <f t="shared" si="1913"/>
        <v>0</v>
      </c>
      <c r="G61216" s="395">
        <f t="shared" si="1912"/>
        <v>0</v>
      </c>
    </row>
    <row r="61217" spans="1:7" x14ac:dyDescent="0.25">
      <c r="A61217" s="386"/>
      <c r="B61217" s="52"/>
      <c r="C61217" s="54"/>
      <c r="D61217" s="51"/>
      <c r="E61217" s="51"/>
      <c r="F61217" s="391">
        <f t="shared" si="1913"/>
        <v>0</v>
      </c>
      <c r="G61217" s="395">
        <f t="shared" si="1912"/>
        <v>0</v>
      </c>
    </row>
    <row r="61218" spans="1:7" x14ac:dyDescent="0.25">
      <c r="A61218" s="386"/>
      <c r="B61218" s="52"/>
      <c r="C61218" s="54"/>
      <c r="D61218" s="51"/>
      <c r="E61218" s="51"/>
      <c r="F61218" s="391">
        <f t="shared" si="1913"/>
        <v>0</v>
      </c>
      <c r="G61218" s="395">
        <f t="shared" si="1912"/>
        <v>0</v>
      </c>
    </row>
    <row r="61219" spans="1:7" x14ac:dyDescent="0.25">
      <c r="A61219" s="386"/>
      <c r="B61219" s="52"/>
      <c r="C61219" s="54"/>
      <c r="D61219" s="51"/>
      <c r="E61219" s="51"/>
      <c r="F61219" s="391">
        <f t="shared" si="1913"/>
        <v>0</v>
      </c>
      <c r="G61219" s="395">
        <f t="shared" si="1912"/>
        <v>0</v>
      </c>
    </row>
    <row r="61220" spans="1:7" x14ac:dyDescent="0.25">
      <c r="A61220" s="386"/>
      <c r="B61220" s="52"/>
      <c r="C61220" s="54"/>
      <c r="D61220" s="51"/>
      <c r="E61220" s="51"/>
      <c r="F61220" s="391">
        <f t="shared" si="1913"/>
        <v>0</v>
      </c>
      <c r="G61220" s="395">
        <f t="shared" si="1912"/>
        <v>0</v>
      </c>
    </row>
    <row r="61221" spans="1:7" x14ac:dyDescent="0.25">
      <c r="A61221" s="386"/>
      <c r="B61221" s="52"/>
      <c r="C61221" s="54"/>
      <c r="D61221" s="51"/>
      <c r="E61221" s="51"/>
      <c r="F61221" s="391">
        <f t="shared" si="1913"/>
        <v>0</v>
      </c>
      <c r="G61221" s="395">
        <f t="shared" si="1912"/>
        <v>0</v>
      </c>
    </row>
    <row r="61222" spans="1:7" x14ac:dyDescent="0.25">
      <c r="A61222" s="386"/>
      <c r="B61222" s="52"/>
      <c r="C61222" s="54"/>
      <c r="D61222" s="51"/>
      <c r="E61222" s="51"/>
      <c r="F61222" s="391">
        <f t="shared" si="1913"/>
        <v>0</v>
      </c>
      <c r="G61222" s="395">
        <f t="shared" si="1912"/>
        <v>0</v>
      </c>
    </row>
    <row r="61223" spans="1:7" x14ac:dyDescent="0.25">
      <c r="A61223" s="386"/>
      <c r="B61223" s="52"/>
      <c r="C61223" s="54"/>
      <c r="D61223" s="51"/>
      <c r="E61223" s="51"/>
      <c r="F61223" s="391">
        <f t="shared" si="1913"/>
        <v>0</v>
      </c>
      <c r="G61223" s="395">
        <f t="shared" si="1912"/>
        <v>0</v>
      </c>
    </row>
    <row r="61224" spans="1:7" x14ac:dyDescent="0.25">
      <c r="A61224" s="386"/>
      <c r="B61224" s="52"/>
      <c r="C61224" s="54"/>
      <c r="D61224" s="51"/>
      <c r="E61224" s="51"/>
      <c r="F61224" s="391">
        <f t="shared" si="1913"/>
        <v>0</v>
      </c>
      <c r="G61224" s="395">
        <f t="shared" si="1912"/>
        <v>0</v>
      </c>
    </row>
    <row r="61225" spans="1:7" x14ac:dyDescent="0.25">
      <c r="A61225" s="386"/>
      <c r="B61225" s="52"/>
      <c r="C61225" s="54"/>
      <c r="D61225" s="51"/>
      <c r="E61225" s="51"/>
      <c r="F61225" s="391">
        <f t="shared" si="1913"/>
        <v>0</v>
      </c>
      <c r="G61225" s="395">
        <f t="shared" si="1912"/>
        <v>0</v>
      </c>
    </row>
    <row r="61226" spans="1:7" x14ac:dyDescent="0.25">
      <c r="A61226" s="386"/>
      <c r="B61226" s="52"/>
      <c r="C61226" s="54"/>
      <c r="D61226" s="51"/>
      <c r="E61226" s="51"/>
      <c r="F61226" s="391">
        <f t="shared" si="1913"/>
        <v>0</v>
      </c>
      <c r="G61226" s="395">
        <f t="shared" si="1912"/>
        <v>0</v>
      </c>
    </row>
    <row r="61227" spans="1:7" x14ac:dyDescent="0.25">
      <c r="A61227" s="386"/>
      <c r="B61227" s="52"/>
      <c r="C61227" s="54"/>
      <c r="D61227" s="51"/>
      <c r="E61227" s="51"/>
      <c r="F61227" s="391">
        <f t="shared" si="1913"/>
        <v>0</v>
      </c>
      <c r="G61227" s="395">
        <f t="shared" si="1912"/>
        <v>0</v>
      </c>
    </row>
    <row r="61228" spans="1:7" x14ac:dyDescent="0.25">
      <c r="A61228" s="386"/>
      <c r="B61228" s="52"/>
      <c r="C61228" s="54"/>
      <c r="D61228" s="51"/>
      <c r="E61228" s="51"/>
      <c r="F61228" s="391">
        <f t="shared" si="1913"/>
        <v>0</v>
      </c>
      <c r="G61228" s="395">
        <f t="shared" si="1912"/>
        <v>0</v>
      </c>
    </row>
    <row r="61229" spans="1:7" x14ac:dyDescent="0.25">
      <c r="A61229" s="386"/>
      <c r="B61229" s="52"/>
      <c r="C61229" s="54"/>
      <c r="D61229" s="51"/>
      <c r="E61229" s="51"/>
      <c r="F61229" s="391">
        <f t="shared" si="1913"/>
        <v>0</v>
      </c>
      <c r="G61229" s="395">
        <f t="shared" si="1912"/>
        <v>0</v>
      </c>
    </row>
    <row r="61230" spans="1:7" x14ac:dyDescent="0.25">
      <c r="A61230" s="386"/>
      <c r="B61230" s="52"/>
      <c r="C61230" s="54"/>
      <c r="D61230" s="51"/>
      <c r="E61230" s="51"/>
      <c r="F61230" s="391">
        <f t="shared" si="1913"/>
        <v>0</v>
      </c>
      <c r="G61230" s="395">
        <f t="shared" si="1912"/>
        <v>0</v>
      </c>
    </row>
    <row r="61231" spans="1:7" x14ac:dyDescent="0.25">
      <c r="A61231" s="386"/>
      <c r="B61231" s="52"/>
      <c r="C61231" s="54"/>
      <c r="D61231" s="51"/>
      <c r="E61231" s="51"/>
      <c r="F61231" s="391">
        <f t="shared" si="1913"/>
        <v>0</v>
      </c>
      <c r="G61231" s="395">
        <f t="shared" si="1912"/>
        <v>0</v>
      </c>
    </row>
    <row r="61232" spans="1:7" x14ac:dyDescent="0.25">
      <c r="A61232" s="386"/>
      <c r="B61232" s="52"/>
      <c r="C61232" s="54"/>
      <c r="D61232" s="51"/>
      <c r="E61232" s="51"/>
      <c r="F61232" s="391">
        <f t="shared" si="1913"/>
        <v>0</v>
      </c>
      <c r="G61232" s="395">
        <f t="shared" si="1912"/>
        <v>0</v>
      </c>
    </row>
    <row r="61233" spans="1:7" x14ac:dyDescent="0.25">
      <c r="A61233" s="386"/>
      <c r="B61233" s="52"/>
      <c r="C61233" s="54"/>
      <c r="D61233" s="51"/>
      <c r="E61233" s="51"/>
      <c r="F61233" s="391">
        <f t="shared" si="1913"/>
        <v>0</v>
      </c>
      <c r="G61233" s="395">
        <f t="shared" si="1912"/>
        <v>0</v>
      </c>
    </row>
    <row r="61234" spans="1:7" x14ac:dyDescent="0.25">
      <c r="A61234" s="386"/>
      <c r="B61234" s="52"/>
      <c r="C61234" s="54"/>
      <c r="D61234" s="51"/>
      <c r="E61234" s="51"/>
      <c r="F61234" s="391">
        <f t="shared" si="1913"/>
        <v>0</v>
      </c>
      <c r="G61234" s="395">
        <f t="shared" si="1912"/>
        <v>0</v>
      </c>
    </row>
    <row r="61235" spans="1:7" x14ac:dyDescent="0.25">
      <c r="A61235" s="386"/>
      <c r="B61235" s="52"/>
      <c r="C61235" s="54"/>
      <c r="D61235" s="51"/>
      <c r="E61235" s="51"/>
      <c r="F61235" s="391">
        <f t="shared" si="1913"/>
        <v>0</v>
      </c>
      <c r="G61235" s="395">
        <f t="shared" si="1912"/>
        <v>0</v>
      </c>
    </row>
    <row r="61236" spans="1:7" x14ac:dyDescent="0.25">
      <c r="A61236" s="386"/>
      <c r="B61236" s="52"/>
      <c r="C61236" s="54"/>
      <c r="D61236" s="51"/>
      <c r="E61236" s="51"/>
      <c r="F61236" s="391">
        <f t="shared" si="1913"/>
        <v>0</v>
      </c>
      <c r="G61236" s="395">
        <f t="shared" si="1912"/>
        <v>0</v>
      </c>
    </row>
    <row r="61237" spans="1:7" x14ac:dyDescent="0.25">
      <c r="A61237" s="386"/>
      <c r="B61237" s="52"/>
      <c r="C61237" s="54"/>
      <c r="D61237" s="51"/>
      <c r="E61237" s="51"/>
      <c r="F61237" s="391">
        <f t="shared" si="1913"/>
        <v>0</v>
      </c>
      <c r="G61237" s="395">
        <f t="shared" si="1912"/>
        <v>0</v>
      </c>
    </row>
    <row r="61238" spans="1:7" x14ac:dyDescent="0.25">
      <c r="A61238" s="386"/>
      <c r="B61238" s="52"/>
      <c r="C61238" s="54"/>
      <c r="D61238" s="51"/>
      <c r="E61238" s="51"/>
      <c r="F61238" s="391">
        <f t="shared" si="1913"/>
        <v>0</v>
      </c>
      <c r="G61238" s="395">
        <f t="shared" si="1912"/>
        <v>0</v>
      </c>
    </row>
    <row r="61239" spans="1:7" x14ac:dyDescent="0.25">
      <c r="A61239" s="386"/>
      <c r="B61239" s="52"/>
      <c r="C61239" s="54"/>
      <c r="D61239" s="51"/>
      <c r="E61239" s="51"/>
      <c r="F61239" s="391">
        <f t="shared" si="1913"/>
        <v>0</v>
      </c>
      <c r="G61239" s="395">
        <f t="shared" si="1912"/>
        <v>0</v>
      </c>
    </row>
    <row r="61240" spans="1:7" x14ac:dyDescent="0.25">
      <c r="A61240" s="386"/>
      <c r="B61240" s="52"/>
      <c r="C61240" s="54"/>
      <c r="D61240" s="51"/>
      <c r="E61240" s="51"/>
      <c r="F61240" s="391">
        <f t="shared" si="1913"/>
        <v>0</v>
      </c>
      <c r="G61240" s="395">
        <f t="shared" si="1912"/>
        <v>0</v>
      </c>
    </row>
    <row r="61241" spans="1:7" x14ac:dyDescent="0.25">
      <c r="A61241" s="386"/>
      <c r="B61241" s="52"/>
      <c r="C61241" s="54"/>
      <c r="D61241" s="51"/>
      <c r="E61241" s="51"/>
      <c r="F61241" s="391">
        <f t="shared" si="1913"/>
        <v>0</v>
      </c>
      <c r="G61241" s="395">
        <f t="shared" si="1912"/>
        <v>0</v>
      </c>
    </row>
    <row r="61242" spans="1:7" x14ac:dyDescent="0.25">
      <c r="A61242" s="386"/>
      <c r="B61242" s="52"/>
      <c r="C61242" s="54"/>
      <c r="D61242" s="51"/>
      <c r="E61242" s="51"/>
      <c r="F61242" s="391">
        <f t="shared" si="1913"/>
        <v>0</v>
      </c>
      <c r="G61242" s="395">
        <f t="shared" si="1912"/>
        <v>0</v>
      </c>
    </row>
    <row r="61243" spans="1:7" x14ac:dyDescent="0.25">
      <c r="A61243" s="386"/>
      <c r="B61243" s="52"/>
      <c r="C61243" s="54"/>
      <c r="D61243" s="51"/>
      <c r="E61243" s="51"/>
      <c r="F61243" s="391">
        <f t="shared" si="1913"/>
        <v>0</v>
      </c>
      <c r="G61243" s="395">
        <f t="shared" si="1912"/>
        <v>0</v>
      </c>
    </row>
    <row r="61244" spans="1:7" x14ac:dyDescent="0.25">
      <c r="A61244" s="386"/>
      <c r="B61244" s="52"/>
      <c r="C61244" s="54"/>
      <c r="D61244" s="51"/>
      <c r="E61244" s="51"/>
      <c r="F61244" s="391">
        <f t="shared" si="1913"/>
        <v>0</v>
      </c>
      <c r="G61244" s="395">
        <f t="shared" si="1912"/>
        <v>0</v>
      </c>
    </row>
    <row r="61245" spans="1:7" x14ac:dyDescent="0.25">
      <c r="A61245" s="386"/>
      <c r="B61245" s="52"/>
      <c r="C61245" s="54"/>
      <c r="D61245" s="51"/>
      <c r="E61245" s="51"/>
      <c r="F61245" s="391">
        <f t="shared" si="1913"/>
        <v>0</v>
      </c>
      <c r="G61245" s="395">
        <f t="shared" si="1912"/>
        <v>0</v>
      </c>
    </row>
    <row r="61246" spans="1:7" x14ac:dyDescent="0.25">
      <c r="A61246" s="386"/>
      <c r="B61246" s="52"/>
      <c r="C61246" s="54"/>
      <c r="D61246" s="51"/>
      <c r="E61246" s="51"/>
      <c r="F61246" s="391">
        <f t="shared" si="1913"/>
        <v>0</v>
      </c>
      <c r="G61246" s="395">
        <f t="shared" si="1912"/>
        <v>0</v>
      </c>
    </row>
    <row r="61247" spans="1:7" x14ac:dyDescent="0.25">
      <c r="A61247" s="386"/>
      <c r="B61247" s="52"/>
      <c r="C61247" s="54"/>
      <c r="D61247" s="51"/>
      <c r="E61247" s="51"/>
      <c r="F61247" s="391">
        <f t="shared" si="1913"/>
        <v>0</v>
      </c>
      <c r="G61247" s="395">
        <f t="shared" si="1912"/>
        <v>0</v>
      </c>
    </row>
    <row r="61248" spans="1:7" x14ac:dyDescent="0.25">
      <c r="A61248" s="386"/>
      <c r="B61248" s="52"/>
      <c r="C61248" s="54"/>
      <c r="D61248" s="51"/>
      <c r="E61248" s="51"/>
      <c r="F61248" s="391">
        <f t="shared" si="1913"/>
        <v>0</v>
      </c>
      <c r="G61248" s="395">
        <f t="shared" si="1912"/>
        <v>0</v>
      </c>
    </row>
    <row r="61249" spans="1:7" x14ac:dyDescent="0.25">
      <c r="A61249" s="386"/>
      <c r="B61249" s="52"/>
      <c r="C61249" s="54"/>
      <c r="D61249" s="51"/>
      <c r="E61249" s="51"/>
      <c r="F61249" s="391">
        <f t="shared" si="1913"/>
        <v>0</v>
      </c>
      <c r="G61249" s="395">
        <f t="shared" si="1912"/>
        <v>0</v>
      </c>
    </row>
    <row r="61250" spans="1:7" x14ac:dyDescent="0.25">
      <c r="A61250" s="386"/>
      <c r="B61250" s="52"/>
      <c r="C61250" s="54"/>
      <c r="D61250" s="51"/>
      <c r="E61250" s="51"/>
      <c r="F61250" s="391">
        <f t="shared" si="1913"/>
        <v>0</v>
      </c>
      <c r="G61250" s="395">
        <f t="shared" ref="G61250:G61313" si="1914">_xlfn.NUMBERVALUE(D61250,".",",")</f>
        <v>0</v>
      </c>
    </row>
    <row r="61251" spans="1:7" x14ac:dyDescent="0.25">
      <c r="A61251" s="386"/>
      <c r="B61251" s="52"/>
      <c r="C61251" s="54"/>
      <c r="D61251" s="51"/>
      <c r="E61251" s="51"/>
      <c r="F61251" s="391">
        <f t="shared" ref="F61251:F61314" si="1915">MAX(+B61251+C61251-0.01,0)</f>
        <v>0</v>
      </c>
      <c r="G61251" s="395">
        <f t="shared" si="1914"/>
        <v>0</v>
      </c>
    </row>
    <row r="61252" spans="1:7" x14ac:dyDescent="0.25">
      <c r="A61252" s="386"/>
      <c r="B61252" s="52"/>
      <c r="C61252" s="54"/>
      <c r="D61252" s="51"/>
      <c r="E61252" s="51"/>
      <c r="F61252" s="391">
        <f t="shared" si="1915"/>
        <v>0</v>
      </c>
      <c r="G61252" s="395">
        <f t="shared" si="1914"/>
        <v>0</v>
      </c>
    </row>
    <row r="61253" spans="1:7" x14ac:dyDescent="0.25">
      <c r="A61253" s="386"/>
      <c r="B61253" s="52"/>
      <c r="C61253" s="54"/>
      <c r="D61253" s="51"/>
      <c r="E61253" s="51"/>
      <c r="F61253" s="391">
        <f t="shared" si="1915"/>
        <v>0</v>
      </c>
      <c r="G61253" s="395">
        <f t="shared" si="1914"/>
        <v>0</v>
      </c>
    </row>
    <row r="61254" spans="1:7" x14ac:dyDescent="0.25">
      <c r="A61254" s="386"/>
      <c r="B61254" s="52"/>
      <c r="C61254" s="54"/>
      <c r="D61254" s="51"/>
      <c r="E61254" s="51"/>
      <c r="F61254" s="391">
        <f t="shared" si="1915"/>
        <v>0</v>
      </c>
      <c r="G61254" s="395">
        <f t="shared" si="1914"/>
        <v>0</v>
      </c>
    </row>
    <row r="61255" spans="1:7" x14ac:dyDescent="0.25">
      <c r="A61255" s="386"/>
      <c r="B61255" s="52"/>
      <c r="C61255" s="54"/>
      <c r="D61255" s="51"/>
      <c r="E61255" s="51"/>
      <c r="F61255" s="391">
        <f t="shared" si="1915"/>
        <v>0</v>
      </c>
      <c r="G61255" s="395">
        <f t="shared" si="1914"/>
        <v>0</v>
      </c>
    </row>
    <row r="61256" spans="1:7" x14ac:dyDescent="0.25">
      <c r="A61256" s="386"/>
      <c r="B61256" s="52"/>
      <c r="C61256" s="54"/>
      <c r="D61256" s="51"/>
      <c r="E61256" s="51"/>
      <c r="F61256" s="391">
        <f t="shared" si="1915"/>
        <v>0</v>
      </c>
      <c r="G61256" s="395">
        <f t="shared" si="1914"/>
        <v>0</v>
      </c>
    </row>
    <row r="61257" spans="1:7" x14ac:dyDescent="0.25">
      <c r="A61257" s="386"/>
      <c r="B61257" s="52"/>
      <c r="C61257" s="54"/>
      <c r="D61257" s="51"/>
      <c r="E61257" s="51"/>
      <c r="F61257" s="391">
        <f t="shared" si="1915"/>
        <v>0</v>
      </c>
      <c r="G61257" s="395">
        <f t="shared" si="1914"/>
        <v>0</v>
      </c>
    </row>
    <row r="61258" spans="1:7" x14ac:dyDescent="0.25">
      <c r="A61258" s="386"/>
      <c r="B61258" s="52"/>
      <c r="C61258" s="54"/>
      <c r="D61258" s="51"/>
      <c r="E61258" s="51"/>
      <c r="F61258" s="391">
        <f t="shared" si="1915"/>
        <v>0</v>
      </c>
      <c r="G61258" s="395">
        <f t="shared" si="1914"/>
        <v>0</v>
      </c>
    </row>
    <row r="61259" spans="1:7" x14ac:dyDescent="0.25">
      <c r="A61259" s="386"/>
      <c r="B61259" s="52"/>
      <c r="C61259" s="54"/>
      <c r="D61259" s="51"/>
      <c r="E61259" s="51"/>
      <c r="F61259" s="391">
        <f t="shared" si="1915"/>
        <v>0</v>
      </c>
      <c r="G61259" s="395">
        <f t="shared" si="1914"/>
        <v>0</v>
      </c>
    </row>
    <row r="61260" spans="1:7" x14ac:dyDescent="0.25">
      <c r="A61260" s="386"/>
      <c r="B61260" s="52"/>
      <c r="C61260" s="54"/>
      <c r="D61260" s="51"/>
      <c r="E61260" s="51"/>
      <c r="F61260" s="391">
        <f t="shared" si="1915"/>
        <v>0</v>
      </c>
      <c r="G61260" s="395">
        <f t="shared" si="1914"/>
        <v>0</v>
      </c>
    </row>
    <row r="61261" spans="1:7" x14ac:dyDescent="0.25">
      <c r="A61261" s="386"/>
      <c r="B61261" s="52"/>
      <c r="C61261" s="54"/>
      <c r="D61261" s="51"/>
      <c r="E61261" s="51"/>
      <c r="F61261" s="391">
        <f t="shared" si="1915"/>
        <v>0</v>
      </c>
      <c r="G61261" s="395">
        <f t="shared" si="1914"/>
        <v>0</v>
      </c>
    </row>
    <row r="61262" spans="1:7" x14ac:dyDescent="0.25">
      <c r="A61262" s="386"/>
      <c r="B61262" s="52"/>
      <c r="C61262" s="54"/>
      <c r="D61262" s="51"/>
      <c r="E61262" s="51"/>
      <c r="F61262" s="391">
        <f t="shared" si="1915"/>
        <v>0</v>
      </c>
      <c r="G61262" s="395">
        <f t="shared" si="1914"/>
        <v>0</v>
      </c>
    </row>
    <row r="61263" spans="1:7" x14ac:dyDescent="0.25">
      <c r="A61263" s="386"/>
      <c r="B61263" s="52"/>
      <c r="C61263" s="54"/>
      <c r="D61263" s="51"/>
      <c r="E61263" s="51"/>
      <c r="F61263" s="391">
        <f t="shared" si="1915"/>
        <v>0</v>
      </c>
      <c r="G61263" s="395">
        <f t="shared" si="1914"/>
        <v>0</v>
      </c>
    </row>
    <row r="61264" spans="1:7" x14ac:dyDescent="0.25">
      <c r="A61264" s="386"/>
      <c r="B61264" s="52"/>
      <c r="C61264" s="54"/>
      <c r="D61264" s="51"/>
      <c r="E61264" s="51"/>
      <c r="F61264" s="391">
        <f t="shared" si="1915"/>
        <v>0</v>
      </c>
      <c r="G61264" s="395">
        <f t="shared" si="1914"/>
        <v>0</v>
      </c>
    </row>
    <row r="61265" spans="1:7" x14ac:dyDescent="0.25">
      <c r="A61265" s="386"/>
      <c r="B61265" s="52"/>
      <c r="C61265" s="54"/>
      <c r="D61265" s="51"/>
      <c r="E61265" s="51"/>
      <c r="F61265" s="391">
        <f t="shared" si="1915"/>
        <v>0</v>
      </c>
      <c r="G61265" s="395">
        <f t="shared" si="1914"/>
        <v>0</v>
      </c>
    </row>
    <row r="61266" spans="1:7" x14ac:dyDescent="0.25">
      <c r="A61266" s="386"/>
      <c r="B61266" s="52"/>
      <c r="C61266" s="54"/>
      <c r="D61266" s="51"/>
      <c r="E61266" s="51"/>
      <c r="F61266" s="391">
        <f t="shared" si="1915"/>
        <v>0</v>
      </c>
      <c r="G61266" s="395">
        <f t="shared" si="1914"/>
        <v>0</v>
      </c>
    </row>
    <row r="61267" spans="1:7" x14ac:dyDescent="0.25">
      <c r="A61267" s="386"/>
      <c r="B61267" s="52"/>
      <c r="C61267" s="54"/>
      <c r="D61267" s="51"/>
      <c r="E61267" s="51"/>
      <c r="F61267" s="391">
        <f t="shared" si="1915"/>
        <v>0</v>
      </c>
      <c r="G61267" s="395">
        <f t="shared" si="1914"/>
        <v>0</v>
      </c>
    </row>
    <row r="61268" spans="1:7" x14ac:dyDescent="0.25">
      <c r="A61268" s="386"/>
      <c r="B61268" s="52"/>
      <c r="C61268" s="54"/>
      <c r="D61268" s="51"/>
      <c r="E61268" s="51"/>
      <c r="F61268" s="391">
        <f t="shared" si="1915"/>
        <v>0</v>
      </c>
      <c r="G61268" s="395">
        <f t="shared" si="1914"/>
        <v>0</v>
      </c>
    </row>
    <row r="61269" spans="1:7" x14ac:dyDescent="0.25">
      <c r="A61269" s="386"/>
      <c r="B61269" s="52"/>
      <c r="C61269" s="54"/>
      <c r="D61269" s="51"/>
      <c r="E61269" s="51"/>
      <c r="F61269" s="391">
        <f t="shared" si="1915"/>
        <v>0</v>
      </c>
      <c r="G61269" s="395">
        <f t="shared" si="1914"/>
        <v>0</v>
      </c>
    </row>
    <row r="61270" spans="1:7" x14ac:dyDescent="0.25">
      <c r="A61270" s="386"/>
      <c r="B61270" s="52"/>
      <c r="C61270" s="54"/>
      <c r="D61270" s="51"/>
      <c r="E61270" s="51"/>
      <c r="F61270" s="391">
        <f t="shared" si="1915"/>
        <v>0</v>
      </c>
      <c r="G61270" s="395">
        <f t="shared" si="1914"/>
        <v>0</v>
      </c>
    </row>
    <row r="61271" spans="1:7" x14ac:dyDescent="0.25">
      <c r="A61271" s="386"/>
      <c r="B61271" s="52"/>
      <c r="C61271" s="54"/>
      <c r="D61271" s="51"/>
      <c r="E61271" s="51"/>
      <c r="F61271" s="391">
        <f t="shared" si="1915"/>
        <v>0</v>
      </c>
      <c r="G61271" s="395">
        <f t="shared" si="1914"/>
        <v>0</v>
      </c>
    </row>
    <row r="61272" spans="1:7" x14ac:dyDescent="0.25">
      <c r="A61272" s="386"/>
      <c r="B61272" s="52"/>
      <c r="C61272" s="54"/>
      <c r="D61272" s="51"/>
      <c r="E61272" s="51"/>
      <c r="F61272" s="391">
        <f t="shared" si="1915"/>
        <v>0</v>
      </c>
      <c r="G61272" s="395">
        <f t="shared" si="1914"/>
        <v>0</v>
      </c>
    </row>
    <row r="61273" spans="1:7" x14ac:dyDescent="0.25">
      <c r="A61273" s="386"/>
      <c r="B61273" s="52"/>
      <c r="C61273" s="54"/>
      <c r="D61273" s="51"/>
      <c r="E61273" s="51"/>
      <c r="F61273" s="391">
        <f t="shared" si="1915"/>
        <v>0</v>
      </c>
      <c r="G61273" s="395">
        <f t="shared" si="1914"/>
        <v>0</v>
      </c>
    </row>
    <row r="61274" spans="1:7" x14ac:dyDescent="0.25">
      <c r="A61274" s="386"/>
      <c r="B61274" s="52"/>
      <c r="C61274" s="54"/>
      <c r="D61274" s="51"/>
      <c r="E61274" s="51"/>
      <c r="F61274" s="391">
        <f t="shared" si="1915"/>
        <v>0</v>
      </c>
      <c r="G61274" s="395">
        <f t="shared" si="1914"/>
        <v>0</v>
      </c>
    </row>
    <row r="61275" spans="1:7" x14ac:dyDescent="0.25">
      <c r="A61275" s="386"/>
      <c r="B61275" s="52"/>
      <c r="C61275" s="54"/>
      <c r="D61275" s="51"/>
      <c r="E61275" s="51"/>
      <c r="F61275" s="391">
        <f t="shared" si="1915"/>
        <v>0</v>
      </c>
      <c r="G61275" s="395">
        <f t="shared" si="1914"/>
        <v>0</v>
      </c>
    </row>
    <row r="61276" spans="1:7" x14ac:dyDescent="0.25">
      <c r="A61276" s="386"/>
      <c r="B61276" s="52"/>
      <c r="C61276" s="54"/>
      <c r="D61276" s="51"/>
      <c r="E61276" s="51"/>
      <c r="F61276" s="391">
        <f t="shared" si="1915"/>
        <v>0</v>
      </c>
      <c r="G61276" s="395">
        <f t="shared" si="1914"/>
        <v>0</v>
      </c>
    </row>
    <row r="61277" spans="1:7" x14ac:dyDescent="0.25">
      <c r="A61277" s="386"/>
      <c r="B61277" s="52"/>
      <c r="C61277" s="54"/>
      <c r="D61277" s="51"/>
      <c r="E61277" s="51"/>
      <c r="F61277" s="391">
        <f t="shared" si="1915"/>
        <v>0</v>
      </c>
      <c r="G61277" s="395">
        <f t="shared" si="1914"/>
        <v>0</v>
      </c>
    </row>
    <row r="61278" spans="1:7" x14ac:dyDescent="0.25">
      <c r="A61278" s="386"/>
      <c r="B61278" s="52"/>
      <c r="C61278" s="54"/>
      <c r="D61278" s="51"/>
      <c r="E61278" s="51"/>
      <c r="F61278" s="391">
        <f t="shared" si="1915"/>
        <v>0</v>
      </c>
      <c r="G61278" s="395">
        <f t="shared" si="1914"/>
        <v>0</v>
      </c>
    </row>
    <row r="61279" spans="1:7" x14ac:dyDescent="0.25">
      <c r="A61279" s="386"/>
      <c r="B61279" s="52"/>
      <c r="C61279" s="54"/>
      <c r="D61279" s="51"/>
      <c r="E61279" s="51"/>
      <c r="F61279" s="391">
        <f t="shared" si="1915"/>
        <v>0</v>
      </c>
      <c r="G61279" s="395">
        <f t="shared" si="1914"/>
        <v>0</v>
      </c>
    </row>
    <row r="61280" spans="1:7" x14ac:dyDescent="0.25">
      <c r="A61280" s="386"/>
      <c r="B61280" s="52"/>
      <c r="C61280" s="54"/>
      <c r="D61280" s="51"/>
      <c r="E61280" s="51"/>
      <c r="F61280" s="391">
        <f t="shared" si="1915"/>
        <v>0</v>
      </c>
      <c r="G61280" s="395">
        <f t="shared" si="1914"/>
        <v>0</v>
      </c>
    </row>
    <row r="61281" spans="1:7" x14ac:dyDescent="0.25">
      <c r="A61281" s="386"/>
      <c r="B61281" s="52"/>
      <c r="C61281" s="54"/>
      <c r="D61281" s="51"/>
      <c r="E61281" s="51"/>
      <c r="F61281" s="391">
        <f t="shared" si="1915"/>
        <v>0</v>
      </c>
      <c r="G61281" s="395">
        <f t="shared" si="1914"/>
        <v>0</v>
      </c>
    </row>
    <row r="61282" spans="1:7" x14ac:dyDescent="0.25">
      <c r="A61282" s="386"/>
      <c r="B61282" s="52"/>
      <c r="C61282" s="54"/>
      <c r="D61282" s="51"/>
      <c r="E61282" s="51"/>
      <c r="F61282" s="391">
        <f t="shared" si="1915"/>
        <v>0</v>
      </c>
      <c r="G61282" s="395">
        <f t="shared" si="1914"/>
        <v>0</v>
      </c>
    </row>
    <row r="61283" spans="1:7" x14ac:dyDescent="0.25">
      <c r="A61283" s="386"/>
      <c r="B61283" s="52"/>
      <c r="C61283" s="54"/>
      <c r="D61283" s="51"/>
      <c r="E61283" s="51"/>
      <c r="F61283" s="391">
        <f t="shared" si="1915"/>
        <v>0</v>
      </c>
      <c r="G61283" s="395">
        <f t="shared" si="1914"/>
        <v>0</v>
      </c>
    </row>
    <row r="61284" spans="1:7" x14ac:dyDescent="0.25">
      <c r="A61284" s="386"/>
      <c r="B61284" s="52"/>
      <c r="C61284" s="54"/>
      <c r="D61284" s="51"/>
      <c r="E61284" s="51"/>
      <c r="F61284" s="391">
        <f t="shared" si="1915"/>
        <v>0</v>
      </c>
      <c r="G61284" s="395">
        <f t="shared" si="1914"/>
        <v>0</v>
      </c>
    </row>
    <row r="61285" spans="1:7" x14ac:dyDescent="0.25">
      <c r="A61285" s="386"/>
      <c r="B61285" s="52"/>
      <c r="C61285" s="54"/>
      <c r="D61285" s="51"/>
      <c r="E61285" s="51"/>
      <c r="F61285" s="391">
        <f t="shared" si="1915"/>
        <v>0</v>
      </c>
      <c r="G61285" s="395">
        <f t="shared" si="1914"/>
        <v>0</v>
      </c>
    </row>
    <row r="61286" spans="1:7" x14ac:dyDescent="0.25">
      <c r="A61286" s="386"/>
      <c r="B61286" s="52"/>
      <c r="C61286" s="54"/>
      <c r="D61286" s="51"/>
      <c r="E61286" s="51"/>
      <c r="F61286" s="391">
        <f t="shared" si="1915"/>
        <v>0</v>
      </c>
      <c r="G61286" s="395">
        <f t="shared" si="1914"/>
        <v>0</v>
      </c>
    </row>
    <row r="61287" spans="1:7" x14ac:dyDescent="0.25">
      <c r="A61287" s="386"/>
      <c r="B61287" s="52"/>
      <c r="C61287" s="54"/>
      <c r="D61287" s="51"/>
      <c r="E61287" s="51"/>
      <c r="F61287" s="391">
        <f t="shared" si="1915"/>
        <v>0</v>
      </c>
      <c r="G61287" s="395">
        <f t="shared" si="1914"/>
        <v>0</v>
      </c>
    </row>
    <row r="61288" spans="1:7" x14ac:dyDescent="0.25">
      <c r="A61288" s="386"/>
      <c r="B61288" s="52"/>
      <c r="C61288" s="54"/>
      <c r="D61288" s="51"/>
      <c r="E61288" s="51"/>
      <c r="F61288" s="391">
        <f t="shared" si="1915"/>
        <v>0</v>
      </c>
      <c r="G61288" s="395">
        <f t="shared" si="1914"/>
        <v>0</v>
      </c>
    </row>
    <row r="61289" spans="1:7" x14ac:dyDescent="0.25">
      <c r="A61289" s="386"/>
      <c r="B61289" s="52"/>
      <c r="C61289" s="54"/>
      <c r="D61289" s="51"/>
      <c r="E61289" s="51"/>
      <c r="F61289" s="391">
        <f t="shared" si="1915"/>
        <v>0</v>
      </c>
      <c r="G61289" s="395">
        <f t="shared" si="1914"/>
        <v>0</v>
      </c>
    </row>
    <row r="61290" spans="1:7" x14ac:dyDescent="0.25">
      <c r="A61290" s="386"/>
      <c r="B61290" s="52"/>
      <c r="C61290" s="54"/>
      <c r="D61290" s="51"/>
      <c r="E61290" s="51"/>
      <c r="F61290" s="391">
        <f t="shared" si="1915"/>
        <v>0</v>
      </c>
      <c r="G61290" s="395">
        <f t="shared" si="1914"/>
        <v>0</v>
      </c>
    </row>
    <row r="61291" spans="1:7" x14ac:dyDescent="0.25">
      <c r="A61291" s="386"/>
      <c r="B61291" s="52"/>
      <c r="C61291" s="54"/>
      <c r="D61291" s="51"/>
      <c r="E61291" s="51"/>
      <c r="F61291" s="391">
        <f t="shared" si="1915"/>
        <v>0</v>
      </c>
      <c r="G61291" s="395">
        <f t="shared" si="1914"/>
        <v>0</v>
      </c>
    </row>
    <row r="61292" spans="1:7" x14ac:dyDescent="0.25">
      <c r="A61292" s="386"/>
      <c r="B61292" s="52"/>
      <c r="C61292" s="54"/>
      <c r="D61292" s="51"/>
      <c r="E61292" s="51"/>
      <c r="F61292" s="391">
        <f t="shared" si="1915"/>
        <v>0</v>
      </c>
      <c r="G61292" s="395">
        <f t="shared" si="1914"/>
        <v>0</v>
      </c>
    </row>
    <row r="61293" spans="1:7" x14ac:dyDescent="0.25">
      <c r="A61293" s="386"/>
      <c r="B61293" s="52"/>
      <c r="C61293" s="54"/>
      <c r="D61293" s="51"/>
      <c r="E61293" s="51"/>
      <c r="F61293" s="391">
        <f t="shared" si="1915"/>
        <v>0</v>
      </c>
      <c r="G61293" s="395">
        <f t="shared" si="1914"/>
        <v>0</v>
      </c>
    </row>
    <row r="61294" spans="1:7" x14ac:dyDescent="0.25">
      <c r="A61294" s="386"/>
      <c r="B61294" s="52"/>
      <c r="C61294" s="54"/>
      <c r="D61294" s="51"/>
      <c r="E61294" s="51"/>
      <c r="F61294" s="391">
        <f t="shared" si="1915"/>
        <v>0</v>
      </c>
      <c r="G61294" s="395">
        <f t="shared" si="1914"/>
        <v>0</v>
      </c>
    </row>
    <row r="61295" spans="1:7" x14ac:dyDescent="0.25">
      <c r="A61295" s="386"/>
      <c r="B61295" s="52"/>
      <c r="C61295" s="54"/>
      <c r="D61295" s="51"/>
      <c r="E61295" s="51"/>
      <c r="F61295" s="391">
        <f t="shared" si="1915"/>
        <v>0</v>
      </c>
      <c r="G61295" s="395">
        <f t="shared" si="1914"/>
        <v>0</v>
      </c>
    </row>
    <row r="61296" spans="1:7" x14ac:dyDescent="0.25">
      <c r="A61296" s="386"/>
      <c r="B61296" s="52"/>
      <c r="C61296" s="54"/>
      <c r="D61296" s="51"/>
      <c r="E61296" s="51"/>
      <c r="F61296" s="391">
        <f t="shared" si="1915"/>
        <v>0</v>
      </c>
      <c r="G61296" s="395">
        <f t="shared" si="1914"/>
        <v>0</v>
      </c>
    </row>
    <row r="61297" spans="1:7" x14ac:dyDescent="0.25">
      <c r="A61297" s="386"/>
      <c r="B61297" s="52"/>
      <c r="C61297" s="54"/>
      <c r="D61297" s="51"/>
      <c r="E61297" s="51"/>
      <c r="F61297" s="391">
        <f t="shared" si="1915"/>
        <v>0</v>
      </c>
      <c r="G61297" s="395">
        <f t="shared" si="1914"/>
        <v>0</v>
      </c>
    </row>
    <row r="61298" spans="1:7" x14ac:dyDescent="0.25">
      <c r="A61298" s="386"/>
      <c r="B61298" s="52"/>
      <c r="C61298" s="54"/>
      <c r="D61298" s="51"/>
      <c r="E61298" s="51"/>
      <c r="F61298" s="391">
        <f t="shared" si="1915"/>
        <v>0</v>
      </c>
      <c r="G61298" s="395">
        <f t="shared" si="1914"/>
        <v>0</v>
      </c>
    </row>
    <row r="61299" spans="1:7" x14ac:dyDescent="0.25">
      <c r="A61299" s="386"/>
      <c r="B61299" s="52"/>
      <c r="C61299" s="54"/>
      <c r="D61299" s="51"/>
      <c r="E61299" s="51"/>
      <c r="F61299" s="391">
        <f t="shared" si="1915"/>
        <v>0</v>
      </c>
      <c r="G61299" s="395">
        <f t="shared" si="1914"/>
        <v>0</v>
      </c>
    </row>
    <row r="61300" spans="1:7" x14ac:dyDescent="0.25">
      <c r="A61300" s="386"/>
      <c r="B61300" s="52"/>
      <c r="C61300" s="54"/>
      <c r="D61300" s="51"/>
      <c r="E61300" s="51"/>
      <c r="F61300" s="391">
        <f t="shared" si="1915"/>
        <v>0</v>
      </c>
      <c r="G61300" s="395">
        <f t="shared" si="1914"/>
        <v>0</v>
      </c>
    </row>
    <row r="61301" spans="1:7" x14ac:dyDescent="0.25">
      <c r="A61301" s="386"/>
      <c r="B61301" s="52"/>
      <c r="C61301" s="54"/>
      <c r="D61301" s="51"/>
      <c r="E61301" s="51"/>
      <c r="F61301" s="391">
        <f t="shared" si="1915"/>
        <v>0</v>
      </c>
      <c r="G61301" s="395">
        <f t="shared" si="1914"/>
        <v>0</v>
      </c>
    </row>
    <row r="61302" spans="1:7" x14ac:dyDescent="0.25">
      <c r="A61302" s="386"/>
      <c r="B61302" s="52"/>
      <c r="C61302" s="54"/>
      <c r="D61302" s="51"/>
      <c r="E61302" s="51"/>
      <c r="F61302" s="391">
        <f t="shared" si="1915"/>
        <v>0</v>
      </c>
      <c r="G61302" s="395">
        <f t="shared" si="1914"/>
        <v>0</v>
      </c>
    </row>
    <row r="61303" spans="1:7" x14ac:dyDescent="0.25">
      <c r="A61303" s="386"/>
      <c r="B61303" s="52"/>
      <c r="C61303" s="54"/>
      <c r="D61303" s="51"/>
      <c r="E61303" s="51"/>
      <c r="F61303" s="391">
        <f t="shared" si="1915"/>
        <v>0</v>
      </c>
      <c r="G61303" s="395">
        <f t="shared" si="1914"/>
        <v>0</v>
      </c>
    </row>
    <row r="61304" spans="1:7" x14ac:dyDescent="0.25">
      <c r="A61304" s="386"/>
      <c r="B61304" s="52"/>
      <c r="C61304" s="54"/>
      <c r="D61304" s="51"/>
      <c r="E61304" s="51"/>
      <c r="F61304" s="391">
        <f t="shared" si="1915"/>
        <v>0</v>
      </c>
      <c r="G61304" s="395">
        <f t="shared" si="1914"/>
        <v>0</v>
      </c>
    </row>
    <row r="61305" spans="1:7" x14ac:dyDescent="0.25">
      <c r="A61305" s="386"/>
      <c r="B61305" s="52"/>
      <c r="C61305" s="54"/>
      <c r="D61305" s="51"/>
      <c r="E61305" s="51"/>
      <c r="F61305" s="391">
        <f t="shared" si="1915"/>
        <v>0</v>
      </c>
      <c r="G61305" s="395">
        <f t="shared" si="1914"/>
        <v>0</v>
      </c>
    </row>
    <row r="61306" spans="1:7" x14ac:dyDescent="0.25">
      <c r="A61306" s="386"/>
      <c r="B61306" s="52"/>
      <c r="C61306" s="54"/>
      <c r="D61306" s="51"/>
      <c r="E61306" s="51"/>
      <c r="F61306" s="391">
        <f t="shared" si="1915"/>
        <v>0</v>
      </c>
      <c r="G61306" s="395">
        <f t="shared" si="1914"/>
        <v>0</v>
      </c>
    </row>
    <row r="61307" spans="1:7" x14ac:dyDescent="0.25">
      <c r="A61307" s="386"/>
      <c r="B61307" s="52"/>
      <c r="C61307" s="54"/>
      <c r="D61307" s="51"/>
      <c r="E61307" s="51"/>
      <c r="F61307" s="391">
        <f t="shared" si="1915"/>
        <v>0</v>
      </c>
      <c r="G61307" s="395">
        <f t="shared" si="1914"/>
        <v>0</v>
      </c>
    </row>
    <row r="61308" spans="1:7" x14ac:dyDescent="0.25">
      <c r="A61308" s="386"/>
      <c r="B61308" s="52"/>
      <c r="C61308" s="54"/>
      <c r="D61308" s="51"/>
      <c r="E61308" s="51"/>
      <c r="F61308" s="391">
        <f t="shared" si="1915"/>
        <v>0</v>
      </c>
      <c r="G61308" s="395">
        <f t="shared" si="1914"/>
        <v>0</v>
      </c>
    </row>
    <row r="61309" spans="1:7" x14ac:dyDescent="0.25">
      <c r="A61309" s="386"/>
      <c r="B61309" s="52"/>
      <c r="C61309" s="54"/>
      <c r="D61309" s="51"/>
      <c r="E61309" s="51"/>
      <c r="F61309" s="391">
        <f t="shared" si="1915"/>
        <v>0</v>
      </c>
      <c r="G61309" s="395">
        <f t="shared" si="1914"/>
        <v>0</v>
      </c>
    </row>
    <row r="61310" spans="1:7" x14ac:dyDescent="0.25">
      <c r="A61310" s="386"/>
      <c r="B61310" s="52"/>
      <c r="C61310" s="54"/>
      <c r="D61310" s="51"/>
      <c r="E61310" s="51"/>
      <c r="F61310" s="391">
        <f t="shared" si="1915"/>
        <v>0</v>
      </c>
      <c r="G61310" s="395">
        <f t="shared" si="1914"/>
        <v>0</v>
      </c>
    </row>
    <row r="61311" spans="1:7" x14ac:dyDescent="0.25">
      <c r="A61311" s="386"/>
      <c r="B61311" s="52"/>
      <c r="C61311" s="54"/>
      <c r="D61311" s="51"/>
      <c r="E61311" s="51"/>
      <c r="F61311" s="391">
        <f t="shared" si="1915"/>
        <v>0</v>
      </c>
      <c r="G61311" s="395">
        <f t="shared" si="1914"/>
        <v>0</v>
      </c>
    </row>
    <row r="61312" spans="1:7" x14ac:dyDescent="0.25">
      <c r="A61312" s="386"/>
      <c r="B61312" s="52"/>
      <c r="C61312" s="54"/>
      <c r="D61312" s="51"/>
      <c r="E61312" s="51"/>
      <c r="F61312" s="391">
        <f t="shared" si="1915"/>
        <v>0</v>
      </c>
      <c r="G61312" s="395">
        <f t="shared" si="1914"/>
        <v>0</v>
      </c>
    </row>
    <row r="61313" spans="1:7" x14ac:dyDescent="0.25">
      <c r="A61313" s="386"/>
      <c r="B61313" s="52"/>
      <c r="C61313" s="54"/>
      <c r="D61313" s="51"/>
      <c r="E61313" s="51"/>
      <c r="F61313" s="391">
        <f t="shared" si="1915"/>
        <v>0</v>
      </c>
      <c r="G61313" s="395">
        <f t="shared" si="1914"/>
        <v>0</v>
      </c>
    </row>
    <row r="61314" spans="1:7" x14ac:dyDescent="0.25">
      <c r="A61314" s="386"/>
      <c r="B61314" s="52"/>
      <c r="C61314" s="54"/>
      <c r="D61314" s="51"/>
      <c r="E61314" s="51"/>
      <c r="F61314" s="391">
        <f t="shared" si="1915"/>
        <v>0</v>
      </c>
      <c r="G61314" s="395">
        <f t="shared" ref="G61314:G61377" si="1916">_xlfn.NUMBERVALUE(D61314,".",",")</f>
        <v>0</v>
      </c>
    </row>
    <row r="61315" spans="1:7" x14ac:dyDescent="0.25">
      <c r="A61315" s="386"/>
      <c r="B61315" s="52"/>
      <c r="C61315" s="54"/>
      <c r="D61315" s="51"/>
      <c r="E61315" s="51"/>
      <c r="F61315" s="391">
        <f t="shared" ref="F61315:F61378" si="1917">MAX(+B61315+C61315-0.01,0)</f>
        <v>0</v>
      </c>
      <c r="G61315" s="395">
        <f t="shared" si="1916"/>
        <v>0</v>
      </c>
    </row>
    <row r="61316" spans="1:7" x14ac:dyDescent="0.25">
      <c r="A61316" s="386"/>
      <c r="B61316" s="52"/>
      <c r="C61316" s="54"/>
      <c r="D61316" s="51"/>
      <c r="E61316" s="51"/>
      <c r="F61316" s="391">
        <f t="shared" si="1917"/>
        <v>0</v>
      </c>
      <c r="G61316" s="395">
        <f t="shared" si="1916"/>
        <v>0</v>
      </c>
    </row>
    <row r="61317" spans="1:7" x14ac:dyDescent="0.25">
      <c r="A61317" s="386"/>
      <c r="B61317" s="52"/>
      <c r="C61317" s="54"/>
      <c r="D61317" s="51"/>
      <c r="E61317" s="51"/>
      <c r="F61317" s="391">
        <f t="shared" si="1917"/>
        <v>0</v>
      </c>
      <c r="G61317" s="395">
        <f t="shared" si="1916"/>
        <v>0</v>
      </c>
    </row>
    <row r="61318" spans="1:7" x14ac:dyDescent="0.25">
      <c r="A61318" s="386"/>
      <c r="B61318" s="52"/>
      <c r="C61318" s="54"/>
      <c r="D61318" s="51"/>
      <c r="E61318" s="51"/>
      <c r="F61318" s="391">
        <f t="shared" si="1917"/>
        <v>0</v>
      </c>
      <c r="G61318" s="395">
        <f t="shared" si="1916"/>
        <v>0</v>
      </c>
    </row>
    <row r="61319" spans="1:7" x14ac:dyDescent="0.25">
      <c r="A61319" s="386"/>
      <c r="B61319" s="52"/>
      <c r="C61319" s="54"/>
      <c r="D61319" s="51"/>
      <c r="E61319" s="51"/>
      <c r="F61319" s="391">
        <f t="shared" si="1917"/>
        <v>0</v>
      </c>
      <c r="G61319" s="395">
        <f t="shared" si="1916"/>
        <v>0</v>
      </c>
    </row>
    <row r="61320" spans="1:7" x14ac:dyDescent="0.25">
      <c r="A61320" s="386"/>
      <c r="B61320" s="52"/>
      <c r="C61320" s="54"/>
      <c r="D61320" s="51"/>
      <c r="E61320" s="51"/>
      <c r="F61320" s="391">
        <f t="shared" si="1917"/>
        <v>0</v>
      </c>
      <c r="G61320" s="395">
        <f t="shared" si="1916"/>
        <v>0</v>
      </c>
    </row>
    <row r="61321" spans="1:7" x14ac:dyDescent="0.25">
      <c r="A61321" s="386"/>
      <c r="B61321" s="52"/>
      <c r="C61321" s="54"/>
      <c r="D61321" s="51"/>
      <c r="E61321" s="51"/>
      <c r="F61321" s="391">
        <f t="shared" si="1917"/>
        <v>0</v>
      </c>
      <c r="G61321" s="395">
        <f t="shared" si="1916"/>
        <v>0</v>
      </c>
    </row>
    <row r="61322" spans="1:7" x14ac:dyDescent="0.25">
      <c r="A61322" s="386"/>
      <c r="B61322" s="52"/>
      <c r="C61322" s="54"/>
      <c r="D61322" s="51"/>
      <c r="E61322" s="51"/>
      <c r="F61322" s="391">
        <f t="shared" si="1917"/>
        <v>0</v>
      </c>
      <c r="G61322" s="395">
        <f t="shared" si="1916"/>
        <v>0</v>
      </c>
    </row>
    <row r="61323" spans="1:7" x14ac:dyDescent="0.25">
      <c r="A61323" s="386"/>
      <c r="B61323" s="52"/>
      <c r="C61323" s="54"/>
      <c r="D61323" s="51"/>
      <c r="E61323" s="51"/>
      <c r="F61323" s="391">
        <f t="shared" si="1917"/>
        <v>0</v>
      </c>
      <c r="G61323" s="395">
        <f t="shared" si="1916"/>
        <v>0</v>
      </c>
    </row>
    <row r="61324" spans="1:7" x14ac:dyDescent="0.25">
      <c r="A61324" s="386"/>
      <c r="B61324" s="52"/>
      <c r="C61324" s="54"/>
      <c r="D61324" s="51"/>
      <c r="E61324" s="51"/>
      <c r="F61324" s="391">
        <f t="shared" si="1917"/>
        <v>0</v>
      </c>
      <c r="G61324" s="395">
        <f t="shared" si="1916"/>
        <v>0</v>
      </c>
    </row>
    <row r="61325" spans="1:7" x14ac:dyDescent="0.25">
      <c r="A61325" s="386"/>
      <c r="B61325" s="52"/>
      <c r="C61325" s="54"/>
      <c r="D61325" s="51"/>
      <c r="E61325" s="51"/>
      <c r="F61325" s="391">
        <f t="shared" si="1917"/>
        <v>0</v>
      </c>
      <c r="G61325" s="395">
        <f t="shared" si="1916"/>
        <v>0</v>
      </c>
    </row>
    <row r="61326" spans="1:7" x14ac:dyDescent="0.25">
      <c r="A61326" s="386"/>
      <c r="B61326" s="52"/>
      <c r="C61326" s="54"/>
      <c r="D61326" s="51"/>
      <c r="E61326" s="51"/>
      <c r="F61326" s="391">
        <f t="shared" si="1917"/>
        <v>0</v>
      </c>
      <c r="G61326" s="395">
        <f t="shared" si="1916"/>
        <v>0</v>
      </c>
    </row>
    <row r="61327" spans="1:7" x14ac:dyDescent="0.25">
      <c r="A61327" s="386"/>
      <c r="B61327" s="52"/>
      <c r="C61327" s="54"/>
      <c r="D61327" s="51"/>
      <c r="E61327" s="51"/>
      <c r="F61327" s="391">
        <f t="shared" si="1917"/>
        <v>0</v>
      </c>
      <c r="G61327" s="395">
        <f t="shared" si="1916"/>
        <v>0</v>
      </c>
    </row>
    <row r="61328" spans="1:7" x14ac:dyDescent="0.25">
      <c r="A61328" s="386"/>
      <c r="B61328" s="52"/>
      <c r="C61328" s="54"/>
      <c r="D61328" s="51"/>
      <c r="E61328" s="51"/>
      <c r="F61328" s="391">
        <f t="shared" si="1917"/>
        <v>0</v>
      </c>
      <c r="G61328" s="395">
        <f t="shared" si="1916"/>
        <v>0</v>
      </c>
    </row>
    <row r="61329" spans="1:7" x14ac:dyDescent="0.25">
      <c r="A61329" s="386"/>
      <c r="B61329" s="52"/>
      <c r="C61329" s="54"/>
      <c r="D61329" s="51"/>
      <c r="E61329" s="51"/>
      <c r="F61329" s="391">
        <f t="shared" si="1917"/>
        <v>0</v>
      </c>
      <c r="G61329" s="395">
        <f t="shared" si="1916"/>
        <v>0</v>
      </c>
    </row>
    <row r="61330" spans="1:7" x14ac:dyDescent="0.25">
      <c r="A61330" s="386"/>
      <c r="B61330" s="52"/>
      <c r="C61330" s="54"/>
      <c r="D61330" s="51"/>
      <c r="E61330" s="51"/>
      <c r="F61330" s="391">
        <f t="shared" si="1917"/>
        <v>0</v>
      </c>
      <c r="G61330" s="395">
        <f t="shared" si="1916"/>
        <v>0</v>
      </c>
    </row>
    <row r="61331" spans="1:7" x14ac:dyDescent="0.25">
      <c r="A61331" s="386"/>
      <c r="B61331" s="52"/>
      <c r="C61331" s="54"/>
      <c r="D61331" s="51"/>
      <c r="E61331" s="51"/>
      <c r="F61331" s="391">
        <f t="shared" si="1917"/>
        <v>0</v>
      </c>
      <c r="G61331" s="395">
        <f t="shared" si="1916"/>
        <v>0</v>
      </c>
    </row>
    <row r="61332" spans="1:7" x14ac:dyDescent="0.25">
      <c r="A61332" s="386"/>
      <c r="B61332" s="52"/>
      <c r="C61332" s="54"/>
      <c r="D61332" s="51"/>
      <c r="E61332" s="51"/>
      <c r="F61332" s="391">
        <f t="shared" si="1917"/>
        <v>0</v>
      </c>
      <c r="G61332" s="395">
        <f t="shared" si="1916"/>
        <v>0</v>
      </c>
    </row>
    <row r="61333" spans="1:7" x14ac:dyDescent="0.25">
      <c r="A61333" s="386"/>
      <c r="B61333" s="52"/>
      <c r="C61333" s="54"/>
      <c r="D61333" s="51"/>
      <c r="E61333" s="51"/>
      <c r="F61333" s="391">
        <f t="shared" si="1917"/>
        <v>0</v>
      </c>
      <c r="G61333" s="395">
        <f t="shared" si="1916"/>
        <v>0</v>
      </c>
    </row>
    <row r="61334" spans="1:7" x14ac:dyDescent="0.25">
      <c r="A61334" s="386"/>
      <c r="B61334" s="52"/>
      <c r="C61334" s="54"/>
      <c r="D61334" s="51"/>
      <c r="E61334" s="51"/>
      <c r="F61334" s="391">
        <f t="shared" si="1917"/>
        <v>0</v>
      </c>
      <c r="G61334" s="395">
        <f t="shared" si="1916"/>
        <v>0</v>
      </c>
    </row>
    <row r="61335" spans="1:7" x14ac:dyDescent="0.25">
      <c r="A61335" s="386"/>
      <c r="B61335" s="52"/>
      <c r="C61335" s="54"/>
      <c r="D61335" s="51"/>
      <c r="E61335" s="51"/>
      <c r="F61335" s="391">
        <f t="shared" si="1917"/>
        <v>0</v>
      </c>
      <c r="G61335" s="395">
        <f t="shared" si="1916"/>
        <v>0</v>
      </c>
    </row>
    <row r="61336" spans="1:7" x14ac:dyDescent="0.25">
      <c r="A61336" s="386"/>
      <c r="B61336" s="52"/>
      <c r="C61336" s="54"/>
      <c r="D61336" s="51"/>
      <c r="E61336" s="51"/>
      <c r="F61336" s="391">
        <f t="shared" si="1917"/>
        <v>0</v>
      </c>
      <c r="G61336" s="395">
        <f t="shared" si="1916"/>
        <v>0</v>
      </c>
    </row>
    <row r="61337" spans="1:7" x14ac:dyDescent="0.25">
      <c r="A61337" s="386"/>
      <c r="B61337" s="52"/>
      <c r="C61337" s="54"/>
      <c r="D61337" s="51"/>
      <c r="E61337" s="51"/>
      <c r="F61337" s="391">
        <f t="shared" si="1917"/>
        <v>0</v>
      </c>
      <c r="G61337" s="395">
        <f t="shared" si="1916"/>
        <v>0</v>
      </c>
    </row>
    <row r="61338" spans="1:7" x14ac:dyDescent="0.25">
      <c r="A61338" s="386"/>
      <c r="B61338" s="52"/>
      <c r="C61338" s="54"/>
      <c r="D61338" s="51"/>
      <c r="E61338" s="51"/>
      <c r="F61338" s="391">
        <f t="shared" si="1917"/>
        <v>0</v>
      </c>
      <c r="G61338" s="395">
        <f t="shared" si="1916"/>
        <v>0</v>
      </c>
    </row>
    <row r="61339" spans="1:7" x14ac:dyDescent="0.25">
      <c r="A61339" s="386"/>
      <c r="B61339" s="52"/>
      <c r="C61339" s="54"/>
      <c r="D61339" s="51"/>
      <c r="E61339" s="51"/>
      <c r="F61339" s="391">
        <f t="shared" si="1917"/>
        <v>0</v>
      </c>
      <c r="G61339" s="395">
        <f t="shared" si="1916"/>
        <v>0</v>
      </c>
    </row>
    <row r="61340" spans="1:7" x14ac:dyDescent="0.25">
      <c r="A61340" s="386"/>
      <c r="B61340" s="52"/>
      <c r="C61340" s="54"/>
      <c r="D61340" s="51"/>
      <c r="E61340" s="51"/>
      <c r="F61340" s="391">
        <f t="shared" si="1917"/>
        <v>0</v>
      </c>
      <c r="G61340" s="395">
        <f t="shared" si="1916"/>
        <v>0</v>
      </c>
    </row>
    <row r="61341" spans="1:7" x14ac:dyDescent="0.25">
      <c r="A61341" s="386"/>
      <c r="B61341" s="52"/>
      <c r="C61341" s="54"/>
      <c r="D61341" s="51"/>
      <c r="E61341" s="51"/>
      <c r="F61341" s="391">
        <f t="shared" si="1917"/>
        <v>0</v>
      </c>
      <c r="G61341" s="395">
        <f t="shared" si="1916"/>
        <v>0</v>
      </c>
    </row>
    <row r="61342" spans="1:7" x14ac:dyDescent="0.25">
      <c r="A61342" s="386"/>
      <c r="B61342" s="52"/>
      <c r="C61342" s="54"/>
      <c r="D61342" s="51"/>
      <c r="E61342" s="51"/>
      <c r="F61342" s="391">
        <f t="shared" si="1917"/>
        <v>0</v>
      </c>
      <c r="G61342" s="395">
        <f t="shared" si="1916"/>
        <v>0</v>
      </c>
    </row>
    <row r="61343" spans="1:7" x14ac:dyDescent="0.25">
      <c r="A61343" s="386"/>
      <c r="B61343" s="52"/>
      <c r="C61343" s="54"/>
      <c r="D61343" s="51"/>
      <c r="E61343" s="51"/>
      <c r="F61343" s="391">
        <f t="shared" si="1917"/>
        <v>0</v>
      </c>
      <c r="G61343" s="395">
        <f t="shared" si="1916"/>
        <v>0</v>
      </c>
    </row>
    <row r="61344" spans="1:7" x14ac:dyDescent="0.25">
      <c r="A61344" s="386"/>
      <c r="B61344" s="52"/>
      <c r="C61344" s="54"/>
      <c r="D61344" s="51"/>
      <c r="E61344" s="51"/>
      <c r="F61344" s="391">
        <f t="shared" si="1917"/>
        <v>0</v>
      </c>
      <c r="G61344" s="395">
        <f t="shared" si="1916"/>
        <v>0</v>
      </c>
    </row>
    <row r="61345" spans="1:7" x14ac:dyDescent="0.25">
      <c r="A61345" s="386"/>
      <c r="B61345" s="52"/>
      <c r="C61345" s="54"/>
      <c r="D61345" s="51"/>
      <c r="E61345" s="51"/>
      <c r="F61345" s="391">
        <f t="shared" si="1917"/>
        <v>0</v>
      </c>
      <c r="G61345" s="395">
        <f t="shared" si="1916"/>
        <v>0</v>
      </c>
    </row>
    <row r="61346" spans="1:7" x14ac:dyDescent="0.25">
      <c r="A61346" s="386"/>
      <c r="B61346" s="52"/>
      <c r="C61346" s="54"/>
      <c r="D61346" s="51"/>
      <c r="E61346" s="51"/>
      <c r="F61346" s="391">
        <f t="shared" si="1917"/>
        <v>0</v>
      </c>
      <c r="G61346" s="395">
        <f t="shared" si="1916"/>
        <v>0</v>
      </c>
    </row>
    <row r="61347" spans="1:7" x14ac:dyDescent="0.25">
      <c r="A61347" s="386"/>
      <c r="B61347" s="52"/>
      <c r="C61347" s="54"/>
      <c r="D61347" s="51"/>
      <c r="E61347" s="51"/>
      <c r="F61347" s="391">
        <f t="shared" si="1917"/>
        <v>0</v>
      </c>
      <c r="G61347" s="395">
        <f t="shared" si="1916"/>
        <v>0</v>
      </c>
    </row>
    <row r="61348" spans="1:7" x14ac:dyDescent="0.25">
      <c r="A61348" s="386"/>
      <c r="B61348" s="52"/>
      <c r="C61348" s="54"/>
      <c r="D61348" s="51"/>
      <c r="E61348" s="51"/>
      <c r="F61348" s="391">
        <f t="shared" si="1917"/>
        <v>0</v>
      </c>
      <c r="G61348" s="395">
        <f t="shared" si="1916"/>
        <v>0</v>
      </c>
    </row>
    <row r="61349" spans="1:7" x14ac:dyDescent="0.25">
      <c r="A61349" s="386"/>
      <c r="B61349" s="52"/>
      <c r="C61349" s="54"/>
      <c r="D61349" s="51"/>
      <c r="E61349" s="51"/>
      <c r="F61349" s="391">
        <f t="shared" si="1917"/>
        <v>0</v>
      </c>
      <c r="G61349" s="395">
        <f t="shared" si="1916"/>
        <v>0</v>
      </c>
    </row>
    <row r="61350" spans="1:7" x14ac:dyDescent="0.25">
      <c r="A61350" s="386"/>
      <c r="B61350" s="52"/>
      <c r="C61350" s="54"/>
      <c r="D61350" s="51"/>
      <c r="E61350" s="51"/>
      <c r="F61350" s="391">
        <f t="shared" si="1917"/>
        <v>0</v>
      </c>
      <c r="G61350" s="395">
        <f t="shared" si="1916"/>
        <v>0</v>
      </c>
    </row>
    <row r="61351" spans="1:7" x14ac:dyDescent="0.25">
      <c r="A61351" s="386"/>
      <c r="B61351" s="52"/>
      <c r="C61351" s="54"/>
      <c r="D61351" s="51"/>
      <c r="E61351" s="51"/>
      <c r="F61351" s="391">
        <f t="shared" si="1917"/>
        <v>0</v>
      </c>
      <c r="G61351" s="395">
        <f t="shared" si="1916"/>
        <v>0</v>
      </c>
    </row>
    <row r="61352" spans="1:7" x14ac:dyDescent="0.25">
      <c r="A61352" s="386"/>
      <c r="B61352" s="52"/>
      <c r="C61352" s="54"/>
      <c r="D61352" s="51"/>
      <c r="E61352" s="51"/>
      <c r="F61352" s="391">
        <f t="shared" si="1917"/>
        <v>0</v>
      </c>
      <c r="G61352" s="395">
        <f t="shared" si="1916"/>
        <v>0</v>
      </c>
    </row>
    <row r="61353" spans="1:7" x14ac:dyDescent="0.25">
      <c r="A61353" s="386"/>
      <c r="B61353" s="52"/>
      <c r="C61353" s="54"/>
      <c r="D61353" s="51"/>
      <c r="E61353" s="51"/>
      <c r="F61353" s="391">
        <f t="shared" si="1917"/>
        <v>0</v>
      </c>
      <c r="G61353" s="395">
        <f t="shared" si="1916"/>
        <v>0</v>
      </c>
    </row>
    <row r="61354" spans="1:7" x14ac:dyDescent="0.25">
      <c r="A61354" s="386"/>
      <c r="B61354" s="52"/>
      <c r="C61354" s="54"/>
      <c r="D61354" s="51"/>
      <c r="E61354" s="51"/>
      <c r="F61354" s="391">
        <f t="shared" si="1917"/>
        <v>0</v>
      </c>
      <c r="G61354" s="395">
        <f t="shared" si="1916"/>
        <v>0</v>
      </c>
    </row>
    <row r="61355" spans="1:7" x14ac:dyDescent="0.25">
      <c r="A61355" s="386"/>
      <c r="B61355" s="52"/>
      <c r="C61355" s="54"/>
      <c r="D61355" s="51"/>
      <c r="E61355" s="51"/>
      <c r="F61355" s="391">
        <f t="shared" si="1917"/>
        <v>0</v>
      </c>
      <c r="G61355" s="395">
        <f t="shared" si="1916"/>
        <v>0</v>
      </c>
    </row>
    <row r="61356" spans="1:7" x14ac:dyDescent="0.25">
      <c r="A61356" s="386"/>
      <c r="B61356" s="52"/>
      <c r="C61356" s="54"/>
      <c r="D61356" s="51"/>
      <c r="E61356" s="51"/>
      <c r="F61356" s="391">
        <f t="shared" si="1917"/>
        <v>0</v>
      </c>
      <c r="G61356" s="395">
        <f t="shared" si="1916"/>
        <v>0</v>
      </c>
    </row>
    <row r="61357" spans="1:7" x14ac:dyDescent="0.25">
      <c r="A61357" s="386"/>
      <c r="B61357" s="52"/>
      <c r="C61357" s="54"/>
      <c r="D61357" s="51"/>
      <c r="E61357" s="51"/>
      <c r="F61357" s="391">
        <f t="shared" si="1917"/>
        <v>0</v>
      </c>
      <c r="G61357" s="395">
        <f t="shared" si="1916"/>
        <v>0</v>
      </c>
    </row>
    <row r="61358" spans="1:7" x14ac:dyDescent="0.25">
      <c r="A61358" s="386"/>
      <c r="B61358" s="52"/>
      <c r="C61358" s="54"/>
      <c r="D61358" s="51"/>
      <c r="E61358" s="51"/>
      <c r="F61358" s="391">
        <f t="shared" si="1917"/>
        <v>0</v>
      </c>
      <c r="G61358" s="395">
        <f t="shared" si="1916"/>
        <v>0</v>
      </c>
    </row>
    <row r="61359" spans="1:7" x14ac:dyDescent="0.25">
      <c r="A61359" s="386"/>
      <c r="B61359" s="52"/>
      <c r="C61359" s="54"/>
      <c r="D61359" s="51"/>
      <c r="E61359" s="51"/>
      <c r="F61359" s="391">
        <f t="shared" si="1917"/>
        <v>0</v>
      </c>
      <c r="G61359" s="395">
        <f t="shared" si="1916"/>
        <v>0</v>
      </c>
    </row>
    <row r="61360" spans="1:7" x14ac:dyDescent="0.25">
      <c r="A61360" s="386"/>
      <c r="B61360" s="52"/>
      <c r="C61360" s="54"/>
      <c r="D61360" s="51"/>
      <c r="E61360" s="51"/>
      <c r="F61360" s="391">
        <f t="shared" si="1917"/>
        <v>0</v>
      </c>
      <c r="G61360" s="395">
        <f t="shared" si="1916"/>
        <v>0</v>
      </c>
    </row>
    <row r="61361" spans="1:7" x14ac:dyDescent="0.25">
      <c r="A61361" s="386"/>
      <c r="B61361" s="52"/>
      <c r="C61361" s="54"/>
      <c r="D61361" s="51"/>
      <c r="E61361" s="51"/>
      <c r="F61361" s="391">
        <f t="shared" si="1917"/>
        <v>0</v>
      </c>
      <c r="G61361" s="395">
        <f t="shared" si="1916"/>
        <v>0</v>
      </c>
    </row>
    <row r="61362" spans="1:7" x14ac:dyDescent="0.25">
      <c r="A61362" s="386"/>
      <c r="B61362" s="52"/>
      <c r="C61362" s="54"/>
      <c r="D61362" s="51"/>
      <c r="E61362" s="51"/>
      <c r="F61362" s="391">
        <f t="shared" si="1917"/>
        <v>0</v>
      </c>
      <c r="G61362" s="395">
        <f t="shared" si="1916"/>
        <v>0</v>
      </c>
    </row>
    <row r="61363" spans="1:7" x14ac:dyDescent="0.25">
      <c r="A61363" s="386"/>
      <c r="B61363" s="52"/>
      <c r="C61363" s="54"/>
      <c r="D61363" s="51"/>
      <c r="E61363" s="51"/>
      <c r="F61363" s="391">
        <f t="shared" si="1917"/>
        <v>0</v>
      </c>
      <c r="G61363" s="395">
        <f t="shared" si="1916"/>
        <v>0</v>
      </c>
    </row>
    <row r="61364" spans="1:7" x14ac:dyDescent="0.25">
      <c r="A61364" s="386"/>
      <c r="B61364" s="52"/>
      <c r="C61364" s="54"/>
      <c r="D61364" s="51"/>
      <c r="E61364" s="51"/>
      <c r="F61364" s="391">
        <f t="shared" si="1917"/>
        <v>0</v>
      </c>
      <c r="G61364" s="395">
        <f t="shared" si="1916"/>
        <v>0</v>
      </c>
    </row>
    <row r="61365" spans="1:7" x14ac:dyDescent="0.25">
      <c r="A61365" s="386"/>
      <c r="B61365" s="52"/>
      <c r="C61365" s="54"/>
      <c r="D61365" s="51"/>
      <c r="E61365" s="51"/>
      <c r="F61365" s="391">
        <f t="shared" si="1917"/>
        <v>0</v>
      </c>
      <c r="G61365" s="395">
        <f t="shared" si="1916"/>
        <v>0</v>
      </c>
    </row>
    <row r="61366" spans="1:7" x14ac:dyDescent="0.25">
      <c r="A61366" s="386"/>
      <c r="B61366" s="52"/>
      <c r="C61366" s="54"/>
      <c r="D61366" s="51"/>
      <c r="E61366" s="51"/>
      <c r="F61366" s="391">
        <f t="shared" si="1917"/>
        <v>0</v>
      </c>
      <c r="G61366" s="395">
        <f t="shared" si="1916"/>
        <v>0</v>
      </c>
    </row>
    <row r="61367" spans="1:7" x14ac:dyDescent="0.25">
      <c r="A61367" s="386"/>
      <c r="B61367" s="52"/>
      <c r="C61367" s="54"/>
      <c r="D61367" s="51"/>
      <c r="E61367" s="51"/>
      <c r="F61367" s="391">
        <f t="shared" si="1917"/>
        <v>0</v>
      </c>
      <c r="G61367" s="395">
        <f t="shared" si="1916"/>
        <v>0</v>
      </c>
    </row>
    <row r="61368" spans="1:7" x14ac:dyDescent="0.25">
      <c r="A61368" s="386"/>
      <c r="B61368" s="52"/>
      <c r="C61368" s="54"/>
      <c r="D61368" s="51"/>
      <c r="E61368" s="51"/>
      <c r="F61368" s="391">
        <f t="shared" si="1917"/>
        <v>0</v>
      </c>
      <c r="G61368" s="395">
        <f t="shared" si="1916"/>
        <v>0</v>
      </c>
    </row>
    <row r="61369" spans="1:7" x14ac:dyDescent="0.25">
      <c r="A61369" s="386"/>
      <c r="B61369" s="52"/>
      <c r="C61369" s="54"/>
      <c r="D61369" s="51"/>
      <c r="E61369" s="51"/>
      <c r="F61369" s="391">
        <f t="shared" si="1917"/>
        <v>0</v>
      </c>
      <c r="G61369" s="395">
        <f t="shared" si="1916"/>
        <v>0</v>
      </c>
    </row>
    <row r="61370" spans="1:7" x14ac:dyDescent="0.25">
      <c r="A61370" s="386"/>
      <c r="B61370" s="52"/>
      <c r="C61370" s="54"/>
      <c r="D61370" s="51"/>
      <c r="E61370" s="51"/>
      <c r="F61370" s="391">
        <f t="shared" si="1917"/>
        <v>0</v>
      </c>
      <c r="G61370" s="395">
        <f t="shared" si="1916"/>
        <v>0</v>
      </c>
    </row>
    <row r="61371" spans="1:7" x14ac:dyDescent="0.25">
      <c r="A61371" s="386"/>
      <c r="B61371" s="52"/>
      <c r="C61371" s="54"/>
      <c r="D61371" s="51"/>
      <c r="E61371" s="51"/>
      <c r="F61371" s="391">
        <f t="shared" si="1917"/>
        <v>0</v>
      </c>
      <c r="G61371" s="395">
        <f t="shared" si="1916"/>
        <v>0</v>
      </c>
    </row>
    <row r="61372" spans="1:7" x14ac:dyDescent="0.25">
      <c r="A61372" s="386"/>
      <c r="B61372" s="52"/>
      <c r="C61372" s="54"/>
      <c r="D61372" s="51"/>
      <c r="E61372" s="51"/>
      <c r="F61372" s="391">
        <f t="shared" si="1917"/>
        <v>0</v>
      </c>
      <c r="G61372" s="395">
        <f t="shared" si="1916"/>
        <v>0</v>
      </c>
    </row>
    <row r="61373" spans="1:7" x14ac:dyDescent="0.25">
      <c r="A61373" s="386"/>
      <c r="B61373" s="52"/>
      <c r="C61373" s="54"/>
      <c r="D61373" s="51"/>
      <c r="E61373" s="51"/>
      <c r="F61373" s="391">
        <f t="shared" si="1917"/>
        <v>0</v>
      </c>
      <c r="G61373" s="395">
        <f t="shared" si="1916"/>
        <v>0</v>
      </c>
    </row>
    <row r="61374" spans="1:7" x14ac:dyDescent="0.25">
      <c r="A61374" s="386"/>
      <c r="B61374" s="52"/>
      <c r="C61374" s="54"/>
      <c r="D61374" s="51"/>
      <c r="E61374" s="51"/>
      <c r="F61374" s="391">
        <f t="shared" si="1917"/>
        <v>0</v>
      </c>
      <c r="G61374" s="395">
        <f t="shared" si="1916"/>
        <v>0</v>
      </c>
    </row>
    <row r="61375" spans="1:7" x14ac:dyDescent="0.25">
      <c r="A61375" s="386"/>
      <c r="B61375" s="52"/>
      <c r="C61375" s="54"/>
      <c r="D61375" s="51"/>
      <c r="E61375" s="51"/>
      <c r="F61375" s="391">
        <f t="shared" si="1917"/>
        <v>0</v>
      </c>
      <c r="G61375" s="395">
        <f t="shared" si="1916"/>
        <v>0</v>
      </c>
    </row>
    <row r="61376" spans="1:7" x14ac:dyDescent="0.25">
      <c r="A61376" s="386"/>
      <c r="B61376" s="52"/>
      <c r="C61376" s="54"/>
      <c r="D61376" s="51"/>
      <c r="E61376" s="51"/>
      <c r="F61376" s="391">
        <f t="shared" si="1917"/>
        <v>0</v>
      </c>
      <c r="G61376" s="395">
        <f t="shared" si="1916"/>
        <v>0</v>
      </c>
    </row>
    <row r="61377" spans="1:7" x14ac:dyDescent="0.25">
      <c r="A61377" s="386"/>
      <c r="B61377" s="52"/>
      <c r="C61377" s="54"/>
      <c r="D61377" s="51"/>
      <c r="E61377" s="51"/>
      <c r="F61377" s="391">
        <f t="shared" si="1917"/>
        <v>0</v>
      </c>
      <c r="G61377" s="395">
        <f t="shared" si="1916"/>
        <v>0</v>
      </c>
    </row>
    <row r="61378" spans="1:7" x14ac:dyDescent="0.25">
      <c r="A61378" s="386"/>
      <c r="B61378" s="52"/>
      <c r="C61378" s="54"/>
      <c r="D61378" s="51"/>
      <c r="E61378" s="51"/>
      <c r="F61378" s="391">
        <f t="shared" si="1917"/>
        <v>0</v>
      </c>
      <c r="G61378" s="395">
        <f t="shared" ref="G61378:G61441" si="1918">_xlfn.NUMBERVALUE(D61378,".",",")</f>
        <v>0</v>
      </c>
    </row>
    <row r="61379" spans="1:7" x14ac:dyDescent="0.25">
      <c r="A61379" s="386"/>
      <c r="B61379" s="52"/>
      <c r="C61379" s="54"/>
      <c r="D61379" s="51"/>
      <c r="E61379" s="51"/>
      <c r="F61379" s="391">
        <f t="shared" ref="F61379:F61442" si="1919">MAX(+B61379+C61379-0.01,0)</f>
        <v>0</v>
      </c>
      <c r="G61379" s="395">
        <f t="shared" si="1918"/>
        <v>0</v>
      </c>
    </row>
    <row r="61380" spans="1:7" x14ac:dyDescent="0.25">
      <c r="A61380" s="386"/>
      <c r="B61380" s="52"/>
      <c r="C61380" s="54"/>
      <c r="D61380" s="51"/>
      <c r="E61380" s="51"/>
      <c r="F61380" s="391">
        <f t="shared" si="1919"/>
        <v>0</v>
      </c>
      <c r="G61380" s="395">
        <f t="shared" si="1918"/>
        <v>0</v>
      </c>
    </row>
    <row r="61381" spans="1:7" x14ac:dyDescent="0.25">
      <c r="A61381" s="386"/>
      <c r="B61381" s="52"/>
      <c r="C61381" s="54"/>
      <c r="D61381" s="51"/>
      <c r="E61381" s="51"/>
      <c r="F61381" s="391">
        <f t="shared" si="1919"/>
        <v>0</v>
      </c>
      <c r="G61381" s="395">
        <f t="shared" si="1918"/>
        <v>0</v>
      </c>
    </row>
    <row r="61382" spans="1:7" x14ac:dyDescent="0.25">
      <c r="A61382" s="386"/>
      <c r="B61382" s="52"/>
      <c r="C61382" s="54"/>
      <c r="D61382" s="51"/>
      <c r="E61382" s="51"/>
      <c r="F61382" s="391">
        <f t="shared" si="1919"/>
        <v>0</v>
      </c>
      <c r="G61382" s="395">
        <f t="shared" si="1918"/>
        <v>0</v>
      </c>
    </row>
    <row r="61383" spans="1:7" x14ac:dyDescent="0.25">
      <c r="A61383" s="386"/>
      <c r="B61383" s="52"/>
      <c r="C61383" s="54"/>
      <c r="D61383" s="51"/>
      <c r="E61383" s="51"/>
      <c r="F61383" s="391">
        <f t="shared" si="1919"/>
        <v>0</v>
      </c>
      <c r="G61383" s="395">
        <f t="shared" si="1918"/>
        <v>0</v>
      </c>
    </row>
    <row r="61384" spans="1:7" x14ac:dyDescent="0.25">
      <c r="A61384" s="386"/>
      <c r="B61384" s="52"/>
      <c r="C61384" s="54"/>
      <c r="D61384" s="51"/>
      <c r="E61384" s="51"/>
      <c r="F61384" s="391">
        <f t="shared" si="1919"/>
        <v>0</v>
      </c>
      <c r="G61384" s="395">
        <f t="shared" si="1918"/>
        <v>0</v>
      </c>
    </row>
    <row r="61385" spans="1:7" x14ac:dyDescent="0.25">
      <c r="A61385" s="386"/>
      <c r="B61385" s="52"/>
      <c r="C61385" s="54"/>
      <c r="D61385" s="51"/>
      <c r="E61385" s="51"/>
      <c r="F61385" s="391">
        <f t="shared" si="1919"/>
        <v>0</v>
      </c>
      <c r="G61385" s="395">
        <f t="shared" si="1918"/>
        <v>0</v>
      </c>
    </row>
    <row r="61386" spans="1:7" x14ac:dyDescent="0.25">
      <c r="A61386" s="386"/>
      <c r="B61386" s="52"/>
      <c r="C61386" s="54"/>
      <c r="D61386" s="51"/>
      <c r="E61386" s="51"/>
      <c r="F61386" s="391">
        <f t="shared" si="1919"/>
        <v>0</v>
      </c>
      <c r="G61386" s="395">
        <f t="shared" si="1918"/>
        <v>0</v>
      </c>
    </row>
    <row r="61387" spans="1:7" x14ac:dyDescent="0.25">
      <c r="A61387" s="386"/>
      <c r="B61387" s="52"/>
      <c r="C61387" s="54"/>
      <c r="D61387" s="51"/>
      <c r="E61387" s="51"/>
      <c r="F61387" s="391">
        <f t="shared" si="1919"/>
        <v>0</v>
      </c>
      <c r="G61387" s="395">
        <f t="shared" si="1918"/>
        <v>0</v>
      </c>
    </row>
    <row r="61388" spans="1:7" x14ac:dyDescent="0.25">
      <c r="A61388" s="386"/>
      <c r="B61388" s="52"/>
      <c r="C61388" s="54"/>
      <c r="D61388" s="51"/>
      <c r="E61388" s="51"/>
      <c r="F61388" s="391">
        <f t="shared" si="1919"/>
        <v>0</v>
      </c>
      <c r="G61388" s="395">
        <f t="shared" si="1918"/>
        <v>0</v>
      </c>
    </row>
    <row r="61389" spans="1:7" x14ac:dyDescent="0.25">
      <c r="A61389" s="386"/>
      <c r="B61389" s="52"/>
      <c r="C61389" s="54"/>
      <c r="D61389" s="51"/>
      <c r="E61389" s="51"/>
      <c r="F61389" s="391">
        <f t="shared" si="1919"/>
        <v>0</v>
      </c>
      <c r="G61389" s="395">
        <f t="shared" si="1918"/>
        <v>0</v>
      </c>
    </row>
    <row r="61390" spans="1:7" x14ac:dyDescent="0.25">
      <c r="A61390" s="386"/>
      <c r="B61390" s="52"/>
      <c r="C61390" s="54"/>
      <c r="D61390" s="51"/>
      <c r="E61390" s="51"/>
      <c r="F61390" s="391">
        <f t="shared" si="1919"/>
        <v>0</v>
      </c>
      <c r="G61390" s="395">
        <f t="shared" si="1918"/>
        <v>0</v>
      </c>
    </row>
    <row r="61391" spans="1:7" x14ac:dyDescent="0.25">
      <c r="A61391" s="386"/>
      <c r="B61391" s="52"/>
      <c r="C61391" s="54"/>
      <c r="D61391" s="51"/>
      <c r="E61391" s="51"/>
      <c r="F61391" s="391">
        <f t="shared" si="1919"/>
        <v>0</v>
      </c>
      <c r="G61391" s="395">
        <f t="shared" si="1918"/>
        <v>0</v>
      </c>
    </row>
    <row r="61392" spans="1:7" x14ac:dyDescent="0.25">
      <c r="A61392" s="386"/>
      <c r="B61392" s="52"/>
      <c r="C61392" s="54"/>
      <c r="D61392" s="51"/>
      <c r="E61392" s="51"/>
      <c r="F61392" s="391">
        <f t="shared" si="1919"/>
        <v>0</v>
      </c>
      <c r="G61392" s="395">
        <f t="shared" si="1918"/>
        <v>0</v>
      </c>
    </row>
    <row r="61393" spans="1:7" x14ac:dyDescent="0.25">
      <c r="A61393" s="386"/>
      <c r="B61393" s="52"/>
      <c r="C61393" s="54"/>
      <c r="D61393" s="51"/>
      <c r="E61393" s="51"/>
      <c r="F61393" s="391">
        <f t="shared" si="1919"/>
        <v>0</v>
      </c>
      <c r="G61393" s="395">
        <f t="shared" si="1918"/>
        <v>0</v>
      </c>
    </row>
    <row r="61394" spans="1:7" x14ac:dyDescent="0.25">
      <c r="A61394" s="386"/>
      <c r="B61394" s="52"/>
      <c r="C61394" s="54"/>
      <c r="D61394" s="51"/>
      <c r="E61394" s="51"/>
      <c r="F61394" s="391">
        <f t="shared" si="1919"/>
        <v>0</v>
      </c>
      <c r="G61394" s="395">
        <f t="shared" si="1918"/>
        <v>0</v>
      </c>
    </row>
    <row r="61395" spans="1:7" x14ac:dyDescent="0.25">
      <c r="A61395" s="386"/>
      <c r="B61395" s="52"/>
      <c r="C61395" s="54"/>
      <c r="D61395" s="51"/>
      <c r="E61395" s="51"/>
      <c r="F61395" s="391">
        <f t="shared" si="1919"/>
        <v>0</v>
      </c>
      <c r="G61395" s="395">
        <f t="shared" si="1918"/>
        <v>0</v>
      </c>
    </row>
    <row r="61396" spans="1:7" x14ac:dyDescent="0.25">
      <c r="A61396" s="386"/>
      <c r="B61396" s="52"/>
      <c r="C61396" s="54"/>
      <c r="D61396" s="51"/>
      <c r="E61396" s="51"/>
      <c r="F61396" s="391">
        <f t="shared" si="1919"/>
        <v>0</v>
      </c>
      <c r="G61396" s="395">
        <f t="shared" si="1918"/>
        <v>0</v>
      </c>
    </row>
    <row r="61397" spans="1:7" x14ac:dyDescent="0.25">
      <c r="A61397" s="386"/>
      <c r="B61397" s="52"/>
      <c r="C61397" s="54"/>
      <c r="D61397" s="51"/>
      <c r="E61397" s="51"/>
      <c r="F61397" s="391">
        <f t="shared" si="1919"/>
        <v>0</v>
      </c>
      <c r="G61397" s="395">
        <f t="shared" si="1918"/>
        <v>0</v>
      </c>
    </row>
    <row r="61398" spans="1:7" x14ac:dyDescent="0.25">
      <c r="A61398" s="386"/>
      <c r="B61398" s="52"/>
      <c r="C61398" s="54"/>
      <c r="D61398" s="51"/>
      <c r="E61398" s="51"/>
      <c r="F61398" s="391">
        <f t="shared" si="1919"/>
        <v>0</v>
      </c>
      <c r="G61398" s="395">
        <f t="shared" si="1918"/>
        <v>0</v>
      </c>
    </row>
    <row r="61399" spans="1:7" x14ac:dyDescent="0.25">
      <c r="A61399" s="386"/>
      <c r="B61399" s="52"/>
      <c r="C61399" s="54"/>
      <c r="D61399" s="51"/>
      <c r="E61399" s="51"/>
      <c r="F61399" s="391">
        <f t="shared" si="1919"/>
        <v>0</v>
      </c>
      <c r="G61399" s="395">
        <f t="shared" si="1918"/>
        <v>0</v>
      </c>
    </row>
    <row r="61400" spans="1:7" x14ac:dyDescent="0.25">
      <c r="A61400" s="386"/>
      <c r="B61400" s="52"/>
      <c r="C61400" s="54"/>
      <c r="D61400" s="51"/>
      <c r="E61400" s="51"/>
      <c r="F61400" s="391">
        <f t="shared" si="1919"/>
        <v>0</v>
      </c>
      <c r="G61400" s="395">
        <f t="shared" si="1918"/>
        <v>0</v>
      </c>
    </row>
    <row r="61401" spans="1:7" x14ac:dyDescent="0.25">
      <c r="A61401" s="386"/>
      <c r="B61401" s="52"/>
      <c r="C61401" s="54"/>
      <c r="D61401" s="51"/>
      <c r="E61401" s="51"/>
      <c r="F61401" s="391">
        <f t="shared" si="1919"/>
        <v>0</v>
      </c>
      <c r="G61401" s="395">
        <f t="shared" si="1918"/>
        <v>0</v>
      </c>
    </row>
    <row r="61402" spans="1:7" x14ac:dyDescent="0.25">
      <c r="A61402" s="386"/>
      <c r="B61402" s="52"/>
      <c r="C61402" s="54"/>
      <c r="D61402" s="51"/>
      <c r="E61402" s="51"/>
      <c r="F61402" s="391">
        <f t="shared" si="1919"/>
        <v>0</v>
      </c>
      <c r="G61402" s="395">
        <f t="shared" si="1918"/>
        <v>0</v>
      </c>
    </row>
    <row r="61403" spans="1:7" x14ac:dyDescent="0.25">
      <c r="A61403" s="386"/>
      <c r="B61403" s="52"/>
      <c r="C61403" s="54"/>
      <c r="D61403" s="51"/>
      <c r="E61403" s="51"/>
      <c r="F61403" s="391">
        <f t="shared" si="1919"/>
        <v>0</v>
      </c>
      <c r="G61403" s="395">
        <f t="shared" si="1918"/>
        <v>0</v>
      </c>
    </row>
    <row r="61404" spans="1:7" x14ac:dyDescent="0.25">
      <c r="A61404" s="386"/>
      <c r="B61404" s="52"/>
      <c r="C61404" s="54"/>
      <c r="D61404" s="51"/>
      <c r="E61404" s="51"/>
      <c r="F61404" s="391">
        <f t="shared" si="1919"/>
        <v>0</v>
      </c>
      <c r="G61404" s="395">
        <f t="shared" si="1918"/>
        <v>0</v>
      </c>
    </row>
    <row r="61405" spans="1:7" x14ac:dyDescent="0.25">
      <c r="A61405" s="386"/>
      <c r="B61405" s="52"/>
      <c r="C61405" s="54"/>
      <c r="D61405" s="51"/>
      <c r="E61405" s="51"/>
      <c r="F61405" s="391">
        <f t="shared" si="1919"/>
        <v>0</v>
      </c>
      <c r="G61405" s="395">
        <f t="shared" si="1918"/>
        <v>0</v>
      </c>
    </row>
    <row r="61406" spans="1:7" x14ac:dyDescent="0.25">
      <c r="A61406" s="386"/>
      <c r="B61406" s="52"/>
      <c r="C61406" s="54"/>
      <c r="D61406" s="51"/>
      <c r="E61406" s="51"/>
      <c r="F61406" s="391">
        <f t="shared" si="1919"/>
        <v>0</v>
      </c>
      <c r="G61406" s="395">
        <f t="shared" si="1918"/>
        <v>0</v>
      </c>
    </row>
    <row r="61407" spans="1:7" x14ac:dyDescent="0.25">
      <c r="A61407" s="386"/>
      <c r="B61407" s="52"/>
      <c r="C61407" s="54"/>
      <c r="D61407" s="51"/>
      <c r="E61407" s="51"/>
      <c r="F61407" s="391">
        <f t="shared" si="1919"/>
        <v>0</v>
      </c>
      <c r="G61407" s="395">
        <f t="shared" si="1918"/>
        <v>0</v>
      </c>
    </row>
    <row r="61408" spans="1:7" x14ac:dyDescent="0.25">
      <c r="A61408" s="386"/>
      <c r="B61408" s="52"/>
      <c r="C61408" s="54"/>
      <c r="D61408" s="51"/>
      <c r="E61408" s="51"/>
      <c r="F61408" s="391">
        <f t="shared" si="1919"/>
        <v>0</v>
      </c>
      <c r="G61408" s="395">
        <f t="shared" si="1918"/>
        <v>0</v>
      </c>
    </row>
    <row r="61409" spans="1:7" x14ac:dyDescent="0.25">
      <c r="A61409" s="386"/>
      <c r="B61409" s="52"/>
      <c r="C61409" s="54"/>
      <c r="D61409" s="51"/>
      <c r="E61409" s="51"/>
      <c r="F61409" s="391">
        <f t="shared" si="1919"/>
        <v>0</v>
      </c>
      <c r="G61409" s="395">
        <f t="shared" si="1918"/>
        <v>0</v>
      </c>
    </row>
    <row r="61410" spans="1:7" x14ac:dyDescent="0.25">
      <c r="A61410" s="386"/>
      <c r="B61410" s="52"/>
      <c r="C61410" s="54"/>
      <c r="D61410" s="51"/>
      <c r="E61410" s="51"/>
      <c r="F61410" s="391">
        <f t="shared" si="1919"/>
        <v>0</v>
      </c>
      <c r="G61410" s="395">
        <f t="shared" si="1918"/>
        <v>0</v>
      </c>
    </row>
    <row r="61411" spans="1:7" x14ac:dyDescent="0.25">
      <c r="A61411" s="386"/>
      <c r="B61411" s="52"/>
      <c r="C61411" s="54"/>
      <c r="D61411" s="51"/>
      <c r="E61411" s="51"/>
      <c r="F61411" s="391">
        <f t="shared" si="1919"/>
        <v>0</v>
      </c>
      <c r="G61411" s="395">
        <f t="shared" si="1918"/>
        <v>0</v>
      </c>
    </row>
    <row r="61412" spans="1:7" x14ac:dyDescent="0.25">
      <c r="A61412" s="386"/>
      <c r="B61412" s="52"/>
      <c r="C61412" s="54"/>
      <c r="D61412" s="51"/>
      <c r="E61412" s="51"/>
      <c r="F61412" s="391">
        <f t="shared" si="1919"/>
        <v>0</v>
      </c>
      <c r="G61412" s="395">
        <f t="shared" si="1918"/>
        <v>0</v>
      </c>
    </row>
    <row r="61413" spans="1:7" x14ac:dyDescent="0.25">
      <c r="A61413" s="386"/>
      <c r="B61413" s="52"/>
      <c r="C61413" s="54"/>
      <c r="D61413" s="51"/>
      <c r="E61413" s="51"/>
      <c r="F61413" s="391">
        <f t="shared" si="1919"/>
        <v>0</v>
      </c>
      <c r="G61413" s="395">
        <f t="shared" si="1918"/>
        <v>0</v>
      </c>
    </row>
    <row r="61414" spans="1:7" x14ac:dyDescent="0.25">
      <c r="A61414" s="386"/>
      <c r="B61414" s="52"/>
      <c r="C61414" s="54"/>
      <c r="D61414" s="51"/>
      <c r="E61414" s="51"/>
      <c r="F61414" s="391">
        <f t="shared" si="1919"/>
        <v>0</v>
      </c>
      <c r="G61414" s="395">
        <f t="shared" si="1918"/>
        <v>0</v>
      </c>
    </row>
    <row r="61415" spans="1:7" x14ac:dyDescent="0.25">
      <c r="A61415" s="386"/>
      <c r="B61415" s="52"/>
      <c r="C61415" s="54"/>
      <c r="D61415" s="51"/>
      <c r="E61415" s="51"/>
      <c r="F61415" s="391">
        <f t="shared" si="1919"/>
        <v>0</v>
      </c>
      <c r="G61415" s="395">
        <f t="shared" si="1918"/>
        <v>0</v>
      </c>
    </row>
    <row r="61416" spans="1:7" x14ac:dyDescent="0.25">
      <c r="A61416" s="386"/>
      <c r="B61416" s="52"/>
      <c r="C61416" s="54"/>
      <c r="D61416" s="51"/>
      <c r="E61416" s="51"/>
      <c r="F61416" s="391">
        <f t="shared" si="1919"/>
        <v>0</v>
      </c>
      <c r="G61416" s="395">
        <f t="shared" si="1918"/>
        <v>0</v>
      </c>
    </row>
    <row r="61417" spans="1:7" x14ac:dyDescent="0.25">
      <c r="A61417" s="386"/>
      <c r="B61417" s="52"/>
      <c r="C61417" s="54"/>
      <c r="D61417" s="51"/>
      <c r="E61417" s="51"/>
      <c r="F61417" s="391">
        <f t="shared" si="1919"/>
        <v>0</v>
      </c>
      <c r="G61417" s="395">
        <f t="shared" si="1918"/>
        <v>0</v>
      </c>
    </row>
    <row r="61418" spans="1:7" x14ac:dyDescent="0.25">
      <c r="A61418" s="386"/>
      <c r="B61418" s="52"/>
      <c r="C61418" s="54"/>
      <c r="D61418" s="51"/>
      <c r="E61418" s="51"/>
      <c r="F61418" s="391">
        <f t="shared" si="1919"/>
        <v>0</v>
      </c>
      <c r="G61418" s="395">
        <f t="shared" si="1918"/>
        <v>0</v>
      </c>
    </row>
    <row r="61419" spans="1:7" x14ac:dyDescent="0.25">
      <c r="A61419" s="386"/>
      <c r="B61419" s="52"/>
      <c r="C61419" s="54"/>
      <c r="D61419" s="51"/>
      <c r="E61419" s="51"/>
      <c r="F61419" s="391">
        <f t="shared" si="1919"/>
        <v>0</v>
      </c>
      <c r="G61419" s="395">
        <f t="shared" si="1918"/>
        <v>0</v>
      </c>
    </row>
    <row r="61420" spans="1:7" x14ac:dyDescent="0.25">
      <c r="A61420" s="386"/>
      <c r="B61420" s="52"/>
      <c r="C61420" s="54"/>
      <c r="D61420" s="51"/>
      <c r="E61420" s="51"/>
      <c r="F61420" s="391">
        <f t="shared" si="1919"/>
        <v>0</v>
      </c>
      <c r="G61420" s="395">
        <f t="shared" si="1918"/>
        <v>0</v>
      </c>
    </row>
    <row r="61421" spans="1:7" x14ac:dyDescent="0.25">
      <c r="A61421" s="386"/>
      <c r="B61421" s="52"/>
      <c r="C61421" s="54"/>
      <c r="D61421" s="51"/>
      <c r="E61421" s="51"/>
      <c r="F61421" s="391">
        <f t="shared" si="1919"/>
        <v>0</v>
      </c>
      <c r="G61421" s="395">
        <f t="shared" si="1918"/>
        <v>0</v>
      </c>
    </row>
    <row r="61422" spans="1:7" x14ac:dyDescent="0.25">
      <c r="A61422" s="386"/>
      <c r="B61422" s="52"/>
      <c r="C61422" s="54"/>
      <c r="D61422" s="51"/>
      <c r="E61422" s="51"/>
      <c r="F61422" s="391">
        <f t="shared" si="1919"/>
        <v>0</v>
      </c>
      <c r="G61422" s="395">
        <f t="shared" si="1918"/>
        <v>0</v>
      </c>
    </row>
    <row r="61423" spans="1:7" x14ac:dyDescent="0.25">
      <c r="A61423" s="386"/>
      <c r="B61423" s="52"/>
      <c r="C61423" s="54"/>
      <c r="D61423" s="51"/>
      <c r="E61423" s="51"/>
      <c r="F61423" s="391">
        <f t="shared" si="1919"/>
        <v>0</v>
      </c>
      <c r="G61423" s="395">
        <f t="shared" si="1918"/>
        <v>0</v>
      </c>
    </row>
    <row r="61424" spans="1:7" x14ac:dyDescent="0.25">
      <c r="A61424" s="386"/>
      <c r="B61424" s="52"/>
      <c r="C61424" s="54"/>
      <c r="D61424" s="51"/>
      <c r="E61424" s="51"/>
      <c r="F61424" s="391">
        <f t="shared" si="1919"/>
        <v>0</v>
      </c>
      <c r="G61424" s="395">
        <f t="shared" si="1918"/>
        <v>0</v>
      </c>
    </row>
    <row r="61425" spans="1:7" x14ac:dyDescent="0.25">
      <c r="A61425" s="386"/>
      <c r="B61425" s="52"/>
      <c r="C61425" s="54"/>
      <c r="D61425" s="51"/>
      <c r="E61425" s="51"/>
      <c r="F61425" s="391">
        <f t="shared" si="1919"/>
        <v>0</v>
      </c>
      <c r="G61425" s="395">
        <f t="shared" si="1918"/>
        <v>0</v>
      </c>
    </row>
    <row r="61426" spans="1:7" x14ac:dyDescent="0.25">
      <c r="A61426" s="386"/>
      <c r="B61426" s="52"/>
      <c r="C61426" s="54"/>
      <c r="D61426" s="51"/>
      <c r="E61426" s="51"/>
      <c r="F61426" s="391">
        <f t="shared" si="1919"/>
        <v>0</v>
      </c>
      <c r="G61426" s="395">
        <f t="shared" si="1918"/>
        <v>0</v>
      </c>
    </row>
    <row r="61427" spans="1:7" x14ac:dyDescent="0.25">
      <c r="A61427" s="386"/>
      <c r="B61427" s="52"/>
      <c r="C61427" s="54"/>
      <c r="D61427" s="51"/>
      <c r="E61427" s="51"/>
      <c r="F61427" s="391">
        <f t="shared" si="1919"/>
        <v>0</v>
      </c>
      <c r="G61427" s="395">
        <f t="shared" si="1918"/>
        <v>0</v>
      </c>
    </row>
    <row r="61428" spans="1:7" x14ac:dyDescent="0.25">
      <c r="A61428" s="386"/>
      <c r="B61428" s="52"/>
      <c r="C61428" s="54"/>
      <c r="D61428" s="51"/>
      <c r="E61428" s="51"/>
      <c r="F61428" s="391">
        <f t="shared" si="1919"/>
        <v>0</v>
      </c>
      <c r="G61428" s="395">
        <f t="shared" si="1918"/>
        <v>0</v>
      </c>
    </row>
    <row r="61429" spans="1:7" x14ac:dyDescent="0.25">
      <c r="A61429" s="386"/>
      <c r="B61429" s="52"/>
      <c r="C61429" s="54"/>
      <c r="D61429" s="51"/>
      <c r="E61429" s="51"/>
      <c r="F61429" s="391">
        <f t="shared" si="1919"/>
        <v>0</v>
      </c>
      <c r="G61429" s="395">
        <f t="shared" si="1918"/>
        <v>0</v>
      </c>
    </row>
    <row r="61430" spans="1:7" x14ac:dyDescent="0.25">
      <c r="A61430" s="386"/>
      <c r="B61430" s="52"/>
      <c r="C61430" s="54"/>
      <c r="D61430" s="51"/>
      <c r="E61430" s="51"/>
      <c r="F61430" s="391">
        <f t="shared" si="1919"/>
        <v>0</v>
      </c>
      <c r="G61430" s="395">
        <f t="shared" si="1918"/>
        <v>0</v>
      </c>
    </row>
    <row r="61431" spans="1:7" x14ac:dyDescent="0.25">
      <c r="A61431" s="386"/>
      <c r="B61431" s="52"/>
      <c r="C61431" s="54"/>
      <c r="D61431" s="51"/>
      <c r="E61431" s="51"/>
      <c r="F61431" s="391">
        <f t="shared" si="1919"/>
        <v>0</v>
      </c>
      <c r="G61431" s="395">
        <f t="shared" si="1918"/>
        <v>0</v>
      </c>
    </row>
    <row r="61432" spans="1:7" x14ac:dyDescent="0.25">
      <c r="A61432" s="386"/>
      <c r="B61432" s="52"/>
      <c r="C61432" s="54"/>
      <c r="D61432" s="51"/>
      <c r="E61432" s="51"/>
      <c r="F61432" s="391">
        <f t="shared" si="1919"/>
        <v>0</v>
      </c>
      <c r="G61432" s="395">
        <f t="shared" si="1918"/>
        <v>0</v>
      </c>
    </row>
    <row r="61433" spans="1:7" x14ac:dyDescent="0.25">
      <c r="A61433" s="386"/>
      <c r="B61433" s="52"/>
      <c r="C61433" s="54"/>
      <c r="D61433" s="51"/>
      <c r="E61433" s="51"/>
      <c r="F61433" s="391">
        <f t="shared" si="1919"/>
        <v>0</v>
      </c>
      <c r="G61433" s="395">
        <f t="shared" si="1918"/>
        <v>0</v>
      </c>
    </row>
    <row r="61434" spans="1:7" x14ac:dyDescent="0.25">
      <c r="A61434" s="386"/>
      <c r="B61434" s="52"/>
      <c r="C61434" s="54"/>
      <c r="D61434" s="51"/>
      <c r="E61434" s="51"/>
      <c r="F61434" s="391">
        <f t="shared" si="1919"/>
        <v>0</v>
      </c>
      <c r="G61434" s="395">
        <f t="shared" si="1918"/>
        <v>0</v>
      </c>
    </row>
    <row r="61435" spans="1:7" x14ac:dyDescent="0.25">
      <c r="A61435" s="386"/>
      <c r="B61435" s="52"/>
      <c r="C61435" s="54"/>
      <c r="D61435" s="51"/>
      <c r="E61435" s="51"/>
      <c r="F61435" s="391">
        <f t="shared" si="1919"/>
        <v>0</v>
      </c>
      <c r="G61435" s="395">
        <f t="shared" si="1918"/>
        <v>0</v>
      </c>
    </row>
    <row r="61436" spans="1:7" x14ac:dyDescent="0.25">
      <c r="A61436" s="386"/>
      <c r="B61436" s="52"/>
      <c r="C61436" s="54"/>
      <c r="D61436" s="51"/>
      <c r="E61436" s="51"/>
      <c r="F61436" s="391">
        <f t="shared" si="1919"/>
        <v>0</v>
      </c>
      <c r="G61436" s="395">
        <f t="shared" si="1918"/>
        <v>0</v>
      </c>
    </row>
    <row r="61437" spans="1:7" x14ac:dyDescent="0.25">
      <c r="A61437" s="386"/>
      <c r="B61437" s="52"/>
      <c r="C61437" s="54"/>
      <c r="D61437" s="51"/>
      <c r="E61437" s="51"/>
      <c r="F61437" s="391">
        <f t="shared" si="1919"/>
        <v>0</v>
      </c>
      <c r="G61437" s="395">
        <f t="shared" si="1918"/>
        <v>0</v>
      </c>
    </row>
    <row r="61438" spans="1:7" x14ac:dyDescent="0.25">
      <c r="A61438" s="386"/>
      <c r="B61438" s="52"/>
      <c r="C61438" s="54"/>
      <c r="D61438" s="51"/>
      <c r="E61438" s="51"/>
      <c r="F61438" s="391">
        <f t="shared" si="1919"/>
        <v>0</v>
      </c>
      <c r="G61438" s="395">
        <f t="shared" si="1918"/>
        <v>0</v>
      </c>
    </row>
    <row r="61439" spans="1:7" x14ac:dyDescent="0.25">
      <c r="A61439" s="386"/>
      <c r="B61439" s="52"/>
      <c r="C61439" s="54"/>
      <c r="D61439" s="51"/>
      <c r="E61439" s="51"/>
      <c r="F61439" s="391">
        <f t="shared" si="1919"/>
        <v>0</v>
      </c>
      <c r="G61439" s="395">
        <f t="shared" si="1918"/>
        <v>0</v>
      </c>
    </row>
    <row r="61440" spans="1:7" x14ac:dyDescent="0.25">
      <c r="A61440" s="386"/>
      <c r="B61440" s="52"/>
      <c r="C61440" s="54"/>
      <c r="D61440" s="51"/>
      <c r="E61440" s="51"/>
      <c r="F61440" s="391">
        <f t="shared" si="1919"/>
        <v>0</v>
      </c>
      <c r="G61440" s="395">
        <f t="shared" si="1918"/>
        <v>0</v>
      </c>
    </row>
    <row r="61441" spans="1:7" x14ac:dyDescent="0.25">
      <c r="A61441" s="386"/>
      <c r="B61441" s="52"/>
      <c r="C61441" s="54"/>
      <c r="D61441" s="51"/>
      <c r="E61441" s="51"/>
      <c r="F61441" s="391">
        <f t="shared" si="1919"/>
        <v>0</v>
      </c>
      <c r="G61441" s="395">
        <f t="shared" si="1918"/>
        <v>0</v>
      </c>
    </row>
    <row r="61442" spans="1:7" x14ac:dyDescent="0.25">
      <c r="A61442" s="386"/>
      <c r="B61442" s="52"/>
      <c r="C61442" s="54"/>
      <c r="D61442" s="51"/>
      <c r="E61442" s="51"/>
      <c r="F61442" s="391">
        <f t="shared" si="1919"/>
        <v>0</v>
      </c>
      <c r="G61442" s="395">
        <f t="shared" ref="G61442:G61505" si="1920">_xlfn.NUMBERVALUE(D61442,".",",")</f>
        <v>0</v>
      </c>
    </row>
    <row r="61443" spans="1:7" x14ac:dyDescent="0.25">
      <c r="A61443" s="386"/>
      <c r="B61443" s="52"/>
      <c r="C61443" s="54"/>
      <c r="D61443" s="51"/>
      <c r="E61443" s="51"/>
      <c r="F61443" s="391">
        <f t="shared" ref="F61443:F61506" si="1921">MAX(+B61443+C61443-0.01,0)</f>
        <v>0</v>
      </c>
      <c r="G61443" s="395">
        <f t="shared" si="1920"/>
        <v>0</v>
      </c>
    </row>
    <row r="61444" spans="1:7" x14ac:dyDescent="0.25">
      <c r="A61444" s="386"/>
      <c r="B61444" s="52"/>
      <c r="C61444" s="54"/>
      <c r="D61444" s="51"/>
      <c r="E61444" s="51"/>
      <c r="F61444" s="391">
        <f t="shared" si="1921"/>
        <v>0</v>
      </c>
      <c r="G61444" s="395">
        <f t="shared" si="1920"/>
        <v>0</v>
      </c>
    </row>
    <row r="61445" spans="1:7" x14ac:dyDescent="0.25">
      <c r="A61445" s="386"/>
      <c r="B61445" s="52"/>
      <c r="C61445" s="54"/>
      <c r="D61445" s="51"/>
      <c r="E61445" s="51"/>
      <c r="F61445" s="391">
        <f t="shared" si="1921"/>
        <v>0</v>
      </c>
      <c r="G61445" s="395">
        <f t="shared" si="1920"/>
        <v>0</v>
      </c>
    </row>
    <row r="61446" spans="1:7" x14ac:dyDescent="0.25">
      <c r="A61446" s="386"/>
      <c r="B61446" s="52"/>
      <c r="C61446" s="54"/>
      <c r="D61446" s="51"/>
      <c r="E61446" s="51"/>
      <c r="F61446" s="391">
        <f t="shared" si="1921"/>
        <v>0</v>
      </c>
      <c r="G61446" s="395">
        <f t="shared" si="1920"/>
        <v>0</v>
      </c>
    </row>
    <row r="61447" spans="1:7" x14ac:dyDescent="0.25">
      <c r="A61447" s="386"/>
      <c r="B61447" s="52"/>
      <c r="C61447" s="54"/>
      <c r="D61447" s="51"/>
      <c r="E61447" s="51"/>
      <c r="F61447" s="391">
        <f t="shared" si="1921"/>
        <v>0</v>
      </c>
      <c r="G61447" s="395">
        <f t="shared" si="1920"/>
        <v>0</v>
      </c>
    </row>
    <row r="61448" spans="1:7" x14ac:dyDescent="0.25">
      <c r="A61448" s="386"/>
      <c r="B61448" s="52"/>
      <c r="C61448" s="54"/>
      <c r="D61448" s="51"/>
      <c r="E61448" s="51"/>
      <c r="F61448" s="391">
        <f t="shared" si="1921"/>
        <v>0</v>
      </c>
      <c r="G61448" s="395">
        <f t="shared" si="1920"/>
        <v>0</v>
      </c>
    </row>
    <row r="61449" spans="1:7" x14ac:dyDescent="0.25">
      <c r="A61449" s="386"/>
      <c r="B61449" s="52"/>
      <c r="C61449" s="54"/>
      <c r="D61449" s="51"/>
      <c r="E61449" s="51"/>
      <c r="F61449" s="391">
        <f t="shared" si="1921"/>
        <v>0</v>
      </c>
      <c r="G61449" s="395">
        <f t="shared" si="1920"/>
        <v>0</v>
      </c>
    </row>
    <row r="61450" spans="1:7" x14ac:dyDescent="0.25">
      <c r="A61450" s="386"/>
      <c r="B61450" s="52"/>
      <c r="C61450" s="54"/>
      <c r="D61450" s="51"/>
      <c r="E61450" s="51"/>
      <c r="F61450" s="391">
        <f t="shared" si="1921"/>
        <v>0</v>
      </c>
      <c r="G61450" s="395">
        <f t="shared" si="1920"/>
        <v>0</v>
      </c>
    </row>
    <row r="61451" spans="1:7" x14ac:dyDescent="0.25">
      <c r="A61451" s="386"/>
      <c r="B61451" s="52"/>
      <c r="C61451" s="54"/>
      <c r="D61451" s="51"/>
      <c r="E61451" s="51"/>
      <c r="F61451" s="391">
        <f t="shared" si="1921"/>
        <v>0</v>
      </c>
      <c r="G61451" s="395">
        <f t="shared" si="1920"/>
        <v>0</v>
      </c>
    </row>
    <row r="61452" spans="1:7" x14ac:dyDescent="0.25">
      <c r="A61452" s="386"/>
      <c r="B61452" s="52"/>
      <c r="C61452" s="54"/>
      <c r="D61452" s="51"/>
      <c r="E61452" s="51"/>
      <c r="F61452" s="391">
        <f t="shared" si="1921"/>
        <v>0</v>
      </c>
      <c r="G61452" s="395">
        <f t="shared" si="1920"/>
        <v>0</v>
      </c>
    </row>
    <row r="61453" spans="1:7" x14ac:dyDescent="0.25">
      <c r="A61453" s="386"/>
      <c r="B61453" s="52"/>
      <c r="C61453" s="54"/>
      <c r="D61453" s="51"/>
      <c r="E61453" s="51"/>
      <c r="F61453" s="391">
        <f t="shared" si="1921"/>
        <v>0</v>
      </c>
      <c r="G61453" s="395">
        <f t="shared" si="1920"/>
        <v>0</v>
      </c>
    </row>
    <row r="61454" spans="1:7" x14ac:dyDescent="0.25">
      <c r="A61454" s="386"/>
      <c r="B61454" s="52"/>
      <c r="C61454" s="54"/>
      <c r="D61454" s="51"/>
      <c r="E61454" s="51"/>
      <c r="F61454" s="391">
        <f t="shared" si="1921"/>
        <v>0</v>
      </c>
      <c r="G61454" s="395">
        <f t="shared" si="1920"/>
        <v>0</v>
      </c>
    </row>
    <row r="61455" spans="1:7" x14ac:dyDescent="0.25">
      <c r="A61455" s="386"/>
      <c r="B61455" s="52"/>
      <c r="C61455" s="54"/>
      <c r="D61455" s="51"/>
      <c r="E61455" s="51"/>
      <c r="F61455" s="391">
        <f t="shared" si="1921"/>
        <v>0</v>
      </c>
      <c r="G61455" s="395">
        <f t="shared" si="1920"/>
        <v>0</v>
      </c>
    </row>
    <row r="61456" spans="1:7" x14ac:dyDescent="0.25">
      <c r="A61456" s="386"/>
      <c r="B61456" s="52"/>
      <c r="C61456" s="54"/>
      <c r="D61456" s="51"/>
      <c r="E61456" s="51"/>
      <c r="F61456" s="391">
        <f t="shared" si="1921"/>
        <v>0</v>
      </c>
      <c r="G61456" s="395">
        <f t="shared" si="1920"/>
        <v>0</v>
      </c>
    </row>
    <row r="61457" spans="1:7" x14ac:dyDescent="0.25">
      <c r="A61457" s="386"/>
      <c r="B61457" s="52"/>
      <c r="C61457" s="54"/>
      <c r="D61457" s="51"/>
      <c r="E61457" s="51"/>
      <c r="F61457" s="391">
        <f t="shared" si="1921"/>
        <v>0</v>
      </c>
      <c r="G61457" s="395">
        <f t="shared" si="1920"/>
        <v>0</v>
      </c>
    </row>
    <row r="61458" spans="1:7" x14ac:dyDescent="0.25">
      <c r="A61458" s="386"/>
      <c r="B61458" s="52"/>
      <c r="C61458" s="54"/>
      <c r="D61458" s="51"/>
      <c r="E61458" s="51"/>
      <c r="F61458" s="391">
        <f t="shared" si="1921"/>
        <v>0</v>
      </c>
      <c r="G61458" s="395">
        <f t="shared" si="1920"/>
        <v>0</v>
      </c>
    </row>
    <row r="61459" spans="1:7" x14ac:dyDescent="0.25">
      <c r="A61459" s="386"/>
      <c r="B61459" s="52"/>
      <c r="C61459" s="54"/>
      <c r="D61459" s="51"/>
      <c r="E61459" s="51"/>
      <c r="F61459" s="391">
        <f t="shared" si="1921"/>
        <v>0</v>
      </c>
      <c r="G61459" s="395">
        <f t="shared" si="1920"/>
        <v>0</v>
      </c>
    </row>
    <row r="61460" spans="1:7" x14ac:dyDescent="0.25">
      <c r="A61460" s="386"/>
      <c r="B61460" s="52"/>
      <c r="C61460" s="54"/>
      <c r="D61460" s="51"/>
      <c r="E61460" s="51"/>
      <c r="F61460" s="391">
        <f t="shared" si="1921"/>
        <v>0</v>
      </c>
      <c r="G61460" s="395">
        <f t="shared" si="1920"/>
        <v>0</v>
      </c>
    </row>
    <row r="61461" spans="1:7" x14ac:dyDescent="0.25">
      <c r="A61461" s="386"/>
      <c r="B61461" s="52"/>
      <c r="C61461" s="54"/>
      <c r="D61461" s="51"/>
      <c r="E61461" s="51"/>
      <c r="F61461" s="391">
        <f t="shared" si="1921"/>
        <v>0</v>
      </c>
      <c r="G61461" s="395">
        <f t="shared" si="1920"/>
        <v>0</v>
      </c>
    </row>
    <row r="61462" spans="1:7" x14ac:dyDescent="0.25">
      <c r="A61462" s="386"/>
      <c r="B61462" s="52"/>
      <c r="C61462" s="54"/>
      <c r="D61462" s="51"/>
      <c r="E61462" s="51"/>
      <c r="F61462" s="391">
        <f t="shared" si="1921"/>
        <v>0</v>
      </c>
      <c r="G61462" s="395">
        <f t="shared" si="1920"/>
        <v>0</v>
      </c>
    </row>
    <row r="61463" spans="1:7" x14ac:dyDescent="0.25">
      <c r="A61463" s="386"/>
      <c r="B61463" s="52"/>
      <c r="C61463" s="54"/>
      <c r="D61463" s="51"/>
      <c r="E61463" s="51"/>
      <c r="F61463" s="391">
        <f t="shared" si="1921"/>
        <v>0</v>
      </c>
      <c r="G61463" s="395">
        <f t="shared" si="1920"/>
        <v>0</v>
      </c>
    </row>
    <row r="61464" spans="1:7" x14ac:dyDescent="0.25">
      <c r="A61464" s="386"/>
      <c r="B61464" s="52"/>
      <c r="C61464" s="54"/>
      <c r="D61464" s="51"/>
      <c r="E61464" s="51"/>
      <c r="F61464" s="391">
        <f t="shared" si="1921"/>
        <v>0</v>
      </c>
      <c r="G61464" s="395">
        <f t="shared" si="1920"/>
        <v>0</v>
      </c>
    </row>
    <row r="61465" spans="1:7" x14ac:dyDescent="0.25">
      <c r="A61465" s="386"/>
      <c r="B61465" s="52"/>
      <c r="C61465" s="54"/>
      <c r="D61465" s="51"/>
      <c r="E61465" s="51"/>
      <c r="F61465" s="391">
        <f t="shared" si="1921"/>
        <v>0</v>
      </c>
      <c r="G61465" s="395">
        <f t="shared" si="1920"/>
        <v>0</v>
      </c>
    </row>
    <row r="61466" spans="1:7" x14ac:dyDescent="0.25">
      <c r="A61466" s="386"/>
      <c r="B61466" s="52"/>
      <c r="C61466" s="54"/>
      <c r="D61466" s="51"/>
      <c r="E61466" s="51"/>
      <c r="F61466" s="391">
        <f t="shared" si="1921"/>
        <v>0</v>
      </c>
      <c r="G61466" s="395">
        <f t="shared" si="1920"/>
        <v>0</v>
      </c>
    </row>
    <row r="61467" spans="1:7" x14ac:dyDescent="0.25">
      <c r="A61467" s="386"/>
      <c r="B61467" s="52"/>
      <c r="C61467" s="54"/>
      <c r="D61467" s="51"/>
      <c r="E61467" s="51"/>
      <c r="F61467" s="391">
        <f t="shared" si="1921"/>
        <v>0</v>
      </c>
      <c r="G61467" s="395">
        <f t="shared" si="1920"/>
        <v>0</v>
      </c>
    </row>
    <row r="61468" spans="1:7" x14ac:dyDescent="0.25">
      <c r="A61468" s="386"/>
      <c r="B61468" s="52"/>
      <c r="C61468" s="54"/>
      <c r="D61468" s="51"/>
      <c r="E61468" s="51"/>
      <c r="F61468" s="391">
        <f t="shared" si="1921"/>
        <v>0</v>
      </c>
      <c r="G61468" s="395">
        <f t="shared" si="1920"/>
        <v>0</v>
      </c>
    </row>
    <row r="61469" spans="1:7" x14ac:dyDescent="0.25">
      <c r="A61469" s="386"/>
      <c r="B61469" s="52"/>
      <c r="C61469" s="54"/>
      <c r="D61469" s="51"/>
      <c r="E61469" s="51"/>
      <c r="F61469" s="391">
        <f t="shared" si="1921"/>
        <v>0</v>
      </c>
      <c r="G61469" s="395">
        <f t="shared" si="1920"/>
        <v>0</v>
      </c>
    </row>
    <row r="61470" spans="1:7" x14ac:dyDescent="0.25">
      <c r="A61470" s="386"/>
      <c r="B61470" s="52"/>
      <c r="C61470" s="54"/>
      <c r="D61470" s="51"/>
      <c r="E61470" s="51"/>
      <c r="F61470" s="391">
        <f t="shared" si="1921"/>
        <v>0</v>
      </c>
      <c r="G61470" s="395">
        <f t="shared" si="1920"/>
        <v>0</v>
      </c>
    </row>
    <row r="61471" spans="1:7" x14ac:dyDescent="0.25">
      <c r="A61471" s="386"/>
      <c r="B61471" s="52"/>
      <c r="C61471" s="54"/>
      <c r="D61471" s="51"/>
      <c r="E61471" s="51"/>
      <c r="F61471" s="391">
        <f t="shared" si="1921"/>
        <v>0</v>
      </c>
      <c r="G61471" s="395">
        <f t="shared" si="1920"/>
        <v>0</v>
      </c>
    </row>
    <row r="61472" spans="1:7" x14ac:dyDescent="0.25">
      <c r="A61472" s="386"/>
      <c r="B61472" s="52"/>
      <c r="C61472" s="54"/>
      <c r="D61472" s="51"/>
      <c r="E61472" s="51"/>
      <c r="F61472" s="391">
        <f t="shared" si="1921"/>
        <v>0</v>
      </c>
      <c r="G61472" s="395">
        <f t="shared" si="1920"/>
        <v>0</v>
      </c>
    </row>
    <row r="61473" spans="1:7" x14ac:dyDescent="0.25">
      <c r="A61473" s="386"/>
      <c r="B61473" s="52"/>
      <c r="C61473" s="54"/>
      <c r="D61473" s="51"/>
      <c r="E61473" s="51"/>
      <c r="F61473" s="391">
        <f t="shared" si="1921"/>
        <v>0</v>
      </c>
      <c r="G61473" s="395">
        <f t="shared" si="1920"/>
        <v>0</v>
      </c>
    </row>
    <row r="61474" spans="1:7" x14ac:dyDescent="0.25">
      <c r="A61474" s="386"/>
      <c r="B61474" s="52"/>
      <c r="C61474" s="54"/>
      <c r="D61474" s="51"/>
      <c r="E61474" s="51"/>
      <c r="F61474" s="391">
        <f t="shared" si="1921"/>
        <v>0</v>
      </c>
      <c r="G61474" s="395">
        <f t="shared" si="1920"/>
        <v>0</v>
      </c>
    </row>
    <row r="61475" spans="1:7" x14ac:dyDescent="0.25">
      <c r="A61475" s="386"/>
      <c r="B61475" s="52"/>
      <c r="C61475" s="54"/>
      <c r="D61475" s="51"/>
      <c r="E61475" s="51"/>
      <c r="F61475" s="391">
        <f t="shared" si="1921"/>
        <v>0</v>
      </c>
      <c r="G61475" s="395">
        <f t="shared" si="1920"/>
        <v>0</v>
      </c>
    </row>
    <row r="61476" spans="1:7" x14ac:dyDescent="0.25">
      <c r="A61476" s="386"/>
      <c r="B61476" s="52"/>
      <c r="C61476" s="54"/>
      <c r="D61476" s="51"/>
      <c r="E61476" s="51"/>
      <c r="F61476" s="391">
        <f t="shared" si="1921"/>
        <v>0</v>
      </c>
      <c r="G61476" s="395">
        <f t="shared" si="1920"/>
        <v>0</v>
      </c>
    </row>
    <row r="61477" spans="1:7" x14ac:dyDescent="0.25">
      <c r="A61477" s="386"/>
      <c r="B61477" s="52"/>
      <c r="C61477" s="54"/>
      <c r="D61477" s="51"/>
      <c r="E61477" s="51"/>
      <c r="F61477" s="391">
        <f t="shared" si="1921"/>
        <v>0</v>
      </c>
      <c r="G61477" s="395">
        <f t="shared" si="1920"/>
        <v>0</v>
      </c>
    </row>
    <row r="61478" spans="1:7" x14ac:dyDescent="0.25">
      <c r="A61478" s="386"/>
      <c r="B61478" s="52"/>
      <c r="C61478" s="54"/>
      <c r="D61478" s="51"/>
      <c r="E61478" s="51"/>
      <c r="F61478" s="391">
        <f t="shared" si="1921"/>
        <v>0</v>
      </c>
      <c r="G61478" s="395">
        <f t="shared" si="1920"/>
        <v>0</v>
      </c>
    </row>
    <row r="61479" spans="1:7" x14ac:dyDescent="0.25">
      <c r="A61479" s="386"/>
      <c r="B61479" s="52"/>
      <c r="C61479" s="54"/>
      <c r="D61479" s="51"/>
      <c r="E61479" s="51"/>
      <c r="F61479" s="391">
        <f t="shared" si="1921"/>
        <v>0</v>
      </c>
      <c r="G61479" s="395">
        <f t="shared" si="1920"/>
        <v>0</v>
      </c>
    </row>
    <row r="61480" spans="1:7" x14ac:dyDescent="0.25">
      <c r="A61480" s="386"/>
      <c r="B61480" s="52"/>
      <c r="C61480" s="54"/>
      <c r="D61480" s="51"/>
      <c r="E61480" s="51"/>
      <c r="F61480" s="391">
        <f t="shared" si="1921"/>
        <v>0</v>
      </c>
      <c r="G61480" s="395">
        <f t="shared" si="1920"/>
        <v>0</v>
      </c>
    </row>
    <row r="61481" spans="1:7" x14ac:dyDescent="0.25">
      <c r="A61481" s="386"/>
      <c r="B61481" s="52"/>
      <c r="C61481" s="54"/>
      <c r="D61481" s="51"/>
      <c r="E61481" s="51"/>
      <c r="F61481" s="391">
        <f t="shared" si="1921"/>
        <v>0</v>
      </c>
      <c r="G61481" s="395">
        <f t="shared" si="1920"/>
        <v>0</v>
      </c>
    </row>
    <row r="61482" spans="1:7" x14ac:dyDescent="0.25">
      <c r="A61482" s="386"/>
      <c r="B61482" s="52"/>
      <c r="C61482" s="54"/>
      <c r="D61482" s="51"/>
      <c r="E61482" s="51"/>
      <c r="F61482" s="391">
        <f t="shared" si="1921"/>
        <v>0</v>
      </c>
      <c r="G61482" s="395">
        <f t="shared" si="1920"/>
        <v>0</v>
      </c>
    </row>
    <row r="61483" spans="1:7" x14ac:dyDescent="0.25">
      <c r="A61483" s="386"/>
      <c r="B61483" s="52"/>
      <c r="C61483" s="54"/>
      <c r="D61483" s="51"/>
      <c r="E61483" s="51"/>
      <c r="F61483" s="391">
        <f t="shared" si="1921"/>
        <v>0</v>
      </c>
      <c r="G61483" s="395">
        <f t="shared" si="1920"/>
        <v>0</v>
      </c>
    </row>
    <row r="61484" spans="1:7" x14ac:dyDescent="0.25">
      <c r="A61484" s="386"/>
      <c r="B61484" s="52"/>
      <c r="C61484" s="54"/>
      <c r="D61484" s="51"/>
      <c r="E61484" s="51"/>
      <c r="F61484" s="391">
        <f t="shared" si="1921"/>
        <v>0</v>
      </c>
      <c r="G61484" s="395">
        <f t="shared" si="1920"/>
        <v>0</v>
      </c>
    </row>
    <row r="61485" spans="1:7" x14ac:dyDescent="0.25">
      <c r="A61485" s="386"/>
      <c r="B61485" s="52"/>
      <c r="C61485" s="54"/>
      <c r="D61485" s="51"/>
      <c r="E61485" s="51"/>
      <c r="F61485" s="391">
        <f t="shared" si="1921"/>
        <v>0</v>
      </c>
      <c r="G61485" s="395">
        <f t="shared" si="1920"/>
        <v>0</v>
      </c>
    </row>
    <row r="61486" spans="1:7" x14ac:dyDescent="0.25">
      <c r="A61486" s="386"/>
      <c r="B61486" s="52"/>
      <c r="C61486" s="54"/>
      <c r="D61486" s="51"/>
      <c r="E61486" s="51"/>
      <c r="F61486" s="391">
        <f t="shared" si="1921"/>
        <v>0</v>
      </c>
      <c r="G61486" s="395">
        <f t="shared" si="1920"/>
        <v>0</v>
      </c>
    </row>
    <row r="61487" spans="1:7" x14ac:dyDescent="0.25">
      <c r="A61487" s="386"/>
      <c r="B61487" s="52"/>
      <c r="C61487" s="54"/>
      <c r="D61487" s="51"/>
      <c r="E61487" s="51"/>
      <c r="F61487" s="391">
        <f t="shared" si="1921"/>
        <v>0</v>
      </c>
      <c r="G61487" s="395">
        <f t="shared" si="1920"/>
        <v>0</v>
      </c>
    </row>
    <row r="61488" spans="1:7" x14ac:dyDescent="0.25">
      <c r="A61488" s="386"/>
      <c r="B61488" s="52"/>
      <c r="C61488" s="54"/>
      <c r="D61488" s="51"/>
      <c r="E61488" s="51"/>
      <c r="F61488" s="391">
        <f t="shared" si="1921"/>
        <v>0</v>
      </c>
      <c r="G61488" s="395">
        <f t="shared" si="1920"/>
        <v>0</v>
      </c>
    </row>
    <row r="61489" spans="1:7" x14ac:dyDescent="0.25">
      <c r="A61489" s="386"/>
      <c r="B61489" s="52"/>
      <c r="C61489" s="54"/>
      <c r="D61489" s="51"/>
      <c r="E61489" s="51"/>
      <c r="F61489" s="391">
        <f t="shared" si="1921"/>
        <v>0</v>
      </c>
      <c r="G61489" s="395">
        <f t="shared" si="1920"/>
        <v>0</v>
      </c>
    </row>
    <row r="61490" spans="1:7" x14ac:dyDescent="0.25">
      <c r="A61490" s="386"/>
      <c r="B61490" s="52"/>
      <c r="C61490" s="54"/>
      <c r="D61490" s="51"/>
      <c r="E61490" s="51"/>
      <c r="F61490" s="391">
        <f t="shared" si="1921"/>
        <v>0</v>
      </c>
      <c r="G61490" s="395">
        <f t="shared" si="1920"/>
        <v>0</v>
      </c>
    </row>
    <row r="61491" spans="1:7" x14ac:dyDescent="0.25">
      <c r="A61491" s="386"/>
      <c r="B61491" s="52"/>
      <c r="C61491" s="54"/>
      <c r="D61491" s="51"/>
      <c r="E61491" s="51"/>
      <c r="F61491" s="391">
        <f t="shared" si="1921"/>
        <v>0</v>
      </c>
      <c r="G61491" s="395">
        <f t="shared" si="1920"/>
        <v>0</v>
      </c>
    </row>
    <row r="61492" spans="1:7" x14ac:dyDescent="0.25">
      <c r="A61492" s="386"/>
      <c r="B61492" s="52"/>
      <c r="C61492" s="54"/>
      <c r="D61492" s="51"/>
      <c r="E61492" s="51"/>
      <c r="F61492" s="391">
        <f t="shared" si="1921"/>
        <v>0</v>
      </c>
      <c r="G61492" s="395">
        <f t="shared" si="1920"/>
        <v>0</v>
      </c>
    </row>
    <row r="61493" spans="1:7" x14ac:dyDescent="0.25">
      <c r="A61493" s="386"/>
      <c r="B61493" s="52"/>
      <c r="C61493" s="54"/>
      <c r="D61493" s="51"/>
      <c r="E61493" s="51"/>
      <c r="F61493" s="391">
        <f t="shared" si="1921"/>
        <v>0</v>
      </c>
      <c r="G61493" s="395">
        <f t="shared" si="1920"/>
        <v>0</v>
      </c>
    </row>
    <row r="61494" spans="1:7" x14ac:dyDescent="0.25">
      <c r="A61494" s="386"/>
      <c r="B61494" s="52"/>
      <c r="C61494" s="54"/>
      <c r="D61494" s="51"/>
      <c r="E61494" s="51"/>
      <c r="F61494" s="391">
        <f t="shared" si="1921"/>
        <v>0</v>
      </c>
      <c r="G61494" s="395">
        <f t="shared" si="1920"/>
        <v>0</v>
      </c>
    </row>
    <row r="61495" spans="1:7" x14ac:dyDescent="0.25">
      <c r="A61495" s="386"/>
      <c r="B61495" s="52"/>
      <c r="C61495" s="54"/>
      <c r="D61495" s="51"/>
      <c r="E61495" s="51"/>
      <c r="F61495" s="391">
        <f t="shared" si="1921"/>
        <v>0</v>
      </c>
      <c r="G61495" s="395">
        <f t="shared" si="1920"/>
        <v>0</v>
      </c>
    </row>
    <row r="61496" spans="1:7" x14ac:dyDescent="0.25">
      <c r="A61496" s="386"/>
      <c r="B61496" s="52"/>
      <c r="C61496" s="54"/>
      <c r="D61496" s="51"/>
      <c r="E61496" s="51"/>
      <c r="F61496" s="391">
        <f t="shared" si="1921"/>
        <v>0</v>
      </c>
      <c r="G61496" s="395">
        <f t="shared" si="1920"/>
        <v>0</v>
      </c>
    </row>
    <row r="61497" spans="1:7" x14ac:dyDescent="0.25">
      <c r="A61497" s="386"/>
      <c r="B61497" s="52"/>
      <c r="C61497" s="54"/>
      <c r="D61497" s="51"/>
      <c r="E61497" s="51"/>
      <c r="F61497" s="391">
        <f t="shared" si="1921"/>
        <v>0</v>
      </c>
      <c r="G61497" s="395">
        <f t="shared" si="1920"/>
        <v>0</v>
      </c>
    </row>
    <row r="61498" spans="1:7" x14ac:dyDescent="0.25">
      <c r="A61498" s="386"/>
      <c r="B61498" s="52"/>
      <c r="C61498" s="54"/>
      <c r="D61498" s="51"/>
      <c r="E61498" s="51"/>
      <c r="F61498" s="391">
        <f t="shared" si="1921"/>
        <v>0</v>
      </c>
      <c r="G61498" s="395">
        <f t="shared" si="1920"/>
        <v>0</v>
      </c>
    </row>
    <row r="61499" spans="1:7" x14ac:dyDescent="0.25">
      <c r="A61499" s="386"/>
      <c r="B61499" s="52"/>
      <c r="C61499" s="54"/>
      <c r="D61499" s="51"/>
      <c r="E61499" s="51"/>
      <c r="F61499" s="391">
        <f t="shared" si="1921"/>
        <v>0</v>
      </c>
      <c r="G61499" s="395">
        <f t="shared" si="1920"/>
        <v>0</v>
      </c>
    </row>
    <row r="61500" spans="1:7" x14ac:dyDescent="0.25">
      <c r="A61500" s="386"/>
      <c r="B61500" s="52"/>
      <c r="C61500" s="54"/>
      <c r="D61500" s="51"/>
      <c r="E61500" s="51"/>
      <c r="F61500" s="391">
        <f t="shared" si="1921"/>
        <v>0</v>
      </c>
      <c r="G61500" s="395">
        <f t="shared" si="1920"/>
        <v>0</v>
      </c>
    </row>
    <row r="61501" spans="1:7" x14ac:dyDescent="0.25">
      <c r="A61501" s="386"/>
      <c r="B61501" s="52"/>
      <c r="C61501" s="54"/>
      <c r="D61501" s="51"/>
      <c r="E61501" s="51"/>
      <c r="F61501" s="391">
        <f t="shared" si="1921"/>
        <v>0</v>
      </c>
      <c r="G61501" s="395">
        <f t="shared" si="1920"/>
        <v>0</v>
      </c>
    </row>
    <row r="61502" spans="1:7" x14ac:dyDescent="0.25">
      <c r="A61502" s="386"/>
      <c r="B61502" s="52"/>
      <c r="C61502" s="54"/>
      <c r="D61502" s="51"/>
      <c r="E61502" s="51"/>
      <c r="F61502" s="391">
        <f t="shared" si="1921"/>
        <v>0</v>
      </c>
      <c r="G61502" s="395">
        <f t="shared" si="1920"/>
        <v>0</v>
      </c>
    </row>
    <row r="61503" spans="1:7" x14ac:dyDescent="0.25">
      <c r="A61503" s="386"/>
      <c r="B61503" s="52"/>
      <c r="C61503" s="54"/>
      <c r="D61503" s="51"/>
      <c r="E61503" s="51"/>
      <c r="F61503" s="391">
        <f t="shared" si="1921"/>
        <v>0</v>
      </c>
      <c r="G61503" s="395">
        <f t="shared" si="1920"/>
        <v>0</v>
      </c>
    </row>
    <row r="61504" spans="1:7" x14ac:dyDescent="0.25">
      <c r="A61504" s="386"/>
      <c r="B61504" s="52"/>
      <c r="C61504" s="54"/>
      <c r="D61504" s="51"/>
      <c r="E61504" s="51"/>
      <c r="F61504" s="391">
        <f t="shared" si="1921"/>
        <v>0</v>
      </c>
      <c r="G61504" s="395">
        <f t="shared" si="1920"/>
        <v>0</v>
      </c>
    </row>
    <row r="61505" spans="1:7" x14ac:dyDescent="0.25">
      <c r="A61505" s="386"/>
      <c r="B61505" s="52"/>
      <c r="C61505" s="54"/>
      <c r="D61505" s="51"/>
      <c r="E61505" s="51"/>
      <c r="F61505" s="391">
        <f t="shared" si="1921"/>
        <v>0</v>
      </c>
      <c r="G61505" s="395">
        <f t="shared" si="1920"/>
        <v>0</v>
      </c>
    </row>
    <row r="61506" spans="1:7" x14ac:dyDescent="0.25">
      <c r="A61506" s="386"/>
      <c r="B61506" s="52"/>
      <c r="C61506" s="54"/>
      <c r="D61506" s="51"/>
      <c r="E61506" s="51"/>
      <c r="F61506" s="391">
        <f t="shared" si="1921"/>
        <v>0</v>
      </c>
      <c r="G61506" s="395">
        <f t="shared" ref="G61506:G61569" si="1922">_xlfn.NUMBERVALUE(D61506,".",",")</f>
        <v>0</v>
      </c>
    </row>
    <row r="61507" spans="1:7" x14ac:dyDescent="0.25">
      <c r="A61507" s="386"/>
      <c r="B61507" s="52"/>
      <c r="C61507" s="54"/>
      <c r="D61507" s="51"/>
      <c r="E61507" s="51"/>
      <c r="F61507" s="391">
        <f t="shared" ref="F61507:F61570" si="1923">MAX(+B61507+C61507-0.01,0)</f>
        <v>0</v>
      </c>
      <c r="G61507" s="395">
        <f t="shared" si="1922"/>
        <v>0</v>
      </c>
    </row>
    <row r="61508" spans="1:7" x14ac:dyDescent="0.25">
      <c r="A61508" s="386"/>
      <c r="B61508" s="52"/>
      <c r="C61508" s="54"/>
      <c r="D61508" s="51"/>
      <c r="E61508" s="51"/>
      <c r="F61508" s="391">
        <f t="shared" si="1923"/>
        <v>0</v>
      </c>
      <c r="G61508" s="395">
        <f t="shared" si="1922"/>
        <v>0</v>
      </c>
    </row>
    <row r="61509" spans="1:7" x14ac:dyDescent="0.25">
      <c r="A61509" s="386"/>
      <c r="B61509" s="52"/>
      <c r="C61509" s="54"/>
      <c r="D61509" s="51"/>
      <c r="E61509" s="51"/>
      <c r="F61509" s="391">
        <f t="shared" si="1923"/>
        <v>0</v>
      </c>
      <c r="G61509" s="395">
        <f t="shared" si="1922"/>
        <v>0</v>
      </c>
    </row>
    <row r="61510" spans="1:7" x14ac:dyDescent="0.25">
      <c r="A61510" s="386"/>
      <c r="B61510" s="52"/>
      <c r="C61510" s="54"/>
      <c r="D61510" s="51"/>
      <c r="E61510" s="51"/>
      <c r="F61510" s="391">
        <f t="shared" si="1923"/>
        <v>0</v>
      </c>
      <c r="G61510" s="395">
        <f t="shared" si="1922"/>
        <v>0</v>
      </c>
    </row>
    <row r="61511" spans="1:7" x14ac:dyDescent="0.25">
      <c r="A61511" s="386"/>
      <c r="B61511" s="52"/>
      <c r="C61511" s="54"/>
      <c r="D61511" s="51"/>
      <c r="E61511" s="51"/>
      <c r="F61511" s="391">
        <f t="shared" si="1923"/>
        <v>0</v>
      </c>
      <c r="G61511" s="395">
        <f t="shared" si="1922"/>
        <v>0</v>
      </c>
    </row>
    <row r="61512" spans="1:7" x14ac:dyDescent="0.25">
      <c r="A61512" s="386"/>
      <c r="B61512" s="52"/>
      <c r="C61512" s="54"/>
      <c r="D61512" s="51"/>
      <c r="E61512" s="51"/>
      <c r="F61512" s="391">
        <f t="shared" si="1923"/>
        <v>0</v>
      </c>
      <c r="G61512" s="395">
        <f t="shared" si="1922"/>
        <v>0</v>
      </c>
    </row>
    <row r="61513" spans="1:7" x14ac:dyDescent="0.25">
      <c r="A61513" s="386"/>
      <c r="B61513" s="52"/>
      <c r="C61513" s="54"/>
      <c r="D61513" s="51"/>
      <c r="E61513" s="51"/>
      <c r="F61513" s="391">
        <f t="shared" si="1923"/>
        <v>0</v>
      </c>
      <c r="G61513" s="395">
        <f t="shared" si="1922"/>
        <v>0</v>
      </c>
    </row>
    <row r="61514" spans="1:7" x14ac:dyDescent="0.25">
      <c r="A61514" s="386"/>
      <c r="B61514" s="52"/>
      <c r="C61514" s="54"/>
      <c r="D61514" s="51"/>
      <c r="E61514" s="51"/>
      <c r="F61514" s="391">
        <f t="shared" si="1923"/>
        <v>0</v>
      </c>
      <c r="G61514" s="395">
        <f t="shared" si="1922"/>
        <v>0</v>
      </c>
    </row>
    <row r="61515" spans="1:7" x14ac:dyDescent="0.25">
      <c r="A61515" s="386"/>
      <c r="B61515" s="52"/>
      <c r="C61515" s="54"/>
      <c r="D61515" s="51"/>
      <c r="E61515" s="51"/>
      <c r="F61515" s="391">
        <f t="shared" si="1923"/>
        <v>0</v>
      </c>
      <c r="G61515" s="395">
        <f t="shared" si="1922"/>
        <v>0</v>
      </c>
    </row>
    <row r="61516" spans="1:7" x14ac:dyDescent="0.25">
      <c r="A61516" s="386"/>
      <c r="B61516" s="52"/>
      <c r="C61516" s="54"/>
      <c r="D61516" s="51"/>
      <c r="E61516" s="51"/>
      <c r="F61516" s="391">
        <f t="shared" si="1923"/>
        <v>0</v>
      </c>
      <c r="G61516" s="395">
        <f t="shared" si="1922"/>
        <v>0</v>
      </c>
    </row>
    <row r="61517" spans="1:7" x14ac:dyDescent="0.25">
      <c r="A61517" s="386"/>
      <c r="B61517" s="52"/>
      <c r="C61517" s="54"/>
      <c r="D61517" s="51"/>
      <c r="E61517" s="51"/>
      <c r="F61517" s="391">
        <f t="shared" si="1923"/>
        <v>0</v>
      </c>
      <c r="G61517" s="395">
        <f t="shared" si="1922"/>
        <v>0</v>
      </c>
    </row>
    <row r="61518" spans="1:7" x14ac:dyDescent="0.25">
      <c r="A61518" s="386"/>
      <c r="B61518" s="52"/>
      <c r="C61518" s="54"/>
      <c r="D61518" s="51"/>
      <c r="E61518" s="51"/>
      <c r="F61518" s="391">
        <f t="shared" si="1923"/>
        <v>0</v>
      </c>
      <c r="G61518" s="395">
        <f t="shared" si="1922"/>
        <v>0</v>
      </c>
    </row>
    <row r="61519" spans="1:7" x14ac:dyDescent="0.25">
      <c r="A61519" s="386"/>
      <c r="B61519" s="52"/>
      <c r="C61519" s="54"/>
      <c r="D61519" s="51"/>
      <c r="E61519" s="51"/>
      <c r="F61519" s="391">
        <f t="shared" si="1923"/>
        <v>0</v>
      </c>
      <c r="G61519" s="395">
        <f t="shared" si="1922"/>
        <v>0</v>
      </c>
    </row>
    <row r="61520" spans="1:7" x14ac:dyDescent="0.25">
      <c r="A61520" s="386"/>
      <c r="B61520" s="52"/>
      <c r="C61520" s="54"/>
      <c r="D61520" s="51"/>
      <c r="E61520" s="51"/>
      <c r="F61520" s="391">
        <f t="shared" si="1923"/>
        <v>0</v>
      </c>
      <c r="G61520" s="395">
        <f t="shared" si="1922"/>
        <v>0</v>
      </c>
    </row>
    <row r="61521" spans="1:7" x14ac:dyDescent="0.25">
      <c r="A61521" s="386"/>
      <c r="B61521" s="52"/>
      <c r="C61521" s="54"/>
      <c r="D61521" s="51"/>
      <c r="E61521" s="51"/>
      <c r="F61521" s="391">
        <f t="shared" si="1923"/>
        <v>0</v>
      </c>
      <c r="G61521" s="395">
        <f t="shared" si="1922"/>
        <v>0</v>
      </c>
    </row>
    <row r="61522" spans="1:7" x14ac:dyDescent="0.25">
      <c r="A61522" s="386"/>
      <c r="B61522" s="52"/>
      <c r="C61522" s="54"/>
      <c r="D61522" s="51"/>
      <c r="E61522" s="51"/>
      <c r="F61522" s="391">
        <f t="shared" si="1923"/>
        <v>0</v>
      </c>
      <c r="G61522" s="395">
        <f t="shared" si="1922"/>
        <v>0</v>
      </c>
    </row>
    <row r="61523" spans="1:7" x14ac:dyDescent="0.25">
      <c r="A61523" s="386"/>
      <c r="B61523" s="52"/>
      <c r="C61523" s="54"/>
      <c r="D61523" s="51"/>
      <c r="E61523" s="51"/>
      <c r="F61523" s="391">
        <f t="shared" si="1923"/>
        <v>0</v>
      </c>
      <c r="G61523" s="395">
        <f t="shared" si="1922"/>
        <v>0</v>
      </c>
    </row>
    <row r="61524" spans="1:7" x14ac:dyDescent="0.25">
      <c r="A61524" s="386"/>
      <c r="B61524" s="52"/>
      <c r="C61524" s="54"/>
      <c r="D61524" s="51"/>
      <c r="E61524" s="51"/>
      <c r="F61524" s="391">
        <f t="shared" si="1923"/>
        <v>0</v>
      </c>
      <c r="G61524" s="395">
        <f t="shared" si="1922"/>
        <v>0</v>
      </c>
    </row>
    <row r="61525" spans="1:7" x14ac:dyDescent="0.25">
      <c r="A61525" s="386"/>
      <c r="B61525" s="52"/>
      <c r="C61525" s="54"/>
      <c r="D61525" s="51"/>
      <c r="E61525" s="51"/>
      <c r="F61525" s="391">
        <f t="shared" si="1923"/>
        <v>0</v>
      </c>
      <c r="G61525" s="395">
        <f t="shared" si="1922"/>
        <v>0</v>
      </c>
    </row>
    <row r="61526" spans="1:7" x14ac:dyDescent="0.25">
      <c r="A61526" s="386"/>
      <c r="B61526" s="52"/>
      <c r="C61526" s="54"/>
      <c r="D61526" s="51"/>
      <c r="E61526" s="51"/>
      <c r="F61526" s="391">
        <f t="shared" si="1923"/>
        <v>0</v>
      </c>
      <c r="G61526" s="395">
        <f t="shared" si="1922"/>
        <v>0</v>
      </c>
    </row>
    <row r="61527" spans="1:7" x14ac:dyDescent="0.25">
      <c r="A61527" s="386"/>
      <c r="B61527" s="52"/>
      <c r="C61527" s="54"/>
      <c r="D61527" s="51"/>
      <c r="E61527" s="51"/>
      <c r="F61527" s="391">
        <f t="shared" si="1923"/>
        <v>0</v>
      </c>
      <c r="G61527" s="395">
        <f t="shared" si="1922"/>
        <v>0</v>
      </c>
    </row>
    <row r="61528" spans="1:7" x14ac:dyDescent="0.25">
      <c r="A61528" s="386"/>
      <c r="B61528" s="52"/>
      <c r="C61528" s="54"/>
      <c r="D61528" s="51"/>
      <c r="E61528" s="51"/>
      <c r="F61528" s="391">
        <f t="shared" si="1923"/>
        <v>0</v>
      </c>
      <c r="G61528" s="395">
        <f t="shared" si="1922"/>
        <v>0</v>
      </c>
    </row>
    <row r="61529" spans="1:7" x14ac:dyDescent="0.25">
      <c r="A61529" s="386"/>
      <c r="B61529" s="52"/>
      <c r="C61529" s="54"/>
      <c r="D61529" s="51"/>
      <c r="E61529" s="51"/>
      <c r="F61529" s="391">
        <f t="shared" si="1923"/>
        <v>0</v>
      </c>
      <c r="G61529" s="395">
        <f t="shared" si="1922"/>
        <v>0</v>
      </c>
    </row>
    <row r="61530" spans="1:7" x14ac:dyDescent="0.25">
      <c r="A61530" s="386"/>
      <c r="B61530" s="52"/>
      <c r="C61530" s="54"/>
      <c r="D61530" s="51"/>
      <c r="E61530" s="51"/>
      <c r="F61530" s="391">
        <f t="shared" si="1923"/>
        <v>0</v>
      </c>
      <c r="G61530" s="395">
        <f t="shared" si="1922"/>
        <v>0</v>
      </c>
    </row>
    <row r="61531" spans="1:7" x14ac:dyDescent="0.25">
      <c r="A61531" s="386"/>
      <c r="B61531" s="52"/>
      <c r="C61531" s="54"/>
      <c r="D61531" s="51"/>
      <c r="E61531" s="51"/>
      <c r="F61531" s="391">
        <f t="shared" si="1923"/>
        <v>0</v>
      </c>
      <c r="G61531" s="395">
        <f t="shared" si="1922"/>
        <v>0</v>
      </c>
    </row>
    <row r="61532" spans="1:7" x14ac:dyDescent="0.25">
      <c r="A61532" s="386"/>
      <c r="B61532" s="52"/>
      <c r="C61532" s="54"/>
      <c r="D61532" s="51"/>
      <c r="E61532" s="51"/>
      <c r="F61532" s="391">
        <f t="shared" si="1923"/>
        <v>0</v>
      </c>
      <c r="G61532" s="395">
        <f t="shared" si="1922"/>
        <v>0</v>
      </c>
    </row>
    <row r="61533" spans="1:7" x14ac:dyDescent="0.25">
      <c r="A61533" s="386"/>
      <c r="B61533" s="52"/>
      <c r="C61533" s="54"/>
      <c r="D61533" s="51"/>
      <c r="E61533" s="51"/>
      <c r="F61533" s="391">
        <f t="shared" si="1923"/>
        <v>0</v>
      </c>
      <c r="G61533" s="395">
        <f t="shared" si="1922"/>
        <v>0</v>
      </c>
    </row>
    <row r="61534" spans="1:7" x14ac:dyDescent="0.25">
      <c r="A61534" s="386"/>
      <c r="B61534" s="52"/>
      <c r="C61534" s="54"/>
      <c r="D61534" s="51"/>
      <c r="E61534" s="51"/>
      <c r="F61534" s="391">
        <f t="shared" si="1923"/>
        <v>0</v>
      </c>
      <c r="G61534" s="395">
        <f t="shared" si="1922"/>
        <v>0</v>
      </c>
    </row>
    <row r="61535" spans="1:7" x14ac:dyDescent="0.25">
      <c r="A61535" s="386"/>
      <c r="B61535" s="52"/>
      <c r="C61535" s="54"/>
      <c r="D61535" s="51"/>
      <c r="E61535" s="51"/>
      <c r="F61535" s="391">
        <f t="shared" si="1923"/>
        <v>0</v>
      </c>
      <c r="G61535" s="395">
        <f t="shared" si="1922"/>
        <v>0</v>
      </c>
    </row>
    <row r="61536" spans="1:7" x14ac:dyDescent="0.25">
      <c r="A61536" s="386"/>
      <c r="B61536" s="52"/>
      <c r="C61536" s="54"/>
      <c r="D61536" s="51"/>
      <c r="E61536" s="51"/>
      <c r="F61536" s="391">
        <f t="shared" si="1923"/>
        <v>0</v>
      </c>
      <c r="G61536" s="395">
        <f t="shared" si="1922"/>
        <v>0</v>
      </c>
    </row>
    <row r="61537" spans="1:7" x14ac:dyDescent="0.25">
      <c r="A61537" s="386"/>
      <c r="B61537" s="52"/>
      <c r="C61537" s="54"/>
      <c r="D61537" s="51"/>
      <c r="E61537" s="51"/>
      <c r="F61537" s="391">
        <f t="shared" si="1923"/>
        <v>0</v>
      </c>
      <c r="G61537" s="395">
        <f t="shared" si="1922"/>
        <v>0</v>
      </c>
    </row>
    <row r="61538" spans="1:7" x14ac:dyDescent="0.25">
      <c r="A61538" s="386"/>
      <c r="B61538" s="52"/>
      <c r="C61538" s="54"/>
      <c r="D61538" s="51"/>
      <c r="E61538" s="51"/>
      <c r="F61538" s="391">
        <f t="shared" si="1923"/>
        <v>0</v>
      </c>
      <c r="G61538" s="395">
        <f t="shared" si="1922"/>
        <v>0</v>
      </c>
    </row>
    <row r="61539" spans="1:7" x14ac:dyDescent="0.25">
      <c r="A61539" s="386"/>
      <c r="B61539" s="52"/>
      <c r="C61539" s="54"/>
      <c r="D61539" s="51"/>
      <c r="E61539" s="51"/>
      <c r="F61539" s="391">
        <f t="shared" si="1923"/>
        <v>0</v>
      </c>
      <c r="G61539" s="395">
        <f t="shared" si="1922"/>
        <v>0</v>
      </c>
    </row>
    <row r="61540" spans="1:7" x14ac:dyDescent="0.25">
      <c r="A61540" s="386"/>
      <c r="B61540" s="52"/>
      <c r="C61540" s="54"/>
      <c r="D61540" s="51"/>
      <c r="E61540" s="51"/>
      <c r="F61540" s="391">
        <f t="shared" si="1923"/>
        <v>0</v>
      </c>
      <c r="G61540" s="395">
        <f t="shared" si="1922"/>
        <v>0</v>
      </c>
    </row>
    <row r="61541" spans="1:7" x14ac:dyDescent="0.25">
      <c r="A61541" s="386"/>
      <c r="B61541" s="52"/>
      <c r="C61541" s="54"/>
      <c r="D61541" s="51"/>
      <c r="E61541" s="51"/>
      <c r="F61541" s="391">
        <f t="shared" si="1923"/>
        <v>0</v>
      </c>
      <c r="G61541" s="395">
        <f t="shared" si="1922"/>
        <v>0</v>
      </c>
    </row>
    <row r="61542" spans="1:7" x14ac:dyDescent="0.25">
      <c r="A61542" s="386"/>
      <c r="B61542" s="52"/>
      <c r="C61542" s="54"/>
      <c r="D61542" s="51"/>
      <c r="E61542" s="51"/>
      <c r="F61542" s="391">
        <f t="shared" si="1923"/>
        <v>0</v>
      </c>
      <c r="G61542" s="395">
        <f t="shared" si="1922"/>
        <v>0</v>
      </c>
    </row>
    <row r="61543" spans="1:7" x14ac:dyDescent="0.25">
      <c r="A61543" s="386"/>
      <c r="B61543" s="52"/>
      <c r="C61543" s="54"/>
      <c r="D61543" s="51"/>
      <c r="E61543" s="51"/>
      <c r="F61543" s="391">
        <f t="shared" si="1923"/>
        <v>0</v>
      </c>
      <c r="G61543" s="395">
        <f t="shared" si="1922"/>
        <v>0</v>
      </c>
    </row>
    <row r="61544" spans="1:7" x14ac:dyDescent="0.25">
      <c r="A61544" s="386"/>
      <c r="B61544" s="52"/>
      <c r="C61544" s="54"/>
      <c r="D61544" s="51"/>
      <c r="E61544" s="51"/>
      <c r="F61544" s="391">
        <f t="shared" si="1923"/>
        <v>0</v>
      </c>
      <c r="G61544" s="395">
        <f t="shared" si="1922"/>
        <v>0</v>
      </c>
    </row>
    <row r="61545" spans="1:7" x14ac:dyDescent="0.25">
      <c r="A61545" s="386"/>
      <c r="B61545" s="52"/>
      <c r="C61545" s="54"/>
      <c r="D61545" s="51"/>
      <c r="E61545" s="51"/>
      <c r="F61545" s="391">
        <f t="shared" si="1923"/>
        <v>0</v>
      </c>
      <c r="G61545" s="395">
        <f t="shared" si="1922"/>
        <v>0</v>
      </c>
    </row>
    <row r="61546" spans="1:7" x14ac:dyDescent="0.25">
      <c r="A61546" s="386"/>
      <c r="B61546" s="52"/>
      <c r="C61546" s="54"/>
      <c r="D61546" s="51"/>
      <c r="E61546" s="51"/>
      <c r="F61546" s="391">
        <f t="shared" si="1923"/>
        <v>0</v>
      </c>
      <c r="G61546" s="395">
        <f t="shared" si="1922"/>
        <v>0</v>
      </c>
    </row>
    <row r="61547" spans="1:7" x14ac:dyDescent="0.25">
      <c r="A61547" s="386"/>
      <c r="B61547" s="52"/>
      <c r="C61547" s="54"/>
      <c r="D61547" s="51"/>
      <c r="E61547" s="51"/>
      <c r="F61547" s="391">
        <f t="shared" si="1923"/>
        <v>0</v>
      </c>
      <c r="G61547" s="395">
        <f t="shared" si="1922"/>
        <v>0</v>
      </c>
    </row>
    <row r="61548" spans="1:7" x14ac:dyDescent="0.25">
      <c r="A61548" s="386"/>
      <c r="B61548" s="52"/>
      <c r="C61548" s="54"/>
      <c r="D61548" s="51"/>
      <c r="E61548" s="51"/>
      <c r="F61548" s="391">
        <f t="shared" si="1923"/>
        <v>0</v>
      </c>
      <c r="G61548" s="395">
        <f t="shared" si="1922"/>
        <v>0</v>
      </c>
    </row>
    <row r="61549" spans="1:7" x14ac:dyDescent="0.25">
      <c r="A61549" s="386"/>
      <c r="B61549" s="52"/>
      <c r="C61549" s="54"/>
      <c r="D61549" s="51"/>
      <c r="E61549" s="51"/>
      <c r="F61549" s="391">
        <f t="shared" si="1923"/>
        <v>0</v>
      </c>
      <c r="G61549" s="395">
        <f t="shared" si="1922"/>
        <v>0</v>
      </c>
    </row>
    <row r="61550" spans="1:7" x14ac:dyDescent="0.25">
      <c r="A61550" s="386"/>
      <c r="B61550" s="52"/>
      <c r="C61550" s="54"/>
      <c r="D61550" s="51"/>
      <c r="E61550" s="51"/>
      <c r="F61550" s="391">
        <f t="shared" si="1923"/>
        <v>0</v>
      </c>
      <c r="G61550" s="395">
        <f t="shared" si="1922"/>
        <v>0</v>
      </c>
    </row>
    <row r="61551" spans="1:7" x14ac:dyDescent="0.25">
      <c r="A61551" s="386"/>
      <c r="B61551" s="52"/>
      <c r="C61551" s="54"/>
      <c r="D61551" s="51"/>
      <c r="E61551" s="51"/>
      <c r="F61551" s="391">
        <f t="shared" si="1923"/>
        <v>0</v>
      </c>
      <c r="G61551" s="395">
        <f t="shared" si="1922"/>
        <v>0</v>
      </c>
    </row>
    <row r="61552" spans="1:7" x14ac:dyDescent="0.25">
      <c r="A61552" s="386"/>
      <c r="B61552" s="52"/>
      <c r="C61552" s="54"/>
      <c r="D61552" s="51"/>
      <c r="E61552" s="51"/>
      <c r="F61552" s="391">
        <f t="shared" si="1923"/>
        <v>0</v>
      </c>
      <c r="G61552" s="395">
        <f t="shared" si="1922"/>
        <v>0</v>
      </c>
    </row>
    <row r="61553" spans="1:7" x14ac:dyDescent="0.25">
      <c r="A61553" s="386"/>
      <c r="B61553" s="52"/>
      <c r="C61553" s="54"/>
      <c r="D61553" s="51"/>
      <c r="E61553" s="51"/>
      <c r="F61553" s="391">
        <f t="shared" si="1923"/>
        <v>0</v>
      </c>
      <c r="G61553" s="395">
        <f t="shared" si="1922"/>
        <v>0</v>
      </c>
    </row>
    <row r="61554" spans="1:7" x14ac:dyDescent="0.25">
      <c r="A61554" s="386"/>
      <c r="B61554" s="52"/>
      <c r="C61554" s="54"/>
      <c r="D61554" s="51"/>
      <c r="E61554" s="51"/>
      <c r="F61554" s="391">
        <f t="shared" si="1923"/>
        <v>0</v>
      </c>
      <c r="G61554" s="395">
        <f t="shared" si="1922"/>
        <v>0</v>
      </c>
    </row>
    <row r="61555" spans="1:7" x14ac:dyDescent="0.25">
      <c r="A61555" s="386"/>
      <c r="B61555" s="52"/>
      <c r="C61555" s="54"/>
      <c r="D61555" s="51"/>
      <c r="E61555" s="51"/>
      <c r="F61555" s="391">
        <f t="shared" si="1923"/>
        <v>0</v>
      </c>
      <c r="G61555" s="395">
        <f t="shared" si="1922"/>
        <v>0</v>
      </c>
    </row>
    <row r="61556" spans="1:7" x14ac:dyDescent="0.25">
      <c r="A61556" s="386"/>
      <c r="B61556" s="52"/>
      <c r="C61556" s="54"/>
      <c r="D61556" s="51"/>
      <c r="E61556" s="51"/>
      <c r="F61556" s="391">
        <f t="shared" si="1923"/>
        <v>0</v>
      </c>
      <c r="G61556" s="395">
        <f t="shared" si="1922"/>
        <v>0</v>
      </c>
    </row>
    <row r="61557" spans="1:7" x14ac:dyDescent="0.25">
      <c r="A61557" s="386"/>
      <c r="B61557" s="52"/>
      <c r="C61557" s="54"/>
      <c r="D61557" s="51"/>
      <c r="E61557" s="51"/>
      <c r="F61557" s="391">
        <f t="shared" si="1923"/>
        <v>0</v>
      </c>
      <c r="G61557" s="395">
        <f t="shared" si="1922"/>
        <v>0</v>
      </c>
    </row>
    <row r="61558" spans="1:7" x14ac:dyDescent="0.25">
      <c r="A61558" s="386"/>
      <c r="B61558" s="52"/>
      <c r="C61558" s="54"/>
      <c r="D61558" s="51"/>
      <c r="E61558" s="51"/>
      <c r="F61558" s="391">
        <f t="shared" si="1923"/>
        <v>0</v>
      </c>
      <c r="G61558" s="395">
        <f t="shared" si="1922"/>
        <v>0</v>
      </c>
    </row>
    <row r="61559" spans="1:7" x14ac:dyDescent="0.25">
      <c r="A61559" s="386"/>
      <c r="B61559" s="52"/>
      <c r="C61559" s="54"/>
      <c r="D61559" s="51"/>
      <c r="E61559" s="51"/>
      <c r="F61559" s="391">
        <f t="shared" si="1923"/>
        <v>0</v>
      </c>
      <c r="G61559" s="395">
        <f t="shared" si="1922"/>
        <v>0</v>
      </c>
    </row>
    <row r="61560" spans="1:7" x14ac:dyDescent="0.25">
      <c r="A61560" s="386"/>
      <c r="B61560" s="52"/>
      <c r="C61560" s="54"/>
      <c r="D61560" s="51"/>
      <c r="E61560" s="51"/>
      <c r="F61560" s="391">
        <f t="shared" si="1923"/>
        <v>0</v>
      </c>
      <c r="G61560" s="395">
        <f t="shared" si="1922"/>
        <v>0</v>
      </c>
    </row>
    <row r="61561" spans="1:7" x14ac:dyDescent="0.25">
      <c r="A61561" s="386"/>
      <c r="B61561" s="52"/>
      <c r="C61561" s="54"/>
      <c r="D61561" s="51"/>
      <c r="E61561" s="51"/>
      <c r="F61561" s="391">
        <f t="shared" si="1923"/>
        <v>0</v>
      </c>
      <c r="G61561" s="395">
        <f t="shared" si="1922"/>
        <v>0</v>
      </c>
    </row>
    <row r="61562" spans="1:7" x14ac:dyDescent="0.25">
      <c r="A61562" s="386"/>
      <c r="B61562" s="52"/>
      <c r="C61562" s="54"/>
      <c r="D61562" s="51"/>
      <c r="E61562" s="51"/>
      <c r="F61562" s="391">
        <f t="shared" si="1923"/>
        <v>0</v>
      </c>
      <c r="G61562" s="395">
        <f t="shared" si="1922"/>
        <v>0</v>
      </c>
    </row>
    <row r="61563" spans="1:7" x14ac:dyDescent="0.25">
      <c r="A61563" s="386"/>
      <c r="B61563" s="52"/>
      <c r="C61563" s="54"/>
      <c r="D61563" s="51"/>
      <c r="E61563" s="51"/>
      <c r="F61563" s="391">
        <f t="shared" si="1923"/>
        <v>0</v>
      </c>
      <c r="G61563" s="395">
        <f t="shared" si="1922"/>
        <v>0</v>
      </c>
    </row>
    <row r="61564" spans="1:7" x14ac:dyDescent="0.25">
      <c r="A61564" s="386"/>
      <c r="B61564" s="52"/>
      <c r="C61564" s="54"/>
      <c r="D61564" s="51"/>
      <c r="E61564" s="51"/>
      <c r="F61564" s="391">
        <f t="shared" si="1923"/>
        <v>0</v>
      </c>
      <c r="G61564" s="395">
        <f t="shared" si="1922"/>
        <v>0</v>
      </c>
    </row>
    <row r="61565" spans="1:7" x14ac:dyDescent="0.25">
      <c r="A61565" s="386"/>
      <c r="B61565" s="52"/>
      <c r="C61565" s="54"/>
      <c r="D61565" s="51"/>
      <c r="E61565" s="51"/>
      <c r="F61565" s="391">
        <f t="shared" si="1923"/>
        <v>0</v>
      </c>
      <c r="G61565" s="395">
        <f t="shared" si="1922"/>
        <v>0</v>
      </c>
    </row>
    <row r="61566" spans="1:7" x14ac:dyDescent="0.25">
      <c r="A61566" s="386"/>
      <c r="B61566" s="52"/>
      <c r="C61566" s="54"/>
      <c r="D61566" s="51"/>
      <c r="E61566" s="51"/>
      <c r="F61566" s="391">
        <f t="shared" si="1923"/>
        <v>0</v>
      </c>
      <c r="G61566" s="395">
        <f t="shared" si="1922"/>
        <v>0</v>
      </c>
    </row>
    <row r="61567" spans="1:7" x14ac:dyDescent="0.25">
      <c r="A61567" s="386"/>
      <c r="B61567" s="52"/>
      <c r="C61567" s="54"/>
      <c r="D61567" s="51"/>
      <c r="E61567" s="51"/>
      <c r="F61567" s="391">
        <f t="shared" si="1923"/>
        <v>0</v>
      </c>
      <c r="G61567" s="395">
        <f t="shared" si="1922"/>
        <v>0</v>
      </c>
    </row>
    <row r="61568" spans="1:7" x14ac:dyDescent="0.25">
      <c r="A61568" s="386"/>
      <c r="B61568" s="52"/>
      <c r="C61568" s="54"/>
      <c r="D61568" s="51"/>
      <c r="E61568" s="51"/>
      <c r="F61568" s="391">
        <f t="shared" si="1923"/>
        <v>0</v>
      </c>
      <c r="G61568" s="395">
        <f t="shared" si="1922"/>
        <v>0</v>
      </c>
    </row>
    <row r="61569" spans="1:7" x14ac:dyDescent="0.25">
      <c r="A61569" s="386"/>
      <c r="B61569" s="52"/>
      <c r="C61569" s="54"/>
      <c r="D61569" s="51"/>
      <c r="E61569" s="51"/>
      <c r="F61569" s="391">
        <f t="shared" si="1923"/>
        <v>0</v>
      </c>
      <c r="G61569" s="395">
        <f t="shared" si="1922"/>
        <v>0</v>
      </c>
    </row>
    <row r="61570" spans="1:7" x14ac:dyDescent="0.25">
      <c r="A61570" s="386"/>
      <c r="B61570" s="52"/>
      <c r="C61570" s="54"/>
      <c r="D61570" s="51"/>
      <c r="E61570" s="51"/>
      <c r="F61570" s="391">
        <f t="shared" si="1923"/>
        <v>0</v>
      </c>
      <c r="G61570" s="395">
        <f t="shared" ref="G61570:G61633" si="1924">_xlfn.NUMBERVALUE(D61570,".",",")</f>
        <v>0</v>
      </c>
    </row>
    <row r="61571" spans="1:7" x14ac:dyDescent="0.25">
      <c r="A61571" s="386"/>
      <c r="B61571" s="52"/>
      <c r="C61571" s="54"/>
      <c r="D61571" s="51"/>
      <c r="E61571" s="51"/>
      <c r="F61571" s="391">
        <f t="shared" ref="F61571:F61634" si="1925">MAX(+B61571+C61571-0.01,0)</f>
        <v>0</v>
      </c>
      <c r="G61571" s="395">
        <f t="shared" si="1924"/>
        <v>0</v>
      </c>
    </row>
    <row r="61572" spans="1:7" x14ac:dyDescent="0.25">
      <c r="A61572" s="386"/>
      <c r="B61572" s="52"/>
      <c r="C61572" s="54"/>
      <c r="D61572" s="51"/>
      <c r="E61572" s="51"/>
      <c r="F61572" s="391">
        <f t="shared" si="1925"/>
        <v>0</v>
      </c>
      <c r="G61572" s="395">
        <f t="shared" si="1924"/>
        <v>0</v>
      </c>
    </row>
    <row r="61573" spans="1:7" x14ac:dyDescent="0.25">
      <c r="A61573" s="386"/>
      <c r="B61573" s="52"/>
      <c r="C61573" s="54"/>
      <c r="D61573" s="51"/>
      <c r="E61573" s="51"/>
      <c r="F61573" s="391">
        <f t="shared" si="1925"/>
        <v>0</v>
      </c>
      <c r="G61573" s="395">
        <f t="shared" si="1924"/>
        <v>0</v>
      </c>
    </row>
    <row r="61574" spans="1:7" x14ac:dyDescent="0.25">
      <c r="A61574" s="386"/>
      <c r="B61574" s="52"/>
      <c r="C61574" s="54"/>
      <c r="D61574" s="51"/>
      <c r="E61574" s="51"/>
      <c r="F61574" s="391">
        <f t="shared" si="1925"/>
        <v>0</v>
      </c>
      <c r="G61574" s="395">
        <f t="shared" si="1924"/>
        <v>0</v>
      </c>
    </row>
    <row r="61575" spans="1:7" x14ac:dyDescent="0.25">
      <c r="A61575" s="386"/>
      <c r="B61575" s="52"/>
      <c r="C61575" s="54"/>
      <c r="D61575" s="51"/>
      <c r="E61575" s="51"/>
      <c r="F61575" s="391">
        <f t="shared" si="1925"/>
        <v>0</v>
      </c>
      <c r="G61575" s="395">
        <f t="shared" si="1924"/>
        <v>0</v>
      </c>
    </row>
    <row r="61576" spans="1:7" x14ac:dyDescent="0.25">
      <c r="A61576" s="386"/>
      <c r="B61576" s="52"/>
      <c r="C61576" s="54"/>
      <c r="D61576" s="51"/>
      <c r="E61576" s="51"/>
      <c r="F61576" s="391">
        <f t="shared" si="1925"/>
        <v>0</v>
      </c>
      <c r="G61576" s="395">
        <f t="shared" si="1924"/>
        <v>0</v>
      </c>
    </row>
    <row r="61577" spans="1:7" x14ac:dyDescent="0.25">
      <c r="A61577" s="386"/>
      <c r="B61577" s="52"/>
      <c r="C61577" s="54"/>
      <c r="D61577" s="51"/>
      <c r="E61577" s="51"/>
      <c r="F61577" s="391">
        <f t="shared" si="1925"/>
        <v>0</v>
      </c>
      <c r="G61577" s="395">
        <f t="shared" si="1924"/>
        <v>0</v>
      </c>
    </row>
    <row r="61578" spans="1:7" x14ac:dyDescent="0.25">
      <c r="A61578" s="386"/>
      <c r="B61578" s="52"/>
      <c r="C61578" s="54"/>
      <c r="D61578" s="51"/>
      <c r="E61578" s="51"/>
      <c r="F61578" s="391">
        <f t="shared" si="1925"/>
        <v>0</v>
      </c>
      <c r="G61578" s="395">
        <f t="shared" si="1924"/>
        <v>0</v>
      </c>
    </row>
    <row r="61579" spans="1:7" x14ac:dyDescent="0.25">
      <c r="A61579" s="386"/>
      <c r="B61579" s="52"/>
      <c r="C61579" s="54"/>
      <c r="D61579" s="51"/>
      <c r="E61579" s="51"/>
      <c r="F61579" s="391">
        <f t="shared" si="1925"/>
        <v>0</v>
      </c>
      <c r="G61579" s="395">
        <f t="shared" si="1924"/>
        <v>0</v>
      </c>
    </row>
    <row r="61580" spans="1:7" x14ac:dyDescent="0.25">
      <c r="A61580" s="386"/>
      <c r="B61580" s="52"/>
      <c r="C61580" s="54"/>
      <c r="D61580" s="51"/>
      <c r="E61580" s="51"/>
      <c r="F61580" s="391">
        <f t="shared" si="1925"/>
        <v>0</v>
      </c>
      <c r="G61580" s="395">
        <f t="shared" si="1924"/>
        <v>0</v>
      </c>
    </row>
    <row r="61581" spans="1:7" x14ac:dyDescent="0.25">
      <c r="A61581" s="386"/>
      <c r="B61581" s="52"/>
      <c r="C61581" s="54"/>
      <c r="D61581" s="51"/>
      <c r="E61581" s="51"/>
      <c r="F61581" s="391">
        <f t="shared" si="1925"/>
        <v>0</v>
      </c>
      <c r="G61581" s="395">
        <f t="shared" si="1924"/>
        <v>0</v>
      </c>
    </row>
    <row r="61582" spans="1:7" x14ac:dyDescent="0.25">
      <c r="A61582" s="386"/>
      <c r="B61582" s="52"/>
      <c r="C61582" s="54"/>
      <c r="D61582" s="51"/>
      <c r="E61582" s="51"/>
      <c r="F61582" s="391">
        <f t="shared" si="1925"/>
        <v>0</v>
      </c>
      <c r="G61582" s="395">
        <f t="shared" si="1924"/>
        <v>0</v>
      </c>
    </row>
    <row r="61583" spans="1:7" x14ac:dyDescent="0.25">
      <c r="A61583" s="386"/>
      <c r="B61583" s="52"/>
      <c r="C61583" s="54"/>
      <c r="D61583" s="51"/>
      <c r="E61583" s="51"/>
      <c r="F61583" s="391">
        <f t="shared" si="1925"/>
        <v>0</v>
      </c>
      <c r="G61583" s="395">
        <f t="shared" si="1924"/>
        <v>0</v>
      </c>
    </row>
    <row r="61584" spans="1:7" x14ac:dyDescent="0.25">
      <c r="A61584" s="386"/>
      <c r="B61584" s="52"/>
      <c r="C61584" s="54"/>
      <c r="D61584" s="51"/>
      <c r="E61584" s="51"/>
      <c r="F61584" s="391">
        <f t="shared" si="1925"/>
        <v>0</v>
      </c>
      <c r="G61584" s="395">
        <f t="shared" si="1924"/>
        <v>0</v>
      </c>
    </row>
    <row r="61585" spans="1:7" x14ac:dyDescent="0.25">
      <c r="A61585" s="386"/>
      <c r="B61585" s="52"/>
      <c r="C61585" s="54"/>
      <c r="D61585" s="51"/>
      <c r="E61585" s="51"/>
      <c r="F61585" s="391">
        <f t="shared" si="1925"/>
        <v>0</v>
      </c>
      <c r="G61585" s="395">
        <f t="shared" si="1924"/>
        <v>0</v>
      </c>
    </row>
    <row r="61586" spans="1:7" x14ac:dyDescent="0.25">
      <c r="A61586" s="386"/>
      <c r="B61586" s="52"/>
      <c r="C61586" s="54"/>
      <c r="D61586" s="51"/>
      <c r="E61586" s="51"/>
      <c r="F61586" s="391">
        <f t="shared" si="1925"/>
        <v>0</v>
      </c>
      <c r="G61586" s="395">
        <f t="shared" si="1924"/>
        <v>0</v>
      </c>
    </row>
    <row r="61587" spans="1:7" x14ac:dyDescent="0.25">
      <c r="A61587" s="386"/>
      <c r="B61587" s="52"/>
      <c r="C61587" s="54"/>
      <c r="D61587" s="51"/>
      <c r="E61587" s="51"/>
      <c r="F61587" s="391">
        <f t="shared" si="1925"/>
        <v>0</v>
      </c>
      <c r="G61587" s="395">
        <f t="shared" si="1924"/>
        <v>0</v>
      </c>
    </row>
    <row r="61588" spans="1:7" x14ac:dyDescent="0.25">
      <c r="A61588" s="386"/>
      <c r="B61588" s="52"/>
      <c r="C61588" s="54"/>
      <c r="D61588" s="51"/>
      <c r="E61588" s="51"/>
      <c r="F61588" s="391">
        <f t="shared" si="1925"/>
        <v>0</v>
      </c>
      <c r="G61588" s="395">
        <f t="shared" si="1924"/>
        <v>0</v>
      </c>
    </row>
    <row r="61589" spans="1:7" x14ac:dyDescent="0.25">
      <c r="A61589" s="386"/>
      <c r="B61589" s="52"/>
      <c r="C61589" s="54"/>
      <c r="D61589" s="51"/>
      <c r="E61589" s="51"/>
      <c r="F61589" s="391">
        <f t="shared" si="1925"/>
        <v>0</v>
      </c>
      <c r="G61589" s="395">
        <f t="shared" si="1924"/>
        <v>0</v>
      </c>
    </row>
    <row r="61590" spans="1:7" x14ac:dyDescent="0.25">
      <c r="A61590" s="386"/>
      <c r="B61590" s="52"/>
      <c r="C61590" s="54"/>
      <c r="D61590" s="51"/>
      <c r="E61590" s="51"/>
      <c r="F61590" s="391">
        <f t="shared" si="1925"/>
        <v>0</v>
      </c>
      <c r="G61590" s="395">
        <f t="shared" si="1924"/>
        <v>0</v>
      </c>
    </row>
    <row r="61591" spans="1:7" x14ac:dyDescent="0.25">
      <c r="A61591" s="386"/>
      <c r="B61591" s="52"/>
      <c r="C61591" s="54"/>
      <c r="D61591" s="51"/>
      <c r="E61591" s="51"/>
      <c r="F61591" s="391">
        <f t="shared" si="1925"/>
        <v>0</v>
      </c>
      <c r="G61591" s="395">
        <f t="shared" si="1924"/>
        <v>0</v>
      </c>
    </row>
    <row r="61592" spans="1:7" x14ac:dyDescent="0.25">
      <c r="A61592" s="386"/>
      <c r="B61592" s="52"/>
      <c r="C61592" s="54"/>
      <c r="D61592" s="51"/>
      <c r="E61592" s="51"/>
      <c r="F61592" s="391">
        <f t="shared" si="1925"/>
        <v>0</v>
      </c>
      <c r="G61592" s="395">
        <f t="shared" si="1924"/>
        <v>0</v>
      </c>
    </row>
    <row r="61593" spans="1:7" x14ac:dyDescent="0.25">
      <c r="A61593" s="386"/>
      <c r="B61593" s="52"/>
      <c r="C61593" s="54"/>
      <c r="D61593" s="51"/>
      <c r="E61593" s="51"/>
      <c r="F61593" s="391">
        <f t="shared" si="1925"/>
        <v>0</v>
      </c>
      <c r="G61593" s="395">
        <f t="shared" si="1924"/>
        <v>0</v>
      </c>
    </row>
    <row r="61594" spans="1:7" x14ac:dyDescent="0.25">
      <c r="A61594" s="386"/>
      <c r="B61594" s="52"/>
      <c r="C61594" s="54"/>
      <c r="D61594" s="51"/>
      <c r="E61594" s="51"/>
      <c r="F61594" s="391">
        <f t="shared" si="1925"/>
        <v>0</v>
      </c>
      <c r="G61594" s="395">
        <f t="shared" si="1924"/>
        <v>0</v>
      </c>
    </row>
    <row r="61595" spans="1:7" x14ac:dyDescent="0.25">
      <c r="A61595" s="386"/>
      <c r="B61595" s="52"/>
      <c r="C61595" s="54"/>
      <c r="D61595" s="51"/>
      <c r="E61595" s="51"/>
      <c r="F61595" s="391">
        <f t="shared" si="1925"/>
        <v>0</v>
      </c>
      <c r="G61595" s="395">
        <f t="shared" si="1924"/>
        <v>0</v>
      </c>
    </row>
    <row r="61596" spans="1:7" x14ac:dyDescent="0.25">
      <c r="A61596" s="386"/>
      <c r="B61596" s="52"/>
      <c r="C61596" s="54"/>
      <c r="D61596" s="51"/>
      <c r="E61596" s="51"/>
      <c r="F61596" s="391">
        <f t="shared" si="1925"/>
        <v>0</v>
      </c>
      <c r="G61596" s="395">
        <f t="shared" si="1924"/>
        <v>0</v>
      </c>
    </row>
    <row r="61597" spans="1:7" x14ac:dyDescent="0.25">
      <c r="A61597" s="386"/>
      <c r="B61597" s="52"/>
      <c r="C61597" s="54"/>
      <c r="D61597" s="51"/>
      <c r="E61597" s="51"/>
      <c r="F61597" s="391">
        <f t="shared" si="1925"/>
        <v>0</v>
      </c>
      <c r="G61597" s="395">
        <f t="shared" si="1924"/>
        <v>0</v>
      </c>
    </row>
    <row r="61598" spans="1:7" x14ac:dyDescent="0.25">
      <c r="A61598" s="386"/>
      <c r="B61598" s="52"/>
      <c r="C61598" s="54"/>
      <c r="D61598" s="51"/>
      <c r="E61598" s="51"/>
      <c r="F61598" s="391">
        <f t="shared" si="1925"/>
        <v>0</v>
      </c>
      <c r="G61598" s="395">
        <f t="shared" si="1924"/>
        <v>0</v>
      </c>
    </row>
    <row r="61599" spans="1:7" x14ac:dyDescent="0.25">
      <c r="A61599" s="386"/>
      <c r="B61599" s="52"/>
      <c r="C61599" s="54"/>
      <c r="D61599" s="51"/>
      <c r="E61599" s="51"/>
      <c r="F61599" s="391">
        <f t="shared" si="1925"/>
        <v>0</v>
      </c>
      <c r="G61599" s="395">
        <f t="shared" si="1924"/>
        <v>0</v>
      </c>
    </row>
    <row r="61600" spans="1:7" x14ac:dyDescent="0.25">
      <c r="A61600" s="386"/>
      <c r="B61600" s="52"/>
      <c r="C61600" s="54"/>
      <c r="D61600" s="51"/>
      <c r="E61600" s="51"/>
      <c r="F61600" s="391">
        <f t="shared" si="1925"/>
        <v>0</v>
      </c>
      <c r="G61600" s="395">
        <f t="shared" si="1924"/>
        <v>0</v>
      </c>
    </row>
    <row r="61601" spans="1:7" x14ac:dyDescent="0.25">
      <c r="A61601" s="386"/>
      <c r="B61601" s="52"/>
      <c r="C61601" s="54"/>
      <c r="D61601" s="51"/>
      <c r="E61601" s="51"/>
      <c r="F61601" s="391">
        <f t="shared" si="1925"/>
        <v>0</v>
      </c>
      <c r="G61601" s="395">
        <f t="shared" si="1924"/>
        <v>0</v>
      </c>
    </row>
    <row r="61602" spans="1:7" x14ac:dyDescent="0.25">
      <c r="A61602" s="386"/>
      <c r="B61602" s="52"/>
      <c r="C61602" s="54"/>
      <c r="D61602" s="51"/>
      <c r="E61602" s="51"/>
      <c r="F61602" s="391">
        <f t="shared" si="1925"/>
        <v>0</v>
      </c>
      <c r="G61602" s="395">
        <f t="shared" si="1924"/>
        <v>0</v>
      </c>
    </row>
    <row r="61603" spans="1:7" x14ac:dyDescent="0.25">
      <c r="A61603" s="386"/>
      <c r="B61603" s="52"/>
      <c r="C61603" s="54"/>
      <c r="D61603" s="51"/>
      <c r="E61603" s="51"/>
      <c r="F61603" s="391">
        <f t="shared" si="1925"/>
        <v>0</v>
      </c>
      <c r="G61603" s="395">
        <f t="shared" si="1924"/>
        <v>0</v>
      </c>
    </row>
    <row r="61604" spans="1:7" x14ac:dyDescent="0.25">
      <c r="A61604" s="386"/>
      <c r="B61604" s="52"/>
      <c r="C61604" s="54"/>
      <c r="D61604" s="51"/>
      <c r="E61604" s="51"/>
      <c r="F61604" s="391">
        <f t="shared" si="1925"/>
        <v>0</v>
      </c>
      <c r="G61604" s="395">
        <f t="shared" si="1924"/>
        <v>0</v>
      </c>
    </row>
    <row r="61605" spans="1:7" x14ac:dyDescent="0.25">
      <c r="A61605" s="386"/>
      <c r="B61605" s="52"/>
      <c r="C61605" s="54"/>
      <c r="D61605" s="51"/>
      <c r="E61605" s="51"/>
      <c r="F61605" s="391">
        <f t="shared" si="1925"/>
        <v>0</v>
      </c>
      <c r="G61605" s="395">
        <f t="shared" si="1924"/>
        <v>0</v>
      </c>
    </row>
    <row r="61606" spans="1:7" x14ac:dyDescent="0.25">
      <c r="A61606" s="386"/>
      <c r="B61606" s="52"/>
      <c r="C61606" s="54"/>
      <c r="D61606" s="51"/>
      <c r="E61606" s="51"/>
      <c r="F61606" s="391">
        <f t="shared" si="1925"/>
        <v>0</v>
      </c>
      <c r="G61606" s="395">
        <f t="shared" si="1924"/>
        <v>0</v>
      </c>
    </row>
    <row r="61607" spans="1:7" x14ac:dyDescent="0.25">
      <c r="A61607" s="386"/>
      <c r="B61607" s="52"/>
      <c r="C61607" s="54"/>
      <c r="D61607" s="51"/>
      <c r="E61607" s="51"/>
      <c r="F61607" s="391">
        <f t="shared" si="1925"/>
        <v>0</v>
      </c>
      <c r="G61607" s="395">
        <f t="shared" si="1924"/>
        <v>0</v>
      </c>
    </row>
    <row r="61608" spans="1:7" x14ac:dyDescent="0.25">
      <c r="A61608" s="386"/>
      <c r="B61608" s="52"/>
      <c r="C61608" s="54"/>
      <c r="D61608" s="51"/>
      <c r="E61608" s="51"/>
      <c r="F61608" s="391">
        <f t="shared" si="1925"/>
        <v>0</v>
      </c>
      <c r="G61608" s="395">
        <f t="shared" si="1924"/>
        <v>0</v>
      </c>
    </row>
    <row r="61609" spans="1:7" x14ac:dyDescent="0.25">
      <c r="A61609" s="386"/>
      <c r="B61609" s="52"/>
      <c r="C61609" s="54"/>
      <c r="D61609" s="51"/>
      <c r="E61609" s="51"/>
      <c r="F61609" s="391">
        <f t="shared" si="1925"/>
        <v>0</v>
      </c>
      <c r="G61609" s="395">
        <f t="shared" si="1924"/>
        <v>0</v>
      </c>
    </row>
    <row r="61610" spans="1:7" x14ac:dyDescent="0.25">
      <c r="A61610" s="386"/>
      <c r="B61610" s="52"/>
      <c r="C61610" s="54"/>
      <c r="D61610" s="51"/>
      <c r="E61610" s="51"/>
      <c r="F61610" s="391">
        <f t="shared" si="1925"/>
        <v>0</v>
      </c>
      <c r="G61610" s="395">
        <f t="shared" si="1924"/>
        <v>0</v>
      </c>
    </row>
    <row r="61611" spans="1:7" x14ac:dyDescent="0.25">
      <c r="A61611" s="386"/>
      <c r="B61611" s="52"/>
      <c r="C61611" s="54"/>
      <c r="D61611" s="51"/>
      <c r="E61611" s="51"/>
      <c r="F61611" s="391">
        <f t="shared" si="1925"/>
        <v>0</v>
      </c>
      <c r="G61611" s="395">
        <f t="shared" si="1924"/>
        <v>0</v>
      </c>
    </row>
    <row r="61612" spans="1:7" x14ac:dyDescent="0.25">
      <c r="A61612" s="386"/>
      <c r="B61612" s="52"/>
      <c r="C61612" s="54"/>
      <c r="D61612" s="51"/>
      <c r="E61612" s="51"/>
      <c r="F61612" s="391">
        <f t="shared" si="1925"/>
        <v>0</v>
      </c>
      <c r="G61612" s="395">
        <f t="shared" si="1924"/>
        <v>0</v>
      </c>
    </row>
    <row r="61613" spans="1:7" x14ac:dyDescent="0.25">
      <c r="A61613" s="386"/>
      <c r="B61613" s="52"/>
      <c r="C61613" s="54"/>
      <c r="D61613" s="51"/>
      <c r="E61613" s="51"/>
      <c r="F61613" s="391">
        <f t="shared" si="1925"/>
        <v>0</v>
      </c>
      <c r="G61613" s="395">
        <f t="shared" si="1924"/>
        <v>0</v>
      </c>
    </row>
    <row r="61614" spans="1:7" x14ac:dyDescent="0.25">
      <c r="A61614" s="386"/>
      <c r="B61614" s="52"/>
      <c r="C61614" s="54"/>
      <c r="D61614" s="51"/>
      <c r="E61614" s="51"/>
      <c r="F61614" s="391">
        <f t="shared" si="1925"/>
        <v>0</v>
      </c>
      <c r="G61614" s="395">
        <f t="shared" si="1924"/>
        <v>0</v>
      </c>
    </row>
    <row r="61615" spans="1:7" x14ac:dyDescent="0.25">
      <c r="A61615" s="386"/>
      <c r="B61615" s="52"/>
      <c r="C61615" s="54"/>
      <c r="D61615" s="51"/>
      <c r="E61615" s="51"/>
      <c r="F61615" s="391">
        <f t="shared" si="1925"/>
        <v>0</v>
      </c>
      <c r="G61615" s="395">
        <f t="shared" si="1924"/>
        <v>0</v>
      </c>
    </row>
    <row r="61616" spans="1:7" x14ac:dyDescent="0.25">
      <c r="A61616" s="386"/>
      <c r="B61616" s="52"/>
      <c r="C61616" s="54"/>
      <c r="D61616" s="51"/>
      <c r="E61616" s="51"/>
      <c r="F61616" s="391">
        <f t="shared" si="1925"/>
        <v>0</v>
      </c>
      <c r="G61616" s="395">
        <f t="shared" si="1924"/>
        <v>0</v>
      </c>
    </row>
    <row r="61617" spans="1:7" x14ac:dyDescent="0.25">
      <c r="A61617" s="386"/>
      <c r="B61617" s="52"/>
      <c r="C61617" s="54"/>
      <c r="D61617" s="51"/>
      <c r="E61617" s="51"/>
      <c r="F61617" s="391">
        <f t="shared" si="1925"/>
        <v>0</v>
      </c>
      <c r="G61617" s="395">
        <f t="shared" si="1924"/>
        <v>0</v>
      </c>
    </row>
    <row r="61618" spans="1:7" x14ac:dyDescent="0.25">
      <c r="A61618" s="386"/>
      <c r="B61618" s="52"/>
      <c r="C61618" s="54"/>
      <c r="D61618" s="51"/>
      <c r="E61618" s="51"/>
      <c r="F61618" s="391">
        <f t="shared" si="1925"/>
        <v>0</v>
      </c>
      <c r="G61618" s="395">
        <f t="shared" si="1924"/>
        <v>0</v>
      </c>
    </row>
    <row r="61619" spans="1:7" x14ac:dyDescent="0.25">
      <c r="A61619" s="386"/>
      <c r="B61619" s="52"/>
      <c r="C61619" s="54"/>
      <c r="D61619" s="51"/>
      <c r="E61619" s="51"/>
      <c r="F61619" s="391">
        <f t="shared" si="1925"/>
        <v>0</v>
      </c>
      <c r="G61619" s="395">
        <f t="shared" si="1924"/>
        <v>0</v>
      </c>
    </row>
    <row r="61620" spans="1:7" x14ac:dyDescent="0.25">
      <c r="A61620" s="386"/>
      <c r="B61620" s="52"/>
      <c r="C61620" s="54"/>
      <c r="D61620" s="51"/>
      <c r="E61620" s="51"/>
      <c r="F61620" s="391">
        <f t="shared" si="1925"/>
        <v>0</v>
      </c>
      <c r="G61620" s="395">
        <f t="shared" si="1924"/>
        <v>0</v>
      </c>
    </row>
    <row r="61621" spans="1:7" x14ac:dyDescent="0.25">
      <c r="A61621" s="386"/>
      <c r="B61621" s="52"/>
      <c r="C61621" s="54"/>
      <c r="D61621" s="51"/>
      <c r="E61621" s="51"/>
      <c r="F61621" s="391">
        <f t="shared" si="1925"/>
        <v>0</v>
      </c>
      <c r="G61621" s="395">
        <f t="shared" si="1924"/>
        <v>0</v>
      </c>
    </row>
    <row r="61622" spans="1:7" x14ac:dyDescent="0.25">
      <c r="A61622" s="386"/>
      <c r="B61622" s="52"/>
      <c r="C61622" s="54"/>
      <c r="D61622" s="51"/>
      <c r="E61622" s="51"/>
      <c r="F61622" s="391">
        <f t="shared" si="1925"/>
        <v>0</v>
      </c>
      <c r="G61622" s="395">
        <f t="shared" si="1924"/>
        <v>0</v>
      </c>
    </row>
    <row r="61623" spans="1:7" x14ac:dyDescent="0.25">
      <c r="A61623" s="386"/>
      <c r="B61623" s="52"/>
      <c r="C61623" s="54"/>
      <c r="D61623" s="51"/>
      <c r="E61623" s="51"/>
      <c r="F61623" s="391">
        <f t="shared" si="1925"/>
        <v>0</v>
      </c>
      <c r="G61623" s="395">
        <f t="shared" si="1924"/>
        <v>0</v>
      </c>
    </row>
    <row r="61624" spans="1:7" x14ac:dyDescent="0.25">
      <c r="A61624" s="386"/>
      <c r="B61624" s="52"/>
      <c r="C61624" s="54"/>
      <c r="D61624" s="51"/>
      <c r="E61624" s="51"/>
      <c r="F61624" s="391">
        <f t="shared" si="1925"/>
        <v>0</v>
      </c>
      <c r="G61624" s="395">
        <f t="shared" si="1924"/>
        <v>0</v>
      </c>
    </row>
    <row r="61625" spans="1:7" x14ac:dyDescent="0.25">
      <c r="A61625" s="386"/>
      <c r="B61625" s="52"/>
      <c r="C61625" s="54"/>
      <c r="D61625" s="51"/>
      <c r="E61625" s="51"/>
      <c r="F61625" s="391">
        <f t="shared" si="1925"/>
        <v>0</v>
      </c>
      <c r="G61625" s="395">
        <f t="shared" si="1924"/>
        <v>0</v>
      </c>
    </row>
    <row r="61626" spans="1:7" x14ac:dyDescent="0.25">
      <c r="A61626" s="386"/>
      <c r="B61626" s="52"/>
      <c r="C61626" s="54"/>
      <c r="D61626" s="51"/>
      <c r="E61626" s="51"/>
      <c r="F61626" s="391">
        <f t="shared" si="1925"/>
        <v>0</v>
      </c>
      <c r="G61626" s="395">
        <f t="shared" si="1924"/>
        <v>0</v>
      </c>
    </row>
    <row r="61627" spans="1:7" x14ac:dyDescent="0.25">
      <c r="A61627" s="386"/>
      <c r="B61627" s="52"/>
      <c r="C61627" s="54"/>
      <c r="D61627" s="51"/>
      <c r="E61627" s="51"/>
      <c r="F61627" s="391">
        <f t="shared" si="1925"/>
        <v>0</v>
      </c>
      <c r="G61627" s="395">
        <f t="shared" si="1924"/>
        <v>0</v>
      </c>
    </row>
    <row r="61628" spans="1:7" x14ac:dyDescent="0.25">
      <c r="A61628" s="386"/>
      <c r="B61628" s="52"/>
      <c r="C61628" s="54"/>
      <c r="D61628" s="51"/>
      <c r="E61628" s="51"/>
      <c r="F61628" s="391">
        <f t="shared" si="1925"/>
        <v>0</v>
      </c>
      <c r="G61628" s="395">
        <f t="shared" si="1924"/>
        <v>0</v>
      </c>
    </row>
    <row r="61629" spans="1:7" x14ac:dyDescent="0.25">
      <c r="A61629" s="386"/>
      <c r="B61629" s="52"/>
      <c r="C61629" s="54"/>
      <c r="D61629" s="51"/>
      <c r="E61629" s="51"/>
      <c r="F61629" s="391">
        <f t="shared" si="1925"/>
        <v>0</v>
      </c>
      <c r="G61629" s="395">
        <f t="shared" si="1924"/>
        <v>0</v>
      </c>
    </row>
    <row r="61630" spans="1:7" x14ac:dyDescent="0.25">
      <c r="A61630" s="386"/>
      <c r="B61630" s="52"/>
      <c r="C61630" s="54"/>
      <c r="D61630" s="51"/>
      <c r="E61630" s="51"/>
      <c r="F61630" s="391">
        <f t="shared" si="1925"/>
        <v>0</v>
      </c>
      <c r="G61630" s="395">
        <f t="shared" si="1924"/>
        <v>0</v>
      </c>
    </row>
    <row r="61631" spans="1:7" x14ac:dyDescent="0.25">
      <c r="A61631" s="386"/>
      <c r="B61631" s="52"/>
      <c r="C61631" s="54"/>
      <c r="D61631" s="51"/>
      <c r="E61631" s="51"/>
      <c r="F61631" s="391">
        <f t="shared" si="1925"/>
        <v>0</v>
      </c>
      <c r="G61631" s="395">
        <f t="shared" si="1924"/>
        <v>0</v>
      </c>
    </row>
    <row r="61632" spans="1:7" x14ac:dyDescent="0.25">
      <c r="A61632" s="386"/>
      <c r="B61632" s="52"/>
      <c r="C61632" s="54"/>
      <c r="D61632" s="51"/>
      <c r="E61632" s="51"/>
      <c r="F61632" s="391">
        <f t="shared" si="1925"/>
        <v>0</v>
      </c>
      <c r="G61632" s="395">
        <f t="shared" si="1924"/>
        <v>0</v>
      </c>
    </row>
    <row r="61633" spans="1:7" x14ac:dyDescent="0.25">
      <c r="A61633" s="386"/>
      <c r="B61633" s="52"/>
      <c r="C61633" s="54"/>
      <c r="D61633" s="51"/>
      <c r="E61633" s="51"/>
      <c r="F61633" s="391">
        <f t="shared" si="1925"/>
        <v>0</v>
      </c>
      <c r="G61633" s="395">
        <f t="shared" si="1924"/>
        <v>0</v>
      </c>
    </row>
    <row r="61634" spans="1:7" x14ac:dyDescent="0.25">
      <c r="A61634" s="386"/>
      <c r="B61634" s="52"/>
      <c r="C61634" s="54"/>
      <c r="D61634" s="51"/>
      <c r="E61634" s="51"/>
      <c r="F61634" s="391">
        <f t="shared" si="1925"/>
        <v>0</v>
      </c>
      <c r="G61634" s="395">
        <f t="shared" ref="G61634:G61697" si="1926">_xlfn.NUMBERVALUE(D61634,".",",")</f>
        <v>0</v>
      </c>
    </row>
    <row r="61635" spans="1:7" x14ac:dyDescent="0.25">
      <c r="A61635" s="386"/>
      <c r="B61635" s="52"/>
      <c r="C61635" s="54"/>
      <c r="D61635" s="51"/>
      <c r="E61635" s="51"/>
      <c r="F61635" s="391">
        <f t="shared" ref="F61635:F61698" si="1927">MAX(+B61635+C61635-0.01,0)</f>
        <v>0</v>
      </c>
      <c r="G61635" s="395">
        <f t="shared" si="1926"/>
        <v>0</v>
      </c>
    </row>
    <row r="61636" spans="1:7" x14ac:dyDescent="0.25">
      <c r="A61636" s="386"/>
      <c r="B61636" s="52"/>
      <c r="C61636" s="54"/>
      <c r="D61636" s="51"/>
      <c r="E61636" s="51"/>
      <c r="F61636" s="391">
        <f t="shared" si="1927"/>
        <v>0</v>
      </c>
      <c r="G61636" s="395">
        <f t="shared" si="1926"/>
        <v>0</v>
      </c>
    </row>
    <row r="61637" spans="1:7" x14ac:dyDescent="0.25">
      <c r="A61637" s="386"/>
      <c r="B61637" s="52"/>
      <c r="C61637" s="54"/>
      <c r="D61637" s="51"/>
      <c r="E61637" s="51"/>
      <c r="F61637" s="391">
        <f t="shared" si="1927"/>
        <v>0</v>
      </c>
      <c r="G61637" s="395">
        <f t="shared" si="1926"/>
        <v>0</v>
      </c>
    </row>
    <row r="61638" spans="1:7" x14ac:dyDescent="0.25">
      <c r="A61638" s="386"/>
      <c r="B61638" s="52"/>
      <c r="C61638" s="54"/>
      <c r="D61638" s="51"/>
      <c r="E61638" s="51"/>
      <c r="F61638" s="391">
        <f t="shared" si="1927"/>
        <v>0</v>
      </c>
      <c r="G61638" s="395">
        <f t="shared" si="1926"/>
        <v>0</v>
      </c>
    </row>
    <row r="61639" spans="1:7" x14ac:dyDescent="0.25">
      <c r="A61639" s="386"/>
      <c r="B61639" s="52"/>
      <c r="C61639" s="54"/>
      <c r="D61639" s="51"/>
      <c r="E61639" s="51"/>
      <c r="F61639" s="391">
        <f t="shared" si="1927"/>
        <v>0</v>
      </c>
      <c r="G61639" s="395">
        <f t="shared" si="1926"/>
        <v>0</v>
      </c>
    </row>
    <row r="61640" spans="1:7" x14ac:dyDescent="0.25">
      <c r="A61640" s="386"/>
      <c r="B61640" s="52"/>
      <c r="C61640" s="54"/>
      <c r="D61640" s="51"/>
      <c r="E61640" s="51"/>
      <c r="F61640" s="391">
        <f t="shared" si="1927"/>
        <v>0</v>
      </c>
      <c r="G61640" s="395">
        <f t="shared" si="1926"/>
        <v>0</v>
      </c>
    </row>
    <row r="61641" spans="1:7" x14ac:dyDescent="0.25">
      <c r="A61641" s="386"/>
      <c r="B61641" s="52"/>
      <c r="C61641" s="54"/>
      <c r="D61641" s="51"/>
      <c r="E61641" s="51"/>
      <c r="F61641" s="391">
        <f t="shared" si="1927"/>
        <v>0</v>
      </c>
      <c r="G61641" s="395">
        <f t="shared" si="1926"/>
        <v>0</v>
      </c>
    </row>
    <row r="61642" spans="1:7" x14ac:dyDescent="0.25">
      <c r="A61642" s="386"/>
      <c r="B61642" s="52"/>
      <c r="C61642" s="54"/>
      <c r="D61642" s="51"/>
      <c r="E61642" s="51"/>
      <c r="F61642" s="391">
        <f t="shared" si="1927"/>
        <v>0</v>
      </c>
      <c r="G61642" s="395">
        <f t="shared" si="1926"/>
        <v>0</v>
      </c>
    </row>
    <row r="61643" spans="1:7" x14ac:dyDescent="0.25">
      <c r="A61643" s="386"/>
      <c r="B61643" s="52"/>
      <c r="C61643" s="54"/>
      <c r="D61643" s="51"/>
      <c r="E61643" s="51"/>
      <c r="F61643" s="391">
        <f t="shared" si="1927"/>
        <v>0</v>
      </c>
      <c r="G61643" s="395">
        <f t="shared" si="1926"/>
        <v>0</v>
      </c>
    </row>
    <row r="61644" spans="1:7" x14ac:dyDescent="0.25">
      <c r="A61644" s="386"/>
      <c r="B61644" s="52"/>
      <c r="C61644" s="54"/>
      <c r="D61644" s="51"/>
      <c r="E61644" s="51"/>
      <c r="F61644" s="391">
        <f t="shared" si="1927"/>
        <v>0</v>
      </c>
      <c r="G61644" s="395">
        <f t="shared" si="1926"/>
        <v>0</v>
      </c>
    </row>
    <row r="61645" spans="1:7" x14ac:dyDescent="0.25">
      <c r="A61645" s="386"/>
      <c r="B61645" s="52"/>
      <c r="C61645" s="54"/>
      <c r="D61645" s="51"/>
      <c r="E61645" s="51"/>
      <c r="F61645" s="391">
        <f t="shared" si="1927"/>
        <v>0</v>
      </c>
      <c r="G61645" s="395">
        <f t="shared" si="1926"/>
        <v>0</v>
      </c>
    </row>
    <row r="61646" spans="1:7" x14ac:dyDescent="0.25">
      <c r="A61646" s="386"/>
      <c r="B61646" s="52"/>
      <c r="C61646" s="54"/>
      <c r="D61646" s="51"/>
      <c r="E61646" s="51"/>
      <c r="F61646" s="391">
        <f t="shared" si="1927"/>
        <v>0</v>
      </c>
      <c r="G61646" s="395">
        <f t="shared" si="1926"/>
        <v>0</v>
      </c>
    </row>
    <row r="61647" spans="1:7" x14ac:dyDescent="0.25">
      <c r="A61647" s="386"/>
      <c r="B61647" s="52"/>
      <c r="C61647" s="54"/>
      <c r="D61647" s="51"/>
      <c r="E61647" s="51"/>
      <c r="F61647" s="391">
        <f t="shared" si="1927"/>
        <v>0</v>
      </c>
      <c r="G61647" s="395">
        <f t="shared" si="1926"/>
        <v>0</v>
      </c>
    </row>
    <row r="61648" spans="1:7" x14ac:dyDescent="0.25">
      <c r="A61648" s="386"/>
      <c r="B61648" s="52"/>
      <c r="C61648" s="54"/>
      <c r="D61648" s="51"/>
      <c r="E61648" s="51"/>
      <c r="F61648" s="391">
        <f t="shared" si="1927"/>
        <v>0</v>
      </c>
      <c r="G61648" s="395">
        <f t="shared" si="1926"/>
        <v>0</v>
      </c>
    </row>
    <row r="61649" spans="1:7" x14ac:dyDescent="0.25">
      <c r="A61649" s="386"/>
      <c r="B61649" s="52"/>
      <c r="C61649" s="54"/>
      <c r="D61649" s="51"/>
      <c r="E61649" s="51"/>
      <c r="F61649" s="391">
        <f t="shared" si="1927"/>
        <v>0</v>
      </c>
      <c r="G61649" s="395">
        <f t="shared" si="1926"/>
        <v>0</v>
      </c>
    </row>
    <row r="61650" spans="1:7" x14ac:dyDescent="0.25">
      <c r="A61650" s="386"/>
      <c r="B61650" s="52"/>
      <c r="C61650" s="54"/>
      <c r="D61650" s="51"/>
      <c r="E61650" s="51"/>
      <c r="F61650" s="391">
        <f t="shared" si="1927"/>
        <v>0</v>
      </c>
      <c r="G61650" s="395">
        <f t="shared" si="1926"/>
        <v>0</v>
      </c>
    </row>
    <row r="61651" spans="1:7" x14ac:dyDescent="0.25">
      <c r="A61651" s="386"/>
      <c r="B61651" s="52"/>
      <c r="C61651" s="54"/>
      <c r="D61651" s="51"/>
      <c r="E61651" s="51"/>
      <c r="F61651" s="391">
        <f t="shared" si="1927"/>
        <v>0</v>
      </c>
      <c r="G61651" s="395">
        <f t="shared" si="1926"/>
        <v>0</v>
      </c>
    </row>
    <row r="61652" spans="1:7" x14ac:dyDescent="0.25">
      <c r="A61652" s="386"/>
      <c r="B61652" s="52"/>
      <c r="C61652" s="54"/>
      <c r="D61652" s="51"/>
      <c r="E61652" s="51"/>
      <c r="F61652" s="391">
        <f t="shared" si="1927"/>
        <v>0</v>
      </c>
      <c r="G61652" s="395">
        <f t="shared" si="1926"/>
        <v>0</v>
      </c>
    </row>
    <row r="61653" spans="1:7" x14ac:dyDescent="0.25">
      <c r="A61653" s="386"/>
      <c r="B61653" s="52"/>
      <c r="C61653" s="54"/>
      <c r="D61653" s="51"/>
      <c r="E61653" s="51"/>
      <c r="F61653" s="391">
        <f t="shared" si="1927"/>
        <v>0</v>
      </c>
      <c r="G61653" s="395">
        <f t="shared" si="1926"/>
        <v>0</v>
      </c>
    </row>
    <row r="61654" spans="1:7" x14ac:dyDescent="0.25">
      <c r="A61654" s="386"/>
      <c r="B61654" s="52"/>
      <c r="C61654" s="54"/>
      <c r="D61654" s="51"/>
      <c r="E61654" s="51"/>
      <c r="F61654" s="391">
        <f t="shared" si="1927"/>
        <v>0</v>
      </c>
      <c r="G61654" s="395">
        <f t="shared" si="1926"/>
        <v>0</v>
      </c>
    </row>
    <row r="61655" spans="1:7" x14ac:dyDescent="0.25">
      <c r="A61655" s="386"/>
      <c r="B61655" s="52"/>
      <c r="C61655" s="54"/>
      <c r="D61655" s="51"/>
      <c r="E61655" s="51"/>
      <c r="F61655" s="391">
        <f t="shared" si="1927"/>
        <v>0</v>
      </c>
      <c r="G61655" s="395">
        <f t="shared" si="1926"/>
        <v>0</v>
      </c>
    </row>
    <row r="61656" spans="1:7" x14ac:dyDescent="0.25">
      <c r="A61656" s="386"/>
      <c r="B61656" s="52"/>
      <c r="C61656" s="54"/>
      <c r="D61656" s="51"/>
      <c r="E61656" s="51"/>
      <c r="F61656" s="391">
        <f t="shared" si="1927"/>
        <v>0</v>
      </c>
      <c r="G61656" s="395">
        <f t="shared" si="1926"/>
        <v>0</v>
      </c>
    </row>
    <row r="61657" spans="1:7" x14ac:dyDescent="0.25">
      <c r="A61657" s="386"/>
      <c r="B61657" s="52"/>
      <c r="C61657" s="54"/>
      <c r="D61657" s="51"/>
      <c r="E61657" s="51"/>
      <c r="F61657" s="391">
        <f t="shared" si="1927"/>
        <v>0</v>
      </c>
      <c r="G61657" s="395">
        <f t="shared" si="1926"/>
        <v>0</v>
      </c>
    </row>
    <row r="61658" spans="1:7" x14ac:dyDescent="0.25">
      <c r="A61658" s="386"/>
      <c r="B61658" s="52"/>
      <c r="C61658" s="54"/>
      <c r="D61658" s="51"/>
      <c r="E61658" s="51"/>
      <c r="F61658" s="391">
        <f t="shared" si="1927"/>
        <v>0</v>
      </c>
      <c r="G61658" s="395">
        <f t="shared" si="1926"/>
        <v>0</v>
      </c>
    </row>
    <row r="61659" spans="1:7" x14ac:dyDescent="0.25">
      <c r="A61659" s="386"/>
      <c r="B61659" s="52"/>
      <c r="C61659" s="54"/>
      <c r="D61659" s="51"/>
      <c r="E61659" s="51"/>
      <c r="F61659" s="391">
        <f t="shared" si="1927"/>
        <v>0</v>
      </c>
      <c r="G61659" s="395">
        <f t="shared" si="1926"/>
        <v>0</v>
      </c>
    </row>
    <row r="61660" spans="1:7" x14ac:dyDescent="0.25">
      <c r="A61660" s="386"/>
      <c r="B61660" s="52"/>
      <c r="C61660" s="54"/>
      <c r="D61660" s="51"/>
      <c r="E61660" s="51"/>
      <c r="F61660" s="391">
        <f t="shared" si="1927"/>
        <v>0</v>
      </c>
      <c r="G61660" s="395">
        <f t="shared" si="1926"/>
        <v>0</v>
      </c>
    </row>
    <row r="61661" spans="1:7" x14ac:dyDescent="0.25">
      <c r="A61661" s="386"/>
      <c r="B61661" s="52"/>
      <c r="C61661" s="54"/>
      <c r="D61661" s="51"/>
      <c r="E61661" s="51"/>
      <c r="F61661" s="391">
        <f t="shared" si="1927"/>
        <v>0</v>
      </c>
      <c r="G61661" s="395">
        <f t="shared" si="1926"/>
        <v>0</v>
      </c>
    </row>
    <row r="61662" spans="1:7" x14ac:dyDescent="0.25">
      <c r="A61662" s="386"/>
      <c r="B61662" s="52"/>
      <c r="C61662" s="54"/>
      <c r="D61662" s="51"/>
      <c r="E61662" s="51"/>
      <c r="F61662" s="391">
        <f t="shared" si="1927"/>
        <v>0</v>
      </c>
      <c r="G61662" s="395">
        <f t="shared" si="1926"/>
        <v>0</v>
      </c>
    </row>
    <row r="61663" spans="1:7" x14ac:dyDescent="0.25">
      <c r="A61663" s="386"/>
      <c r="B61663" s="52"/>
      <c r="C61663" s="54"/>
      <c r="D61663" s="51"/>
      <c r="E61663" s="51"/>
      <c r="F61663" s="391">
        <f t="shared" si="1927"/>
        <v>0</v>
      </c>
      <c r="G61663" s="395">
        <f t="shared" si="1926"/>
        <v>0</v>
      </c>
    </row>
    <row r="61664" spans="1:7" x14ac:dyDescent="0.25">
      <c r="A61664" s="386"/>
      <c r="B61664" s="52"/>
      <c r="C61664" s="54"/>
      <c r="D61664" s="51"/>
      <c r="E61664" s="51"/>
      <c r="F61664" s="391">
        <f t="shared" si="1927"/>
        <v>0</v>
      </c>
      <c r="G61664" s="395">
        <f t="shared" si="1926"/>
        <v>0</v>
      </c>
    </row>
    <row r="61665" spans="1:7" x14ac:dyDescent="0.25">
      <c r="A61665" s="386"/>
      <c r="B61665" s="52"/>
      <c r="C61665" s="54"/>
      <c r="D61665" s="51"/>
      <c r="E61665" s="51"/>
      <c r="F61665" s="391">
        <f t="shared" si="1927"/>
        <v>0</v>
      </c>
      <c r="G61665" s="395">
        <f t="shared" si="1926"/>
        <v>0</v>
      </c>
    </row>
    <row r="61666" spans="1:7" x14ac:dyDescent="0.25">
      <c r="A61666" s="386"/>
      <c r="B61666" s="52"/>
      <c r="C61666" s="54"/>
      <c r="D61666" s="51"/>
      <c r="E61666" s="51"/>
      <c r="F61666" s="391">
        <f t="shared" si="1927"/>
        <v>0</v>
      </c>
      <c r="G61666" s="395">
        <f t="shared" si="1926"/>
        <v>0</v>
      </c>
    </row>
    <row r="61667" spans="1:7" x14ac:dyDescent="0.25">
      <c r="A61667" s="386"/>
      <c r="B61667" s="52"/>
      <c r="C61667" s="54"/>
      <c r="D61667" s="51"/>
      <c r="E61667" s="51"/>
      <c r="F61667" s="391">
        <f t="shared" si="1927"/>
        <v>0</v>
      </c>
      <c r="G61667" s="395">
        <f t="shared" si="1926"/>
        <v>0</v>
      </c>
    </row>
    <row r="61668" spans="1:7" x14ac:dyDescent="0.25">
      <c r="A61668" s="386"/>
      <c r="B61668" s="52"/>
      <c r="C61668" s="54"/>
      <c r="D61668" s="51"/>
      <c r="E61668" s="51"/>
      <c r="F61668" s="391">
        <f t="shared" si="1927"/>
        <v>0</v>
      </c>
      <c r="G61668" s="395">
        <f t="shared" si="1926"/>
        <v>0</v>
      </c>
    </row>
    <row r="61669" spans="1:7" x14ac:dyDescent="0.25">
      <c r="A61669" s="386"/>
      <c r="B61669" s="52"/>
      <c r="C61669" s="54"/>
      <c r="D61669" s="51"/>
      <c r="E61669" s="51"/>
      <c r="F61669" s="391">
        <f t="shared" si="1927"/>
        <v>0</v>
      </c>
      <c r="G61669" s="395">
        <f t="shared" si="1926"/>
        <v>0</v>
      </c>
    </row>
    <row r="61670" spans="1:7" x14ac:dyDescent="0.25">
      <c r="A61670" s="386"/>
      <c r="B61670" s="52"/>
      <c r="C61670" s="54"/>
      <c r="D61670" s="51"/>
      <c r="E61670" s="51"/>
      <c r="F61670" s="391">
        <f t="shared" si="1927"/>
        <v>0</v>
      </c>
      <c r="G61670" s="395">
        <f t="shared" si="1926"/>
        <v>0</v>
      </c>
    </row>
    <row r="61671" spans="1:7" x14ac:dyDescent="0.25">
      <c r="A61671" s="386"/>
      <c r="B61671" s="52"/>
      <c r="C61671" s="54"/>
      <c r="D61671" s="51"/>
      <c r="E61671" s="51"/>
      <c r="F61671" s="391">
        <f t="shared" si="1927"/>
        <v>0</v>
      </c>
      <c r="G61671" s="395">
        <f t="shared" si="1926"/>
        <v>0</v>
      </c>
    </row>
    <row r="61672" spans="1:7" x14ac:dyDescent="0.25">
      <c r="A61672" s="386"/>
      <c r="B61672" s="52"/>
      <c r="C61672" s="54"/>
      <c r="D61672" s="51"/>
      <c r="E61672" s="51"/>
      <c r="F61672" s="391">
        <f t="shared" si="1927"/>
        <v>0</v>
      </c>
      <c r="G61672" s="395">
        <f t="shared" si="1926"/>
        <v>0</v>
      </c>
    </row>
    <row r="61673" spans="1:7" x14ac:dyDescent="0.25">
      <c r="A61673" s="386"/>
      <c r="B61673" s="52"/>
      <c r="C61673" s="54"/>
      <c r="D61673" s="51"/>
      <c r="E61673" s="51"/>
      <c r="F61673" s="391">
        <f t="shared" si="1927"/>
        <v>0</v>
      </c>
      <c r="G61673" s="395">
        <f t="shared" si="1926"/>
        <v>0</v>
      </c>
    </row>
    <row r="61674" spans="1:7" x14ac:dyDescent="0.25">
      <c r="A61674" s="386"/>
      <c r="B61674" s="52"/>
      <c r="C61674" s="54"/>
      <c r="D61674" s="51"/>
      <c r="E61674" s="51"/>
      <c r="F61674" s="391">
        <f t="shared" si="1927"/>
        <v>0</v>
      </c>
      <c r="G61674" s="395">
        <f t="shared" si="1926"/>
        <v>0</v>
      </c>
    </row>
    <row r="61675" spans="1:7" x14ac:dyDescent="0.25">
      <c r="A61675" s="386"/>
      <c r="B61675" s="52"/>
      <c r="C61675" s="54"/>
      <c r="D61675" s="51"/>
      <c r="E61675" s="51"/>
      <c r="F61675" s="391">
        <f t="shared" si="1927"/>
        <v>0</v>
      </c>
      <c r="G61675" s="395">
        <f t="shared" si="1926"/>
        <v>0</v>
      </c>
    </row>
    <row r="61676" spans="1:7" x14ac:dyDescent="0.25">
      <c r="A61676" s="386"/>
      <c r="B61676" s="52"/>
      <c r="C61676" s="54"/>
      <c r="D61676" s="51"/>
      <c r="E61676" s="51"/>
      <c r="F61676" s="391">
        <f t="shared" si="1927"/>
        <v>0</v>
      </c>
      <c r="G61676" s="395">
        <f t="shared" si="1926"/>
        <v>0</v>
      </c>
    </row>
    <row r="61677" spans="1:7" x14ac:dyDescent="0.25">
      <c r="A61677" s="386"/>
      <c r="B61677" s="52"/>
      <c r="C61677" s="54"/>
      <c r="D61677" s="51"/>
      <c r="E61677" s="51"/>
      <c r="F61677" s="391">
        <f t="shared" si="1927"/>
        <v>0</v>
      </c>
      <c r="G61677" s="395">
        <f t="shared" si="1926"/>
        <v>0</v>
      </c>
    </row>
    <row r="61678" spans="1:7" x14ac:dyDescent="0.25">
      <c r="A61678" s="386"/>
      <c r="B61678" s="52"/>
      <c r="C61678" s="54"/>
      <c r="D61678" s="51"/>
      <c r="E61678" s="51"/>
      <c r="F61678" s="391">
        <f t="shared" si="1927"/>
        <v>0</v>
      </c>
      <c r="G61678" s="395">
        <f t="shared" si="1926"/>
        <v>0</v>
      </c>
    </row>
    <row r="61679" spans="1:7" x14ac:dyDescent="0.25">
      <c r="A61679" s="386"/>
      <c r="B61679" s="52"/>
      <c r="C61679" s="54"/>
      <c r="D61679" s="51"/>
      <c r="E61679" s="51"/>
      <c r="F61679" s="391">
        <f t="shared" si="1927"/>
        <v>0</v>
      </c>
      <c r="G61679" s="395">
        <f t="shared" si="1926"/>
        <v>0</v>
      </c>
    </row>
    <row r="61680" spans="1:7" x14ac:dyDescent="0.25">
      <c r="A61680" s="386"/>
      <c r="B61680" s="52"/>
      <c r="C61680" s="54"/>
      <c r="D61680" s="51"/>
      <c r="E61680" s="51"/>
      <c r="F61680" s="391">
        <f t="shared" si="1927"/>
        <v>0</v>
      </c>
      <c r="G61680" s="395">
        <f t="shared" si="1926"/>
        <v>0</v>
      </c>
    </row>
    <row r="61681" spans="1:7" x14ac:dyDescent="0.25">
      <c r="A61681" s="386"/>
      <c r="B61681" s="52"/>
      <c r="C61681" s="54"/>
      <c r="D61681" s="51"/>
      <c r="E61681" s="51"/>
      <c r="F61681" s="391">
        <f t="shared" si="1927"/>
        <v>0</v>
      </c>
      <c r="G61681" s="395">
        <f t="shared" si="1926"/>
        <v>0</v>
      </c>
    </row>
    <row r="61682" spans="1:7" x14ac:dyDescent="0.25">
      <c r="A61682" s="386"/>
      <c r="B61682" s="52"/>
      <c r="C61682" s="54"/>
      <c r="D61682" s="51"/>
      <c r="E61682" s="51"/>
      <c r="F61682" s="391">
        <f t="shared" si="1927"/>
        <v>0</v>
      </c>
      <c r="G61682" s="395">
        <f t="shared" si="1926"/>
        <v>0</v>
      </c>
    </row>
    <row r="61683" spans="1:7" x14ac:dyDescent="0.25">
      <c r="A61683" s="386"/>
      <c r="B61683" s="52"/>
      <c r="C61683" s="54"/>
      <c r="D61683" s="51"/>
      <c r="E61683" s="51"/>
      <c r="F61683" s="391">
        <f t="shared" si="1927"/>
        <v>0</v>
      </c>
      <c r="G61683" s="395">
        <f t="shared" si="1926"/>
        <v>0</v>
      </c>
    </row>
    <row r="61684" spans="1:7" x14ac:dyDescent="0.25">
      <c r="A61684" s="386"/>
      <c r="B61684" s="52"/>
      <c r="C61684" s="54"/>
      <c r="D61684" s="51"/>
      <c r="E61684" s="51"/>
      <c r="F61684" s="391">
        <f t="shared" si="1927"/>
        <v>0</v>
      </c>
      <c r="G61684" s="395">
        <f t="shared" si="1926"/>
        <v>0</v>
      </c>
    </row>
    <row r="61685" spans="1:7" x14ac:dyDescent="0.25">
      <c r="A61685" s="386"/>
      <c r="B61685" s="52"/>
      <c r="C61685" s="54"/>
      <c r="D61685" s="51"/>
      <c r="E61685" s="51"/>
      <c r="F61685" s="391">
        <f t="shared" si="1927"/>
        <v>0</v>
      </c>
      <c r="G61685" s="395">
        <f t="shared" si="1926"/>
        <v>0</v>
      </c>
    </row>
    <row r="61686" spans="1:7" x14ac:dyDescent="0.25">
      <c r="A61686" s="386"/>
      <c r="B61686" s="52"/>
      <c r="C61686" s="54"/>
      <c r="D61686" s="51"/>
      <c r="E61686" s="51"/>
      <c r="F61686" s="391">
        <f t="shared" si="1927"/>
        <v>0</v>
      </c>
      <c r="G61686" s="395">
        <f t="shared" si="1926"/>
        <v>0</v>
      </c>
    </row>
    <row r="61687" spans="1:7" x14ac:dyDescent="0.25">
      <c r="A61687" s="386"/>
      <c r="B61687" s="52"/>
      <c r="C61687" s="54"/>
      <c r="D61687" s="51"/>
      <c r="E61687" s="51"/>
      <c r="F61687" s="391">
        <f t="shared" si="1927"/>
        <v>0</v>
      </c>
      <c r="G61687" s="395">
        <f t="shared" si="1926"/>
        <v>0</v>
      </c>
    </row>
    <row r="61688" spans="1:7" x14ac:dyDescent="0.25">
      <c r="A61688" s="386"/>
      <c r="B61688" s="52"/>
      <c r="C61688" s="54"/>
      <c r="D61688" s="51"/>
      <c r="E61688" s="51"/>
      <c r="F61688" s="391">
        <f t="shared" si="1927"/>
        <v>0</v>
      </c>
      <c r="G61688" s="395">
        <f t="shared" si="1926"/>
        <v>0</v>
      </c>
    </row>
    <row r="61689" spans="1:7" x14ac:dyDescent="0.25">
      <c r="A61689" s="386"/>
      <c r="B61689" s="52"/>
      <c r="C61689" s="54"/>
      <c r="D61689" s="51"/>
      <c r="E61689" s="51"/>
      <c r="F61689" s="391">
        <f t="shared" si="1927"/>
        <v>0</v>
      </c>
      <c r="G61689" s="395">
        <f t="shared" si="1926"/>
        <v>0</v>
      </c>
    </row>
    <row r="61690" spans="1:7" x14ac:dyDescent="0.25">
      <c r="A61690" s="386"/>
      <c r="B61690" s="52"/>
      <c r="C61690" s="54"/>
      <c r="D61690" s="51"/>
      <c r="E61690" s="51"/>
      <c r="F61690" s="391">
        <f t="shared" si="1927"/>
        <v>0</v>
      </c>
      <c r="G61690" s="395">
        <f t="shared" si="1926"/>
        <v>0</v>
      </c>
    </row>
    <row r="61691" spans="1:7" x14ac:dyDescent="0.25">
      <c r="A61691" s="386"/>
      <c r="B61691" s="52"/>
      <c r="C61691" s="54"/>
      <c r="D61691" s="51"/>
      <c r="E61691" s="51"/>
      <c r="F61691" s="391">
        <f t="shared" si="1927"/>
        <v>0</v>
      </c>
      <c r="G61691" s="395">
        <f t="shared" si="1926"/>
        <v>0</v>
      </c>
    </row>
    <row r="61692" spans="1:7" x14ac:dyDescent="0.25">
      <c r="A61692" s="386"/>
      <c r="B61692" s="52"/>
      <c r="C61692" s="54"/>
      <c r="D61692" s="51"/>
      <c r="E61692" s="51"/>
      <c r="F61692" s="391">
        <f t="shared" si="1927"/>
        <v>0</v>
      </c>
      <c r="G61692" s="395">
        <f t="shared" si="1926"/>
        <v>0</v>
      </c>
    </row>
    <row r="61693" spans="1:7" x14ac:dyDescent="0.25">
      <c r="A61693" s="386"/>
      <c r="B61693" s="52"/>
      <c r="C61693" s="54"/>
      <c r="D61693" s="51"/>
      <c r="E61693" s="51"/>
      <c r="F61693" s="391">
        <f t="shared" si="1927"/>
        <v>0</v>
      </c>
      <c r="G61693" s="395">
        <f t="shared" si="1926"/>
        <v>0</v>
      </c>
    </row>
    <row r="61694" spans="1:7" x14ac:dyDescent="0.25">
      <c r="A61694" s="386"/>
      <c r="B61694" s="52"/>
      <c r="C61694" s="54"/>
      <c r="D61694" s="51"/>
      <c r="E61694" s="51"/>
      <c r="F61694" s="391">
        <f t="shared" si="1927"/>
        <v>0</v>
      </c>
      <c r="G61694" s="395">
        <f t="shared" si="1926"/>
        <v>0</v>
      </c>
    </row>
    <row r="61695" spans="1:7" x14ac:dyDescent="0.25">
      <c r="A61695" s="386"/>
      <c r="B61695" s="52"/>
      <c r="C61695" s="54"/>
      <c r="D61695" s="51"/>
      <c r="E61695" s="51"/>
      <c r="F61695" s="391">
        <f t="shared" si="1927"/>
        <v>0</v>
      </c>
      <c r="G61695" s="395">
        <f t="shared" si="1926"/>
        <v>0</v>
      </c>
    </row>
    <row r="61696" spans="1:7" x14ac:dyDescent="0.25">
      <c r="A61696" s="386"/>
      <c r="B61696" s="52"/>
      <c r="C61696" s="54"/>
      <c r="D61696" s="51"/>
      <c r="E61696" s="51"/>
      <c r="F61696" s="391">
        <f t="shared" si="1927"/>
        <v>0</v>
      </c>
      <c r="G61696" s="395">
        <f t="shared" si="1926"/>
        <v>0</v>
      </c>
    </row>
    <row r="61697" spans="1:7" x14ac:dyDescent="0.25">
      <c r="A61697" s="386"/>
      <c r="B61697" s="52"/>
      <c r="C61697" s="54"/>
      <c r="D61697" s="51"/>
      <c r="E61697" s="51"/>
      <c r="F61697" s="391">
        <f t="shared" si="1927"/>
        <v>0</v>
      </c>
      <c r="G61697" s="395">
        <f t="shared" si="1926"/>
        <v>0</v>
      </c>
    </row>
    <row r="61698" spans="1:7" x14ac:dyDescent="0.25">
      <c r="A61698" s="386"/>
      <c r="B61698" s="52"/>
      <c r="C61698" s="54"/>
      <c r="D61698" s="51"/>
      <c r="E61698" s="51"/>
      <c r="F61698" s="391">
        <f t="shared" si="1927"/>
        <v>0</v>
      </c>
      <c r="G61698" s="395">
        <f t="shared" ref="G61698:G61761" si="1928">_xlfn.NUMBERVALUE(D61698,".",",")</f>
        <v>0</v>
      </c>
    </row>
    <row r="61699" spans="1:7" x14ac:dyDescent="0.25">
      <c r="A61699" s="386"/>
      <c r="B61699" s="52"/>
      <c r="C61699" s="54"/>
      <c r="D61699" s="51"/>
      <c r="E61699" s="51"/>
      <c r="F61699" s="391">
        <f t="shared" ref="F61699:F61762" si="1929">MAX(+B61699+C61699-0.01,0)</f>
        <v>0</v>
      </c>
      <c r="G61699" s="395">
        <f t="shared" si="1928"/>
        <v>0</v>
      </c>
    </row>
    <row r="61700" spans="1:7" x14ac:dyDescent="0.25">
      <c r="A61700" s="386"/>
      <c r="B61700" s="52"/>
      <c r="C61700" s="54"/>
      <c r="D61700" s="51"/>
      <c r="E61700" s="51"/>
      <c r="F61700" s="391">
        <f t="shared" si="1929"/>
        <v>0</v>
      </c>
      <c r="G61700" s="395">
        <f t="shared" si="1928"/>
        <v>0</v>
      </c>
    </row>
    <row r="61701" spans="1:7" x14ac:dyDescent="0.25">
      <c r="A61701" s="386"/>
      <c r="B61701" s="52"/>
      <c r="C61701" s="54"/>
      <c r="D61701" s="51"/>
      <c r="E61701" s="51"/>
      <c r="F61701" s="391">
        <f t="shared" si="1929"/>
        <v>0</v>
      </c>
      <c r="G61701" s="395">
        <f t="shared" si="1928"/>
        <v>0</v>
      </c>
    </row>
    <row r="61702" spans="1:7" x14ac:dyDescent="0.25">
      <c r="A61702" s="386"/>
      <c r="B61702" s="52"/>
      <c r="C61702" s="54"/>
      <c r="D61702" s="51"/>
      <c r="E61702" s="51"/>
      <c r="F61702" s="391">
        <f t="shared" si="1929"/>
        <v>0</v>
      </c>
      <c r="G61702" s="395">
        <f t="shared" si="1928"/>
        <v>0</v>
      </c>
    </row>
    <row r="61703" spans="1:7" x14ac:dyDescent="0.25">
      <c r="A61703" s="386"/>
      <c r="B61703" s="52"/>
      <c r="C61703" s="54"/>
      <c r="D61703" s="51"/>
      <c r="E61703" s="51"/>
      <c r="F61703" s="391">
        <f t="shared" si="1929"/>
        <v>0</v>
      </c>
      <c r="G61703" s="395">
        <f t="shared" si="1928"/>
        <v>0</v>
      </c>
    </row>
    <row r="61704" spans="1:7" x14ac:dyDescent="0.25">
      <c r="A61704" s="386"/>
      <c r="B61704" s="52"/>
      <c r="C61704" s="54"/>
      <c r="D61704" s="51"/>
      <c r="E61704" s="51"/>
      <c r="F61704" s="391">
        <f t="shared" si="1929"/>
        <v>0</v>
      </c>
      <c r="G61704" s="395">
        <f t="shared" si="1928"/>
        <v>0</v>
      </c>
    </row>
    <row r="61705" spans="1:7" x14ac:dyDescent="0.25">
      <c r="A61705" s="386"/>
      <c r="B61705" s="52"/>
      <c r="C61705" s="54"/>
      <c r="D61705" s="51"/>
      <c r="E61705" s="51"/>
      <c r="F61705" s="391">
        <f t="shared" si="1929"/>
        <v>0</v>
      </c>
      <c r="G61705" s="395">
        <f t="shared" si="1928"/>
        <v>0</v>
      </c>
    </row>
    <row r="61706" spans="1:7" x14ac:dyDescent="0.25">
      <c r="A61706" s="386"/>
      <c r="B61706" s="52"/>
      <c r="C61706" s="54"/>
      <c r="D61706" s="51"/>
      <c r="E61706" s="51"/>
      <c r="F61706" s="391">
        <f t="shared" si="1929"/>
        <v>0</v>
      </c>
      <c r="G61706" s="395">
        <f t="shared" si="1928"/>
        <v>0</v>
      </c>
    </row>
    <row r="61707" spans="1:7" x14ac:dyDescent="0.25">
      <c r="A61707" s="386"/>
      <c r="B61707" s="52"/>
      <c r="C61707" s="54"/>
      <c r="D61707" s="51"/>
      <c r="E61707" s="51"/>
      <c r="F61707" s="391">
        <f t="shared" si="1929"/>
        <v>0</v>
      </c>
      <c r="G61707" s="395">
        <f t="shared" si="1928"/>
        <v>0</v>
      </c>
    </row>
    <row r="61708" spans="1:7" x14ac:dyDescent="0.25">
      <c r="A61708" s="386"/>
      <c r="B61708" s="52"/>
      <c r="C61708" s="54"/>
      <c r="D61708" s="51"/>
      <c r="E61708" s="51"/>
      <c r="F61708" s="391">
        <f t="shared" si="1929"/>
        <v>0</v>
      </c>
      <c r="G61708" s="395">
        <f t="shared" si="1928"/>
        <v>0</v>
      </c>
    </row>
    <row r="61709" spans="1:7" x14ac:dyDescent="0.25">
      <c r="A61709" s="386"/>
      <c r="B61709" s="52"/>
      <c r="C61709" s="54"/>
      <c r="D61709" s="51"/>
      <c r="E61709" s="51"/>
      <c r="F61709" s="391">
        <f t="shared" si="1929"/>
        <v>0</v>
      </c>
      <c r="G61709" s="395">
        <f t="shared" si="1928"/>
        <v>0</v>
      </c>
    </row>
    <row r="61710" spans="1:7" x14ac:dyDescent="0.25">
      <c r="A61710" s="386"/>
      <c r="B61710" s="52"/>
      <c r="C61710" s="54"/>
      <c r="D61710" s="51"/>
      <c r="E61710" s="51"/>
      <c r="F61710" s="391">
        <f t="shared" si="1929"/>
        <v>0</v>
      </c>
      <c r="G61710" s="395">
        <f t="shared" si="1928"/>
        <v>0</v>
      </c>
    </row>
    <row r="61711" spans="1:7" x14ac:dyDescent="0.25">
      <c r="A61711" s="386"/>
      <c r="B61711" s="52"/>
      <c r="C61711" s="54"/>
      <c r="D61711" s="51"/>
      <c r="E61711" s="51"/>
      <c r="F61711" s="391">
        <f t="shared" si="1929"/>
        <v>0</v>
      </c>
      <c r="G61711" s="395">
        <f t="shared" si="1928"/>
        <v>0</v>
      </c>
    </row>
    <row r="61712" spans="1:7" x14ac:dyDescent="0.25">
      <c r="A61712" s="386"/>
      <c r="B61712" s="52"/>
      <c r="C61712" s="54"/>
      <c r="D61712" s="51"/>
      <c r="E61712" s="51"/>
      <c r="F61712" s="391">
        <f t="shared" si="1929"/>
        <v>0</v>
      </c>
      <c r="G61712" s="395">
        <f t="shared" si="1928"/>
        <v>0</v>
      </c>
    </row>
    <row r="61713" spans="1:7" x14ac:dyDescent="0.25">
      <c r="A61713" s="386"/>
      <c r="B61713" s="52"/>
      <c r="C61713" s="54"/>
      <c r="D61713" s="51"/>
      <c r="E61713" s="51"/>
      <c r="F61713" s="391">
        <f t="shared" si="1929"/>
        <v>0</v>
      </c>
      <c r="G61713" s="395">
        <f t="shared" si="1928"/>
        <v>0</v>
      </c>
    </row>
    <row r="61714" spans="1:7" x14ac:dyDescent="0.25">
      <c r="A61714" s="386"/>
      <c r="B61714" s="52"/>
      <c r="C61714" s="54"/>
      <c r="D61714" s="51"/>
      <c r="E61714" s="51"/>
      <c r="F61714" s="391">
        <f t="shared" si="1929"/>
        <v>0</v>
      </c>
      <c r="G61714" s="395">
        <f t="shared" si="1928"/>
        <v>0</v>
      </c>
    </row>
    <row r="61715" spans="1:7" x14ac:dyDescent="0.25">
      <c r="A61715" s="386"/>
      <c r="B61715" s="52"/>
      <c r="C61715" s="54"/>
      <c r="D61715" s="51"/>
      <c r="E61715" s="51"/>
      <c r="F61715" s="391">
        <f t="shared" si="1929"/>
        <v>0</v>
      </c>
      <c r="G61715" s="395">
        <f t="shared" si="1928"/>
        <v>0</v>
      </c>
    </row>
    <row r="61716" spans="1:7" x14ac:dyDescent="0.25">
      <c r="A61716" s="386"/>
      <c r="B61716" s="52"/>
      <c r="C61716" s="54"/>
      <c r="D61716" s="51"/>
      <c r="E61716" s="51"/>
      <c r="F61716" s="391">
        <f t="shared" si="1929"/>
        <v>0</v>
      </c>
      <c r="G61716" s="395">
        <f t="shared" si="1928"/>
        <v>0</v>
      </c>
    </row>
    <row r="61717" spans="1:7" x14ac:dyDescent="0.25">
      <c r="A61717" s="386"/>
      <c r="B61717" s="52"/>
      <c r="C61717" s="54"/>
      <c r="D61717" s="51"/>
      <c r="E61717" s="51"/>
      <c r="F61717" s="391">
        <f t="shared" si="1929"/>
        <v>0</v>
      </c>
      <c r="G61717" s="395">
        <f t="shared" si="1928"/>
        <v>0</v>
      </c>
    </row>
    <row r="61718" spans="1:7" x14ac:dyDescent="0.25">
      <c r="A61718" s="386"/>
      <c r="B61718" s="52"/>
      <c r="C61718" s="54"/>
      <c r="D61718" s="51"/>
      <c r="E61718" s="51"/>
      <c r="F61718" s="391">
        <f t="shared" si="1929"/>
        <v>0</v>
      </c>
      <c r="G61718" s="395">
        <f t="shared" si="1928"/>
        <v>0</v>
      </c>
    </row>
    <row r="61719" spans="1:7" x14ac:dyDescent="0.25">
      <c r="A61719" s="386"/>
      <c r="B61719" s="52"/>
      <c r="C61719" s="54"/>
      <c r="D61719" s="51"/>
      <c r="E61719" s="51"/>
      <c r="F61719" s="391">
        <f t="shared" si="1929"/>
        <v>0</v>
      </c>
      <c r="G61719" s="395">
        <f t="shared" si="1928"/>
        <v>0</v>
      </c>
    </row>
    <row r="61720" spans="1:7" x14ac:dyDescent="0.25">
      <c r="A61720" s="386"/>
      <c r="B61720" s="52"/>
      <c r="C61720" s="54"/>
      <c r="D61720" s="51"/>
      <c r="E61720" s="51"/>
      <c r="F61720" s="391">
        <f t="shared" si="1929"/>
        <v>0</v>
      </c>
      <c r="G61720" s="395">
        <f t="shared" si="1928"/>
        <v>0</v>
      </c>
    </row>
    <row r="61721" spans="1:7" x14ac:dyDescent="0.25">
      <c r="A61721" s="386"/>
      <c r="B61721" s="52"/>
      <c r="C61721" s="54"/>
      <c r="D61721" s="51"/>
      <c r="E61721" s="51"/>
      <c r="F61721" s="391">
        <f t="shared" si="1929"/>
        <v>0</v>
      </c>
      <c r="G61721" s="395">
        <f t="shared" si="1928"/>
        <v>0</v>
      </c>
    </row>
    <row r="61722" spans="1:7" x14ac:dyDescent="0.25">
      <c r="A61722" s="386"/>
      <c r="B61722" s="52"/>
      <c r="C61722" s="54"/>
      <c r="D61722" s="51"/>
      <c r="E61722" s="51"/>
      <c r="F61722" s="391">
        <f t="shared" si="1929"/>
        <v>0</v>
      </c>
      <c r="G61722" s="395">
        <f t="shared" si="1928"/>
        <v>0</v>
      </c>
    </row>
    <row r="61723" spans="1:7" x14ac:dyDescent="0.25">
      <c r="A61723" s="386"/>
      <c r="B61723" s="52"/>
      <c r="C61723" s="54"/>
      <c r="D61723" s="51"/>
      <c r="E61723" s="51"/>
      <c r="F61723" s="391">
        <f t="shared" si="1929"/>
        <v>0</v>
      </c>
      <c r="G61723" s="395">
        <f t="shared" si="1928"/>
        <v>0</v>
      </c>
    </row>
    <row r="61724" spans="1:7" x14ac:dyDescent="0.25">
      <c r="A61724" s="386"/>
      <c r="B61724" s="52"/>
      <c r="C61724" s="54"/>
      <c r="D61724" s="51"/>
      <c r="E61724" s="51"/>
      <c r="F61724" s="391">
        <f t="shared" si="1929"/>
        <v>0</v>
      </c>
      <c r="G61724" s="395">
        <f t="shared" si="1928"/>
        <v>0</v>
      </c>
    </row>
    <row r="61725" spans="1:7" x14ac:dyDescent="0.25">
      <c r="A61725" s="386"/>
      <c r="B61725" s="52"/>
      <c r="C61725" s="54"/>
      <c r="D61725" s="51"/>
      <c r="E61725" s="51"/>
      <c r="F61725" s="391">
        <f t="shared" si="1929"/>
        <v>0</v>
      </c>
      <c r="G61725" s="395">
        <f t="shared" si="1928"/>
        <v>0</v>
      </c>
    </row>
    <row r="61726" spans="1:7" x14ac:dyDescent="0.25">
      <c r="A61726" s="386"/>
      <c r="B61726" s="52"/>
      <c r="C61726" s="54"/>
      <c r="D61726" s="51"/>
      <c r="E61726" s="51"/>
      <c r="F61726" s="391">
        <f t="shared" si="1929"/>
        <v>0</v>
      </c>
      <c r="G61726" s="395">
        <f t="shared" si="1928"/>
        <v>0</v>
      </c>
    </row>
    <row r="61727" spans="1:7" x14ac:dyDescent="0.25">
      <c r="A61727" s="386"/>
      <c r="B61727" s="52"/>
      <c r="C61727" s="54"/>
      <c r="D61727" s="51"/>
      <c r="E61727" s="51"/>
      <c r="F61727" s="391">
        <f t="shared" si="1929"/>
        <v>0</v>
      </c>
      <c r="G61727" s="395">
        <f t="shared" si="1928"/>
        <v>0</v>
      </c>
    </row>
    <row r="61728" spans="1:7" x14ac:dyDescent="0.25">
      <c r="A61728" s="386"/>
      <c r="B61728" s="52"/>
      <c r="C61728" s="54"/>
      <c r="D61728" s="51"/>
      <c r="E61728" s="51"/>
      <c r="F61728" s="391">
        <f t="shared" si="1929"/>
        <v>0</v>
      </c>
      <c r="G61728" s="395">
        <f t="shared" si="1928"/>
        <v>0</v>
      </c>
    </row>
    <row r="61729" spans="1:7" x14ac:dyDescent="0.25">
      <c r="A61729" s="386"/>
      <c r="B61729" s="52"/>
      <c r="C61729" s="54"/>
      <c r="D61729" s="51"/>
      <c r="E61729" s="51"/>
      <c r="F61729" s="391">
        <f t="shared" si="1929"/>
        <v>0</v>
      </c>
      <c r="G61729" s="395">
        <f t="shared" si="1928"/>
        <v>0</v>
      </c>
    </row>
    <row r="61730" spans="1:7" x14ac:dyDescent="0.25">
      <c r="A61730" s="386"/>
      <c r="B61730" s="52"/>
      <c r="C61730" s="54"/>
      <c r="D61730" s="51"/>
      <c r="E61730" s="51"/>
      <c r="F61730" s="391">
        <f t="shared" si="1929"/>
        <v>0</v>
      </c>
      <c r="G61730" s="395">
        <f t="shared" si="1928"/>
        <v>0</v>
      </c>
    </row>
    <row r="61731" spans="1:7" x14ac:dyDescent="0.25">
      <c r="A61731" s="386"/>
      <c r="B61731" s="52"/>
      <c r="C61731" s="54"/>
      <c r="D61731" s="51"/>
      <c r="E61731" s="51"/>
      <c r="F61731" s="391">
        <f t="shared" si="1929"/>
        <v>0</v>
      </c>
      <c r="G61731" s="395">
        <f t="shared" si="1928"/>
        <v>0</v>
      </c>
    </row>
    <row r="61732" spans="1:7" x14ac:dyDescent="0.25">
      <c r="A61732" s="386"/>
      <c r="B61732" s="52"/>
      <c r="C61732" s="54"/>
      <c r="D61732" s="51"/>
      <c r="E61732" s="51"/>
      <c r="F61732" s="391">
        <f t="shared" si="1929"/>
        <v>0</v>
      </c>
      <c r="G61732" s="395">
        <f t="shared" si="1928"/>
        <v>0</v>
      </c>
    </row>
    <row r="61733" spans="1:7" x14ac:dyDescent="0.25">
      <c r="A61733" s="386"/>
      <c r="B61733" s="52"/>
      <c r="C61733" s="54"/>
      <c r="D61733" s="51"/>
      <c r="E61733" s="51"/>
      <c r="F61733" s="391">
        <f t="shared" si="1929"/>
        <v>0</v>
      </c>
      <c r="G61733" s="395">
        <f t="shared" si="1928"/>
        <v>0</v>
      </c>
    </row>
    <row r="61734" spans="1:7" x14ac:dyDescent="0.25">
      <c r="A61734" s="386"/>
      <c r="B61734" s="52"/>
      <c r="C61734" s="54"/>
      <c r="D61734" s="51"/>
      <c r="E61734" s="51"/>
      <c r="F61734" s="391">
        <f t="shared" si="1929"/>
        <v>0</v>
      </c>
      <c r="G61734" s="395">
        <f t="shared" si="1928"/>
        <v>0</v>
      </c>
    </row>
    <row r="61735" spans="1:7" x14ac:dyDescent="0.25">
      <c r="A61735" s="386"/>
      <c r="B61735" s="52"/>
      <c r="C61735" s="54"/>
      <c r="D61735" s="51"/>
      <c r="E61735" s="51"/>
      <c r="F61735" s="391">
        <f t="shared" si="1929"/>
        <v>0</v>
      </c>
      <c r="G61735" s="395">
        <f t="shared" si="1928"/>
        <v>0</v>
      </c>
    </row>
    <row r="61736" spans="1:7" x14ac:dyDescent="0.25">
      <c r="A61736" s="386"/>
      <c r="B61736" s="52"/>
      <c r="C61736" s="54"/>
      <c r="D61736" s="51"/>
      <c r="E61736" s="51"/>
      <c r="F61736" s="391">
        <f t="shared" si="1929"/>
        <v>0</v>
      </c>
      <c r="G61736" s="395">
        <f t="shared" si="1928"/>
        <v>0</v>
      </c>
    </row>
    <row r="61737" spans="1:7" x14ac:dyDescent="0.25">
      <c r="A61737" s="386"/>
      <c r="B61737" s="52"/>
      <c r="C61737" s="54"/>
      <c r="D61737" s="51"/>
      <c r="E61737" s="51"/>
      <c r="F61737" s="391">
        <f t="shared" si="1929"/>
        <v>0</v>
      </c>
      <c r="G61737" s="395">
        <f t="shared" si="1928"/>
        <v>0</v>
      </c>
    </row>
    <row r="61738" spans="1:7" x14ac:dyDescent="0.25">
      <c r="A61738" s="386"/>
      <c r="B61738" s="52"/>
      <c r="C61738" s="54"/>
      <c r="D61738" s="51"/>
      <c r="E61738" s="51"/>
      <c r="F61738" s="391">
        <f t="shared" si="1929"/>
        <v>0</v>
      </c>
      <c r="G61738" s="395">
        <f t="shared" si="1928"/>
        <v>0</v>
      </c>
    </row>
    <row r="61739" spans="1:7" x14ac:dyDescent="0.25">
      <c r="A61739" s="386"/>
      <c r="B61739" s="52"/>
      <c r="C61739" s="54"/>
      <c r="D61739" s="51"/>
      <c r="E61739" s="51"/>
      <c r="F61739" s="391">
        <f t="shared" si="1929"/>
        <v>0</v>
      </c>
      <c r="G61739" s="395">
        <f t="shared" si="1928"/>
        <v>0</v>
      </c>
    </row>
    <row r="61740" spans="1:7" x14ac:dyDescent="0.25">
      <c r="A61740" s="386"/>
      <c r="B61740" s="52"/>
      <c r="C61740" s="54"/>
      <c r="D61740" s="51"/>
      <c r="E61740" s="51"/>
      <c r="F61740" s="391">
        <f t="shared" si="1929"/>
        <v>0</v>
      </c>
      <c r="G61740" s="395">
        <f t="shared" si="1928"/>
        <v>0</v>
      </c>
    </row>
    <row r="61741" spans="1:7" x14ac:dyDescent="0.25">
      <c r="A61741" s="386"/>
      <c r="B61741" s="52"/>
      <c r="C61741" s="54"/>
      <c r="D61741" s="51"/>
      <c r="E61741" s="51"/>
      <c r="F61741" s="391">
        <f t="shared" si="1929"/>
        <v>0</v>
      </c>
      <c r="G61741" s="395">
        <f t="shared" si="1928"/>
        <v>0</v>
      </c>
    </row>
    <row r="61742" spans="1:7" x14ac:dyDescent="0.25">
      <c r="A61742" s="386"/>
      <c r="B61742" s="52"/>
      <c r="C61742" s="54"/>
      <c r="D61742" s="51"/>
      <c r="E61742" s="51"/>
      <c r="F61742" s="391">
        <f t="shared" si="1929"/>
        <v>0</v>
      </c>
      <c r="G61742" s="395">
        <f t="shared" si="1928"/>
        <v>0</v>
      </c>
    </row>
    <row r="61743" spans="1:7" x14ac:dyDescent="0.25">
      <c r="A61743" s="386"/>
      <c r="B61743" s="52"/>
      <c r="C61743" s="54"/>
      <c r="D61743" s="51"/>
      <c r="E61743" s="51"/>
      <c r="F61743" s="391">
        <f t="shared" si="1929"/>
        <v>0</v>
      </c>
      <c r="G61743" s="395">
        <f t="shared" si="1928"/>
        <v>0</v>
      </c>
    </row>
    <row r="61744" spans="1:7" x14ac:dyDescent="0.25">
      <c r="A61744" s="386"/>
      <c r="B61744" s="52"/>
      <c r="C61744" s="54"/>
      <c r="D61744" s="51"/>
      <c r="E61744" s="51"/>
      <c r="F61744" s="391">
        <f t="shared" si="1929"/>
        <v>0</v>
      </c>
      <c r="G61744" s="395">
        <f t="shared" si="1928"/>
        <v>0</v>
      </c>
    </row>
    <row r="61745" spans="1:7" x14ac:dyDescent="0.25">
      <c r="A61745" s="386"/>
      <c r="B61745" s="52"/>
      <c r="C61745" s="54"/>
      <c r="D61745" s="51"/>
      <c r="E61745" s="51"/>
      <c r="F61745" s="391">
        <f t="shared" si="1929"/>
        <v>0</v>
      </c>
      <c r="G61745" s="395">
        <f t="shared" si="1928"/>
        <v>0</v>
      </c>
    </row>
    <row r="61746" spans="1:7" x14ac:dyDescent="0.25">
      <c r="A61746" s="386"/>
      <c r="B61746" s="52"/>
      <c r="C61746" s="54"/>
      <c r="D61746" s="51"/>
      <c r="E61746" s="51"/>
      <c r="F61746" s="391">
        <f t="shared" si="1929"/>
        <v>0</v>
      </c>
      <c r="G61746" s="395">
        <f t="shared" si="1928"/>
        <v>0</v>
      </c>
    </row>
    <row r="61747" spans="1:7" x14ac:dyDescent="0.25">
      <c r="A61747" s="386"/>
      <c r="B61747" s="52"/>
      <c r="C61747" s="54"/>
      <c r="D61747" s="51"/>
      <c r="E61747" s="51"/>
      <c r="F61747" s="391">
        <f t="shared" si="1929"/>
        <v>0</v>
      </c>
      <c r="G61747" s="395">
        <f t="shared" si="1928"/>
        <v>0</v>
      </c>
    </row>
    <row r="61748" spans="1:7" x14ac:dyDescent="0.25">
      <c r="A61748" s="386"/>
      <c r="B61748" s="52"/>
      <c r="C61748" s="54"/>
      <c r="D61748" s="51"/>
      <c r="E61748" s="51"/>
      <c r="F61748" s="391">
        <f t="shared" si="1929"/>
        <v>0</v>
      </c>
      <c r="G61748" s="395">
        <f t="shared" si="1928"/>
        <v>0</v>
      </c>
    </row>
    <row r="61749" spans="1:7" x14ac:dyDescent="0.25">
      <c r="A61749" s="386"/>
      <c r="B61749" s="52"/>
      <c r="C61749" s="54"/>
      <c r="D61749" s="51"/>
      <c r="E61749" s="51"/>
      <c r="F61749" s="391">
        <f t="shared" si="1929"/>
        <v>0</v>
      </c>
      <c r="G61749" s="395">
        <f t="shared" si="1928"/>
        <v>0</v>
      </c>
    </row>
    <row r="61750" spans="1:7" x14ac:dyDescent="0.25">
      <c r="A61750" s="386"/>
      <c r="B61750" s="52"/>
      <c r="C61750" s="54"/>
      <c r="D61750" s="51"/>
      <c r="E61750" s="51"/>
      <c r="F61750" s="391">
        <f t="shared" si="1929"/>
        <v>0</v>
      </c>
      <c r="G61750" s="395">
        <f t="shared" si="1928"/>
        <v>0</v>
      </c>
    </row>
    <row r="61751" spans="1:7" x14ac:dyDescent="0.25">
      <c r="A61751" s="386"/>
      <c r="B61751" s="52"/>
      <c r="C61751" s="54"/>
      <c r="D61751" s="51"/>
      <c r="E61751" s="51"/>
      <c r="F61751" s="391">
        <f t="shared" si="1929"/>
        <v>0</v>
      </c>
      <c r="G61751" s="395">
        <f t="shared" si="1928"/>
        <v>0</v>
      </c>
    </row>
    <row r="61752" spans="1:7" x14ac:dyDescent="0.25">
      <c r="A61752" s="386"/>
      <c r="B61752" s="52"/>
      <c r="C61752" s="54"/>
      <c r="D61752" s="51"/>
      <c r="E61752" s="51"/>
      <c r="F61752" s="391">
        <f t="shared" si="1929"/>
        <v>0</v>
      </c>
      <c r="G61752" s="395">
        <f t="shared" si="1928"/>
        <v>0</v>
      </c>
    </row>
    <row r="61753" spans="1:7" x14ac:dyDescent="0.25">
      <c r="A61753" s="386"/>
      <c r="B61753" s="52"/>
      <c r="C61753" s="54"/>
      <c r="D61753" s="51"/>
      <c r="E61753" s="51"/>
      <c r="F61753" s="391">
        <f t="shared" si="1929"/>
        <v>0</v>
      </c>
      <c r="G61753" s="395">
        <f t="shared" si="1928"/>
        <v>0</v>
      </c>
    </row>
    <row r="61754" spans="1:7" x14ac:dyDescent="0.25">
      <c r="A61754" s="386"/>
      <c r="B61754" s="52"/>
      <c r="C61754" s="54"/>
      <c r="D61754" s="51"/>
      <c r="E61754" s="51"/>
      <c r="F61754" s="391">
        <f t="shared" si="1929"/>
        <v>0</v>
      </c>
      <c r="G61754" s="395">
        <f t="shared" si="1928"/>
        <v>0</v>
      </c>
    </row>
    <row r="61755" spans="1:7" x14ac:dyDescent="0.25">
      <c r="A61755" s="386"/>
      <c r="B61755" s="52"/>
      <c r="C61755" s="54"/>
      <c r="D61755" s="51"/>
      <c r="E61755" s="51"/>
      <c r="F61755" s="391">
        <f t="shared" si="1929"/>
        <v>0</v>
      </c>
      <c r="G61755" s="395">
        <f t="shared" si="1928"/>
        <v>0</v>
      </c>
    </row>
    <row r="61756" spans="1:7" x14ac:dyDescent="0.25">
      <c r="A61756" s="386"/>
      <c r="B61756" s="52"/>
      <c r="C61756" s="54"/>
      <c r="D61756" s="51"/>
      <c r="E61756" s="51"/>
      <c r="F61756" s="391">
        <f t="shared" si="1929"/>
        <v>0</v>
      </c>
      <c r="G61756" s="395">
        <f t="shared" si="1928"/>
        <v>0</v>
      </c>
    </row>
    <row r="61757" spans="1:7" x14ac:dyDescent="0.25">
      <c r="A61757" s="386"/>
      <c r="B61757" s="52"/>
      <c r="C61757" s="54"/>
      <c r="D61757" s="51"/>
      <c r="E61757" s="51"/>
      <c r="F61757" s="391">
        <f t="shared" si="1929"/>
        <v>0</v>
      </c>
      <c r="G61757" s="395">
        <f t="shared" si="1928"/>
        <v>0</v>
      </c>
    </row>
    <row r="61758" spans="1:7" x14ac:dyDescent="0.25">
      <c r="A61758" s="386"/>
      <c r="B61758" s="52"/>
      <c r="C61758" s="54"/>
      <c r="D61758" s="51"/>
      <c r="E61758" s="51"/>
      <c r="F61758" s="391">
        <f t="shared" si="1929"/>
        <v>0</v>
      </c>
      <c r="G61758" s="395">
        <f t="shared" si="1928"/>
        <v>0</v>
      </c>
    </row>
    <row r="61759" spans="1:7" x14ac:dyDescent="0.25">
      <c r="A61759" s="386"/>
      <c r="B61759" s="52"/>
      <c r="C61759" s="54"/>
      <c r="D61759" s="51"/>
      <c r="E61759" s="51"/>
      <c r="F61759" s="391">
        <f t="shared" si="1929"/>
        <v>0</v>
      </c>
      <c r="G61759" s="395">
        <f t="shared" si="1928"/>
        <v>0</v>
      </c>
    </row>
    <row r="61760" spans="1:7" x14ac:dyDescent="0.25">
      <c r="A61760" s="386"/>
      <c r="B61760" s="52"/>
      <c r="C61760" s="54"/>
      <c r="D61760" s="51"/>
      <c r="E61760" s="51"/>
      <c r="F61760" s="391">
        <f t="shared" si="1929"/>
        <v>0</v>
      </c>
      <c r="G61760" s="395">
        <f t="shared" si="1928"/>
        <v>0</v>
      </c>
    </row>
    <row r="61761" spans="1:7" x14ac:dyDescent="0.25">
      <c r="A61761" s="386"/>
      <c r="B61761" s="52"/>
      <c r="C61761" s="54"/>
      <c r="D61761" s="51"/>
      <c r="E61761" s="51"/>
      <c r="F61761" s="391">
        <f t="shared" si="1929"/>
        <v>0</v>
      </c>
      <c r="G61761" s="395">
        <f t="shared" si="1928"/>
        <v>0</v>
      </c>
    </row>
    <row r="61762" spans="1:7" x14ac:dyDescent="0.25">
      <c r="A61762" s="386"/>
      <c r="B61762" s="52"/>
      <c r="C61762" s="54"/>
      <c r="D61762" s="51"/>
      <c r="E61762" s="51"/>
      <c r="F61762" s="391">
        <f t="shared" si="1929"/>
        <v>0</v>
      </c>
      <c r="G61762" s="395">
        <f t="shared" ref="G61762:G61825" si="1930">_xlfn.NUMBERVALUE(D61762,".",",")</f>
        <v>0</v>
      </c>
    </row>
    <row r="61763" spans="1:7" x14ac:dyDescent="0.25">
      <c r="A61763" s="386"/>
      <c r="B61763" s="52"/>
      <c r="C61763" s="54"/>
      <c r="D61763" s="51"/>
      <c r="E61763" s="51"/>
      <c r="F61763" s="391">
        <f t="shared" ref="F61763:F61826" si="1931">MAX(+B61763+C61763-0.01,0)</f>
        <v>0</v>
      </c>
      <c r="G61763" s="395">
        <f t="shared" si="1930"/>
        <v>0</v>
      </c>
    </row>
    <row r="61764" spans="1:7" x14ac:dyDescent="0.25">
      <c r="A61764" s="386"/>
      <c r="B61764" s="52"/>
      <c r="C61764" s="54"/>
      <c r="D61764" s="51"/>
      <c r="E61764" s="51"/>
      <c r="F61764" s="391">
        <f t="shared" si="1931"/>
        <v>0</v>
      </c>
      <c r="G61764" s="395">
        <f t="shared" si="1930"/>
        <v>0</v>
      </c>
    </row>
    <row r="61765" spans="1:7" x14ac:dyDescent="0.25">
      <c r="A61765" s="386"/>
      <c r="B61765" s="52"/>
      <c r="C61765" s="54"/>
      <c r="D61765" s="51"/>
      <c r="E61765" s="51"/>
      <c r="F61765" s="391">
        <f t="shared" si="1931"/>
        <v>0</v>
      </c>
      <c r="G61765" s="395">
        <f t="shared" si="1930"/>
        <v>0</v>
      </c>
    </row>
    <row r="61766" spans="1:7" x14ac:dyDescent="0.25">
      <c r="A61766" s="386"/>
      <c r="B61766" s="52"/>
      <c r="C61766" s="54"/>
      <c r="D61766" s="51"/>
      <c r="E61766" s="51"/>
      <c r="F61766" s="391">
        <f t="shared" si="1931"/>
        <v>0</v>
      </c>
      <c r="G61766" s="395">
        <f t="shared" si="1930"/>
        <v>0</v>
      </c>
    </row>
    <row r="61767" spans="1:7" x14ac:dyDescent="0.25">
      <c r="A61767" s="386"/>
      <c r="B61767" s="52"/>
      <c r="C61767" s="54"/>
      <c r="D61767" s="51"/>
      <c r="E61767" s="51"/>
      <c r="F61767" s="391">
        <f t="shared" si="1931"/>
        <v>0</v>
      </c>
      <c r="G61767" s="395">
        <f t="shared" si="1930"/>
        <v>0</v>
      </c>
    </row>
    <row r="61768" spans="1:7" x14ac:dyDescent="0.25">
      <c r="A61768" s="386"/>
      <c r="B61768" s="52"/>
      <c r="C61768" s="54"/>
      <c r="D61768" s="51"/>
      <c r="E61768" s="51"/>
      <c r="F61768" s="391">
        <f t="shared" si="1931"/>
        <v>0</v>
      </c>
      <c r="G61768" s="395">
        <f t="shared" si="1930"/>
        <v>0</v>
      </c>
    </row>
    <row r="61769" spans="1:7" x14ac:dyDescent="0.25">
      <c r="A61769" s="386"/>
      <c r="B61769" s="52"/>
      <c r="C61769" s="54"/>
      <c r="D61769" s="51"/>
      <c r="E61769" s="51"/>
      <c r="F61769" s="391">
        <f t="shared" si="1931"/>
        <v>0</v>
      </c>
      <c r="G61769" s="395">
        <f t="shared" si="1930"/>
        <v>0</v>
      </c>
    </row>
    <row r="61770" spans="1:7" x14ac:dyDescent="0.25">
      <c r="A61770" s="386"/>
      <c r="B61770" s="52"/>
      <c r="C61770" s="54"/>
      <c r="D61770" s="51"/>
      <c r="E61770" s="51"/>
      <c r="F61770" s="391">
        <f t="shared" si="1931"/>
        <v>0</v>
      </c>
      <c r="G61770" s="395">
        <f t="shared" si="1930"/>
        <v>0</v>
      </c>
    </row>
    <row r="61771" spans="1:7" x14ac:dyDescent="0.25">
      <c r="A61771" s="386"/>
      <c r="B61771" s="52"/>
      <c r="C61771" s="54"/>
      <c r="D61771" s="51"/>
      <c r="E61771" s="51"/>
      <c r="F61771" s="391">
        <f t="shared" si="1931"/>
        <v>0</v>
      </c>
      <c r="G61771" s="395">
        <f t="shared" si="1930"/>
        <v>0</v>
      </c>
    </row>
    <row r="61772" spans="1:7" x14ac:dyDescent="0.25">
      <c r="A61772" s="386"/>
      <c r="B61772" s="52"/>
      <c r="C61772" s="54"/>
      <c r="D61772" s="51"/>
      <c r="E61772" s="51"/>
      <c r="F61772" s="391">
        <f t="shared" si="1931"/>
        <v>0</v>
      </c>
      <c r="G61772" s="395">
        <f t="shared" si="1930"/>
        <v>0</v>
      </c>
    </row>
    <row r="61773" spans="1:7" x14ac:dyDescent="0.25">
      <c r="A61773" s="386"/>
      <c r="B61773" s="52"/>
      <c r="C61773" s="54"/>
      <c r="D61773" s="51"/>
      <c r="E61773" s="51"/>
      <c r="F61773" s="391">
        <f t="shared" si="1931"/>
        <v>0</v>
      </c>
      <c r="G61773" s="395">
        <f t="shared" si="1930"/>
        <v>0</v>
      </c>
    </row>
    <row r="61774" spans="1:7" x14ac:dyDescent="0.25">
      <c r="A61774" s="386"/>
      <c r="B61774" s="52"/>
      <c r="C61774" s="54"/>
      <c r="D61774" s="51"/>
      <c r="E61774" s="51"/>
      <c r="F61774" s="391">
        <f t="shared" si="1931"/>
        <v>0</v>
      </c>
      <c r="G61774" s="395">
        <f t="shared" si="1930"/>
        <v>0</v>
      </c>
    </row>
    <row r="61775" spans="1:7" x14ac:dyDescent="0.25">
      <c r="A61775" s="386"/>
      <c r="B61775" s="52"/>
      <c r="C61775" s="54"/>
      <c r="D61775" s="51"/>
      <c r="E61775" s="51"/>
      <c r="F61775" s="391">
        <f t="shared" si="1931"/>
        <v>0</v>
      </c>
      <c r="G61775" s="395">
        <f t="shared" si="1930"/>
        <v>0</v>
      </c>
    </row>
    <row r="61776" spans="1:7" x14ac:dyDescent="0.25">
      <c r="A61776" s="386"/>
      <c r="B61776" s="52"/>
      <c r="C61776" s="54"/>
      <c r="D61776" s="51"/>
      <c r="E61776" s="51"/>
      <c r="F61776" s="391">
        <f t="shared" si="1931"/>
        <v>0</v>
      </c>
      <c r="G61776" s="395">
        <f t="shared" si="1930"/>
        <v>0</v>
      </c>
    </row>
    <row r="61777" spans="1:7" x14ac:dyDescent="0.25">
      <c r="A61777" s="386"/>
      <c r="B61777" s="52"/>
      <c r="C61777" s="54"/>
      <c r="D61777" s="51"/>
      <c r="E61777" s="51"/>
      <c r="F61777" s="391">
        <f t="shared" si="1931"/>
        <v>0</v>
      </c>
      <c r="G61777" s="395">
        <f t="shared" si="1930"/>
        <v>0</v>
      </c>
    </row>
    <row r="61778" spans="1:7" x14ac:dyDescent="0.25">
      <c r="A61778" s="386"/>
      <c r="B61778" s="52"/>
      <c r="C61778" s="54"/>
      <c r="D61778" s="51"/>
      <c r="E61778" s="51"/>
      <c r="F61778" s="391">
        <f t="shared" si="1931"/>
        <v>0</v>
      </c>
      <c r="G61778" s="395">
        <f t="shared" si="1930"/>
        <v>0</v>
      </c>
    </row>
    <row r="61779" spans="1:7" x14ac:dyDescent="0.25">
      <c r="A61779" s="386"/>
      <c r="B61779" s="52"/>
      <c r="C61779" s="54"/>
      <c r="D61779" s="51"/>
      <c r="E61779" s="51"/>
      <c r="F61779" s="391">
        <f t="shared" si="1931"/>
        <v>0</v>
      </c>
      <c r="G61779" s="395">
        <f t="shared" si="1930"/>
        <v>0</v>
      </c>
    </row>
    <row r="61780" spans="1:7" x14ac:dyDescent="0.25">
      <c r="A61780" s="386"/>
      <c r="B61780" s="52"/>
      <c r="C61780" s="54"/>
      <c r="D61780" s="51"/>
      <c r="E61780" s="51"/>
      <c r="F61780" s="391">
        <f t="shared" si="1931"/>
        <v>0</v>
      </c>
      <c r="G61780" s="395">
        <f t="shared" si="1930"/>
        <v>0</v>
      </c>
    </row>
    <row r="61781" spans="1:7" x14ac:dyDescent="0.25">
      <c r="A61781" s="386"/>
      <c r="B61781" s="52"/>
      <c r="C61781" s="54"/>
      <c r="D61781" s="51"/>
      <c r="E61781" s="51"/>
      <c r="F61781" s="391">
        <f t="shared" si="1931"/>
        <v>0</v>
      </c>
      <c r="G61781" s="395">
        <f t="shared" si="1930"/>
        <v>0</v>
      </c>
    </row>
    <row r="61782" spans="1:7" x14ac:dyDescent="0.25">
      <c r="A61782" s="386"/>
      <c r="B61782" s="52"/>
      <c r="C61782" s="54"/>
      <c r="D61782" s="51"/>
      <c r="E61782" s="51"/>
      <c r="F61782" s="391">
        <f t="shared" si="1931"/>
        <v>0</v>
      </c>
      <c r="G61782" s="395">
        <f t="shared" si="1930"/>
        <v>0</v>
      </c>
    </row>
    <row r="61783" spans="1:7" x14ac:dyDescent="0.25">
      <c r="A61783" s="386"/>
      <c r="B61783" s="52"/>
      <c r="C61783" s="54"/>
      <c r="D61783" s="51"/>
      <c r="E61783" s="51"/>
      <c r="F61783" s="391">
        <f t="shared" si="1931"/>
        <v>0</v>
      </c>
      <c r="G61783" s="395">
        <f t="shared" si="1930"/>
        <v>0</v>
      </c>
    </row>
    <row r="61784" spans="1:7" x14ac:dyDescent="0.25">
      <c r="A61784" s="386"/>
      <c r="B61784" s="52"/>
      <c r="C61784" s="54"/>
      <c r="D61784" s="51"/>
      <c r="E61784" s="51"/>
      <c r="F61784" s="391">
        <f t="shared" si="1931"/>
        <v>0</v>
      </c>
      <c r="G61784" s="395">
        <f t="shared" si="1930"/>
        <v>0</v>
      </c>
    </row>
    <row r="61785" spans="1:7" x14ac:dyDescent="0.25">
      <c r="A61785" s="386"/>
      <c r="B61785" s="52"/>
      <c r="C61785" s="54"/>
      <c r="D61785" s="51"/>
      <c r="E61785" s="51"/>
      <c r="F61785" s="391">
        <f t="shared" si="1931"/>
        <v>0</v>
      </c>
      <c r="G61785" s="395">
        <f t="shared" si="1930"/>
        <v>0</v>
      </c>
    </row>
    <row r="61786" spans="1:7" x14ac:dyDescent="0.25">
      <c r="A61786" s="386"/>
      <c r="B61786" s="52"/>
      <c r="C61786" s="54"/>
      <c r="D61786" s="51"/>
      <c r="E61786" s="51"/>
      <c r="F61786" s="391">
        <f t="shared" si="1931"/>
        <v>0</v>
      </c>
      <c r="G61786" s="395">
        <f t="shared" si="1930"/>
        <v>0</v>
      </c>
    </row>
    <row r="61787" spans="1:7" x14ac:dyDescent="0.25">
      <c r="A61787" s="386"/>
      <c r="B61787" s="52"/>
      <c r="C61787" s="54"/>
      <c r="D61787" s="51"/>
      <c r="E61787" s="51"/>
      <c r="F61787" s="391">
        <f t="shared" si="1931"/>
        <v>0</v>
      </c>
      <c r="G61787" s="395">
        <f t="shared" si="1930"/>
        <v>0</v>
      </c>
    </row>
    <row r="61788" spans="1:7" x14ac:dyDescent="0.25">
      <c r="A61788" s="386"/>
      <c r="B61788" s="52"/>
      <c r="C61788" s="54"/>
      <c r="D61788" s="51"/>
      <c r="E61788" s="51"/>
      <c r="F61788" s="391">
        <f t="shared" si="1931"/>
        <v>0</v>
      </c>
      <c r="G61788" s="395">
        <f t="shared" si="1930"/>
        <v>0</v>
      </c>
    </row>
    <row r="61789" spans="1:7" x14ac:dyDescent="0.25">
      <c r="A61789" s="386"/>
      <c r="B61789" s="52"/>
      <c r="C61789" s="54"/>
      <c r="D61789" s="51"/>
      <c r="E61789" s="51"/>
      <c r="F61789" s="391">
        <f t="shared" si="1931"/>
        <v>0</v>
      </c>
      <c r="G61789" s="395">
        <f t="shared" si="1930"/>
        <v>0</v>
      </c>
    </row>
    <row r="61790" spans="1:7" x14ac:dyDescent="0.25">
      <c r="A61790" s="386"/>
      <c r="B61790" s="52"/>
      <c r="C61790" s="54"/>
      <c r="D61790" s="51"/>
      <c r="E61790" s="51"/>
      <c r="F61790" s="391">
        <f t="shared" si="1931"/>
        <v>0</v>
      </c>
      <c r="G61790" s="395">
        <f t="shared" si="1930"/>
        <v>0</v>
      </c>
    </row>
    <row r="61791" spans="1:7" x14ac:dyDescent="0.25">
      <c r="A61791" s="386"/>
      <c r="B61791" s="52"/>
      <c r="C61791" s="54"/>
      <c r="D61791" s="51"/>
      <c r="E61791" s="51"/>
      <c r="F61791" s="391">
        <f t="shared" si="1931"/>
        <v>0</v>
      </c>
      <c r="G61791" s="395">
        <f t="shared" si="1930"/>
        <v>0</v>
      </c>
    </row>
    <row r="61792" spans="1:7" x14ac:dyDescent="0.25">
      <c r="A61792" s="386"/>
      <c r="B61792" s="52"/>
      <c r="C61792" s="54"/>
      <c r="D61792" s="51"/>
      <c r="E61792" s="51"/>
      <c r="F61792" s="391">
        <f t="shared" si="1931"/>
        <v>0</v>
      </c>
      <c r="G61792" s="395">
        <f t="shared" si="1930"/>
        <v>0</v>
      </c>
    </row>
    <row r="61793" spans="1:7" x14ac:dyDescent="0.25">
      <c r="A61793" s="386"/>
      <c r="B61793" s="52"/>
      <c r="C61793" s="54"/>
      <c r="D61793" s="51"/>
      <c r="E61793" s="51"/>
      <c r="F61793" s="391">
        <f t="shared" si="1931"/>
        <v>0</v>
      </c>
      <c r="G61793" s="395">
        <f t="shared" si="1930"/>
        <v>0</v>
      </c>
    </row>
    <row r="61794" spans="1:7" x14ac:dyDescent="0.25">
      <c r="A61794" s="386"/>
      <c r="B61794" s="52"/>
      <c r="C61794" s="54"/>
      <c r="D61794" s="51"/>
      <c r="E61794" s="51"/>
      <c r="F61794" s="391">
        <f t="shared" si="1931"/>
        <v>0</v>
      </c>
      <c r="G61794" s="395">
        <f t="shared" si="1930"/>
        <v>0</v>
      </c>
    </row>
    <row r="61795" spans="1:7" x14ac:dyDescent="0.25">
      <c r="A61795" s="386"/>
      <c r="B61795" s="52"/>
      <c r="C61795" s="54"/>
      <c r="D61795" s="51"/>
      <c r="E61795" s="51"/>
      <c r="F61795" s="391">
        <f t="shared" si="1931"/>
        <v>0</v>
      </c>
      <c r="G61795" s="395">
        <f t="shared" si="1930"/>
        <v>0</v>
      </c>
    </row>
    <row r="61796" spans="1:7" x14ac:dyDescent="0.25">
      <c r="A61796" s="386"/>
      <c r="B61796" s="52"/>
      <c r="C61796" s="54"/>
      <c r="D61796" s="51"/>
      <c r="E61796" s="51"/>
      <c r="F61796" s="391">
        <f t="shared" si="1931"/>
        <v>0</v>
      </c>
      <c r="G61796" s="395">
        <f t="shared" si="1930"/>
        <v>0</v>
      </c>
    </row>
    <row r="61797" spans="1:7" x14ac:dyDescent="0.25">
      <c r="A61797" s="386"/>
      <c r="B61797" s="52"/>
      <c r="C61797" s="54"/>
      <c r="D61797" s="51"/>
      <c r="E61797" s="51"/>
      <c r="F61797" s="391">
        <f t="shared" si="1931"/>
        <v>0</v>
      </c>
      <c r="G61797" s="395">
        <f t="shared" si="1930"/>
        <v>0</v>
      </c>
    </row>
    <row r="61798" spans="1:7" x14ac:dyDescent="0.25">
      <c r="A61798" s="386"/>
      <c r="B61798" s="52"/>
      <c r="C61798" s="54"/>
      <c r="D61798" s="51"/>
      <c r="E61798" s="51"/>
      <c r="F61798" s="391">
        <f t="shared" si="1931"/>
        <v>0</v>
      </c>
      <c r="G61798" s="395">
        <f t="shared" si="1930"/>
        <v>0</v>
      </c>
    </row>
    <row r="61799" spans="1:7" x14ac:dyDescent="0.25">
      <c r="A61799" s="386"/>
      <c r="B61799" s="52"/>
      <c r="C61799" s="54"/>
      <c r="D61799" s="51"/>
      <c r="E61799" s="51"/>
      <c r="F61799" s="391">
        <f t="shared" si="1931"/>
        <v>0</v>
      </c>
      <c r="G61799" s="395">
        <f t="shared" si="1930"/>
        <v>0</v>
      </c>
    </row>
    <row r="61800" spans="1:7" x14ac:dyDescent="0.25">
      <c r="A61800" s="386"/>
      <c r="B61800" s="52"/>
      <c r="C61800" s="54"/>
      <c r="D61800" s="51"/>
      <c r="E61800" s="51"/>
      <c r="F61800" s="391">
        <f t="shared" si="1931"/>
        <v>0</v>
      </c>
      <c r="G61800" s="395">
        <f t="shared" si="1930"/>
        <v>0</v>
      </c>
    </row>
    <row r="61801" spans="1:7" x14ac:dyDescent="0.25">
      <c r="A61801" s="386"/>
      <c r="B61801" s="52"/>
      <c r="C61801" s="54"/>
      <c r="D61801" s="51"/>
      <c r="E61801" s="51"/>
      <c r="F61801" s="391">
        <f t="shared" si="1931"/>
        <v>0</v>
      </c>
      <c r="G61801" s="395">
        <f t="shared" si="1930"/>
        <v>0</v>
      </c>
    </row>
    <row r="61802" spans="1:7" x14ac:dyDescent="0.25">
      <c r="A61802" s="386"/>
      <c r="B61802" s="52"/>
      <c r="C61802" s="54"/>
      <c r="D61802" s="51"/>
      <c r="E61802" s="51"/>
      <c r="F61802" s="391">
        <f t="shared" si="1931"/>
        <v>0</v>
      </c>
      <c r="G61802" s="395">
        <f t="shared" si="1930"/>
        <v>0</v>
      </c>
    </row>
    <row r="61803" spans="1:7" x14ac:dyDescent="0.25">
      <c r="A61803" s="386"/>
      <c r="B61803" s="52"/>
      <c r="C61803" s="54"/>
      <c r="D61803" s="51"/>
      <c r="E61803" s="51"/>
      <c r="F61803" s="391">
        <f t="shared" si="1931"/>
        <v>0</v>
      </c>
      <c r="G61803" s="395">
        <f t="shared" si="1930"/>
        <v>0</v>
      </c>
    </row>
    <row r="61804" spans="1:7" x14ac:dyDescent="0.25">
      <c r="A61804" s="386"/>
      <c r="B61804" s="52"/>
      <c r="C61804" s="54"/>
      <c r="D61804" s="51"/>
      <c r="E61804" s="51"/>
      <c r="F61804" s="391">
        <f t="shared" si="1931"/>
        <v>0</v>
      </c>
      <c r="G61804" s="395">
        <f t="shared" si="1930"/>
        <v>0</v>
      </c>
    </row>
    <row r="61805" spans="1:7" x14ac:dyDescent="0.25">
      <c r="A61805" s="386"/>
      <c r="B61805" s="52"/>
      <c r="C61805" s="54"/>
      <c r="D61805" s="51"/>
      <c r="E61805" s="51"/>
      <c r="F61805" s="391">
        <f t="shared" si="1931"/>
        <v>0</v>
      </c>
      <c r="G61805" s="395">
        <f t="shared" si="1930"/>
        <v>0</v>
      </c>
    </row>
    <row r="61806" spans="1:7" x14ac:dyDescent="0.25">
      <c r="A61806" s="386"/>
      <c r="B61806" s="52"/>
      <c r="C61806" s="54"/>
      <c r="D61806" s="51"/>
      <c r="E61806" s="51"/>
      <c r="F61806" s="391">
        <f t="shared" si="1931"/>
        <v>0</v>
      </c>
      <c r="G61806" s="395">
        <f t="shared" si="1930"/>
        <v>0</v>
      </c>
    </row>
    <row r="61807" spans="1:7" x14ac:dyDescent="0.25">
      <c r="A61807" s="386"/>
      <c r="B61807" s="52"/>
      <c r="C61807" s="54"/>
      <c r="D61807" s="51"/>
      <c r="E61807" s="51"/>
      <c r="F61807" s="391">
        <f t="shared" si="1931"/>
        <v>0</v>
      </c>
      <c r="G61807" s="395">
        <f t="shared" si="1930"/>
        <v>0</v>
      </c>
    </row>
    <row r="61808" spans="1:7" x14ac:dyDescent="0.25">
      <c r="A61808" s="386"/>
      <c r="B61808" s="52"/>
      <c r="C61808" s="54"/>
      <c r="D61808" s="51"/>
      <c r="E61808" s="51"/>
      <c r="F61808" s="391">
        <f t="shared" si="1931"/>
        <v>0</v>
      </c>
      <c r="G61808" s="395">
        <f t="shared" si="1930"/>
        <v>0</v>
      </c>
    </row>
    <row r="61809" spans="1:7" x14ac:dyDescent="0.25">
      <c r="A61809" s="386"/>
      <c r="B61809" s="52"/>
      <c r="C61809" s="54"/>
      <c r="D61809" s="51"/>
      <c r="E61809" s="51"/>
      <c r="F61809" s="391">
        <f t="shared" si="1931"/>
        <v>0</v>
      </c>
      <c r="G61809" s="395">
        <f t="shared" si="1930"/>
        <v>0</v>
      </c>
    </row>
    <row r="61810" spans="1:7" x14ac:dyDescent="0.25">
      <c r="A61810" s="386"/>
      <c r="B61810" s="52"/>
      <c r="C61810" s="54"/>
      <c r="D61810" s="51"/>
      <c r="E61810" s="51"/>
      <c r="F61810" s="391">
        <f t="shared" si="1931"/>
        <v>0</v>
      </c>
      <c r="G61810" s="395">
        <f t="shared" si="1930"/>
        <v>0</v>
      </c>
    </row>
    <row r="61811" spans="1:7" x14ac:dyDescent="0.25">
      <c r="A61811" s="386"/>
      <c r="B61811" s="52"/>
      <c r="C61811" s="54"/>
      <c r="D61811" s="51"/>
      <c r="E61811" s="51"/>
      <c r="F61811" s="391">
        <f t="shared" si="1931"/>
        <v>0</v>
      </c>
      <c r="G61811" s="395">
        <f t="shared" si="1930"/>
        <v>0</v>
      </c>
    </row>
    <row r="61812" spans="1:7" x14ac:dyDescent="0.25">
      <c r="A61812" s="386"/>
      <c r="B61812" s="52"/>
      <c r="C61812" s="54"/>
      <c r="D61812" s="51"/>
      <c r="E61812" s="51"/>
      <c r="F61812" s="391">
        <f t="shared" si="1931"/>
        <v>0</v>
      </c>
      <c r="G61812" s="395">
        <f t="shared" si="1930"/>
        <v>0</v>
      </c>
    </row>
    <row r="61813" spans="1:7" x14ac:dyDescent="0.25">
      <c r="A61813" s="386"/>
      <c r="B61813" s="52"/>
      <c r="C61813" s="54"/>
      <c r="D61813" s="51"/>
      <c r="E61813" s="51"/>
      <c r="F61813" s="391">
        <f t="shared" si="1931"/>
        <v>0</v>
      </c>
      <c r="G61813" s="395">
        <f t="shared" si="1930"/>
        <v>0</v>
      </c>
    </row>
    <row r="61814" spans="1:7" x14ac:dyDescent="0.25">
      <c r="A61814" s="386"/>
      <c r="B61814" s="52"/>
      <c r="C61814" s="54"/>
      <c r="D61814" s="51"/>
      <c r="E61814" s="51"/>
      <c r="F61814" s="391">
        <f t="shared" si="1931"/>
        <v>0</v>
      </c>
      <c r="G61814" s="395">
        <f t="shared" si="1930"/>
        <v>0</v>
      </c>
    </row>
    <row r="61815" spans="1:7" x14ac:dyDescent="0.25">
      <c r="A61815" s="386"/>
      <c r="B61815" s="52"/>
      <c r="C61815" s="54"/>
      <c r="D61815" s="51"/>
      <c r="E61815" s="51"/>
      <c r="F61815" s="391">
        <f t="shared" si="1931"/>
        <v>0</v>
      </c>
      <c r="G61815" s="395">
        <f t="shared" si="1930"/>
        <v>0</v>
      </c>
    </row>
    <row r="61816" spans="1:7" x14ac:dyDescent="0.25">
      <c r="A61816" s="386"/>
      <c r="B61816" s="52"/>
      <c r="C61816" s="54"/>
      <c r="D61816" s="51"/>
      <c r="E61816" s="51"/>
      <c r="F61816" s="391">
        <f t="shared" si="1931"/>
        <v>0</v>
      </c>
      <c r="G61816" s="395">
        <f t="shared" si="1930"/>
        <v>0</v>
      </c>
    </row>
    <row r="61817" spans="1:7" x14ac:dyDescent="0.25">
      <c r="A61817" s="386"/>
      <c r="B61817" s="52"/>
      <c r="C61817" s="54"/>
      <c r="D61817" s="51"/>
      <c r="E61817" s="51"/>
      <c r="F61817" s="391">
        <f t="shared" si="1931"/>
        <v>0</v>
      </c>
      <c r="G61817" s="395">
        <f t="shared" si="1930"/>
        <v>0</v>
      </c>
    </row>
    <row r="61818" spans="1:7" x14ac:dyDescent="0.25">
      <c r="A61818" s="386"/>
      <c r="B61818" s="52"/>
      <c r="C61818" s="54"/>
      <c r="D61818" s="51"/>
      <c r="E61818" s="51"/>
      <c r="F61818" s="391">
        <f t="shared" si="1931"/>
        <v>0</v>
      </c>
      <c r="G61818" s="395">
        <f t="shared" si="1930"/>
        <v>0</v>
      </c>
    </row>
    <row r="61819" spans="1:7" x14ac:dyDescent="0.25">
      <c r="A61819" s="386"/>
      <c r="B61819" s="52"/>
      <c r="C61819" s="54"/>
      <c r="D61819" s="51"/>
      <c r="E61819" s="51"/>
      <c r="F61819" s="391">
        <f t="shared" si="1931"/>
        <v>0</v>
      </c>
      <c r="G61819" s="395">
        <f t="shared" si="1930"/>
        <v>0</v>
      </c>
    </row>
    <row r="61820" spans="1:7" x14ac:dyDescent="0.25">
      <c r="A61820" s="386"/>
      <c r="B61820" s="52"/>
      <c r="C61820" s="54"/>
      <c r="D61820" s="51"/>
      <c r="E61820" s="51"/>
      <c r="F61820" s="391">
        <f t="shared" si="1931"/>
        <v>0</v>
      </c>
      <c r="G61820" s="395">
        <f t="shared" si="1930"/>
        <v>0</v>
      </c>
    </row>
    <row r="61821" spans="1:7" x14ac:dyDescent="0.25">
      <c r="A61821" s="386"/>
      <c r="B61821" s="52"/>
      <c r="C61821" s="54"/>
      <c r="D61821" s="51"/>
      <c r="E61821" s="51"/>
      <c r="F61821" s="391">
        <f t="shared" si="1931"/>
        <v>0</v>
      </c>
      <c r="G61821" s="395">
        <f t="shared" si="1930"/>
        <v>0</v>
      </c>
    </row>
    <row r="61822" spans="1:7" x14ac:dyDescent="0.25">
      <c r="A61822" s="386"/>
      <c r="B61822" s="52"/>
      <c r="C61822" s="54"/>
      <c r="D61822" s="51"/>
      <c r="E61822" s="51"/>
      <c r="F61822" s="391">
        <f t="shared" si="1931"/>
        <v>0</v>
      </c>
      <c r="G61822" s="395">
        <f t="shared" si="1930"/>
        <v>0</v>
      </c>
    </row>
    <row r="61823" spans="1:7" x14ac:dyDescent="0.25">
      <c r="A61823" s="386"/>
      <c r="B61823" s="52"/>
      <c r="C61823" s="54"/>
      <c r="D61823" s="51"/>
      <c r="E61823" s="51"/>
      <c r="F61823" s="391">
        <f t="shared" si="1931"/>
        <v>0</v>
      </c>
      <c r="G61823" s="395">
        <f t="shared" si="1930"/>
        <v>0</v>
      </c>
    </row>
    <row r="61824" spans="1:7" x14ac:dyDescent="0.25">
      <c r="A61824" s="386"/>
      <c r="B61824" s="52"/>
      <c r="C61824" s="54"/>
      <c r="D61824" s="51"/>
      <c r="E61824" s="51"/>
      <c r="F61824" s="391">
        <f t="shared" si="1931"/>
        <v>0</v>
      </c>
      <c r="G61824" s="395">
        <f t="shared" si="1930"/>
        <v>0</v>
      </c>
    </row>
    <row r="61825" spans="1:7" x14ac:dyDescent="0.25">
      <c r="A61825" s="386"/>
      <c r="B61825" s="52"/>
      <c r="C61825" s="54"/>
      <c r="D61825" s="51"/>
      <c r="E61825" s="51"/>
      <c r="F61825" s="391">
        <f t="shared" si="1931"/>
        <v>0</v>
      </c>
      <c r="G61825" s="395">
        <f t="shared" si="1930"/>
        <v>0</v>
      </c>
    </row>
    <row r="61826" spans="1:7" x14ac:dyDescent="0.25">
      <c r="A61826" s="386"/>
      <c r="B61826" s="52"/>
      <c r="C61826" s="54"/>
      <c r="D61826" s="51"/>
      <c r="E61826" s="51"/>
      <c r="F61826" s="391">
        <f t="shared" si="1931"/>
        <v>0</v>
      </c>
      <c r="G61826" s="395">
        <f t="shared" ref="G61826:G61889" si="1932">_xlfn.NUMBERVALUE(D61826,".",",")</f>
        <v>0</v>
      </c>
    </row>
    <row r="61827" spans="1:7" x14ac:dyDescent="0.25">
      <c r="A61827" s="386"/>
      <c r="B61827" s="52"/>
      <c r="C61827" s="54"/>
      <c r="D61827" s="51"/>
      <c r="E61827" s="51"/>
      <c r="F61827" s="391">
        <f t="shared" ref="F61827:F61890" si="1933">MAX(+B61827+C61827-0.01,0)</f>
        <v>0</v>
      </c>
      <c r="G61827" s="395">
        <f t="shared" si="1932"/>
        <v>0</v>
      </c>
    </row>
    <row r="61828" spans="1:7" x14ac:dyDescent="0.25">
      <c r="A61828" s="386"/>
      <c r="B61828" s="52"/>
      <c r="C61828" s="54"/>
      <c r="D61828" s="51"/>
      <c r="E61828" s="51"/>
      <c r="F61828" s="391">
        <f t="shared" si="1933"/>
        <v>0</v>
      </c>
      <c r="G61828" s="395">
        <f t="shared" si="1932"/>
        <v>0</v>
      </c>
    </row>
    <row r="61829" spans="1:7" x14ac:dyDescent="0.25">
      <c r="A61829" s="386"/>
      <c r="B61829" s="52"/>
      <c r="C61829" s="54"/>
      <c r="D61829" s="51"/>
      <c r="E61829" s="51"/>
      <c r="F61829" s="391">
        <f t="shared" si="1933"/>
        <v>0</v>
      </c>
      <c r="G61829" s="395">
        <f t="shared" si="1932"/>
        <v>0</v>
      </c>
    </row>
    <row r="61830" spans="1:7" x14ac:dyDescent="0.25">
      <c r="A61830" s="386"/>
      <c r="B61830" s="52"/>
      <c r="C61830" s="54"/>
      <c r="D61830" s="51"/>
      <c r="E61830" s="51"/>
      <c r="F61830" s="391">
        <f t="shared" si="1933"/>
        <v>0</v>
      </c>
      <c r="G61830" s="395">
        <f t="shared" si="1932"/>
        <v>0</v>
      </c>
    </row>
    <row r="61831" spans="1:7" x14ac:dyDescent="0.25">
      <c r="A61831" s="386"/>
      <c r="B61831" s="52"/>
      <c r="C61831" s="54"/>
      <c r="D61831" s="51"/>
      <c r="E61831" s="51"/>
      <c r="F61831" s="391">
        <f t="shared" si="1933"/>
        <v>0</v>
      </c>
      <c r="G61831" s="395">
        <f t="shared" si="1932"/>
        <v>0</v>
      </c>
    </row>
    <row r="61832" spans="1:7" x14ac:dyDescent="0.25">
      <c r="A61832" s="386"/>
      <c r="B61832" s="52"/>
      <c r="C61832" s="54"/>
      <c r="D61832" s="51"/>
      <c r="E61832" s="51"/>
      <c r="F61832" s="391">
        <f t="shared" si="1933"/>
        <v>0</v>
      </c>
      <c r="G61832" s="395">
        <f t="shared" si="1932"/>
        <v>0</v>
      </c>
    </row>
    <row r="61833" spans="1:7" x14ac:dyDescent="0.25">
      <c r="A61833" s="386"/>
      <c r="B61833" s="52"/>
      <c r="C61833" s="54"/>
      <c r="D61833" s="51"/>
      <c r="E61833" s="51"/>
      <c r="F61833" s="391">
        <f t="shared" si="1933"/>
        <v>0</v>
      </c>
      <c r="G61833" s="395">
        <f t="shared" si="1932"/>
        <v>0</v>
      </c>
    </row>
    <row r="61834" spans="1:7" x14ac:dyDescent="0.25">
      <c r="A61834" s="386"/>
      <c r="B61834" s="52"/>
      <c r="C61834" s="54"/>
      <c r="D61834" s="51"/>
      <c r="E61834" s="51"/>
      <c r="F61834" s="391">
        <f t="shared" si="1933"/>
        <v>0</v>
      </c>
      <c r="G61834" s="395">
        <f t="shared" si="1932"/>
        <v>0</v>
      </c>
    </row>
    <row r="61835" spans="1:7" x14ac:dyDescent="0.25">
      <c r="A61835" s="386"/>
      <c r="B61835" s="52"/>
      <c r="C61835" s="54"/>
      <c r="D61835" s="51"/>
      <c r="E61835" s="51"/>
      <c r="F61835" s="391">
        <f t="shared" si="1933"/>
        <v>0</v>
      </c>
      <c r="G61835" s="395">
        <f t="shared" si="1932"/>
        <v>0</v>
      </c>
    </row>
    <row r="61836" spans="1:7" x14ac:dyDescent="0.25">
      <c r="A61836" s="386"/>
      <c r="B61836" s="52"/>
      <c r="C61836" s="54"/>
      <c r="D61836" s="51"/>
      <c r="E61836" s="51"/>
      <c r="F61836" s="391">
        <f t="shared" si="1933"/>
        <v>0</v>
      </c>
      <c r="G61836" s="395">
        <f t="shared" si="1932"/>
        <v>0</v>
      </c>
    </row>
    <row r="61837" spans="1:7" x14ac:dyDescent="0.25">
      <c r="A61837" s="386"/>
      <c r="B61837" s="52"/>
      <c r="C61837" s="54"/>
      <c r="D61837" s="51"/>
      <c r="E61837" s="51"/>
      <c r="F61837" s="391">
        <f t="shared" si="1933"/>
        <v>0</v>
      </c>
      <c r="G61837" s="395">
        <f t="shared" si="1932"/>
        <v>0</v>
      </c>
    </row>
    <row r="61838" spans="1:7" x14ac:dyDescent="0.25">
      <c r="A61838" s="386"/>
      <c r="B61838" s="52"/>
      <c r="C61838" s="54"/>
      <c r="D61838" s="51"/>
      <c r="E61838" s="51"/>
      <c r="F61838" s="391">
        <f t="shared" si="1933"/>
        <v>0</v>
      </c>
      <c r="G61838" s="395">
        <f t="shared" si="1932"/>
        <v>0</v>
      </c>
    </row>
    <row r="61839" spans="1:7" x14ac:dyDescent="0.25">
      <c r="A61839" s="386"/>
      <c r="B61839" s="52"/>
      <c r="C61839" s="54"/>
      <c r="D61839" s="51"/>
      <c r="E61839" s="51"/>
      <c r="F61839" s="391">
        <f t="shared" si="1933"/>
        <v>0</v>
      </c>
      <c r="G61839" s="395">
        <f t="shared" si="1932"/>
        <v>0</v>
      </c>
    </row>
    <row r="61840" spans="1:7" x14ac:dyDescent="0.25">
      <c r="A61840" s="386"/>
      <c r="B61840" s="52"/>
      <c r="C61840" s="54"/>
      <c r="D61840" s="51"/>
      <c r="E61840" s="51"/>
      <c r="F61840" s="391">
        <f t="shared" si="1933"/>
        <v>0</v>
      </c>
      <c r="G61840" s="395">
        <f t="shared" si="1932"/>
        <v>0</v>
      </c>
    </row>
    <row r="61841" spans="1:7" x14ac:dyDescent="0.25">
      <c r="A61841" s="386"/>
      <c r="B61841" s="52"/>
      <c r="C61841" s="54"/>
      <c r="D61841" s="51"/>
      <c r="E61841" s="51"/>
      <c r="F61841" s="391">
        <f t="shared" si="1933"/>
        <v>0</v>
      </c>
      <c r="G61841" s="395">
        <f t="shared" si="1932"/>
        <v>0</v>
      </c>
    </row>
    <row r="61842" spans="1:7" x14ac:dyDescent="0.25">
      <c r="A61842" s="386"/>
      <c r="B61842" s="52"/>
      <c r="C61842" s="54"/>
      <c r="D61842" s="51"/>
      <c r="E61842" s="51"/>
      <c r="F61842" s="391">
        <f t="shared" si="1933"/>
        <v>0</v>
      </c>
      <c r="G61842" s="395">
        <f t="shared" si="1932"/>
        <v>0</v>
      </c>
    </row>
    <row r="61843" spans="1:7" x14ac:dyDescent="0.25">
      <c r="A61843" s="386"/>
      <c r="B61843" s="52"/>
      <c r="C61843" s="54"/>
      <c r="D61843" s="51"/>
      <c r="E61843" s="51"/>
      <c r="F61843" s="391">
        <f t="shared" si="1933"/>
        <v>0</v>
      </c>
      <c r="G61843" s="395">
        <f t="shared" si="1932"/>
        <v>0</v>
      </c>
    </row>
    <row r="61844" spans="1:7" x14ac:dyDescent="0.25">
      <c r="A61844" s="386"/>
      <c r="B61844" s="52"/>
      <c r="C61844" s="54"/>
      <c r="D61844" s="51"/>
      <c r="E61844" s="51"/>
      <c r="F61844" s="391">
        <f t="shared" si="1933"/>
        <v>0</v>
      </c>
      <c r="G61844" s="395">
        <f t="shared" si="1932"/>
        <v>0</v>
      </c>
    </row>
    <row r="61845" spans="1:7" x14ac:dyDescent="0.25">
      <c r="A61845" s="386"/>
      <c r="B61845" s="52"/>
      <c r="C61845" s="54"/>
      <c r="D61845" s="51"/>
      <c r="E61845" s="51"/>
      <c r="F61845" s="391">
        <f t="shared" si="1933"/>
        <v>0</v>
      </c>
      <c r="G61845" s="395">
        <f t="shared" si="1932"/>
        <v>0</v>
      </c>
    </row>
    <row r="61846" spans="1:7" x14ac:dyDescent="0.25">
      <c r="A61846" s="386"/>
      <c r="B61846" s="52"/>
      <c r="C61846" s="54"/>
      <c r="D61846" s="51"/>
      <c r="E61846" s="51"/>
      <c r="F61846" s="391">
        <f t="shared" si="1933"/>
        <v>0</v>
      </c>
      <c r="G61846" s="395">
        <f t="shared" si="1932"/>
        <v>0</v>
      </c>
    </row>
    <row r="61847" spans="1:7" x14ac:dyDescent="0.25">
      <c r="A61847" s="386"/>
      <c r="B61847" s="52"/>
      <c r="C61847" s="54"/>
      <c r="D61847" s="51"/>
      <c r="E61847" s="51"/>
      <c r="F61847" s="391">
        <f t="shared" si="1933"/>
        <v>0</v>
      </c>
      <c r="G61847" s="395">
        <f t="shared" si="1932"/>
        <v>0</v>
      </c>
    </row>
    <row r="61848" spans="1:7" x14ac:dyDescent="0.25">
      <c r="A61848" s="386"/>
      <c r="B61848" s="52"/>
      <c r="C61848" s="54"/>
      <c r="D61848" s="51"/>
      <c r="E61848" s="51"/>
      <c r="F61848" s="391">
        <f t="shared" si="1933"/>
        <v>0</v>
      </c>
      <c r="G61848" s="395">
        <f t="shared" si="1932"/>
        <v>0</v>
      </c>
    </row>
    <row r="61849" spans="1:7" x14ac:dyDescent="0.25">
      <c r="A61849" s="386"/>
      <c r="B61849" s="52"/>
      <c r="C61849" s="54"/>
      <c r="D61849" s="51"/>
      <c r="E61849" s="51"/>
      <c r="F61849" s="391">
        <f t="shared" si="1933"/>
        <v>0</v>
      </c>
      <c r="G61849" s="395">
        <f t="shared" si="1932"/>
        <v>0</v>
      </c>
    </row>
    <row r="61850" spans="1:7" x14ac:dyDescent="0.25">
      <c r="A61850" s="386"/>
      <c r="B61850" s="52"/>
      <c r="C61850" s="54"/>
      <c r="D61850" s="51"/>
      <c r="E61850" s="51"/>
      <c r="F61850" s="391">
        <f t="shared" si="1933"/>
        <v>0</v>
      </c>
      <c r="G61850" s="395">
        <f t="shared" si="1932"/>
        <v>0</v>
      </c>
    </row>
    <row r="61851" spans="1:7" x14ac:dyDescent="0.25">
      <c r="A61851" s="386"/>
      <c r="B61851" s="52"/>
      <c r="C61851" s="54"/>
      <c r="D61851" s="51"/>
      <c r="E61851" s="51"/>
      <c r="F61851" s="391">
        <f t="shared" si="1933"/>
        <v>0</v>
      </c>
      <c r="G61851" s="395">
        <f t="shared" si="1932"/>
        <v>0</v>
      </c>
    </row>
    <row r="61852" spans="1:7" x14ac:dyDescent="0.25">
      <c r="A61852" s="386"/>
      <c r="B61852" s="52"/>
      <c r="C61852" s="54"/>
      <c r="D61852" s="51"/>
      <c r="E61852" s="51"/>
      <c r="F61852" s="391">
        <f t="shared" si="1933"/>
        <v>0</v>
      </c>
      <c r="G61852" s="395">
        <f t="shared" si="1932"/>
        <v>0</v>
      </c>
    </row>
    <row r="61853" spans="1:7" x14ac:dyDescent="0.25">
      <c r="A61853" s="386"/>
      <c r="B61853" s="52"/>
      <c r="C61853" s="54"/>
      <c r="D61853" s="51"/>
      <c r="E61853" s="51"/>
      <c r="F61853" s="391">
        <f t="shared" si="1933"/>
        <v>0</v>
      </c>
      <c r="G61853" s="395">
        <f t="shared" si="1932"/>
        <v>0</v>
      </c>
    </row>
    <row r="61854" spans="1:7" x14ac:dyDescent="0.25">
      <c r="A61854" s="386"/>
      <c r="B61854" s="52"/>
      <c r="C61854" s="54"/>
      <c r="D61854" s="51"/>
      <c r="E61854" s="51"/>
      <c r="F61854" s="391">
        <f t="shared" si="1933"/>
        <v>0</v>
      </c>
      <c r="G61854" s="395">
        <f t="shared" si="1932"/>
        <v>0</v>
      </c>
    </row>
    <row r="61855" spans="1:7" x14ac:dyDescent="0.25">
      <c r="A61855" s="386"/>
      <c r="B61855" s="52"/>
      <c r="C61855" s="54"/>
      <c r="D61855" s="51"/>
      <c r="E61855" s="51"/>
      <c r="F61855" s="391">
        <f t="shared" si="1933"/>
        <v>0</v>
      </c>
      <c r="G61855" s="395">
        <f t="shared" si="1932"/>
        <v>0</v>
      </c>
    </row>
    <row r="61856" spans="1:7" x14ac:dyDescent="0.25">
      <c r="A61856" s="386"/>
      <c r="B61856" s="52"/>
      <c r="C61856" s="54"/>
      <c r="D61856" s="51"/>
      <c r="E61856" s="51"/>
      <c r="F61856" s="391">
        <f t="shared" si="1933"/>
        <v>0</v>
      </c>
      <c r="G61856" s="395">
        <f t="shared" si="1932"/>
        <v>0</v>
      </c>
    </row>
    <row r="61857" spans="1:7" x14ac:dyDescent="0.25">
      <c r="A61857" s="386"/>
      <c r="B61857" s="52"/>
      <c r="C61857" s="54"/>
      <c r="D61857" s="51"/>
      <c r="E61857" s="51"/>
      <c r="F61857" s="391">
        <f t="shared" si="1933"/>
        <v>0</v>
      </c>
      <c r="G61857" s="395">
        <f t="shared" si="1932"/>
        <v>0</v>
      </c>
    </row>
    <row r="61858" spans="1:7" x14ac:dyDescent="0.25">
      <c r="A61858" s="386"/>
      <c r="B61858" s="52"/>
      <c r="C61858" s="54"/>
      <c r="D61858" s="51"/>
      <c r="E61858" s="51"/>
      <c r="F61858" s="391">
        <f t="shared" si="1933"/>
        <v>0</v>
      </c>
      <c r="G61858" s="395">
        <f t="shared" si="1932"/>
        <v>0</v>
      </c>
    </row>
    <row r="61859" spans="1:7" x14ac:dyDescent="0.25">
      <c r="A61859" s="386"/>
      <c r="B61859" s="52"/>
      <c r="C61859" s="54"/>
      <c r="D61859" s="51"/>
      <c r="E61859" s="51"/>
      <c r="F61859" s="391">
        <f t="shared" si="1933"/>
        <v>0</v>
      </c>
      <c r="G61859" s="395">
        <f t="shared" si="1932"/>
        <v>0</v>
      </c>
    </row>
    <row r="61860" spans="1:7" x14ac:dyDescent="0.25">
      <c r="A61860" s="386"/>
      <c r="B61860" s="52"/>
      <c r="C61860" s="54"/>
      <c r="D61860" s="51"/>
      <c r="E61860" s="51"/>
      <c r="F61860" s="391">
        <f t="shared" si="1933"/>
        <v>0</v>
      </c>
      <c r="G61860" s="395">
        <f t="shared" si="1932"/>
        <v>0</v>
      </c>
    </row>
    <row r="61861" spans="1:7" x14ac:dyDescent="0.25">
      <c r="A61861" s="386"/>
      <c r="B61861" s="52"/>
      <c r="C61861" s="54"/>
      <c r="D61861" s="51"/>
      <c r="E61861" s="51"/>
      <c r="F61861" s="391">
        <f t="shared" si="1933"/>
        <v>0</v>
      </c>
      <c r="G61861" s="395">
        <f t="shared" si="1932"/>
        <v>0</v>
      </c>
    </row>
    <row r="61862" spans="1:7" x14ac:dyDescent="0.25">
      <c r="A61862" s="386"/>
      <c r="B61862" s="52"/>
      <c r="C61862" s="54"/>
      <c r="D61862" s="51"/>
      <c r="E61862" s="51"/>
      <c r="F61862" s="391">
        <f t="shared" si="1933"/>
        <v>0</v>
      </c>
      <c r="G61862" s="395">
        <f t="shared" si="1932"/>
        <v>0</v>
      </c>
    </row>
    <row r="61863" spans="1:7" x14ac:dyDescent="0.25">
      <c r="A61863" s="386"/>
      <c r="B61863" s="52"/>
      <c r="C61863" s="54"/>
      <c r="D61863" s="51"/>
      <c r="E61863" s="51"/>
      <c r="F61863" s="391">
        <f t="shared" si="1933"/>
        <v>0</v>
      </c>
      <c r="G61863" s="395">
        <f t="shared" si="1932"/>
        <v>0</v>
      </c>
    </row>
    <row r="61864" spans="1:7" x14ac:dyDescent="0.25">
      <c r="A61864" s="386"/>
      <c r="B61864" s="52"/>
      <c r="C61864" s="54"/>
      <c r="D61864" s="51"/>
      <c r="E61864" s="51"/>
      <c r="F61864" s="391">
        <f t="shared" si="1933"/>
        <v>0</v>
      </c>
      <c r="G61864" s="395">
        <f t="shared" si="1932"/>
        <v>0</v>
      </c>
    </row>
    <row r="61865" spans="1:7" x14ac:dyDescent="0.25">
      <c r="A61865" s="386"/>
      <c r="B61865" s="52"/>
      <c r="C61865" s="54"/>
      <c r="D61865" s="51"/>
      <c r="E61865" s="51"/>
      <c r="F61865" s="391">
        <f t="shared" si="1933"/>
        <v>0</v>
      </c>
      <c r="G61865" s="395">
        <f t="shared" si="1932"/>
        <v>0</v>
      </c>
    </row>
    <row r="61866" spans="1:7" x14ac:dyDescent="0.25">
      <c r="A61866" s="386"/>
      <c r="B61866" s="52"/>
      <c r="C61866" s="54"/>
      <c r="D61866" s="51"/>
      <c r="E61866" s="51"/>
      <c r="F61866" s="391">
        <f t="shared" si="1933"/>
        <v>0</v>
      </c>
      <c r="G61866" s="395">
        <f t="shared" si="1932"/>
        <v>0</v>
      </c>
    </row>
    <row r="61867" spans="1:7" x14ac:dyDescent="0.25">
      <c r="A61867" s="386"/>
      <c r="B61867" s="52"/>
      <c r="C61867" s="54"/>
      <c r="D61867" s="51"/>
      <c r="E61867" s="51"/>
      <c r="F61867" s="391">
        <f t="shared" si="1933"/>
        <v>0</v>
      </c>
      <c r="G61867" s="395">
        <f t="shared" si="1932"/>
        <v>0</v>
      </c>
    </row>
    <row r="61868" spans="1:7" x14ac:dyDescent="0.25">
      <c r="A61868" s="386"/>
      <c r="B61868" s="52"/>
      <c r="C61868" s="54"/>
      <c r="D61868" s="51"/>
      <c r="E61868" s="51"/>
      <c r="F61868" s="391">
        <f t="shared" si="1933"/>
        <v>0</v>
      </c>
      <c r="G61868" s="395">
        <f t="shared" si="1932"/>
        <v>0</v>
      </c>
    </row>
    <row r="61869" spans="1:7" x14ac:dyDescent="0.25">
      <c r="A61869" s="386"/>
      <c r="B61869" s="52"/>
      <c r="C61869" s="54"/>
      <c r="D61869" s="51"/>
      <c r="E61869" s="51"/>
      <c r="F61869" s="391">
        <f t="shared" si="1933"/>
        <v>0</v>
      </c>
      <c r="G61869" s="395">
        <f t="shared" si="1932"/>
        <v>0</v>
      </c>
    </row>
    <row r="61870" spans="1:7" x14ac:dyDescent="0.25">
      <c r="A61870" s="386"/>
      <c r="B61870" s="52"/>
      <c r="C61870" s="54"/>
      <c r="D61870" s="51"/>
      <c r="E61870" s="51"/>
      <c r="F61870" s="391">
        <f t="shared" si="1933"/>
        <v>0</v>
      </c>
      <c r="G61870" s="395">
        <f t="shared" si="1932"/>
        <v>0</v>
      </c>
    </row>
    <row r="61871" spans="1:7" x14ac:dyDescent="0.25">
      <c r="A61871" s="386"/>
      <c r="B61871" s="52"/>
      <c r="C61871" s="54"/>
      <c r="D61871" s="51"/>
      <c r="E61871" s="51"/>
      <c r="F61871" s="391">
        <f t="shared" si="1933"/>
        <v>0</v>
      </c>
      <c r="G61871" s="395">
        <f t="shared" si="1932"/>
        <v>0</v>
      </c>
    </row>
    <row r="61872" spans="1:7" x14ac:dyDescent="0.25">
      <c r="A61872" s="386"/>
      <c r="B61872" s="52"/>
      <c r="C61872" s="54"/>
      <c r="D61872" s="51"/>
      <c r="E61872" s="51"/>
      <c r="F61872" s="391">
        <f t="shared" si="1933"/>
        <v>0</v>
      </c>
      <c r="G61872" s="395">
        <f t="shared" si="1932"/>
        <v>0</v>
      </c>
    </row>
    <row r="61873" spans="1:7" x14ac:dyDescent="0.25">
      <c r="A61873" s="386"/>
      <c r="B61873" s="52"/>
      <c r="C61873" s="54"/>
      <c r="D61873" s="51"/>
      <c r="E61873" s="51"/>
      <c r="F61873" s="391">
        <f t="shared" si="1933"/>
        <v>0</v>
      </c>
      <c r="G61873" s="395">
        <f t="shared" si="1932"/>
        <v>0</v>
      </c>
    </row>
    <row r="61874" spans="1:7" x14ac:dyDescent="0.25">
      <c r="A61874" s="386"/>
      <c r="B61874" s="52"/>
      <c r="C61874" s="54"/>
      <c r="D61874" s="51"/>
      <c r="E61874" s="51"/>
      <c r="F61874" s="391">
        <f t="shared" si="1933"/>
        <v>0</v>
      </c>
      <c r="G61874" s="395">
        <f t="shared" si="1932"/>
        <v>0</v>
      </c>
    </row>
    <row r="61875" spans="1:7" x14ac:dyDescent="0.25">
      <c r="A61875" s="386"/>
      <c r="B61875" s="52"/>
      <c r="C61875" s="54"/>
      <c r="D61875" s="51"/>
      <c r="E61875" s="51"/>
      <c r="F61875" s="391">
        <f t="shared" si="1933"/>
        <v>0</v>
      </c>
      <c r="G61875" s="395">
        <f t="shared" si="1932"/>
        <v>0</v>
      </c>
    </row>
    <row r="61876" spans="1:7" x14ac:dyDescent="0.25">
      <c r="A61876" s="386"/>
      <c r="B61876" s="52"/>
      <c r="C61876" s="54"/>
      <c r="D61876" s="51"/>
      <c r="E61876" s="51"/>
      <c r="F61876" s="391">
        <f t="shared" si="1933"/>
        <v>0</v>
      </c>
      <c r="G61876" s="395">
        <f t="shared" si="1932"/>
        <v>0</v>
      </c>
    </row>
    <row r="61877" spans="1:7" x14ac:dyDescent="0.25">
      <c r="A61877" s="386"/>
      <c r="B61877" s="52"/>
      <c r="C61877" s="54"/>
      <c r="D61877" s="51"/>
      <c r="E61877" s="51"/>
      <c r="F61877" s="391">
        <f t="shared" si="1933"/>
        <v>0</v>
      </c>
      <c r="G61877" s="395">
        <f t="shared" si="1932"/>
        <v>0</v>
      </c>
    </row>
    <row r="61878" spans="1:7" x14ac:dyDescent="0.25">
      <c r="A61878" s="386"/>
      <c r="B61878" s="52"/>
      <c r="C61878" s="54"/>
      <c r="D61878" s="51"/>
      <c r="E61878" s="51"/>
      <c r="F61878" s="391">
        <f t="shared" si="1933"/>
        <v>0</v>
      </c>
      <c r="G61878" s="395">
        <f t="shared" si="1932"/>
        <v>0</v>
      </c>
    </row>
    <row r="61879" spans="1:7" x14ac:dyDescent="0.25">
      <c r="A61879" s="386"/>
      <c r="B61879" s="52"/>
      <c r="C61879" s="54"/>
      <c r="D61879" s="51"/>
      <c r="E61879" s="51"/>
      <c r="F61879" s="391">
        <f t="shared" si="1933"/>
        <v>0</v>
      </c>
      <c r="G61879" s="395">
        <f t="shared" si="1932"/>
        <v>0</v>
      </c>
    </row>
    <row r="61880" spans="1:7" x14ac:dyDescent="0.25">
      <c r="A61880" s="386"/>
      <c r="B61880" s="52"/>
      <c r="C61880" s="54"/>
      <c r="D61880" s="51"/>
      <c r="E61880" s="51"/>
      <c r="F61880" s="391">
        <f t="shared" si="1933"/>
        <v>0</v>
      </c>
      <c r="G61880" s="395">
        <f t="shared" si="1932"/>
        <v>0</v>
      </c>
    </row>
    <row r="61881" spans="1:7" x14ac:dyDescent="0.25">
      <c r="A61881" s="386"/>
      <c r="B61881" s="52"/>
      <c r="C61881" s="54"/>
      <c r="D61881" s="51"/>
      <c r="E61881" s="51"/>
      <c r="F61881" s="391">
        <f t="shared" si="1933"/>
        <v>0</v>
      </c>
      <c r="G61881" s="395">
        <f t="shared" si="1932"/>
        <v>0</v>
      </c>
    </row>
    <row r="61882" spans="1:7" x14ac:dyDescent="0.25">
      <c r="A61882" s="386"/>
      <c r="B61882" s="52"/>
      <c r="C61882" s="54"/>
      <c r="D61882" s="51"/>
      <c r="E61882" s="51"/>
      <c r="F61882" s="391">
        <f t="shared" si="1933"/>
        <v>0</v>
      </c>
      <c r="G61882" s="395">
        <f t="shared" si="1932"/>
        <v>0</v>
      </c>
    </row>
    <row r="61883" spans="1:7" x14ac:dyDescent="0.25">
      <c r="A61883" s="386"/>
      <c r="B61883" s="52"/>
      <c r="C61883" s="54"/>
      <c r="D61883" s="51"/>
      <c r="E61883" s="51"/>
      <c r="F61883" s="391">
        <f t="shared" si="1933"/>
        <v>0</v>
      </c>
      <c r="G61883" s="395">
        <f t="shared" si="1932"/>
        <v>0</v>
      </c>
    </row>
    <row r="61884" spans="1:7" x14ac:dyDescent="0.25">
      <c r="A61884" s="386"/>
      <c r="B61884" s="52"/>
      <c r="C61884" s="54"/>
      <c r="D61884" s="51"/>
      <c r="E61884" s="51"/>
      <c r="F61884" s="391">
        <f t="shared" si="1933"/>
        <v>0</v>
      </c>
      <c r="G61884" s="395">
        <f t="shared" si="1932"/>
        <v>0</v>
      </c>
    </row>
    <row r="61885" spans="1:7" x14ac:dyDescent="0.25">
      <c r="A61885" s="386"/>
      <c r="B61885" s="52"/>
      <c r="C61885" s="54"/>
      <c r="D61885" s="51"/>
      <c r="E61885" s="51"/>
      <c r="F61885" s="391">
        <f t="shared" si="1933"/>
        <v>0</v>
      </c>
      <c r="G61885" s="395">
        <f t="shared" si="1932"/>
        <v>0</v>
      </c>
    </row>
    <row r="61886" spans="1:7" x14ac:dyDescent="0.25">
      <c r="A61886" s="386"/>
      <c r="B61886" s="52"/>
      <c r="C61886" s="54"/>
      <c r="D61886" s="51"/>
      <c r="E61886" s="51"/>
      <c r="F61886" s="391">
        <f t="shared" si="1933"/>
        <v>0</v>
      </c>
      <c r="G61886" s="395">
        <f t="shared" si="1932"/>
        <v>0</v>
      </c>
    </row>
    <row r="61887" spans="1:7" x14ac:dyDescent="0.25">
      <c r="A61887" s="386"/>
      <c r="B61887" s="52"/>
      <c r="C61887" s="54"/>
      <c r="D61887" s="51"/>
      <c r="E61887" s="51"/>
      <c r="F61887" s="391">
        <f t="shared" si="1933"/>
        <v>0</v>
      </c>
      <c r="G61887" s="395">
        <f t="shared" si="1932"/>
        <v>0</v>
      </c>
    </row>
    <row r="61888" spans="1:7" x14ac:dyDescent="0.25">
      <c r="A61888" s="386"/>
      <c r="B61888" s="52"/>
      <c r="C61888" s="54"/>
      <c r="D61888" s="51"/>
      <c r="E61888" s="51"/>
      <c r="F61888" s="391">
        <f t="shared" si="1933"/>
        <v>0</v>
      </c>
      <c r="G61888" s="395">
        <f t="shared" si="1932"/>
        <v>0</v>
      </c>
    </row>
    <row r="61889" spans="1:7" x14ac:dyDescent="0.25">
      <c r="A61889" s="386"/>
      <c r="B61889" s="52"/>
      <c r="C61889" s="54"/>
      <c r="D61889" s="51"/>
      <c r="E61889" s="51"/>
      <c r="F61889" s="391">
        <f t="shared" si="1933"/>
        <v>0</v>
      </c>
      <c r="G61889" s="395">
        <f t="shared" si="1932"/>
        <v>0</v>
      </c>
    </row>
    <row r="61890" spans="1:7" x14ac:dyDescent="0.25">
      <c r="A61890" s="386"/>
      <c r="B61890" s="52"/>
      <c r="C61890" s="54"/>
      <c r="D61890" s="51"/>
      <c r="E61890" s="51"/>
      <c r="F61890" s="391">
        <f t="shared" si="1933"/>
        <v>0</v>
      </c>
      <c r="G61890" s="395">
        <f t="shared" ref="G61890:G61953" si="1934">_xlfn.NUMBERVALUE(D61890,".",",")</f>
        <v>0</v>
      </c>
    </row>
    <row r="61891" spans="1:7" x14ac:dyDescent="0.25">
      <c r="A61891" s="386"/>
      <c r="B61891" s="52"/>
      <c r="C61891" s="54"/>
      <c r="D61891" s="51"/>
      <c r="E61891" s="51"/>
      <c r="F61891" s="391">
        <f t="shared" ref="F61891:F61954" si="1935">MAX(+B61891+C61891-0.01,0)</f>
        <v>0</v>
      </c>
      <c r="G61891" s="395">
        <f t="shared" si="1934"/>
        <v>0</v>
      </c>
    </row>
    <row r="61892" spans="1:7" x14ac:dyDescent="0.25">
      <c r="A61892" s="386"/>
      <c r="B61892" s="52"/>
      <c r="C61892" s="54"/>
      <c r="D61892" s="51"/>
      <c r="E61892" s="51"/>
      <c r="F61892" s="391">
        <f t="shared" si="1935"/>
        <v>0</v>
      </c>
      <c r="G61892" s="395">
        <f t="shared" si="1934"/>
        <v>0</v>
      </c>
    </row>
    <row r="61893" spans="1:7" x14ac:dyDescent="0.25">
      <c r="A61893" s="386"/>
      <c r="B61893" s="52"/>
      <c r="C61893" s="54"/>
      <c r="D61893" s="51"/>
      <c r="E61893" s="51"/>
      <c r="F61893" s="391">
        <f t="shared" si="1935"/>
        <v>0</v>
      </c>
      <c r="G61893" s="395">
        <f t="shared" si="1934"/>
        <v>0</v>
      </c>
    </row>
    <row r="61894" spans="1:7" x14ac:dyDescent="0.25">
      <c r="A61894" s="386"/>
      <c r="B61894" s="52"/>
      <c r="C61894" s="54"/>
      <c r="D61894" s="51"/>
      <c r="E61894" s="51"/>
      <c r="F61894" s="391">
        <f t="shared" si="1935"/>
        <v>0</v>
      </c>
      <c r="G61894" s="395">
        <f t="shared" si="1934"/>
        <v>0</v>
      </c>
    </row>
    <row r="61895" spans="1:7" x14ac:dyDescent="0.25">
      <c r="A61895" s="386"/>
      <c r="B61895" s="52"/>
      <c r="C61895" s="54"/>
      <c r="D61895" s="51"/>
      <c r="E61895" s="51"/>
      <c r="F61895" s="391">
        <f t="shared" si="1935"/>
        <v>0</v>
      </c>
      <c r="G61895" s="395">
        <f t="shared" si="1934"/>
        <v>0</v>
      </c>
    </row>
    <row r="61896" spans="1:7" x14ac:dyDescent="0.25">
      <c r="A61896" s="386"/>
      <c r="B61896" s="52"/>
      <c r="C61896" s="54"/>
      <c r="D61896" s="51"/>
      <c r="E61896" s="51"/>
      <c r="F61896" s="391">
        <f t="shared" si="1935"/>
        <v>0</v>
      </c>
      <c r="G61896" s="395">
        <f t="shared" si="1934"/>
        <v>0</v>
      </c>
    </row>
    <row r="61897" spans="1:7" x14ac:dyDescent="0.25">
      <c r="A61897" s="386"/>
      <c r="B61897" s="52"/>
      <c r="C61897" s="54"/>
      <c r="D61897" s="51"/>
      <c r="E61897" s="51"/>
      <c r="F61897" s="391">
        <f t="shared" si="1935"/>
        <v>0</v>
      </c>
      <c r="G61897" s="395">
        <f t="shared" si="1934"/>
        <v>0</v>
      </c>
    </row>
    <row r="61898" spans="1:7" x14ac:dyDescent="0.25">
      <c r="A61898" s="386"/>
      <c r="B61898" s="52"/>
      <c r="C61898" s="54"/>
      <c r="D61898" s="51"/>
      <c r="E61898" s="51"/>
      <c r="F61898" s="391">
        <f t="shared" si="1935"/>
        <v>0</v>
      </c>
      <c r="G61898" s="395">
        <f t="shared" si="1934"/>
        <v>0</v>
      </c>
    </row>
    <row r="61899" spans="1:7" x14ac:dyDescent="0.25">
      <c r="A61899" s="386"/>
      <c r="B61899" s="52"/>
      <c r="C61899" s="54"/>
      <c r="D61899" s="51"/>
      <c r="E61899" s="51"/>
      <c r="F61899" s="391">
        <f t="shared" si="1935"/>
        <v>0</v>
      </c>
      <c r="G61899" s="395">
        <f t="shared" si="1934"/>
        <v>0</v>
      </c>
    </row>
    <row r="61900" spans="1:7" x14ac:dyDescent="0.25">
      <c r="A61900" s="386"/>
      <c r="B61900" s="52"/>
      <c r="C61900" s="54"/>
      <c r="D61900" s="51"/>
      <c r="E61900" s="51"/>
      <c r="F61900" s="391">
        <f t="shared" si="1935"/>
        <v>0</v>
      </c>
      <c r="G61900" s="395">
        <f t="shared" si="1934"/>
        <v>0</v>
      </c>
    </row>
    <row r="61901" spans="1:7" x14ac:dyDescent="0.25">
      <c r="A61901" s="386"/>
      <c r="B61901" s="52"/>
      <c r="C61901" s="54"/>
      <c r="D61901" s="51"/>
      <c r="E61901" s="51"/>
      <c r="F61901" s="391">
        <f t="shared" si="1935"/>
        <v>0</v>
      </c>
      <c r="G61901" s="395">
        <f t="shared" si="1934"/>
        <v>0</v>
      </c>
    </row>
    <row r="61902" spans="1:7" x14ac:dyDescent="0.25">
      <c r="A61902" s="386"/>
      <c r="B61902" s="52"/>
      <c r="C61902" s="54"/>
      <c r="D61902" s="51"/>
      <c r="E61902" s="51"/>
      <c r="F61902" s="391">
        <f t="shared" si="1935"/>
        <v>0</v>
      </c>
      <c r="G61902" s="395">
        <f t="shared" si="1934"/>
        <v>0</v>
      </c>
    </row>
    <row r="61903" spans="1:7" x14ac:dyDescent="0.25">
      <c r="A61903" s="386"/>
      <c r="B61903" s="52"/>
      <c r="C61903" s="54"/>
      <c r="D61903" s="51"/>
      <c r="E61903" s="51"/>
      <c r="F61903" s="391">
        <f t="shared" si="1935"/>
        <v>0</v>
      </c>
      <c r="G61903" s="395">
        <f t="shared" si="1934"/>
        <v>0</v>
      </c>
    </row>
    <row r="61904" spans="1:7" x14ac:dyDescent="0.25">
      <c r="A61904" s="386"/>
      <c r="B61904" s="52"/>
      <c r="C61904" s="54"/>
      <c r="D61904" s="51"/>
      <c r="E61904" s="51"/>
      <c r="F61904" s="391">
        <f t="shared" si="1935"/>
        <v>0</v>
      </c>
      <c r="G61904" s="395">
        <f t="shared" si="1934"/>
        <v>0</v>
      </c>
    </row>
    <row r="61905" spans="1:7" x14ac:dyDescent="0.25">
      <c r="A61905" s="386"/>
      <c r="B61905" s="52"/>
      <c r="C61905" s="54"/>
      <c r="D61905" s="51"/>
      <c r="E61905" s="51"/>
      <c r="F61905" s="391">
        <f t="shared" si="1935"/>
        <v>0</v>
      </c>
      <c r="G61905" s="395">
        <f t="shared" si="1934"/>
        <v>0</v>
      </c>
    </row>
    <row r="61906" spans="1:7" x14ac:dyDescent="0.25">
      <c r="A61906" s="386"/>
      <c r="B61906" s="52"/>
      <c r="C61906" s="54"/>
      <c r="D61906" s="51"/>
      <c r="E61906" s="51"/>
      <c r="F61906" s="391">
        <f t="shared" si="1935"/>
        <v>0</v>
      </c>
      <c r="G61906" s="395">
        <f t="shared" si="1934"/>
        <v>0</v>
      </c>
    </row>
    <row r="61907" spans="1:7" x14ac:dyDescent="0.25">
      <c r="A61907" s="386"/>
      <c r="B61907" s="52"/>
      <c r="C61907" s="54"/>
      <c r="D61907" s="51"/>
      <c r="E61907" s="51"/>
      <c r="F61907" s="391">
        <f t="shared" si="1935"/>
        <v>0</v>
      </c>
      <c r="G61907" s="395">
        <f t="shared" si="1934"/>
        <v>0</v>
      </c>
    </row>
    <row r="61908" spans="1:7" x14ac:dyDescent="0.25">
      <c r="A61908" s="386"/>
      <c r="B61908" s="52"/>
      <c r="C61908" s="54"/>
      <c r="D61908" s="51"/>
      <c r="E61908" s="51"/>
      <c r="F61908" s="391">
        <f t="shared" si="1935"/>
        <v>0</v>
      </c>
      <c r="G61908" s="395">
        <f t="shared" si="1934"/>
        <v>0</v>
      </c>
    </row>
    <row r="61909" spans="1:7" x14ac:dyDescent="0.25">
      <c r="A61909" s="386"/>
      <c r="B61909" s="52"/>
      <c r="C61909" s="54"/>
      <c r="D61909" s="51"/>
      <c r="E61909" s="51"/>
      <c r="F61909" s="391">
        <f t="shared" si="1935"/>
        <v>0</v>
      </c>
      <c r="G61909" s="395">
        <f t="shared" si="1934"/>
        <v>0</v>
      </c>
    </row>
    <row r="61910" spans="1:7" x14ac:dyDescent="0.25">
      <c r="A61910" s="386"/>
      <c r="B61910" s="52"/>
      <c r="C61910" s="54"/>
      <c r="D61910" s="51"/>
      <c r="E61910" s="51"/>
      <c r="F61910" s="391">
        <f t="shared" si="1935"/>
        <v>0</v>
      </c>
      <c r="G61910" s="395">
        <f t="shared" si="1934"/>
        <v>0</v>
      </c>
    </row>
    <row r="61911" spans="1:7" x14ac:dyDescent="0.25">
      <c r="A61911" s="386"/>
      <c r="B61911" s="52"/>
      <c r="C61911" s="54"/>
      <c r="D61911" s="51"/>
      <c r="E61911" s="51"/>
      <c r="F61911" s="391">
        <f t="shared" si="1935"/>
        <v>0</v>
      </c>
      <c r="G61911" s="395">
        <f t="shared" si="1934"/>
        <v>0</v>
      </c>
    </row>
    <row r="61912" spans="1:7" x14ac:dyDescent="0.25">
      <c r="A61912" s="386"/>
      <c r="B61912" s="52"/>
      <c r="C61912" s="54"/>
      <c r="D61912" s="51"/>
      <c r="E61912" s="51"/>
      <c r="F61912" s="391">
        <f t="shared" si="1935"/>
        <v>0</v>
      </c>
      <c r="G61912" s="395">
        <f t="shared" si="1934"/>
        <v>0</v>
      </c>
    </row>
    <row r="61913" spans="1:7" x14ac:dyDescent="0.25">
      <c r="A61913" s="386"/>
      <c r="B61913" s="52"/>
      <c r="C61913" s="54"/>
      <c r="D61913" s="51"/>
      <c r="E61913" s="51"/>
      <c r="F61913" s="391">
        <f t="shared" si="1935"/>
        <v>0</v>
      </c>
      <c r="G61913" s="395">
        <f t="shared" si="1934"/>
        <v>0</v>
      </c>
    </row>
    <row r="61914" spans="1:7" x14ac:dyDescent="0.25">
      <c r="A61914" s="386"/>
      <c r="B61914" s="52"/>
      <c r="C61914" s="54"/>
      <c r="D61914" s="51"/>
      <c r="E61914" s="51"/>
      <c r="F61914" s="391">
        <f t="shared" si="1935"/>
        <v>0</v>
      </c>
      <c r="G61914" s="395">
        <f t="shared" si="1934"/>
        <v>0</v>
      </c>
    </row>
    <row r="61915" spans="1:7" x14ac:dyDescent="0.25">
      <c r="A61915" s="386"/>
      <c r="B61915" s="52"/>
      <c r="C61915" s="54"/>
      <c r="D61915" s="51"/>
      <c r="E61915" s="51"/>
      <c r="F61915" s="391">
        <f t="shared" si="1935"/>
        <v>0</v>
      </c>
      <c r="G61915" s="395">
        <f t="shared" si="1934"/>
        <v>0</v>
      </c>
    </row>
    <row r="61916" spans="1:7" x14ac:dyDescent="0.25">
      <c r="A61916" s="386"/>
      <c r="B61916" s="52"/>
      <c r="C61916" s="54"/>
      <c r="D61916" s="51"/>
      <c r="E61916" s="51"/>
      <c r="F61916" s="391">
        <f t="shared" si="1935"/>
        <v>0</v>
      </c>
      <c r="G61916" s="395">
        <f t="shared" si="1934"/>
        <v>0</v>
      </c>
    </row>
    <row r="61917" spans="1:7" x14ac:dyDescent="0.25">
      <c r="A61917" s="386"/>
      <c r="B61917" s="52"/>
      <c r="C61917" s="54"/>
      <c r="D61917" s="51"/>
      <c r="E61917" s="51"/>
      <c r="F61917" s="391">
        <f t="shared" si="1935"/>
        <v>0</v>
      </c>
      <c r="G61917" s="395">
        <f t="shared" si="1934"/>
        <v>0</v>
      </c>
    </row>
    <row r="61918" spans="1:7" x14ac:dyDescent="0.25">
      <c r="A61918" s="386"/>
      <c r="B61918" s="52"/>
      <c r="C61918" s="54"/>
      <c r="D61918" s="51"/>
      <c r="E61918" s="51"/>
      <c r="F61918" s="391">
        <f t="shared" si="1935"/>
        <v>0</v>
      </c>
      <c r="G61918" s="395">
        <f t="shared" si="1934"/>
        <v>0</v>
      </c>
    </row>
    <row r="61919" spans="1:7" x14ac:dyDescent="0.25">
      <c r="A61919" s="386"/>
      <c r="B61919" s="52"/>
      <c r="C61919" s="54"/>
      <c r="D61919" s="51"/>
      <c r="E61919" s="51"/>
      <c r="F61919" s="391">
        <f t="shared" si="1935"/>
        <v>0</v>
      </c>
      <c r="G61919" s="395">
        <f t="shared" si="1934"/>
        <v>0</v>
      </c>
    </row>
    <row r="61920" spans="1:7" x14ac:dyDescent="0.25">
      <c r="A61920" s="386"/>
      <c r="B61920" s="52"/>
      <c r="C61920" s="54"/>
      <c r="D61920" s="51"/>
      <c r="E61920" s="51"/>
      <c r="F61920" s="391">
        <f t="shared" si="1935"/>
        <v>0</v>
      </c>
      <c r="G61920" s="395">
        <f t="shared" si="1934"/>
        <v>0</v>
      </c>
    </row>
    <row r="61921" spans="1:7" x14ac:dyDescent="0.25">
      <c r="A61921" s="386"/>
      <c r="B61921" s="52"/>
      <c r="C61921" s="54"/>
      <c r="D61921" s="51"/>
      <c r="E61921" s="51"/>
      <c r="F61921" s="391">
        <f t="shared" si="1935"/>
        <v>0</v>
      </c>
      <c r="G61921" s="395">
        <f t="shared" si="1934"/>
        <v>0</v>
      </c>
    </row>
    <row r="61922" spans="1:7" x14ac:dyDescent="0.25">
      <c r="A61922" s="386"/>
      <c r="B61922" s="52"/>
      <c r="C61922" s="54"/>
      <c r="D61922" s="51"/>
      <c r="E61922" s="51"/>
      <c r="F61922" s="391">
        <f t="shared" si="1935"/>
        <v>0</v>
      </c>
      <c r="G61922" s="395">
        <f t="shared" si="1934"/>
        <v>0</v>
      </c>
    </row>
    <row r="61923" spans="1:7" x14ac:dyDescent="0.25">
      <c r="A61923" s="386"/>
      <c r="B61923" s="52"/>
      <c r="C61923" s="54"/>
      <c r="D61923" s="51"/>
      <c r="E61923" s="51"/>
      <c r="F61923" s="391">
        <f t="shared" si="1935"/>
        <v>0</v>
      </c>
      <c r="G61923" s="395">
        <f t="shared" si="1934"/>
        <v>0</v>
      </c>
    </row>
    <row r="61924" spans="1:7" x14ac:dyDescent="0.25">
      <c r="A61924" s="386"/>
      <c r="B61924" s="52"/>
      <c r="C61924" s="54"/>
      <c r="D61924" s="51"/>
      <c r="E61924" s="51"/>
      <c r="F61924" s="391">
        <f t="shared" si="1935"/>
        <v>0</v>
      </c>
      <c r="G61924" s="395">
        <f t="shared" si="1934"/>
        <v>0</v>
      </c>
    </row>
    <row r="61925" spans="1:7" x14ac:dyDescent="0.25">
      <c r="A61925" s="386"/>
      <c r="B61925" s="52"/>
      <c r="C61925" s="54"/>
      <c r="D61925" s="51"/>
      <c r="E61925" s="51"/>
      <c r="F61925" s="391">
        <f t="shared" si="1935"/>
        <v>0</v>
      </c>
      <c r="G61925" s="395">
        <f t="shared" si="1934"/>
        <v>0</v>
      </c>
    </row>
    <row r="61926" spans="1:7" x14ac:dyDescent="0.25">
      <c r="A61926" s="386"/>
      <c r="B61926" s="52"/>
      <c r="C61926" s="54"/>
      <c r="D61926" s="51"/>
      <c r="E61926" s="51"/>
      <c r="F61926" s="391">
        <f t="shared" si="1935"/>
        <v>0</v>
      </c>
      <c r="G61926" s="395">
        <f t="shared" si="1934"/>
        <v>0</v>
      </c>
    </row>
    <row r="61927" spans="1:7" x14ac:dyDescent="0.25">
      <c r="A61927" s="386"/>
      <c r="B61927" s="52"/>
      <c r="C61927" s="54"/>
      <c r="D61927" s="51"/>
      <c r="E61927" s="51"/>
      <c r="F61927" s="391">
        <f t="shared" si="1935"/>
        <v>0</v>
      </c>
      <c r="G61927" s="395">
        <f t="shared" si="1934"/>
        <v>0</v>
      </c>
    </row>
    <row r="61928" spans="1:7" x14ac:dyDescent="0.25">
      <c r="A61928" s="386"/>
      <c r="B61928" s="52"/>
      <c r="C61928" s="54"/>
      <c r="D61928" s="51"/>
      <c r="E61928" s="51"/>
      <c r="F61928" s="391">
        <f t="shared" si="1935"/>
        <v>0</v>
      </c>
      <c r="G61928" s="395">
        <f t="shared" si="1934"/>
        <v>0</v>
      </c>
    </row>
    <row r="61929" spans="1:7" x14ac:dyDescent="0.25">
      <c r="A61929" s="386"/>
      <c r="B61929" s="52"/>
      <c r="C61929" s="54"/>
      <c r="D61929" s="51"/>
      <c r="E61929" s="51"/>
      <c r="F61929" s="391">
        <f t="shared" si="1935"/>
        <v>0</v>
      </c>
      <c r="G61929" s="395">
        <f t="shared" si="1934"/>
        <v>0</v>
      </c>
    </row>
    <row r="61930" spans="1:7" x14ac:dyDescent="0.25">
      <c r="A61930" s="386"/>
      <c r="B61930" s="52"/>
      <c r="C61930" s="54"/>
      <c r="D61930" s="51"/>
      <c r="E61930" s="51"/>
      <c r="F61930" s="391">
        <f t="shared" si="1935"/>
        <v>0</v>
      </c>
      <c r="G61930" s="395">
        <f t="shared" si="1934"/>
        <v>0</v>
      </c>
    </row>
    <row r="61931" spans="1:7" x14ac:dyDescent="0.25">
      <c r="A61931" s="386"/>
      <c r="B61931" s="52"/>
      <c r="C61931" s="54"/>
      <c r="D61931" s="51"/>
      <c r="E61931" s="51"/>
      <c r="F61931" s="391">
        <f t="shared" si="1935"/>
        <v>0</v>
      </c>
      <c r="G61931" s="395">
        <f t="shared" si="1934"/>
        <v>0</v>
      </c>
    </row>
    <row r="61932" spans="1:7" x14ac:dyDescent="0.25">
      <c r="A61932" s="386"/>
      <c r="B61932" s="52"/>
      <c r="C61932" s="54"/>
      <c r="D61932" s="51"/>
      <c r="E61932" s="51"/>
      <c r="F61932" s="391">
        <f t="shared" si="1935"/>
        <v>0</v>
      </c>
      <c r="G61932" s="395">
        <f t="shared" si="1934"/>
        <v>0</v>
      </c>
    </row>
    <row r="61933" spans="1:7" x14ac:dyDescent="0.25">
      <c r="A61933" s="386"/>
      <c r="B61933" s="52"/>
      <c r="C61933" s="54"/>
      <c r="D61933" s="51"/>
      <c r="E61933" s="51"/>
      <c r="F61933" s="391">
        <f t="shared" si="1935"/>
        <v>0</v>
      </c>
      <c r="G61933" s="395">
        <f t="shared" si="1934"/>
        <v>0</v>
      </c>
    </row>
    <row r="61934" spans="1:7" x14ac:dyDescent="0.25">
      <c r="A61934" s="386"/>
      <c r="B61934" s="52"/>
      <c r="C61934" s="54"/>
      <c r="D61934" s="51"/>
      <c r="E61934" s="51"/>
      <c r="F61934" s="391">
        <f t="shared" si="1935"/>
        <v>0</v>
      </c>
      <c r="G61934" s="395">
        <f t="shared" si="1934"/>
        <v>0</v>
      </c>
    </row>
    <row r="61935" spans="1:7" x14ac:dyDescent="0.25">
      <c r="A61935" s="386"/>
      <c r="B61935" s="52"/>
      <c r="C61935" s="54"/>
      <c r="D61935" s="51"/>
      <c r="E61935" s="51"/>
      <c r="F61935" s="391">
        <f t="shared" si="1935"/>
        <v>0</v>
      </c>
      <c r="G61935" s="395">
        <f t="shared" si="1934"/>
        <v>0</v>
      </c>
    </row>
    <row r="61936" spans="1:7" x14ac:dyDescent="0.25">
      <c r="A61936" s="386"/>
      <c r="B61936" s="52"/>
      <c r="C61936" s="54"/>
      <c r="D61936" s="51"/>
      <c r="E61936" s="51"/>
      <c r="F61936" s="391">
        <f t="shared" si="1935"/>
        <v>0</v>
      </c>
      <c r="G61936" s="395">
        <f t="shared" si="1934"/>
        <v>0</v>
      </c>
    </row>
    <row r="61937" spans="1:7" x14ac:dyDescent="0.25">
      <c r="A61937" s="386"/>
      <c r="B61937" s="52"/>
      <c r="C61937" s="54"/>
      <c r="D61937" s="51"/>
      <c r="E61937" s="51"/>
      <c r="F61937" s="391">
        <f t="shared" si="1935"/>
        <v>0</v>
      </c>
      <c r="G61937" s="395">
        <f t="shared" si="1934"/>
        <v>0</v>
      </c>
    </row>
    <row r="61938" spans="1:7" x14ac:dyDescent="0.25">
      <c r="A61938" s="386"/>
      <c r="B61938" s="52"/>
      <c r="C61938" s="54"/>
      <c r="D61938" s="51"/>
      <c r="E61938" s="51"/>
      <c r="F61938" s="391">
        <f t="shared" si="1935"/>
        <v>0</v>
      </c>
      <c r="G61938" s="395">
        <f t="shared" si="1934"/>
        <v>0</v>
      </c>
    </row>
    <row r="61939" spans="1:7" x14ac:dyDescent="0.25">
      <c r="A61939" s="386"/>
      <c r="B61939" s="52"/>
      <c r="C61939" s="54"/>
      <c r="D61939" s="51"/>
      <c r="E61939" s="51"/>
      <c r="F61939" s="391">
        <f t="shared" si="1935"/>
        <v>0</v>
      </c>
      <c r="G61939" s="395">
        <f t="shared" si="1934"/>
        <v>0</v>
      </c>
    </row>
    <row r="61940" spans="1:7" x14ac:dyDescent="0.25">
      <c r="A61940" s="386"/>
      <c r="B61940" s="52"/>
      <c r="C61940" s="54"/>
      <c r="D61940" s="51"/>
      <c r="E61940" s="51"/>
      <c r="F61940" s="391">
        <f t="shared" si="1935"/>
        <v>0</v>
      </c>
      <c r="G61940" s="395">
        <f t="shared" si="1934"/>
        <v>0</v>
      </c>
    </row>
    <row r="61941" spans="1:7" x14ac:dyDescent="0.25">
      <c r="A61941" s="386"/>
      <c r="B61941" s="52"/>
      <c r="C61941" s="54"/>
      <c r="D61941" s="51"/>
      <c r="E61941" s="51"/>
      <c r="F61941" s="391">
        <f t="shared" si="1935"/>
        <v>0</v>
      </c>
      <c r="G61941" s="395">
        <f t="shared" si="1934"/>
        <v>0</v>
      </c>
    </row>
    <row r="61942" spans="1:7" x14ac:dyDescent="0.25">
      <c r="A61942" s="386"/>
      <c r="B61942" s="52"/>
      <c r="C61942" s="54"/>
      <c r="D61942" s="51"/>
      <c r="E61942" s="51"/>
      <c r="F61942" s="391">
        <f t="shared" si="1935"/>
        <v>0</v>
      </c>
      <c r="G61942" s="395">
        <f t="shared" si="1934"/>
        <v>0</v>
      </c>
    </row>
    <row r="61943" spans="1:7" x14ac:dyDescent="0.25">
      <c r="A61943" s="386"/>
      <c r="B61943" s="52"/>
      <c r="C61943" s="54"/>
      <c r="D61943" s="51"/>
      <c r="E61943" s="51"/>
      <c r="F61943" s="391">
        <f t="shared" si="1935"/>
        <v>0</v>
      </c>
      <c r="G61943" s="395">
        <f t="shared" si="1934"/>
        <v>0</v>
      </c>
    </row>
    <row r="61944" spans="1:7" x14ac:dyDescent="0.25">
      <c r="A61944" s="386"/>
      <c r="B61944" s="52"/>
      <c r="C61944" s="54"/>
      <c r="D61944" s="51"/>
      <c r="E61944" s="51"/>
      <c r="F61944" s="391">
        <f t="shared" si="1935"/>
        <v>0</v>
      </c>
      <c r="G61944" s="395">
        <f t="shared" si="1934"/>
        <v>0</v>
      </c>
    </row>
    <row r="61945" spans="1:7" x14ac:dyDescent="0.25">
      <c r="A61945" s="386"/>
      <c r="B61945" s="52"/>
      <c r="C61945" s="54"/>
      <c r="D61945" s="51"/>
      <c r="E61945" s="51"/>
      <c r="F61945" s="391">
        <f t="shared" si="1935"/>
        <v>0</v>
      </c>
      <c r="G61945" s="395">
        <f t="shared" si="1934"/>
        <v>0</v>
      </c>
    </row>
    <row r="61946" spans="1:7" x14ac:dyDescent="0.25">
      <c r="A61946" s="386"/>
      <c r="B61946" s="52"/>
      <c r="C61946" s="54"/>
      <c r="D61946" s="51"/>
      <c r="E61946" s="51"/>
      <c r="F61946" s="391">
        <f t="shared" si="1935"/>
        <v>0</v>
      </c>
      <c r="G61946" s="395">
        <f t="shared" si="1934"/>
        <v>0</v>
      </c>
    </row>
    <row r="61947" spans="1:7" x14ac:dyDescent="0.25">
      <c r="A61947" s="386"/>
      <c r="B61947" s="52"/>
      <c r="C61947" s="54"/>
      <c r="D61947" s="51"/>
      <c r="E61947" s="51"/>
      <c r="F61947" s="391">
        <f t="shared" si="1935"/>
        <v>0</v>
      </c>
      <c r="G61947" s="395">
        <f t="shared" si="1934"/>
        <v>0</v>
      </c>
    </row>
    <row r="61948" spans="1:7" x14ac:dyDescent="0.25">
      <c r="A61948" s="386"/>
      <c r="B61948" s="52"/>
      <c r="C61948" s="54"/>
      <c r="D61948" s="51"/>
      <c r="E61948" s="51"/>
      <c r="F61948" s="391">
        <f t="shared" si="1935"/>
        <v>0</v>
      </c>
      <c r="G61948" s="395">
        <f t="shared" si="1934"/>
        <v>0</v>
      </c>
    </row>
    <row r="61949" spans="1:7" x14ac:dyDescent="0.25">
      <c r="A61949" s="386"/>
      <c r="B61949" s="52"/>
      <c r="C61949" s="54"/>
      <c r="D61949" s="51"/>
      <c r="E61949" s="51"/>
      <c r="F61949" s="391">
        <f t="shared" si="1935"/>
        <v>0</v>
      </c>
      <c r="G61949" s="395">
        <f t="shared" si="1934"/>
        <v>0</v>
      </c>
    </row>
    <row r="61950" spans="1:7" x14ac:dyDescent="0.25">
      <c r="A61950" s="386"/>
      <c r="B61950" s="52"/>
      <c r="C61950" s="54"/>
      <c r="D61950" s="51"/>
      <c r="E61950" s="51"/>
      <c r="F61950" s="391">
        <f t="shared" si="1935"/>
        <v>0</v>
      </c>
      <c r="G61950" s="395">
        <f t="shared" si="1934"/>
        <v>0</v>
      </c>
    </row>
    <row r="61951" spans="1:7" x14ac:dyDescent="0.25">
      <c r="A61951" s="386"/>
      <c r="B61951" s="52"/>
      <c r="C61951" s="54"/>
      <c r="D61951" s="51"/>
      <c r="E61951" s="51"/>
      <c r="F61951" s="391">
        <f t="shared" si="1935"/>
        <v>0</v>
      </c>
      <c r="G61951" s="395">
        <f t="shared" si="1934"/>
        <v>0</v>
      </c>
    </row>
    <row r="61952" spans="1:7" x14ac:dyDescent="0.25">
      <c r="A61952" s="386"/>
      <c r="B61952" s="52"/>
      <c r="C61952" s="54"/>
      <c r="D61952" s="51"/>
      <c r="E61952" s="51"/>
      <c r="F61952" s="391">
        <f t="shared" si="1935"/>
        <v>0</v>
      </c>
      <c r="G61952" s="395">
        <f t="shared" si="1934"/>
        <v>0</v>
      </c>
    </row>
    <row r="61953" spans="1:7" x14ac:dyDescent="0.25">
      <c r="A61953" s="386"/>
      <c r="B61953" s="52"/>
      <c r="C61953" s="54"/>
      <c r="D61953" s="51"/>
      <c r="E61953" s="51"/>
      <c r="F61953" s="391">
        <f t="shared" si="1935"/>
        <v>0</v>
      </c>
      <c r="G61953" s="395">
        <f t="shared" si="1934"/>
        <v>0</v>
      </c>
    </row>
    <row r="61954" spans="1:7" x14ac:dyDescent="0.25">
      <c r="A61954" s="386"/>
      <c r="B61954" s="52"/>
      <c r="C61954" s="54"/>
      <c r="D61954" s="51"/>
      <c r="E61954" s="51"/>
      <c r="F61954" s="391">
        <f t="shared" si="1935"/>
        <v>0</v>
      </c>
      <c r="G61954" s="395">
        <f t="shared" ref="G61954:G62017" si="1936">_xlfn.NUMBERVALUE(D61954,".",",")</f>
        <v>0</v>
      </c>
    </row>
    <row r="61955" spans="1:7" x14ac:dyDescent="0.25">
      <c r="A61955" s="386"/>
      <c r="B61955" s="52"/>
      <c r="C61955" s="54"/>
      <c r="D61955" s="51"/>
      <c r="E61955" s="51"/>
      <c r="F61955" s="391">
        <f t="shared" ref="F61955:F62018" si="1937">MAX(+B61955+C61955-0.01,0)</f>
        <v>0</v>
      </c>
      <c r="G61955" s="395">
        <f t="shared" si="1936"/>
        <v>0</v>
      </c>
    </row>
    <row r="61956" spans="1:7" x14ac:dyDescent="0.25">
      <c r="A61956" s="386"/>
      <c r="B61956" s="52"/>
      <c r="C61956" s="54"/>
      <c r="D61956" s="51"/>
      <c r="E61956" s="51"/>
      <c r="F61956" s="391">
        <f t="shared" si="1937"/>
        <v>0</v>
      </c>
      <c r="G61956" s="395">
        <f t="shared" si="1936"/>
        <v>0</v>
      </c>
    </row>
    <row r="61957" spans="1:7" x14ac:dyDescent="0.25">
      <c r="A61957" s="386"/>
      <c r="B61957" s="52"/>
      <c r="C61957" s="54"/>
      <c r="D61957" s="51"/>
      <c r="E61957" s="51"/>
      <c r="F61957" s="391">
        <f t="shared" si="1937"/>
        <v>0</v>
      </c>
      <c r="G61957" s="395">
        <f t="shared" si="1936"/>
        <v>0</v>
      </c>
    </row>
    <row r="61958" spans="1:7" x14ac:dyDescent="0.25">
      <c r="A61958" s="386"/>
      <c r="B61958" s="52"/>
      <c r="C61958" s="54"/>
      <c r="D61958" s="51"/>
      <c r="E61958" s="51"/>
      <c r="F61958" s="391">
        <f t="shared" si="1937"/>
        <v>0</v>
      </c>
      <c r="G61958" s="395">
        <f t="shared" si="1936"/>
        <v>0</v>
      </c>
    </row>
    <row r="61959" spans="1:7" x14ac:dyDescent="0.25">
      <c r="A61959" s="386"/>
      <c r="B61959" s="52"/>
      <c r="C61959" s="54"/>
      <c r="D61959" s="51"/>
      <c r="E61959" s="51"/>
      <c r="F61959" s="391">
        <f t="shared" si="1937"/>
        <v>0</v>
      </c>
      <c r="G61959" s="395">
        <f t="shared" si="1936"/>
        <v>0</v>
      </c>
    </row>
    <row r="61960" spans="1:7" x14ac:dyDescent="0.25">
      <c r="A61960" s="386"/>
      <c r="B61960" s="52"/>
      <c r="C61960" s="54"/>
      <c r="D61960" s="51"/>
      <c r="E61960" s="51"/>
      <c r="F61960" s="391">
        <f t="shared" si="1937"/>
        <v>0</v>
      </c>
      <c r="G61960" s="395">
        <f t="shared" si="1936"/>
        <v>0</v>
      </c>
    </row>
    <row r="61961" spans="1:7" x14ac:dyDescent="0.25">
      <c r="A61961" s="386"/>
      <c r="B61961" s="52"/>
      <c r="C61961" s="54"/>
      <c r="D61961" s="51"/>
      <c r="E61961" s="51"/>
      <c r="F61961" s="391">
        <f t="shared" si="1937"/>
        <v>0</v>
      </c>
      <c r="G61961" s="395">
        <f t="shared" si="1936"/>
        <v>0</v>
      </c>
    </row>
    <row r="61962" spans="1:7" x14ac:dyDescent="0.25">
      <c r="A61962" s="386"/>
      <c r="B61962" s="52"/>
      <c r="C61962" s="54"/>
      <c r="D61962" s="51"/>
      <c r="E61962" s="51"/>
      <c r="F61962" s="391">
        <f t="shared" si="1937"/>
        <v>0</v>
      </c>
      <c r="G61962" s="395">
        <f t="shared" si="1936"/>
        <v>0</v>
      </c>
    </row>
    <row r="61963" spans="1:7" x14ac:dyDescent="0.25">
      <c r="A61963" s="386"/>
      <c r="B61963" s="52"/>
      <c r="C61963" s="54"/>
      <c r="D61963" s="51"/>
      <c r="E61963" s="51"/>
      <c r="F61963" s="391">
        <f t="shared" si="1937"/>
        <v>0</v>
      </c>
      <c r="G61963" s="395">
        <f t="shared" si="1936"/>
        <v>0</v>
      </c>
    </row>
    <row r="61964" spans="1:7" x14ac:dyDescent="0.25">
      <c r="A61964" s="386"/>
      <c r="B61964" s="52"/>
      <c r="C61964" s="54"/>
      <c r="D61964" s="51"/>
      <c r="E61964" s="51"/>
      <c r="F61964" s="391">
        <f t="shared" si="1937"/>
        <v>0</v>
      </c>
      <c r="G61964" s="395">
        <f t="shared" si="1936"/>
        <v>0</v>
      </c>
    </row>
    <row r="61965" spans="1:7" x14ac:dyDescent="0.25">
      <c r="A61965" s="386"/>
      <c r="B61965" s="52"/>
      <c r="C61965" s="54"/>
      <c r="D61965" s="51"/>
      <c r="E61965" s="51"/>
      <c r="F61965" s="391">
        <f t="shared" si="1937"/>
        <v>0</v>
      </c>
      <c r="G61965" s="395">
        <f t="shared" si="1936"/>
        <v>0</v>
      </c>
    </row>
    <row r="61966" spans="1:7" x14ac:dyDescent="0.25">
      <c r="A61966" s="386"/>
      <c r="B61966" s="52"/>
      <c r="C61966" s="54"/>
      <c r="D61966" s="51"/>
      <c r="E61966" s="51"/>
      <c r="F61966" s="391">
        <f t="shared" si="1937"/>
        <v>0</v>
      </c>
      <c r="G61966" s="395">
        <f t="shared" si="1936"/>
        <v>0</v>
      </c>
    </row>
    <row r="61967" spans="1:7" x14ac:dyDescent="0.25">
      <c r="A61967" s="386"/>
      <c r="B61967" s="52"/>
      <c r="C61967" s="54"/>
      <c r="D61967" s="51"/>
      <c r="E61967" s="51"/>
      <c r="F61967" s="391">
        <f t="shared" si="1937"/>
        <v>0</v>
      </c>
      <c r="G61967" s="395">
        <f t="shared" si="1936"/>
        <v>0</v>
      </c>
    </row>
    <row r="61968" spans="1:7" x14ac:dyDescent="0.25">
      <c r="A61968" s="386"/>
      <c r="B61968" s="52"/>
      <c r="C61968" s="54"/>
      <c r="D61968" s="51"/>
      <c r="E61968" s="51"/>
      <c r="F61968" s="391">
        <f t="shared" si="1937"/>
        <v>0</v>
      </c>
      <c r="G61968" s="395">
        <f t="shared" si="1936"/>
        <v>0</v>
      </c>
    </row>
    <row r="61969" spans="1:7" x14ac:dyDescent="0.25">
      <c r="A61969" s="386"/>
      <c r="B61969" s="52"/>
      <c r="C61969" s="54"/>
      <c r="D61969" s="51"/>
      <c r="E61969" s="51"/>
      <c r="F61969" s="391">
        <f t="shared" si="1937"/>
        <v>0</v>
      </c>
      <c r="G61969" s="395">
        <f t="shared" si="1936"/>
        <v>0</v>
      </c>
    </row>
    <row r="61970" spans="1:7" x14ac:dyDescent="0.25">
      <c r="A61970" s="386"/>
      <c r="B61970" s="52"/>
      <c r="C61970" s="54"/>
      <c r="D61970" s="51"/>
      <c r="E61970" s="51"/>
      <c r="F61970" s="391">
        <f t="shared" si="1937"/>
        <v>0</v>
      </c>
      <c r="G61970" s="395">
        <f t="shared" si="1936"/>
        <v>0</v>
      </c>
    </row>
    <row r="61971" spans="1:7" x14ac:dyDescent="0.25">
      <c r="A61971" s="386"/>
      <c r="B61971" s="52"/>
      <c r="C61971" s="54"/>
      <c r="D61971" s="51"/>
      <c r="E61971" s="51"/>
      <c r="F61971" s="391">
        <f t="shared" si="1937"/>
        <v>0</v>
      </c>
      <c r="G61971" s="395">
        <f t="shared" si="1936"/>
        <v>0</v>
      </c>
    </row>
    <row r="61972" spans="1:7" x14ac:dyDescent="0.25">
      <c r="A61972" s="386"/>
      <c r="B61972" s="52"/>
      <c r="C61972" s="54"/>
      <c r="D61972" s="51"/>
      <c r="E61972" s="51"/>
      <c r="F61972" s="391">
        <f t="shared" si="1937"/>
        <v>0</v>
      </c>
      <c r="G61972" s="395">
        <f t="shared" si="1936"/>
        <v>0</v>
      </c>
    </row>
    <row r="61973" spans="1:7" x14ac:dyDescent="0.25">
      <c r="A61973" s="386"/>
      <c r="B61973" s="52"/>
      <c r="C61973" s="54"/>
      <c r="D61973" s="51"/>
      <c r="E61973" s="51"/>
      <c r="F61973" s="391">
        <f t="shared" si="1937"/>
        <v>0</v>
      </c>
      <c r="G61973" s="395">
        <f t="shared" si="1936"/>
        <v>0</v>
      </c>
    </row>
    <row r="61974" spans="1:7" x14ac:dyDescent="0.25">
      <c r="A61974" s="386"/>
      <c r="B61974" s="52"/>
      <c r="C61974" s="54"/>
      <c r="D61974" s="51"/>
      <c r="E61974" s="51"/>
      <c r="F61974" s="391">
        <f t="shared" si="1937"/>
        <v>0</v>
      </c>
      <c r="G61974" s="395">
        <f t="shared" si="1936"/>
        <v>0</v>
      </c>
    </row>
    <row r="61975" spans="1:7" x14ac:dyDescent="0.25">
      <c r="A61975" s="386"/>
      <c r="B61975" s="52"/>
      <c r="C61975" s="54"/>
      <c r="D61975" s="51"/>
      <c r="E61975" s="51"/>
      <c r="F61975" s="391">
        <f t="shared" si="1937"/>
        <v>0</v>
      </c>
      <c r="G61975" s="395">
        <f t="shared" si="1936"/>
        <v>0</v>
      </c>
    </row>
    <row r="61976" spans="1:7" x14ac:dyDescent="0.25">
      <c r="A61976" s="386"/>
      <c r="B61976" s="52"/>
      <c r="C61976" s="54"/>
      <c r="D61976" s="51"/>
      <c r="E61976" s="51"/>
      <c r="F61976" s="391">
        <f t="shared" si="1937"/>
        <v>0</v>
      </c>
      <c r="G61976" s="395">
        <f t="shared" si="1936"/>
        <v>0</v>
      </c>
    </row>
    <row r="61977" spans="1:7" x14ac:dyDescent="0.25">
      <c r="A61977" s="386"/>
      <c r="B61977" s="52"/>
      <c r="C61977" s="54"/>
      <c r="D61977" s="51"/>
      <c r="E61977" s="51"/>
      <c r="F61977" s="391">
        <f t="shared" si="1937"/>
        <v>0</v>
      </c>
      <c r="G61977" s="395">
        <f t="shared" si="1936"/>
        <v>0</v>
      </c>
    </row>
    <row r="61978" spans="1:7" x14ac:dyDescent="0.25">
      <c r="A61978" s="386"/>
      <c r="B61978" s="52"/>
      <c r="C61978" s="54"/>
      <c r="D61978" s="51"/>
      <c r="E61978" s="51"/>
      <c r="F61978" s="391">
        <f t="shared" si="1937"/>
        <v>0</v>
      </c>
      <c r="G61978" s="395">
        <f t="shared" si="1936"/>
        <v>0</v>
      </c>
    </row>
    <row r="61979" spans="1:7" x14ac:dyDescent="0.25">
      <c r="A61979" s="386"/>
      <c r="B61979" s="52"/>
      <c r="C61979" s="54"/>
      <c r="D61979" s="51"/>
      <c r="E61979" s="51"/>
      <c r="F61979" s="391">
        <f t="shared" si="1937"/>
        <v>0</v>
      </c>
      <c r="G61979" s="395">
        <f t="shared" si="1936"/>
        <v>0</v>
      </c>
    </row>
    <row r="61980" spans="1:7" x14ac:dyDescent="0.25">
      <c r="A61980" s="386"/>
      <c r="B61980" s="52"/>
      <c r="C61980" s="54"/>
      <c r="D61980" s="51"/>
      <c r="E61980" s="51"/>
      <c r="F61980" s="391">
        <f t="shared" si="1937"/>
        <v>0</v>
      </c>
      <c r="G61980" s="395">
        <f t="shared" si="1936"/>
        <v>0</v>
      </c>
    </row>
    <row r="61981" spans="1:7" x14ac:dyDescent="0.25">
      <c r="A61981" s="386"/>
      <c r="B61981" s="52"/>
      <c r="C61981" s="54"/>
      <c r="D61981" s="51"/>
      <c r="E61981" s="51"/>
      <c r="F61981" s="391">
        <f t="shared" si="1937"/>
        <v>0</v>
      </c>
      <c r="G61981" s="395">
        <f t="shared" si="1936"/>
        <v>0</v>
      </c>
    </row>
    <row r="61982" spans="1:7" x14ac:dyDescent="0.25">
      <c r="A61982" s="386"/>
      <c r="B61982" s="52"/>
      <c r="C61982" s="54"/>
      <c r="D61982" s="51"/>
      <c r="E61982" s="51"/>
      <c r="F61982" s="391">
        <f t="shared" si="1937"/>
        <v>0</v>
      </c>
      <c r="G61982" s="395">
        <f t="shared" si="1936"/>
        <v>0</v>
      </c>
    </row>
    <row r="61983" spans="1:7" x14ac:dyDescent="0.25">
      <c r="A61983" s="386"/>
      <c r="B61983" s="52"/>
      <c r="C61983" s="54"/>
      <c r="D61983" s="51"/>
      <c r="E61983" s="51"/>
      <c r="F61983" s="391">
        <f t="shared" si="1937"/>
        <v>0</v>
      </c>
      <c r="G61983" s="395">
        <f t="shared" si="1936"/>
        <v>0</v>
      </c>
    </row>
    <row r="61984" spans="1:7" x14ac:dyDescent="0.25">
      <c r="A61984" s="386"/>
      <c r="B61984" s="52"/>
      <c r="C61984" s="54"/>
      <c r="D61984" s="51"/>
      <c r="E61984" s="51"/>
      <c r="F61984" s="391">
        <f t="shared" si="1937"/>
        <v>0</v>
      </c>
      <c r="G61984" s="395">
        <f t="shared" si="1936"/>
        <v>0</v>
      </c>
    </row>
    <row r="61985" spans="1:7" x14ac:dyDescent="0.25">
      <c r="A61985" s="386"/>
      <c r="B61985" s="52"/>
      <c r="C61985" s="54"/>
      <c r="D61985" s="51"/>
      <c r="E61985" s="51"/>
      <c r="F61985" s="391">
        <f t="shared" si="1937"/>
        <v>0</v>
      </c>
      <c r="G61985" s="395">
        <f t="shared" si="1936"/>
        <v>0</v>
      </c>
    </row>
    <row r="61986" spans="1:7" x14ac:dyDescent="0.25">
      <c r="A61986" s="386"/>
      <c r="B61986" s="52"/>
      <c r="C61986" s="54"/>
      <c r="D61986" s="51"/>
      <c r="E61986" s="51"/>
      <c r="F61986" s="391">
        <f t="shared" si="1937"/>
        <v>0</v>
      </c>
      <c r="G61986" s="395">
        <f t="shared" si="1936"/>
        <v>0</v>
      </c>
    </row>
    <row r="61987" spans="1:7" x14ac:dyDescent="0.25">
      <c r="A61987" s="386"/>
      <c r="B61987" s="52"/>
      <c r="C61987" s="54"/>
      <c r="D61987" s="51"/>
      <c r="E61987" s="51"/>
      <c r="F61987" s="391">
        <f t="shared" si="1937"/>
        <v>0</v>
      </c>
      <c r="G61987" s="395">
        <f t="shared" si="1936"/>
        <v>0</v>
      </c>
    </row>
    <row r="61988" spans="1:7" x14ac:dyDescent="0.25">
      <c r="A61988" s="386"/>
      <c r="B61988" s="52"/>
      <c r="C61988" s="54"/>
      <c r="D61988" s="51"/>
      <c r="E61988" s="51"/>
      <c r="F61988" s="391">
        <f t="shared" si="1937"/>
        <v>0</v>
      </c>
      <c r="G61988" s="395">
        <f t="shared" si="1936"/>
        <v>0</v>
      </c>
    </row>
    <row r="61989" spans="1:7" x14ac:dyDescent="0.25">
      <c r="A61989" s="386"/>
      <c r="B61989" s="52"/>
      <c r="C61989" s="54"/>
      <c r="D61989" s="51"/>
      <c r="E61989" s="51"/>
      <c r="F61989" s="391">
        <f t="shared" si="1937"/>
        <v>0</v>
      </c>
      <c r="G61989" s="395">
        <f t="shared" si="1936"/>
        <v>0</v>
      </c>
    </row>
    <row r="61990" spans="1:7" x14ac:dyDescent="0.25">
      <c r="A61990" s="386"/>
      <c r="B61990" s="52"/>
      <c r="C61990" s="54"/>
      <c r="D61990" s="51"/>
      <c r="E61990" s="51"/>
      <c r="F61990" s="391">
        <f t="shared" si="1937"/>
        <v>0</v>
      </c>
      <c r="G61990" s="395">
        <f t="shared" si="1936"/>
        <v>0</v>
      </c>
    </row>
    <row r="61991" spans="1:7" x14ac:dyDescent="0.25">
      <c r="A61991" s="386"/>
      <c r="B61991" s="52"/>
      <c r="C61991" s="54"/>
      <c r="D61991" s="51"/>
      <c r="E61991" s="51"/>
      <c r="F61991" s="391">
        <f t="shared" si="1937"/>
        <v>0</v>
      </c>
      <c r="G61991" s="395">
        <f t="shared" si="1936"/>
        <v>0</v>
      </c>
    </row>
    <row r="61992" spans="1:7" x14ac:dyDescent="0.25">
      <c r="A61992" s="386"/>
      <c r="B61992" s="52"/>
      <c r="C61992" s="54"/>
      <c r="D61992" s="51"/>
      <c r="E61992" s="51"/>
      <c r="F61992" s="391">
        <f t="shared" si="1937"/>
        <v>0</v>
      </c>
      <c r="G61992" s="395">
        <f t="shared" si="1936"/>
        <v>0</v>
      </c>
    </row>
    <row r="61993" spans="1:7" x14ac:dyDescent="0.25">
      <c r="A61993" s="386"/>
      <c r="B61993" s="52"/>
      <c r="C61993" s="54"/>
      <c r="D61993" s="51"/>
      <c r="E61993" s="51"/>
      <c r="F61993" s="391">
        <f t="shared" si="1937"/>
        <v>0</v>
      </c>
      <c r="G61993" s="395">
        <f t="shared" si="1936"/>
        <v>0</v>
      </c>
    </row>
    <row r="61994" spans="1:7" x14ac:dyDescent="0.25">
      <c r="A61994" s="386"/>
      <c r="B61994" s="52"/>
      <c r="C61994" s="54"/>
      <c r="D61994" s="51"/>
      <c r="E61994" s="51"/>
      <c r="F61994" s="391">
        <f t="shared" si="1937"/>
        <v>0</v>
      </c>
      <c r="G61994" s="395">
        <f t="shared" si="1936"/>
        <v>0</v>
      </c>
    </row>
    <row r="61995" spans="1:7" x14ac:dyDescent="0.25">
      <c r="A61995" s="386"/>
      <c r="B61995" s="52"/>
      <c r="C61995" s="54"/>
      <c r="D61995" s="51"/>
      <c r="E61995" s="51"/>
      <c r="F61995" s="391">
        <f t="shared" si="1937"/>
        <v>0</v>
      </c>
      <c r="G61995" s="395">
        <f t="shared" si="1936"/>
        <v>0</v>
      </c>
    </row>
    <row r="61996" spans="1:7" x14ac:dyDescent="0.25">
      <c r="A61996" s="386"/>
      <c r="B61996" s="52"/>
      <c r="C61996" s="54"/>
      <c r="D61996" s="51"/>
      <c r="E61996" s="51"/>
      <c r="F61996" s="391">
        <f t="shared" si="1937"/>
        <v>0</v>
      </c>
      <c r="G61996" s="395">
        <f t="shared" si="1936"/>
        <v>0</v>
      </c>
    </row>
    <row r="61997" spans="1:7" x14ac:dyDescent="0.25">
      <c r="A61997" s="386"/>
      <c r="B61997" s="52"/>
      <c r="C61997" s="54"/>
      <c r="D61997" s="51"/>
      <c r="E61997" s="51"/>
      <c r="F61997" s="391">
        <f t="shared" si="1937"/>
        <v>0</v>
      </c>
      <c r="G61997" s="395">
        <f t="shared" si="1936"/>
        <v>0</v>
      </c>
    </row>
    <row r="61998" spans="1:7" x14ac:dyDescent="0.25">
      <c r="A61998" s="386"/>
      <c r="B61998" s="52"/>
      <c r="C61998" s="54"/>
      <c r="D61998" s="51"/>
      <c r="E61998" s="51"/>
      <c r="F61998" s="391">
        <f t="shared" si="1937"/>
        <v>0</v>
      </c>
      <c r="G61998" s="395">
        <f t="shared" si="1936"/>
        <v>0</v>
      </c>
    </row>
    <row r="61999" spans="1:7" x14ac:dyDescent="0.25">
      <c r="A61999" s="386"/>
      <c r="B61999" s="52"/>
      <c r="C61999" s="54"/>
      <c r="D61999" s="51"/>
      <c r="E61999" s="51"/>
      <c r="F61999" s="391">
        <f t="shared" si="1937"/>
        <v>0</v>
      </c>
      <c r="G61999" s="395">
        <f t="shared" si="1936"/>
        <v>0</v>
      </c>
    </row>
    <row r="62000" spans="1:7" x14ac:dyDescent="0.25">
      <c r="A62000" s="386"/>
      <c r="B62000" s="52"/>
      <c r="C62000" s="54"/>
      <c r="D62000" s="51"/>
      <c r="E62000" s="51"/>
      <c r="F62000" s="391">
        <f t="shared" si="1937"/>
        <v>0</v>
      </c>
      <c r="G62000" s="395">
        <f t="shared" si="1936"/>
        <v>0</v>
      </c>
    </row>
    <row r="62001" spans="1:7" x14ac:dyDescent="0.25">
      <c r="A62001" s="386"/>
      <c r="B62001" s="52"/>
      <c r="C62001" s="54"/>
      <c r="D62001" s="51"/>
      <c r="E62001" s="51"/>
      <c r="F62001" s="391">
        <f t="shared" si="1937"/>
        <v>0</v>
      </c>
      <c r="G62001" s="395">
        <f t="shared" si="1936"/>
        <v>0</v>
      </c>
    </row>
    <row r="62002" spans="1:7" x14ac:dyDescent="0.25">
      <c r="A62002" s="386"/>
      <c r="B62002" s="52"/>
      <c r="C62002" s="54"/>
      <c r="D62002" s="51"/>
      <c r="E62002" s="51"/>
      <c r="F62002" s="391">
        <f t="shared" si="1937"/>
        <v>0</v>
      </c>
      <c r="G62002" s="395">
        <f t="shared" si="1936"/>
        <v>0</v>
      </c>
    </row>
    <row r="62003" spans="1:7" x14ac:dyDescent="0.25">
      <c r="A62003" s="386"/>
      <c r="B62003" s="52"/>
      <c r="C62003" s="54"/>
      <c r="D62003" s="51"/>
      <c r="E62003" s="51"/>
      <c r="F62003" s="391">
        <f t="shared" si="1937"/>
        <v>0</v>
      </c>
      <c r="G62003" s="395">
        <f t="shared" si="1936"/>
        <v>0</v>
      </c>
    </row>
    <row r="62004" spans="1:7" x14ac:dyDescent="0.25">
      <c r="A62004" s="386"/>
      <c r="B62004" s="52"/>
      <c r="C62004" s="54"/>
      <c r="D62004" s="51"/>
      <c r="E62004" s="51"/>
      <c r="F62004" s="391">
        <f t="shared" si="1937"/>
        <v>0</v>
      </c>
      <c r="G62004" s="395">
        <f t="shared" si="1936"/>
        <v>0</v>
      </c>
    </row>
    <row r="62005" spans="1:7" x14ac:dyDescent="0.25">
      <c r="A62005" s="386"/>
      <c r="B62005" s="52"/>
      <c r="C62005" s="54"/>
      <c r="D62005" s="51"/>
      <c r="E62005" s="51"/>
      <c r="F62005" s="391">
        <f t="shared" si="1937"/>
        <v>0</v>
      </c>
      <c r="G62005" s="395">
        <f t="shared" si="1936"/>
        <v>0</v>
      </c>
    </row>
    <row r="62006" spans="1:7" x14ac:dyDescent="0.25">
      <c r="A62006" s="386"/>
      <c r="B62006" s="52"/>
      <c r="C62006" s="54"/>
      <c r="D62006" s="51"/>
      <c r="E62006" s="51"/>
      <c r="F62006" s="391">
        <f t="shared" si="1937"/>
        <v>0</v>
      </c>
      <c r="G62006" s="395">
        <f t="shared" si="1936"/>
        <v>0</v>
      </c>
    </row>
    <row r="62007" spans="1:7" x14ac:dyDescent="0.25">
      <c r="A62007" s="386"/>
      <c r="B62007" s="52"/>
      <c r="C62007" s="54"/>
      <c r="D62007" s="51"/>
      <c r="E62007" s="51"/>
      <c r="F62007" s="391">
        <f t="shared" si="1937"/>
        <v>0</v>
      </c>
      <c r="G62007" s="395">
        <f t="shared" si="1936"/>
        <v>0</v>
      </c>
    </row>
    <row r="62008" spans="1:7" x14ac:dyDescent="0.25">
      <c r="A62008" s="386"/>
      <c r="B62008" s="52"/>
      <c r="C62008" s="54"/>
      <c r="D62008" s="51"/>
      <c r="E62008" s="51"/>
      <c r="F62008" s="391">
        <f t="shared" si="1937"/>
        <v>0</v>
      </c>
      <c r="G62008" s="395">
        <f t="shared" si="1936"/>
        <v>0</v>
      </c>
    </row>
    <row r="62009" spans="1:7" x14ac:dyDescent="0.25">
      <c r="A62009" s="386"/>
      <c r="B62009" s="52"/>
      <c r="C62009" s="54"/>
      <c r="D62009" s="51"/>
      <c r="E62009" s="51"/>
      <c r="F62009" s="391">
        <f t="shared" si="1937"/>
        <v>0</v>
      </c>
      <c r="G62009" s="395">
        <f t="shared" si="1936"/>
        <v>0</v>
      </c>
    </row>
    <row r="62010" spans="1:7" x14ac:dyDescent="0.25">
      <c r="A62010" s="386"/>
      <c r="B62010" s="52"/>
      <c r="C62010" s="54"/>
      <c r="D62010" s="51"/>
      <c r="E62010" s="51"/>
      <c r="F62010" s="391">
        <f t="shared" si="1937"/>
        <v>0</v>
      </c>
      <c r="G62010" s="395">
        <f t="shared" si="1936"/>
        <v>0</v>
      </c>
    </row>
    <row r="62011" spans="1:7" x14ac:dyDescent="0.25">
      <c r="A62011" s="386"/>
      <c r="B62011" s="52"/>
      <c r="C62011" s="54"/>
      <c r="D62011" s="51"/>
      <c r="E62011" s="51"/>
      <c r="F62011" s="391">
        <f t="shared" si="1937"/>
        <v>0</v>
      </c>
      <c r="G62011" s="395">
        <f t="shared" si="1936"/>
        <v>0</v>
      </c>
    </row>
    <row r="62012" spans="1:7" x14ac:dyDescent="0.25">
      <c r="A62012" s="386"/>
      <c r="B62012" s="52"/>
      <c r="C62012" s="54"/>
      <c r="D62012" s="51"/>
      <c r="E62012" s="51"/>
      <c r="F62012" s="391">
        <f t="shared" si="1937"/>
        <v>0</v>
      </c>
      <c r="G62012" s="395">
        <f t="shared" si="1936"/>
        <v>0</v>
      </c>
    </row>
    <row r="62013" spans="1:7" x14ac:dyDescent="0.25">
      <c r="A62013" s="386"/>
      <c r="B62013" s="52"/>
      <c r="C62013" s="54"/>
      <c r="D62013" s="51"/>
      <c r="E62013" s="51"/>
      <c r="F62013" s="391">
        <f t="shared" si="1937"/>
        <v>0</v>
      </c>
      <c r="G62013" s="395">
        <f t="shared" si="1936"/>
        <v>0</v>
      </c>
    </row>
    <row r="62014" spans="1:7" x14ac:dyDescent="0.25">
      <c r="A62014" s="386"/>
      <c r="B62014" s="52"/>
      <c r="C62014" s="54"/>
      <c r="D62014" s="51"/>
      <c r="E62014" s="51"/>
      <c r="F62014" s="391">
        <f t="shared" si="1937"/>
        <v>0</v>
      </c>
      <c r="G62014" s="395">
        <f t="shared" si="1936"/>
        <v>0</v>
      </c>
    </row>
    <row r="62015" spans="1:7" x14ac:dyDescent="0.25">
      <c r="A62015" s="386"/>
      <c r="B62015" s="52"/>
      <c r="C62015" s="54"/>
      <c r="D62015" s="51"/>
      <c r="E62015" s="51"/>
      <c r="F62015" s="391">
        <f t="shared" si="1937"/>
        <v>0</v>
      </c>
      <c r="G62015" s="395">
        <f t="shared" si="1936"/>
        <v>0</v>
      </c>
    </row>
    <row r="62016" spans="1:7" x14ac:dyDescent="0.25">
      <c r="A62016" s="386"/>
      <c r="B62016" s="52"/>
      <c r="C62016" s="54"/>
      <c r="D62016" s="51"/>
      <c r="E62016" s="51"/>
      <c r="F62016" s="391">
        <f t="shared" si="1937"/>
        <v>0</v>
      </c>
      <c r="G62016" s="395">
        <f t="shared" si="1936"/>
        <v>0</v>
      </c>
    </row>
    <row r="62017" spans="1:7" x14ac:dyDescent="0.25">
      <c r="A62017" s="386"/>
      <c r="B62017" s="52"/>
      <c r="C62017" s="54"/>
      <c r="D62017" s="51"/>
      <c r="E62017" s="51"/>
      <c r="F62017" s="391">
        <f t="shared" si="1937"/>
        <v>0</v>
      </c>
      <c r="G62017" s="395">
        <f t="shared" si="1936"/>
        <v>0</v>
      </c>
    </row>
    <row r="62018" spans="1:7" x14ac:dyDescent="0.25">
      <c r="A62018" s="386"/>
      <c r="B62018" s="52"/>
      <c r="C62018" s="54"/>
      <c r="D62018" s="51"/>
      <c r="E62018" s="51"/>
      <c r="F62018" s="391">
        <f t="shared" si="1937"/>
        <v>0</v>
      </c>
      <c r="G62018" s="395">
        <f t="shared" ref="G62018:G62081" si="1938">_xlfn.NUMBERVALUE(D62018,".",",")</f>
        <v>0</v>
      </c>
    </row>
    <row r="62019" spans="1:7" x14ac:dyDescent="0.25">
      <c r="A62019" s="386"/>
      <c r="B62019" s="52"/>
      <c r="C62019" s="54"/>
      <c r="D62019" s="51"/>
      <c r="E62019" s="51"/>
      <c r="F62019" s="391">
        <f t="shared" ref="F62019:F62082" si="1939">MAX(+B62019+C62019-0.01,0)</f>
        <v>0</v>
      </c>
      <c r="G62019" s="395">
        <f t="shared" si="1938"/>
        <v>0</v>
      </c>
    </row>
    <row r="62020" spans="1:7" x14ac:dyDescent="0.25">
      <c r="A62020" s="386"/>
      <c r="B62020" s="52"/>
      <c r="C62020" s="54"/>
      <c r="D62020" s="51"/>
      <c r="E62020" s="51"/>
      <c r="F62020" s="391">
        <f t="shared" si="1939"/>
        <v>0</v>
      </c>
      <c r="G62020" s="395">
        <f t="shared" si="1938"/>
        <v>0</v>
      </c>
    </row>
    <row r="62021" spans="1:7" x14ac:dyDescent="0.25">
      <c r="A62021" s="386"/>
      <c r="B62021" s="52"/>
      <c r="C62021" s="54"/>
      <c r="D62021" s="51"/>
      <c r="E62021" s="51"/>
      <c r="F62021" s="391">
        <f t="shared" si="1939"/>
        <v>0</v>
      </c>
      <c r="G62021" s="395">
        <f t="shared" si="1938"/>
        <v>0</v>
      </c>
    </row>
    <row r="62022" spans="1:7" x14ac:dyDescent="0.25">
      <c r="A62022" s="386"/>
      <c r="B62022" s="52"/>
      <c r="C62022" s="54"/>
      <c r="D62022" s="51"/>
      <c r="E62022" s="51"/>
      <c r="F62022" s="391">
        <f t="shared" si="1939"/>
        <v>0</v>
      </c>
      <c r="G62022" s="395">
        <f t="shared" si="1938"/>
        <v>0</v>
      </c>
    </row>
    <row r="62023" spans="1:7" x14ac:dyDescent="0.25">
      <c r="A62023" s="386"/>
      <c r="B62023" s="52"/>
      <c r="C62023" s="54"/>
      <c r="D62023" s="51"/>
      <c r="E62023" s="51"/>
      <c r="F62023" s="391">
        <f t="shared" si="1939"/>
        <v>0</v>
      </c>
      <c r="G62023" s="395">
        <f t="shared" si="1938"/>
        <v>0</v>
      </c>
    </row>
    <row r="62024" spans="1:7" x14ac:dyDescent="0.25">
      <c r="A62024" s="386"/>
      <c r="B62024" s="52"/>
      <c r="C62024" s="54"/>
      <c r="D62024" s="51"/>
      <c r="E62024" s="51"/>
      <c r="F62024" s="391">
        <f t="shared" si="1939"/>
        <v>0</v>
      </c>
      <c r="G62024" s="395">
        <f t="shared" si="1938"/>
        <v>0</v>
      </c>
    </row>
    <row r="62025" spans="1:7" x14ac:dyDescent="0.25">
      <c r="A62025" s="386"/>
      <c r="B62025" s="52"/>
      <c r="C62025" s="54"/>
      <c r="D62025" s="51"/>
      <c r="E62025" s="51"/>
      <c r="F62025" s="391">
        <f t="shared" si="1939"/>
        <v>0</v>
      </c>
      <c r="G62025" s="395">
        <f t="shared" si="1938"/>
        <v>0</v>
      </c>
    </row>
    <row r="62026" spans="1:7" x14ac:dyDescent="0.25">
      <c r="A62026" s="386"/>
      <c r="B62026" s="52"/>
      <c r="C62026" s="54"/>
      <c r="D62026" s="51"/>
      <c r="E62026" s="51"/>
      <c r="F62026" s="391">
        <f t="shared" si="1939"/>
        <v>0</v>
      </c>
      <c r="G62026" s="395">
        <f t="shared" si="1938"/>
        <v>0</v>
      </c>
    </row>
    <row r="62027" spans="1:7" x14ac:dyDescent="0.25">
      <c r="A62027" s="386"/>
      <c r="B62027" s="52"/>
      <c r="C62027" s="54"/>
      <c r="D62027" s="51"/>
      <c r="E62027" s="51"/>
      <c r="F62027" s="391">
        <f t="shared" si="1939"/>
        <v>0</v>
      </c>
      <c r="G62027" s="395">
        <f t="shared" si="1938"/>
        <v>0</v>
      </c>
    </row>
    <row r="62028" spans="1:7" x14ac:dyDescent="0.25">
      <c r="A62028" s="386"/>
      <c r="B62028" s="52"/>
      <c r="C62028" s="54"/>
      <c r="D62028" s="51"/>
      <c r="E62028" s="51"/>
      <c r="F62028" s="391">
        <f t="shared" si="1939"/>
        <v>0</v>
      </c>
      <c r="G62028" s="395">
        <f t="shared" si="1938"/>
        <v>0</v>
      </c>
    </row>
    <row r="62029" spans="1:7" x14ac:dyDescent="0.25">
      <c r="A62029" s="386"/>
      <c r="B62029" s="52"/>
      <c r="C62029" s="54"/>
      <c r="D62029" s="51"/>
      <c r="E62029" s="51"/>
      <c r="F62029" s="391">
        <f t="shared" si="1939"/>
        <v>0</v>
      </c>
      <c r="G62029" s="395">
        <f t="shared" si="1938"/>
        <v>0</v>
      </c>
    </row>
    <row r="62030" spans="1:7" x14ac:dyDescent="0.25">
      <c r="A62030" s="386"/>
      <c r="B62030" s="52"/>
      <c r="C62030" s="54"/>
      <c r="D62030" s="51"/>
      <c r="E62030" s="51"/>
      <c r="F62030" s="391">
        <f t="shared" si="1939"/>
        <v>0</v>
      </c>
      <c r="G62030" s="395">
        <f t="shared" si="1938"/>
        <v>0</v>
      </c>
    </row>
    <row r="62031" spans="1:7" x14ac:dyDescent="0.25">
      <c r="A62031" s="386"/>
      <c r="B62031" s="52"/>
      <c r="C62031" s="54"/>
      <c r="D62031" s="51"/>
      <c r="E62031" s="51"/>
      <c r="F62031" s="391">
        <f t="shared" si="1939"/>
        <v>0</v>
      </c>
      <c r="G62031" s="395">
        <f t="shared" si="1938"/>
        <v>0</v>
      </c>
    </row>
    <row r="62032" spans="1:7" x14ac:dyDescent="0.25">
      <c r="A62032" s="386"/>
      <c r="B62032" s="52"/>
      <c r="C62032" s="54"/>
      <c r="D62032" s="51"/>
      <c r="E62032" s="51"/>
      <c r="F62032" s="391">
        <f t="shared" si="1939"/>
        <v>0</v>
      </c>
      <c r="G62032" s="395">
        <f t="shared" si="1938"/>
        <v>0</v>
      </c>
    </row>
    <row r="62033" spans="1:7" x14ac:dyDescent="0.25">
      <c r="A62033" s="386"/>
      <c r="B62033" s="52"/>
      <c r="C62033" s="54"/>
      <c r="D62033" s="51"/>
      <c r="E62033" s="51"/>
      <c r="F62033" s="391">
        <f t="shared" si="1939"/>
        <v>0</v>
      </c>
      <c r="G62033" s="395">
        <f t="shared" si="1938"/>
        <v>0</v>
      </c>
    </row>
    <row r="62034" spans="1:7" x14ac:dyDescent="0.25">
      <c r="A62034" s="386"/>
      <c r="B62034" s="52"/>
      <c r="C62034" s="54"/>
      <c r="D62034" s="51"/>
      <c r="E62034" s="51"/>
      <c r="F62034" s="391">
        <f t="shared" si="1939"/>
        <v>0</v>
      </c>
      <c r="G62034" s="395">
        <f t="shared" si="1938"/>
        <v>0</v>
      </c>
    </row>
    <row r="62035" spans="1:7" x14ac:dyDescent="0.25">
      <c r="A62035" s="386"/>
      <c r="B62035" s="52"/>
      <c r="C62035" s="54"/>
      <c r="D62035" s="51"/>
      <c r="E62035" s="51"/>
      <c r="F62035" s="391">
        <f t="shared" si="1939"/>
        <v>0</v>
      </c>
      <c r="G62035" s="395">
        <f t="shared" si="1938"/>
        <v>0</v>
      </c>
    </row>
    <row r="62036" spans="1:7" x14ac:dyDescent="0.25">
      <c r="A62036" s="386"/>
      <c r="B62036" s="52"/>
      <c r="C62036" s="54"/>
      <c r="D62036" s="51"/>
      <c r="E62036" s="51"/>
      <c r="F62036" s="391">
        <f t="shared" si="1939"/>
        <v>0</v>
      </c>
      <c r="G62036" s="395">
        <f t="shared" si="1938"/>
        <v>0</v>
      </c>
    </row>
    <row r="62037" spans="1:7" x14ac:dyDescent="0.25">
      <c r="A62037" s="386"/>
      <c r="B62037" s="52"/>
      <c r="C62037" s="54"/>
      <c r="D62037" s="51"/>
      <c r="E62037" s="51"/>
      <c r="F62037" s="391">
        <f t="shared" si="1939"/>
        <v>0</v>
      </c>
      <c r="G62037" s="395">
        <f t="shared" si="1938"/>
        <v>0</v>
      </c>
    </row>
    <row r="62038" spans="1:7" x14ac:dyDescent="0.25">
      <c r="A62038" s="386"/>
      <c r="B62038" s="52"/>
      <c r="C62038" s="54"/>
      <c r="D62038" s="51"/>
      <c r="E62038" s="51"/>
      <c r="F62038" s="391">
        <f t="shared" si="1939"/>
        <v>0</v>
      </c>
      <c r="G62038" s="395">
        <f t="shared" si="1938"/>
        <v>0</v>
      </c>
    </row>
    <row r="62039" spans="1:7" x14ac:dyDescent="0.25">
      <c r="A62039" s="386"/>
      <c r="B62039" s="52"/>
      <c r="C62039" s="54"/>
      <c r="D62039" s="51"/>
      <c r="E62039" s="51"/>
      <c r="F62039" s="391">
        <f t="shared" si="1939"/>
        <v>0</v>
      </c>
      <c r="G62039" s="395">
        <f t="shared" si="1938"/>
        <v>0</v>
      </c>
    </row>
    <row r="62040" spans="1:7" x14ac:dyDescent="0.25">
      <c r="A62040" s="386"/>
      <c r="B62040" s="52"/>
      <c r="C62040" s="54"/>
      <c r="D62040" s="51"/>
      <c r="E62040" s="51"/>
      <c r="F62040" s="391">
        <f t="shared" si="1939"/>
        <v>0</v>
      </c>
      <c r="G62040" s="395">
        <f t="shared" si="1938"/>
        <v>0</v>
      </c>
    </row>
    <row r="62041" spans="1:7" x14ac:dyDescent="0.25">
      <c r="A62041" s="386"/>
      <c r="B62041" s="52"/>
      <c r="C62041" s="54"/>
      <c r="D62041" s="51"/>
      <c r="E62041" s="51"/>
      <c r="F62041" s="391">
        <f t="shared" si="1939"/>
        <v>0</v>
      </c>
      <c r="G62041" s="395">
        <f t="shared" si="1938"/>
        <v>0</v>
      </c>
    </row>
    <row r="62042" spans="1:7" x14ac:dyDescent="0.25">
      <c r="A62042" s="386"/>
      <c r="B62042" s="52"/>
      <c r="C62042" s="54"/>
      <c r="D62042" s="51"/>
      <c r="E62042" s="51"/>
      <c r="F62042" s="391">
        <f t="shared" si="1939"/>
        <v>0</v>
      </c>
      <c r="G62042" s="395">
        <f t="shared" si="1938"/>
        <v>0</v>
      </c>
    </row>
    <row r="62043" spans="1:7" x14ac:dyDescent="0.25">
      <c r="A62043" s="386"/>
      <c r="B62043" s="52"/>
      <c r="C62043" s="54"/>
      <c r="D62043" s="51"/>
      <c r="E62043" s="51"/>
      <c r="F62043" s="391">
        <f t="shared" si="1939"/>
        <v>0</v>
      </c>
      <c r="G62043" s="395">
        <f t="shared" si="1938"/>
        <v>0</v>
      </c>
    </row>
    <row r="62044" spans="1:7" x14ac:dyDescent="0.25">
      <c r="A62044" s="386"/>
      <c r="B62044" s="52"/>
      <c r="C62044" s="54"/>
      <c r="D62044" s="51"/>
      <c r="E62044" s="51"/>
      <c r="F62044" s="391">
        <f t="shared" si="1939"/>
        <v>0</v>
      </c>
      <c r="G62044" s="395">
        <f t="shared" si="1938"/>
        <v>0</v>
      </c>
    </row>
    <row r="62045" spans="1:7" x14ac:dyDescent="0.25">
      <c r="A62045" s="386"/>
      <c r="B62045" s="52"/>
      <c r="C62045" s="54"/>
      <c r="D62045" s="51"/>
      <c r="E62045" s="51"/>
      <c r="F62045" s="391">
        <f t="shared" si="1939"/>
        <v>0</v>
      </c>
      <c r="G62045" s="395">
        <f t="shared" si="1938"/>
        <v>0</v>
      </c>
    </row>
    <row r="62046" spans="1:7" x14ac:dyDescent="0.25">
      <c r="A62046" s="386"/>
      <c r="B62046" s="52"/>
      <c r="C62046" s="54"/>
      <c r="D62046" s="51"/>
      <c r="E62046" s="51"/>
      <c r="F62046" s="391">
        <f t="shared" si="1939"/>
        <v>0</v>
      </c>
      <c r="G62046" s="395">
        <f t="shared" si="1938"/>
        <v>0</v>
      </c>
    </row>
    <row r="62047" spans="1:7" x14ac:dyDescent="0.25">
      <c r="A62047" s="386"/>
      <c r="B62047" s="52"/>
      <c r="C62047" s="54"/>
      <c r="D62047" s="51"/>
      <c r="E62047" s="51"/>
      <c r="F62047" s="391">
        <f t="shared" si="1939"/>
        <v>0</v>
      </c>
      <c r="G62047" s="395">
        <f t="shared" si="1938"/>
        <v>0</v>
      </c>
    </row>
    <row r="62048" spans="1:7" x14ac:dyDescent="0.25">
      <c r="A62048" s="386"/>
      <c r="B62048" s="52"/>
      <c r="C62048" s="54"/>
      <c r="D62048" s="51"/>
      <c r="E62048" s="51"/>
      <c r="F62048" s="391">
        <f t="shared" si="1939"/>
        <v>0</v>
      </c>
      <c r="G62048" s="395">
        <f t="shared" si="1938"/>
        <v>0</v>
      </c>
    </row>
    <row r="62049" spans="1:7" x14ac:dyDescent="0.25">
      <c r="A62049" s="386"/>
      <c r="B62049" s="52"/>
      <c r="C62049" s="54"/>
      <c r="D62049" s="51"/>
      <c r="E62049" s="51"/>
      <c r="F62049" s="391">
        <f t="shared" si="1939"/>
        <v>0</v>
      </c>
      <c r="G62049" s="395">
        <f t="shared" si="1938"/>
        <v>0</v>
      </c>
    </row>
    <row r="62050" spans="1:7" x14ac:dyDescent="0.25">
      <c r="A62050" s="386"/>
      <c r="B62050" s="52"/>
      <c r="C62050" s="54"/>
      <c r="D62050" s="51"/>
      <c r="E62050" s="51"/>
      <c r="F62050" s="391">
        <f t="shared" si="1939"/>
        <v>0</v>
      </c>
      <c r="G62050" s="395">
        <f t="shared" si="1938"/>
        <v>0</v>
      </c>
    </row>
    <row r="62051" spans="1:7" x14ac:dyDescent="0.25">
      <c r="A62051" s="386"/>
      <c r="B62051" s="52"/>
      <c r="C62051" s="54"/>
      <c r="D62051" s="51"/>
      <c r="E62051" s="51"/>
      <c r="F62051" s="391">
        <f t="shared" si="1939"/>
        <v>0</v>
      </c>
      <c r="G62051" s="395">
        <f t="shared" si="1938"/>
        <v>0</v>
      </c>
    </row>
    <row r="62052" spans="1:7" x14ac:dyDescent="0.25">
      <c r="A62052" s="386"/>
      <c r="B62052" s="52"/>
      <c r="C62052" s="54"/>
      <c r="D62052" s="51"/>
      <c r="E62052" s="51"/>
      <c r="F62052" s="391">
        <f t="shared" si="1939"/>
        <v>0</v>
      </c>
      <c r="G62052" s="395">
        <f t="shared" si="1938"/>
        <v>0</v>
      </c>
    </row>
    <row r="62053" spans="1:7" x14ac:dyDescent="0.25">
      <c r="A62053" s="386"/>
      <c r="B62053" s="52"/>
      <c r="C62053" s="54"/>
      <c r="D62053" s="51"/>
      <c r="E62053" s="51"/>
      <c r="F62053" s="391">
        <f t="shared" si="1939"/>
        <v>0</v>
      </c>
      <c r="G62053" s="395">
        <f t="shared" si="1938"/>
        <v>0</v>
      </c>
    </row>
    <row r="62054" spans="1:7" x14ac:dyDescent="0.25">
      <c r="A62054" s="386"/>
      <c r="B62054" s="52"/>
      <c r="C62054" s="54"/>
      <c r="D62054" s="51"/>
      <c r="E62054" s="51"/>
      <c r="F62054" s="391">
        <f t="shared" si="1939"/>
        <v>0</v>
      </c>
      <c r="G62054" s="395">
        <f t="shared" si="1938"/>
        <v>0</v>
      </c>
    </row>
    <row r="62055" spans="1:7" x14ac:dyDescent="0.25">
      <c r="A62055" s="386"/>
      <c r="B62055" s="52"/>
      <c r="C62055" s="54"/>
      <c r="D62055" s="51"/>
      <c r="E62055" s="51"/>
      <c r="F62055" s="391">
        <f t="shared" si="1939"/>
        <v>0</v>
      </c>
      <c r="G62055" s="395">
        <f t="shared" si="1938"/>
        <v>0</v>
      </c>
    </row>
    <row r="62056" spans="1:7" x14ac:dyDescent="0.25">
      <c r="A62056" s="386"/>
      <c r="B62056" s="52"/>
      <c r="C62056" s="54"/>
      <c r="D62056" s="51"/>
      <c r="E62056" s="51"/>
      <c r="F62056" s="391">
        <f t="shared" si="1939"/>
        <v>0</v>
      </c>
      <c r="G62056" s="395">
        <f t="shared" si="1938"/>
        <v>0</v>
      </c>
    </row>
    <row r="62057" spans="1:7" x14ac:dyDescent="0.25">
      <c r="A62057" s="386"/>
      <c r="B62057" s="52"/>
      <c r="C62057" s="54"/>
      <c r="D62057" s="51"/>
      <c r="E62057" s="51"/>
      <c r="F62057" s="391">
        <f t="shared" si="1939"/>
        <v>0</v>
      </c>
      <c r="G62057" s="395">
        <f t="shared" si="1938"/>
        <v>0</v>
      </c>
    </row>
    <row r="62058" spans="1:7" x14ac:dyDescent="0.25">
      <c r="A62058" s="386"/>
      <c r="B62058" s="52"/>
      <c r="C62058" s="54"/>
      <c r="D62058" s="51"/>
      <c r="E62058" s="51"/>
      <c r="F62058" s="391">
        <f t="shared" si="1939"/>
        <v>0</v>
      </c>
      <c r="G62058" s="395">
        <f t="shared" si="1938"/>
        <v>0</v>
      </c>
    </row>
    <row r="62059" spans="1:7" x14ac:dyDescent="0.25">
      <c r="A62059" s="386"/>
      <c r="B62059" s="52"/>
      <c r="C62059" s="54"/>
      <c r="D62059" s="51"/>
      <c r="E62059" s="51"/>
      <c r="F62059" s="391">
        <f t="shared" si="1939"/>
        <v>0</v>
      </c>
      <c r="G62059" s="395">
        <f t="shared" si="1938"/>
        <v>0</v>
      </c>
    </row>
    <row r="62060" spans="1:7" x14ac:dyDescent="0.25">
      <c r="A62060" s="386"/>
      <c r="B62060" s="52"/>
      <c r="C62060" s="54"/>
      <c r="D62060" s="51"/>
      <c r="E62060" s="51"/>
      <c r="F62060" s="391">
        <f t="shared" si="1939"/>
        <v>0</v>
      </c>
      <c r="G62060" s="395">
        <f t="shared" si="1938"/>
        <v>0</v>
      </c>
    </row>
    <row r="62061" spans="1:7" x14ac:dyDescent="0.25">
      <c r="A62061" s="386"/>
      <c r="B62061" s="52"/>
      <c r="C62061" s="54"/>
      <c r="D62061" s="51"/>
      <c r="E62061" s="51"/>
      <c r="F62061" s="391">
        <f t="shared" si="1939"/>
        <v>0</v>
      </c>
      <c r="G62061" s="395">
        <f t="shared" si="1938"/>
        <v>0</v>
      </c>
    </row>
    <row r="62062" spans="1:7" x14ac:dyDescent="0.25">
      <c r="A62062" s="386"/>
      <c r="B62062" s="52"/>
      <c r="C62062" s="54"/>
      <c r="D62062" s="51"/>
      <c r="E62062" s="51"/>
      <c r="F62062" s="391">
        <f t="shared" si="1939"/>
        <v>0</v>
      </c>
      <c r="G62062" s="395">
        <f t="shared" si="1938"/>
        <v>0</v>
      </c>
    </row>
    <row r="62063" spans="1:7" x14ac:dyDescent="0.25">
      <c r="A62063" s="386"/>
      <c r="B62063" s="52"/>
      <c r="C62063" s="54"/>
      <c r="D62063" s="51"/>
      <c r="E62063" s="51"/>
      <c r="F62063" s="391">
        <f t="shared" si="1939"/>
        <v>0</v>
      </c>
      <c r="G62063" s="395">
        <f t="shared" si="1938"/>
        <v>0</v>
      </c>
    </row>
    <row r="62064" spans="1:7" x14ac:dyDescent="0.25">
      <c r="A62064" s="386"/>
      <c r="B62064" s="52"/>
      <c r="C62064" s="54"/>
      <c r="D62064" s="51"/>
      <c r="E62064" s="51"/>
      <c r="F62064" s="391">
        <f t="shared" si="1939"/>
        <v>0</v>
      </c>
      <c r="G62064" s="395">
        <f t="shared" si="1938"/>
        <v>0</v>
      </c>
    </row>
    <row r="62065" spans="1:7" x14ac:dyDescent="0.25">
      <c r="A62065" s="386"/>
      <c r="B62065" s="52"/>
      <c r="C62065" s="54"/>
      <c r="D62065" s="51"/>
      <c r="E62065" s="51"/>
      <c r="F62065" s="391">
        <f t="shared" si="1939"/>
        <v>0</v>
      </c>
      <c r="G62065" s="395">
        <f t="shared" si="1938"/>
        <v>0</v>
      </c>
    </row>
    <row r="62066" spans="1:7" x14ac:dyDescent="0.25">
      <c r="A62066" s="386"/>
      <c r="B62066" s="52"/>
      <c r="C62066" s="54"/>
      <c r="D62066" s="51"/>
      <c r="E62066" s="51"/>
      <c r="F62066" s="391">
        <f t="shared" si="1939"/>
        <v>0</v>
      </c>
      <c r="G62066" s="395">
        <f t="shared" si="1938"/>
        <v>0</v>
      </c>
    </row>
    <row r="62067" spans="1:7" x14ac:dyDescent="0.25">
      <c r="A62067" s="386"/>
      <c r="B62067" s="52"/>
      <c r="C62067" s="54"/>
      <c r="D62067" s="51"/>
      <c r="E62067" s="51"/>
      <c r="F62067" s="391">
        <f t="shared" si="1939"/>
        <v>0</v>
      </c>
      <c r="G62067" s="395">
        <f t="shared" si="1938"/>
        <v>0</v>
      </c>
    </row>
    <row r="62068" spans="1:7" x14ac:dyDescent="0.25">
      <c r="A62068" s="386"/>
      <c r="B62068" s="52"/>
      <c r="C62068" s="54"/>
      <c r="D62068" s="51"/>
      <c r="E62068" s="51"/>
      <c r="F62068" s="391">
        <f t="shared" si="1939"/>
        <v>0</v>
      </c>
      <c r="G62068" s="395">
        <f t="shared" si="1938"/>
        <v>0</v>
      </c>
    </row>
    <row r="62069" spans="1:7" x14ac:dyDescent="0.25">
      <c r="A62069" s="386"/>
      <c r="B62069" s="52"/>
      <c r="C62069" s="54"/>
      <c r="D62069" s="51"/>
      <c r="E62069" s="51"/>
      <c r="F62069" s="391">
        <f t="shared" si="1939"/>
        <v>0</v>
      </c>
      <c r="G62069" s="395">
        <f t="shared" si="1938"/>
        <v>0</v>
      </c>
    </row>
    <row r="62070" spans="1:7" x14ac:dyDescent="0.25">
      <c r="A62070" s="386"/>
      <c r="B62070" s="52"/>
      <c r="C62070" s="54"/>
      <c r="D62070" s="51"/>
      <c r="E62070" s="51"/>
      <c r="F62070" s="391">
        <f t="shared" si="1939"/>
        <v>0</v>
      </c>
      <c r="G62070" s="395">
        <f t="shared" si="1938"/>
        <v>0</v>
      </c>
    </row>
    <row r="62071" spans="1:7" x14ac:dyDescent="0.25">
      <c r="A62071" s="386"/>
      <c r="B62071" s="52"/>
      <c r="C62071" s="54"/>
      <c r="D62071" s="51"/>
      <c r="E62071" s="51"/>
      <c r="F62071" s="391">
        <f t="shared" si="1939"/>
        <v>0</v>
      </c>
      <c r="G62071" s="395">
        <f t="shared" si="1938"/>
        <v>0</v>
      </c>
    </row>
    <row r="62072" spans="1:7" x14ac:dyDescent="0.25">
      <c r="A62072" s="386"/>
      <c r="B62072" s="52"/>
      <c r="C62072" s="54"/>
      <c r="D62072" s="51"/>
      <c r="E62072" s="51"/>
      <c r="F62072" s="391">
        <f t="shared" si="1939"/>
        <v>0</v>
      </c>
      <c r="G62072" s="395">
        <f t="shared" si="1938"/>
        <v>0</v>
      </c>
    </row>
    <row r="62073" spans="1:7" x14ac:dyDescent="0.25">
      <c r="A62073" s="386"/>
      <c r="B62073" s="52"/>
      <c r="C62073" s="54"/>
      <c r="D62073" s="51"/>
      <c r="E62073" s="51"/>
      <c r="F62073" s="391">
        <f t="shared" si="1939"/>
        <v>0</v>
      </c>
      <c r="G62073" s="395">
        <f t="shared" si="1938"/>
        <v>0</v>
      </c>
    </row>
    <row r="62074" spans="1:7" x14ac:dyDescent="0.25">
      <c r="A62074" s="386"/>
      <c r="B62074" s="52"/>
      <c r="C62074" s="54"/>
      <c r="D62074" s="51"/>
      <c r="E62074" s="51"/>
      <c r="F62074" s="391">
        <f t="shared" si="1939"/>
        <v>0</v>
      </c>
      <c r="G62074" s="395">
        <f t="shared" si="1938"/>
        <v>0</v>
      </c>
    </row>
    <row r="62075" spans="1:7" x14ac:dyDescent="0.25">
      <c r="A62075" s="386"/>
      <c r="B62075" s="52"/>
      <c r="C62075" s="54"/>
      <c r="D62075" s="51"/>
      <c r="E62075" s="51"/>
      <c r="F62075" s="391">
        <f t="shared" si="1939"/>
        <v>0</v>
      </c>
      <c r="G62075" s="395">
        <f t="shared" si="1938"/>
        <v>0</v>
      </c>
    </row>
    <row r="62076" spans="1:7" x14ac:dyDescent="0.25">
      <c r="A62076" s="386"/>
      <c r="B62076" s="52"/>
      <c r="C62076" s="54"/>
      <c r="D62076" s="51"/>
      <c r="E62076" s="51"/>
      <c r="F62076" s="391">
        <f t="shared" si="1939"/>
        <v>0</v>
      </c>
      <c r="G62076" s="395">
        <f t="shared" si="1938"/>
        <v>0</v>
      </c>
    </row>
    <row r="62077" spans="1:7" x14ac:dyDescent="0.25">
      <c r="A62077" s="386"/>
      <c r="B62077" s="52"/>
      <c r="C62077" s="54"/>
      <c r="D62077" s="51"/>
      <c r="E62077" s="51"/>
      <c r="F62077" s="391">
        <f t="shared" si="1939"/>
        <v>0</v>
      </c>
      <c r="G62077" s="395">
        <f t="shared" si="1938"/>
        <v>0</v>
      </c>
    </row>
    <row r="62078" spans="1:7" x14ac:dyDescent="0.25">
      <c r="A62078" s="386"/>
      <c r="B62078" s="52"/>
      <c r="C62078" s="54"/>
      <c r="D62078" s="51"/>
      <c r="E62078" s="51"/>
      <c r="F62078" s="391">
        <f t="shared" si="1939"/>
        <v>0</v>
      </c>
      <c r="G62078" s="395">
        <f t="shared" si="1938"/>
        <v>0</v>
      </c>
    </row>
    <row r="62079" spans="1:7" x14ac:dyDescent="0.25">
      <c r="A62079" s="386"/>
      <c r="B62079" s="52"/>
      <c r="C62079" s="54"/>
      <c r="D62079" s="51"/>
      <c r="E62079" s="51"/>
      <c r="F62079" s="391">
        <f t="shared" si="1939"/>
        <v>0</v>
      </c>
      <c r="G62079" s="395">
        <f t="shared" si="1938"/>
        <v>0</v>
      </c>
    </row>
    <row r="62080" spans="1:7" x14ac:dyDescent="0.25">
      <c r="A62080" s="386"/>
      <c r="B62080" s="52"/>
      <c r="C62080" s="54"/>
      <c r="D62080" s="51"/>
      <c r="E62080" s="51"/>
      <c r="F62080" s="391">
        <f t="shared" si="1939"/>
        <v>0</v>
      </c>
      <c r="G62080" s="395">
        <f t="shared" si="1938"/>
        <v>0</v>
      </c>
    </row>
    <row r="62081" spans="1:7" x14ac:dyDescent="0.25">
      <c r="A62081" s="386"/>
      <c r="B62081" s="52"/>
      <c r="C62081" s="54"/>
      <c r="D62081" s="51"/>
      <c r="E62081" s="51"/>
      <c r="F62081" s="391">
        <f t="shared" si="1939"/>
        <v>0</v>
      </c>
      <c r="G62081" s="395">
        <f t="shared" si="1938"/>
        <v>0</v>
      </c>
    </row>
    <row r="62082" spans="1:7" x14ac:dyDescent="0.25">
      <c r="A62082" s="386"/>
      <c r="B62082" s="52"/>
      <c r="C62082" s="54"/>
      <c r="D62082" s="51"/>
      <c r="E62082" s="51"/>
      <c r="F62082" s="391">
        <f t="shared" si="1939"/>
        <v>0</v>
      </c>
      <c r="G62082" s="395">
        <f t="shared" ref="G62082:G62145" si="1940">_xlfn.NUMBERVALUE(D62082,".",",")</f>
        <v>0</v>
      </c>
    </row>
    <row r="62083" spans="1:7" x14ac:dyDescent="0.25">
      <c r="A62083" s="386"/>
      <c r="B62083" s="52"/>
      <c r="C62083" s="54"/>
      <c r="D62083" s="51"/>
      <c r="E62083" s="51"/>
      <c r="F62083" s="391">
        <f t="shared" ref="F62083:F62146" si="1941">MAX(+B62083+C62083-0.01,0)</f>
        <v>0</v>
      </c>
      <c r="G62083" s="395">
        <f t="shared" si="1940"/>
        <v>0</v>
      </c>
    </row>
    <row r="62084" spans="1:7" x14ac:dyDescent="0.25">
      <c r="A62084" s="386"/>
      <c r="B62084" s="52"/>
      <c r="C62084" s="54"/>
      <c r="D62084" s="51"/>
      <c r="E62084" s="51"/>
      <c r="F62084" s="391">
        <f t="shared" si="1941"/>
        <v>0</v>
      </c>
      <c r="G62084" s="395">
        <f t="shared" si="1940"/>
        <v>0</v>
      </c>
    </row>
    <row r="62085" spans="1:7" x14ac:dyDescent="0.25">
      <c r="A62085" s="386"/>
      <c r="B62085" s="52"/>
      <c r="C62085" s="54"/>
      <c r="D62085" s="51"/>
      <c r="E62085" s="51"/>
      <c r="F62085" s="391">
        <f t="shared" si="1941"/>
        <v>0</v>
      </c>
      <c r="G62085" s="395">
        <f t="shared" si="1940"/>
        <v>0</v>
      </c>
    </row>
    <row r="62086" spans="1:7" x14ac:dyDescent="0.25">
      <c r="A62086" s="386"/>
      <c r="B62086" s="52"/>
      <c r="C62086" s="54"/>
      <c r="D62086" s="51"/>
      <c r="E62086" s="51"/>
      <c r="F62086" s="391">
        <f t="shared" si="1941"/>
        <v>0</v>
      </c>
      <c r="G62086" s="395">
        <f t="shared" si="1940"/>
        <v>0</v>
      </c>
    </row>
    <row r="62087" spans="1:7" x14ac:dyDescent="0.25">
      <c r="A62087" s="386"/>
      <c r="B62087" s="52"/>
      <c r="C62087" s="54"/>
      <c r="D62087" s="51"/>
      <c r="E62087" s="51"/>
      <c r="F62087" s="391">
        <f t="shared" si="1941"/>
        <v>0</v>
      </c>
      <c r="G62087" s="395">
        <f t="shared" si="1940"/>
        <v>0</v>
      </c>
    </row>
    <row r="62088" spans="1:7" x14ac:dyDescent="0.25">
      <c r="A62088" s="386"/>
      <c r="B62088" s="52"/>
      <c r="C62088" s="54"/>
      <c r="D62088" s="51"/>
      <c r="E62088" s="51"/>
      <c r="F62088" s="391">
        <f t="shared" si="1941"/>
        <v>0</v>
      </c>
      <c r="G62088" s="395">
        <f t="shared" si="1940"/>
        <v>0</v>
      </c>
    </row>
    <row r="62089" spans="1:7" x14ac:dyDescent="0.25">
      <c r="A62089" s="386"/>
      <c r="B62089" s="52"/>
      <c r="C62089" s="54"/>
      <c r="D62089" s="51"/>
      <c r="E62089" s="51"/>
      <c r="F62089" s="391">
        <f t="shared" si="1941"/>
        <v>0</v>
      </c>
      <c r="G62089" s="395">
        <f t="shared" si="1940"/>
        <v>0</v>
      </c>
    </row>
    <row r="62090" spans="1:7" x14ac:dyDescent="0.25">
      <c r="A62090" s="386"/>
      <c r="B62090" s="52"/>
      <c r="C62090" s="54"/>
      <c r="D62090" s="51"/>
      <c r="E62090" s="51"/>
      <c r="F62090" s="391">
        <f t="shared" si="1941"/>
        <v>0</v>
      </c>
      <c r="G62090" s="395">
        <f t="shared" si="1940"/>
        <v>0</v>
      </c>
    </row>
    <row r="62091" spans="1:7" x14ac:dyDescent="0.25">
      <c r="A62091" s="386"/>
      <c r="B62091" s="52"/>
      <c r="C62091" s="54"/>
      <c r="D62091" s="51"/>
      <c r="E62091" s="51"/>
      <c r="F62091" s="391">
        <f t="shared" si="1941"/>
        <v>0</v>
      </c>
      <c r="G62091" s="395">
        <f t="shared" si="1940"/>
        <v>0</v>
      </c>
    </row>
    <row r="62092" spans="1:7" x14ac:dyDescent="0.25">
      <c r="A62092" s="386"/>
      <c r="B62092" s="52"/>
      <c r="C62092" s="54"/>
      <c r="D62092" s="51"/>
      <c r="E62092" s="51"/>
      <c r="F62092" s="391">
        <f t="shared" si="1941"/>
        <v>0</v>
      </c>
      <c r="G62092" s="395">
        <f t="shared" si="1940"/>
        <v>0</v>
      </c>
    </row>
    <row r="62093" spans="1:7" x14ac:dyDescent="0.25">
      <c r="A62093" s="386"/>
      <c r="B62093" s="52"/>
      <c r="C62093" s="54"/>
      <c r="D62093" s="51"/>
      <c r="E62093" s="51"/>
      <c r="F62093" s="391">
        <f t="shared" si="1941"/>
        <v>0</v>
      </c>
      <c r="G62093" s="395">
        <f t="shared" si="1940"/>
        <v>0</v>
      </c>
    </row>
    <row r="62094" spans="1:7" x14ac:dyDescent="0.25">
      <c r="A62094" s="386"/>
      <c r="B62094" s="52"/>
      <c r="C62094" s="54"/>
      <c r="D62094" s="51"/>
      <c r="E62094" s="51"/>
      <c r="F62094" s="391">
        <f t="shared" si="1941"/>
        <v>0</v>
      </c>
      <c r="G62094" s="395">
        <f t="shared" si="1940"/>
        <v>0</v>
      </c>
    </row>
    <row r="62095" spans="1:7" x14ac:dyDescent="0.25">
      <c r="A62095" s="386"/>
      <c r="B62095" s="52"/>
      <c r="C62095" s="54"/>
      <c r="D62095" s="51"/>
      <c r="E62095" s="51"/>
      <c r="F62095" s="391">
        <f t="shared" si="1941"/>
        <v>0</v>
      </c>
      <c r="G62095" s="395">
        <f t="shared" si="1940"/>
        <v>0</v>
      </c>
    </row>
    <row r="62096" spans="1:7" x14ac:dyDescent="0.25">
      <c r="A62096" s="386"/>
      <c r="B62096" s="52"/>
      <c r="C62096" s="54"/>
      <c r="D62096" s="51"/>
      <c r="E62096" s="51"/>
      <c r="F62096" s="391">
        <f t="shared" si="1941"/>
        <v>0</v>
      </c>
      <c r="G62096" s="395">
        <f t="shared" si="1940"/>
        <v>0</v>
      </c>
    </row>
    <row r="62097" spans="1:7" x14ac:dyDescent="0.25">
      <c r="A62097" s="386"/>
      <c r="B62097" s="52"/>
      <c r="C62097" s="54"/>
      <c r="D62097" s="51"/>
      <c r="E62097" s="51"/>
      <c r="F62097" s="391">
        <f t="shared" si="1941"/>
        <v>0</v>
      </c>
      <c r="G62097" s="395">
        <f t="shared" si="1940"/>
        <v>0</v>
      </c>
    </row>
    <row r="62098" spans="1:7" x14ac:dyDescent="0.25">
      <c r="A62098" s="386"/>
      <c r="B62098" s="52"/>
      <c r="C62098" s="54"/>
      <c r="D62098" s="51"/>
      <c r="E62098" s="51"/>
      <c r="F62098" s="391">
        <f t="shared" si="1941"/>
        <v>0</v>
      </c>
      <c r="G62098" s="395">
        <f t="shared" si="1940"/>
        <v>0</v>
      </c>
    </row>
    <row r="62099" spans="1:7" x14ac:dyDescent="0.25">
      <c r="A62099" s="386"/>
      <c r="B62099" s="52"/>
      <c r="C62099" s="54"/>
      <c r="D62099" s="51"/>
      <c r="E62099" s="51"/>
      <c r="F62099" s="391">
        <f t="shared" si="1941"/>
        <v>0</v>
      </c>
      <c r="G62099" s="395">
        <f t="shared" si="1940"/>
        <v>0</v>
      </c>
    </row>
    <row r="62100" spans="1:7" x14ac:dyDescent="0.25">
      <c r="A62100" s="386"/>
      <c r="B62100" s="52"/>
      <c r="C62100" s="54"/>
      <c r="D62100" s="51"/>
      <c r="E62100" s="51"/>
      <c r="F62100" s="391">
        <f t="shared" si="1941"/>
        <v>0</v>
      </c>
      <c r="G62100" s="395">
        <f t="shared" si="1940"/>
        <v>0</v>
      </c>
    </row>
    <row r="62101" spans="1:7" x14ac:dyDescent="0.25">
      <c r="A62101" s="386"/>
      <c r="B62101" s="52"/>
      <c r="C62101" s="54"/>
      <c r="D62101" s="51"/>
      <c r="E62101" s="51"/>
      <c r="F62101" s="391">
        <f t="shared" si="1941"/>
        <v>0</v>
      </c>
      <c r="G62101" s="395">
        <f t="shared" si="1940"/>
        <v>0</v>
      </c>
    </row>
    <row r="62102" spans="1:7" x14ac:dyDescent="0.25">
      <c r="A62102" s="386"/>
      <c r="B62102" s="52"/>
      <c r="C62102" s="54"/>
      <c r="D62102" s="51"/>
      <c r="E62102" s="51"/>
      <c r="F62102" s="391">
        <f t="shared" si="1941"/>
        <v>0</v>
      </c>
      <c r="G62102" s="395">
        <f t="shared" si="1940"/>
        <v>0</v>
      </c>
    </row>
    <row r="62103" spans="1:7" x14ac:dyDescent="0.25">
      <c r="A62103" s="386"/>
      <c r="B62103" s="52"/>
      <c r="C62103" s="54"/>
      <c r="D62103" s="51"/>
      <c r="E62103" s="51"/>
      <c r="F62103" s="391">
        <f t="shared" si="1941"/>
        <v>0</v>
      </c>
      <c r="G62103" s="395">
        <f t="shared" si="1940"/>
        <v>0</v>
      </c>
    </row>
    <row r="62104" spans="1:7" x14ac:dyDescent="0.25">
      <c r="A62104" s="386"/>
      <c r="B62104" s="52"/>
      <c r="C62104" s="54"/>
      <c r="D62104" s="51"/>
      <c r="E62104" s="51"/>
      <c r="F62104" s="391">
        <f t="shared" si="1941"/>
        <v>0</v>
      </c>
      <c r="G62104" s="395">
        <f t="shared" si="1940"/>
        <v>0</v>
      </c>
    </row>
    <row r="62105" spans="1:7" x14ac:dyDescent="0.25">
      <c r="A62105" s="386"/>
      <c r="B62105" s="52"/>
      <c r="C62105" s="54"/>
      <c r="D62105" s="51"/>
      <c r="E62105" s="51"/>
      <c r="F62105" s="391">
        <f t="shared" si="1941"/>
        <v>0</v>
      </c>
      <c r="G62105" s="395">
        <f t="shared" si="1940"/>
        <v>0</v>
      </c>
    </row>
    <row r="62106" spans="1:7" x14ac:dyDescent="0.25">
      <c r="A62106" s="386"/>
      <c r="B62106" s="52"/>
      <c r="C62106" s="54"/>
      <c r="D62106" s="51"/>
      <c r="E62106" s="51"/>
      <c r="F62106" s="391">
        <f t="shared" si="1941"/>
        <v>0</v>
      </c>
      <c r="G62106" s="395">
        <f t="shared" si="1940"/>
        <v>0</v>
      </c>
    </row>
    <row r="62107" spans="1:7" x14ac:dyDescent="0.25">
      <c r="A62107" s="386"/>
      <c r="B62107" s="52"/>
      <c r="C62107" s="54"/>
      <c r="D62107" s="51"/>
      <c r="E62107" s="51"/>
      <c r="F62107" s="391">
        <f t="shared" si="1941"/>
        <v>0</v>
      </c>
      <c r="G62107" s="395">
        <f t="shared" si="1940"/>
        <v>0</v>
      </c>
    </row>
    <row r="62108" spans="1:7" x14ac:dyDescent="0.25">
      <c r="A62108" s="386"/>
      <c r="B62108" s="52"/>
      <c r="C62108" s="54"/>
      <c r="D62108" s="51"/>
      <c r="E62108" s="51"/>
      <c r="F62108" s="391">
        <f t="shared" si="1941"/>
        <v>0</v>
      </c>
      <c r="G62108" s="395">
        <f t="shared" si="1940"/>
        <v>0</v>
      </c>
    </row>
    <row r="62109" spans="1:7" x14ac:dyDescent="0.25">
      <c r="A62109" s="386"/>
      <c r="B62109" s="52"/>
      <c r="C62109" s="54"/>
      <c r="D62109" s="51"/>
      <c r="E62109" s="51"/>
      <c r="F62109" s="391">
        <f t="shared" si="1941"/>
        <v>0</v>
      </c>
      <c r="G62109" s="395">
        <f t="shared" si="1940"/>
        <v>0</v>
      </c>
    </row>
    <row r="62110" spans="1:7" x14ac:dyDescent="0.25">
      <c r="A62110" s="386"/>
      <c r="B62110" s="52"/>
      <c r="C62110" s="54"/>
      <c r="D62110" s="51"/>
      <c r="E62110" s="51"/>
      <c r="F62110" s="391">
        <f t="shared" si="1941"/>
        <v>0</v>
      </c>
      <c r="G62110" s="395">
        <f t="shared" si="1940"/>
        <v>0</v>
      </c>
    </row>
    <row r="62111" spans="1:7" x14ac:dyDescent="0.25">
      <c r="A62111" s="386"/>
      <c r="B62111" s="52"/>
      <c r="C62111" s="54"/>
      <c r="D62111" s="51"/>
      <c r="E62111" s="51"/>
      <c r="F62111" s="391">
        <f t="shared" si="1941"/>
        <v>0</v>
      </c>
      <c r="G62111" s="395">
        <f t="shared" si="1940"/>
        <v>0</v>
      </c>
    </row>
    <row r="62112" spans="1:7" x14ac:dyDescent="0.25">
      <c r="A62112" s="386"/>
      <c r="B62112" s="52"/>
      <c r="C62112" s="54"/>
      <c r="D62112" s="51"/>
      <c r="E62112" s="51"/>
      <c r="F62112" s="391">
        <f t="shared" si="1941"/>
        <v>0</v>
      </c>
      <c r="G62112" s="395">
        <f t="shared" si="1940"/>
        <v>0</v>
      </c>
    </row>
    <row r="62113" spans="1:7" x14ac:dyDescent="0.25">
      <c r="A62113" s="386"/>
      <c r="B62113" s="52"/>
      <c r="C62113" s="54"/>
      <c r="D62113" s="51"/>
      <c r="E62113" s="51"/>
      <c r="F62113" s="391">
        <f t="shared" si="1941"/>
        <v>0</v>
      </c>
      <c r="G62113" s="395">
        <f t="shared" si="1940"/>
        <v>0</v>
      </c>
    </row>
    <row r="62114" spans="1:7" x14ac:dyDescent="0.25">
      <c r="A62114" s="386"/>
      <c r="B62114" s="52"/>
      <c r="C62114" s="54"/>
      <c r="D62114" s="51"/>
      <c r="E62114" s="51"/>
      <c r="F62114" s="391">
        <f t="shared" si="1941"/>
        <v>0</v>
      </c>
      <c r="G62114" s="395">
        <f t="shared" si="1940"/>
        <v>0</v>
      </c>
    </row>
    <row r="62115" spans="1:7" x14ac:dyDescent="0.25">
      <c r="A62115" s="386"/>
      <c r="B62115" s="52"/>
      <c r="C62115" s="54"/>
      <c r="D62115" s="51"/>
      <c r="E62115" s="51"/>
      <c r="F62115" s="391">
        <f t="shared" si="1941"/>
        <v>0</v>
      </c>
      <c r="G62115" s="395">
        <f t="shared" si="1940"/>
        <v>0</v>
      </c>
    </row>
    <row r="62116" spans="1:7" x14ac:dyDescent="0.25">
      <c r="A62116" s="386"/>
      <c r="B62116" s="52"/>
      <c r="C62116" s="54"/>
      <c r="D62116" s="51"/>
      <c r="E62116" s="51"/>
      <c r="F62116" s="391">
        <f t="shared" si="1941"/>
        <v>0</v>
      </c>
      <c r="G62116" s="395">
        <f t="shared" si="1940"/>
        <v>0</v>
      </c>
    </row>
    <row r="62117" spans="1:7" x14ac:dyDescent="0.25">
      <c r="A62117" s="386"/>
      <c r="B62117" s="52"/>
      <c r="C62117" s="54"/>
      <c r="D62117" s="51"/>
      <c r="E62117" s="51"/>
      <c r="F62117" s="391">
        <f t="shared" si="1941"/>
        <v>0</v>
      </c>
      <c r="G62117" s="395">
        <f t="shared" si="1940"/>
        <v>0</v>
      </c>
    </row>
    <row r="62118" spans="1:7" x14ac:dyDescent="0.25">
      <c r="A62118" s="386"/>
      <c r="B62118" s="52"/>
      <c r="C62118" s="54"/>
      <c r="D62118" s="51"/>
      <c r="E62118" s="51"/>
      <c r="F62118" s="391">
        <f t="shared" si="1941"/>
        <v>0</v>
      </c>
      <c r="G62118" s="395">
        <f t="shared" si="1940"/>
        <v>0</v>
      </c>
    </row>
    <row r="62119" spans="1:7" x14ac:dyDescent="0.25">
      <c r="A62119" s="386"/>
      <c r="B62119" s="52"/>
      <c r="C62119" s="54"/>
      <c r="D62119" s="51"/>
      <c r="E62119" s="51"/>
      <c r="F62119" s="391">
        <f t="shared" si="1941"/>
        <v>0</v>
      </c>
      <c r="G62119" s="395">
        <f t="shared" si="1940"/>
        <v>0</v>
      </c>
    </row>
    <row r="62120" spans="1:7" x14ac:dyDescent="0.25">
      <c r="A62120" s="386"/>
      <c r="B62120" s="52"/>
      <c r="C62120" s="54"/>
      <c r="D62120" s="51"/>
      <c r="E62120" s="51"/>
      <c r="F62120" s="391">
        <f t="shared" si="1941"/>
        <v>0</v>
      </c>
      <c r="G62120" s="395">
        <f t="shared" si="1940"/>
        <v>0</v>
      </c>
    </row>
    <row r="62121" spans="1:7" x14ac:dyDescent="0.25">
      <c r="A62121" s="386"/>
      <c r="B62121" s="52"/>
      <c r="C62121" s="54"/>
      <c r="D62121" s="51"/>
      <c r="E62121" s="51"/>
      <c r="F62121" s="391">
        <f t="shared" si="1941"/>
        <v>0</v>
      </c>
      <c r="G62121" s="395">
        <f t="shared" si="1940"/>
        <v>0</v>
      </c>
    </row>
    <row r="62122" spans="1:7" x14ac:dyDescent="0.25">
      <c r="A62122" s="386"/>
      <c r="B62122" s="52"/>
      <c r="C62122" s="54"/>
      <c r="D62122" s="51"/>
      <c r="E62122" s="51"/>
      <c r="F62122" s="391">
        <f t="shared" si="1941"/>
        <v>0</v>
      </c>
      <c r="G62122" s="395">
        <f t="shared" si="1940"/>
        <v>0</v>
      </c>
    </row>
    <row r="62123" spans="1:7" x14ac:dyDescent="0.25">
      <c r="A62123" s="386"/>
      <c r="B62123" s="52"/>
      <c r="C62123" s="54"/>
      <c r="D62123" s="51"/>
      <c r="E62123" s="51"/>
      <c r="F62123" s="391">
        <f t="shared" si="1941"/>
        <v>0</v>
      </c>
      <c r="G62123" s="395">
        <f t="shared" si="1940"/>
        <v>0</v>
      </c>
    </row>
    <row r="62124" spans="1:7" x14ac:dyDescent="0.25">
      <c r="A62124" s="386"/>
      <c r="B62124" s="52"/>
      <c r="C62124" s="54"/>
      <c r="D62124" s="51"/>
      <c r="E62124" s="51"/>
      <c r="F62124" s="391">
        <f t="shared" si="1941"/>
        <v>0</v>
      </c>
      <c r="G62124" s="395">
        <f t="shared" si="1940"/>
        <v>0</v>
      </c>
    </row>
    <row r="62125" spans="1:7" x14ac:dyDescent="0.25">
      <c r="A62125" s="386"/>
      <c r="B62125" s="52"/>
      <c r="C62125" s="54"/>
      <c r="D62125" s="51"/>
      <c r="E62125" s="51"/>
      <c r="F62125" s="391">
        <f t="shared" si="1941"/>
        <v>0</v>
      </c>
      <c r="G62125" s="395">
        <f t="shared" si="1940"/>
        <v>0</v>
      </c>
    </row>
    <row r="62126" spans="1:7" x14ac:dyDescent="0.25">
      <c r="A62126" s="386"/>
      <c r="B62126" s="52"/>
      <c r="C62126" s="54"/>
      <c r="D62126" s="51"/>
      <c r="E62126" s="51"/>
      <c r="F62126" s="391">
        <f t="shared" si="1941"/>
        <v>0</v>
      </c>
      <c r="G62126" s="395">
        <f t="shared" si="1940"/>
        <v>0</v>
      </c>
    </row>
    <row r="62127" spans="1:7" x14ac:dyDescent="0.25">
      <c r="A62127" s="386"/>
      <c r="B62127" s="52"/>
      <c r="C62127" s="54"/>
      <c r="D62127" s="51"/>
      <c r="E62127" s="51"/>
      <c r="F62127" s="391">
        <f t="shared" si="1941"/>
        <v>0</v>
      </c>
      <c r="G62127" s="395">
        <f t="shared" si="1940"/>
        <v>0</v>
      </c>
    </row>
    <row r="62128" spans="1:7" x14ac:dyDescent="0.25">
      <c r="A62128" s="386"/>
      <c r="B62128" s="52"/>
      <c r="C62128" s="54"/>
      <c r="D62128" s="51"/>
      <c r="E62128" s="51"/>
      <c r="F62128" s="391">
        <f t="shared" si="1941"/>
        <v>0</v>
      </c>
      <c r="G62128" s="395">
        <f t="shared" si="1940"/>
        <v>0</v>
      </c>
    </row>
    <row r="62129" spans="1:7" x14ac:dyDescent="0.25">
      <c r="A62129" s="386"/>
      <c r="B62129" s="52"/>
      <c r="C62129" s="54"/>
      <c r="D62129" s="51"/>
      <c r="E62129" s="51"/>
      <c r="F62129" s="391">
        <f t="shared" si="1941"/>
        <v>0</v>
      </c>
      <c r="G62129" s="395">
        <f t="shared" si="1940"/>
        <v>0</v>
      </c>
    </row>
    <row r="62130" spans="1:7" x14ac:dyDescent="0.25">
      <c r="A62130" s="386"/>
      <c r="B62130" s="52"/>
      <c r="C62130" s="54"/>
      <c r="D62130" s="51"/>
      <c r="E62130" s="51"/>
      <c r="F62130" s="391">
        <f t="shared" si="1941"/>
        <v>0</v>
      </c>
      <c r="G62130" s="395">
        <f t="shared" si="1940"/>
        <v>0</v>
      </c>
    </row>
    <row r="62131" spans="1:7" x14ac:dyDescent="0.25">
      <c r="A62131" s="386"/>
      <c r="B62131" s="52"/>
      <c r="C62131" s="54"/>
      <c r="D62131" s="51"/>
      <c r="E62131" s="51"/>
      <c r="F62131" s="391">
        <f t="shared" si="1941"/>
        <v>0</v>
      </c>
      <c r="G62131" s="395">
        <f t="shared" si="1940"/>
        <v>0</v>
      </c>
    </row>
    <row r="62132" spans="1:7" x14ac:dyDescent="0.25">
      <c r="A62132" s="386"/>
      <c r="B62132" s="52"/>
      <c r="C62132" s="54"/>
      <c r="D62132" s="51"/>
      <c r="E62132" s="51"/>
      <c r="F62132" s="391">
        <f t="shared" si="1941"/>
        <v>0</v>
      </c>
      <c r="G62132" s="395">
        <f t="shared" si="1940"/>
        <v>0</v>
      </c>
    </row>
    <row r="62133" spans="1:7" x14ac:dyDescent="0.25">
      <c r="A62133" s="386"/>
      <c r="B62133" s="52"/>
      <c r="C62133" s="54"/>
      <c r="D62133" s="51"/>
      <c r="E62133" s="51"/>
      <c r="F62133" s="391">
        <f t="shared" si="1941"/>
        <v>0</v>
      </c>
      <c r="G62133" s="395">
        <f t="shared" si="1940"/>
        <v>0</v>
      </c>
    </row>
    <row r="62134" spans="1:7" x14ac:dyDescent="0.25">
      <c r="A62134" s="386"/>
      <c r="B62134" s="52"/>
      <c r="C62134" s="54"/>
      <c r="D62134" s="51"/>
      <c r="E62134" s="51"/>
      <c r="F62134" s="391">
        <f t="shared" si="1941"/>
        <v>0</v>
      </c>
      <c r="G62134" s="395">
        <f t="shared" si="1940"/>
        <v>0</v>
      </c>
    </row>
    <row r="62135" spans="1:7" x14ac:dyDescent="0.25">
      <c r="A62135" s="386"/>
      <c r="B62135" s="52"/>
      <c r="C62135" s="54"/>
      <c r="D62135" s="51"/>
      <c r="E62135" s="51"/>
      <c r="F62135" s="391">
        <f t="shared" si="1941"/>
        <v>0</v>
      </c>
      <c r="G62135" s="395">
        <f t="shared" si="1940"/>
        <v>0</v>
      </c>
    </row>
    <row r="62136" spans="1:7" x14ac:dyDescent="0.25">
      <c r="A62136" s="386"/>
      <c r="B62136" s="52"/>
      <c r="C62136" s="54"/>
      <c r="D62136" s="51"/>
      <c r="E62136" s="51"/>
      <c r="F62136" s="391">
        <f t="shared" si="1941"/>
        <v>0</v>
      </c>
      <c r="G62136" s="395">
        <f t="shared" si="1940"/>
        <v>0</v>
      </c>
    </row>
    <row r="62137" spans="1:7" x14ac:dyDescent="0.25">
      <c r="A62137" s="386"/>
      <c r="B62137" s="52"/>
      <c r="C62137" s="54"/>
      <c r="D62137" s="51"/>
      <c r="E62137" s="51"/>
      <c r="F62137" s="391">
        <f t="shared" si="1941"/>
        <v>0</v>
      </c>
      <c r="G62137" s="395">
        <f t="shared" si="1940"/>
        <v>0</v>
      </c>
    </row>
    <row r="62138" spans="1:7" x14ac:dyDescent="0.25">
      <c r="A62138" s="386"/>
      <c r="B62138" s="52"/>
      <c r="C62138" s="54"/>
      <c r="D62138" s="51"/>
      <c r="E62138" s="51"/>
      <c r="F62138" s="391">
        <f t="shared" si="1941"/>
        <v>0</v>
      </c>
      <c r="G62138" s="395">
        <f t="shared" si="1940"/>
        <v>0</v>
      </c>
    </row>
    <row r="62139" spans="1:7" x14ac:dyDescent="0.25">
      <c r="A62139" s="386"/>
      <c r="B62139" s="52"/>
      <c r="C62139" s="54"/>
      <c r="D62139" s="51"/>
      <c r="E62139" s="51"/>
      <c r="F62139" s="391">
        <f t="shared" si="1941"/>
        <v>0</v>
      </c>
      <c r="G62139" s="395">
        <f t="shared" si="1940"/>
        <v>0</v>
      </c>
    </row>
    <row r="62140" spans="1:7" x14ac:dyDescent="0.25">
      <c r="A62140" s="386"/>
      <c r="B62140" s="52"/>
      <c r="C62140" s="54"/>
      <c r="D62140" s="51"/>
      <c r="E62140" s="51"/>
      <c r="F62140" s="391">
        <f t="shared" si="1941"/>
        <v>0</v>
      </c>
      <c r="G62140" s="395">
        <f t="shared" si="1940"/>
        <v>0</v>
      </c>
    </row>
    <row r="62141" spans="1:7" x14ac:dyDescent="0.25">
      <c r="A62141" s="386"/>
      <c r="B62141" s="52"/>
      <c r="C62141" s="54"/>
      <c r="D62141" s="51"/>
      <c r="E62141" s="51"/>
      <c r="F62141" s="391">
        <f t="shared" si="1941"/>
        <v>0</v>
      </c>
      <c r="G62141" s="395">
        <f t="shared" si="1940"/>
        <v>0</v>
      </c>
    </row>
    <row r="62142" spans="1:7" x14ac:dyDescent="0.25">
      <c r="A62142" s="386"/>
      <c r="B62142" s="52"/>
      <c r="C62142" s="54"/>
      <c r="D62142" s="51"/>
      <c r="E62142" s="51"/>
      <c r="F62142" s="391">
        <f t="shared" si="1941"/>
        <v>0</v>
      </c>
      <c r="G62142" s="395">
        <f t="shared" si="1940"/>
        <v>0</v>
      </c>
    </row>
    <row r="62143" spans="1:7" x14ac:dyDescent="0.25">
      <c r="A62143" s="386"/>
      <c r="B62143" s="52"/>
      <c r="C62143" s="54"/>
      <c r="D62143" s="51"/>
      <c r="E62143" s="51"/>
      <c r="F62143" s="391">
        <f t="shared" si="1941"/>
        <v>0</v>
      </c>
      <c r="G62143" s="395">
        <f t="shared" si="1940"/>
        <v>0</v>
      </c>
    </row>
    <row r="62144" spans="1:7" x14ac:dyDescent="0.25">
      <c r="A62144" s="386"/>
      <c r="B62144" s="52"/>
      <c r="C62144" s="54"/>
      <c r="D62144" s="51"/>
      <c r="E62144" s="51"/>
      <c r="F62144" s="391">
        <f t="shared" si="1941"/>
        <v>0</v>
      </c>
      <c r="G62144" s="395">
        <f t="shared" si="1940"/>
        <v>0</v>
      </c>
    </row>
    <row r="62145" spans="1:7" x14ac:dyDescent="0.25">
      <c r="A62145" s="386"/>
      <c r="B62145" s="52"/>
      <c r="C62145" s="54"/>
      <c r="D62145" s="51"/>
      <c r="E62145" s="51"/>
      <c r="F62145" s="391">
        <f t="shared" si="1941"/>
        <v>0</v>
      </c>
      <c r="G62145" s="395">
        <f t="shared" si="1940"/>
        <v>0</v>
      </c>
    </row>
    <row r="62146" spans="1:7" x14ac:dyDescent="0.25">
      <c r="A62146" s="386"/>
      <c r="B62146" s="52"/>
      <c r="C62146" s="54"/>
      <c r="D62146" s="51"/>
      <c r="E62146" s="51"/>
      <c r="F62146" s="391">
        <f t="shared" si="1941"/>
        <v>0</v>
      </c>
      <c r="G62146" s="395">
        <f t="shared" ref="G62146:G62209" si="1942">_xlfn.NUMBERVALUE(D62146,".",",")</f>
        <v>0</v>
      </c>
    </row>
    <row r="62147" spans="1:7" x14ac:dyDescent="0.25">
      <c r="A62147" s="386"/>
      <c r="B62147" s="52"/>
      <c r="C62147" s="54"/>
      <c r="D62147" s="51"/>
      <c r="E62147" s="51"/>
      <c r="F62147" s="391">
        <f t="shared" ref="F62147:F62210" si="1943">MAX(+B62147+C62147-0.01,0)</f>
        <v>0</v>
      </c>
      <c r="G62147" s="395">
        <f t="shared" si="1942"/>
        <v>0</v>
      </c>
    </row>
    <row r="62148" spans="1:7" x14ac:dyDescent="0.25">
      <c r="A62148" s="386"/>
      <c r="B62148" s="52"/>
      <c r="C62148" s="54"/>
      <c r="D62148" s="51"/>
      <c r="E62148" s="51"/>
      <c r="F62148" s="391">
        <f t="shared" si="1943"/>
        <v>0</v>
      </c>
      <c r="G62148" s="395">
        <f t="shared" si="1942"/>
        <v>0</v>
      </c>
    </row>
    <row r="62149" spans="1:7" x14ac:dyDescent="0.25">
      <c r="A62149" s="386"/>
      <c r="B62149" s="52"/>
      <c r="C62149" s="54"/>
      <c r="D62149" s="51"/>
      <c r="E62149" s="51"/>
      <c r="F62149" s="391">
        <f t="shared" si="1943"/>
        <v>0</v>
      </c>
      <c r="G62149" s="395">
        <f t="shared" si="1942"/>
        <v>0</v>
      </c>
    </row>
    <row r="62150" spans="1:7" x14ac:dyDescent="0.25">
      <c r="A62150" s="386"/>
      <c r="B62150" s="52"/>
      <c r="C62150" s="54"/>
      <c r="D62150" s="51"/>
      <c r="E62150" s="51"/>
      <c r="F62150" s="391">
        <f t="shared" si="1943"/>
        <v>0</v>
      </c>
      <c r="G62150" s="395">
        <f t="shared" si="1942"/>
        <v>0</v>
      </c>
    </row>
    <row r="62151" spans="1:7" x14ac:dyDescent="0.25">
      <c r="A62151" s="386"/>
      <c r="B62151" s="52"/>
      <c r="C62151" s="54"/>
      <c r="D62151" s="51"/>
      <c r="E62151" s="51"/>
      <c r="F62151" s="391">
        <f t="shared" si="1943"/>
        <v>0</v>
      </c>
      <c r="G62151" s="395">
        <f t="shared" si="1942"/>
        <v>0</v>
      </c>
    </row>
    <row r="62152" spans="1:7" x14ac:dyDescent="0.25">
      <c r="A62152" s="386"/>
      <c r="B62152" s="52"/>
      <c r="C62152" s="54"/>
      <c r="D62152" s="51"/>
      <c r="E62152" s="51"/>
      <c r="F62152" s="391">
        <f t="shared" si="1943"/>
        <v>0</v>
      </c>
      <c r="G62152" s="395">
        <f t="shared" si="1942"/>
        <v>0</v>
      </c>
    </row>
    <row r="62153" spans="1:7" x14ac:dyDescent="0.25">
      <c r="A62153" s="386"/>
      <c r="B62153" s="52"/>
      <c r="C62153" s="54"/>
      <c r="D62153" s="51"/>
      <c r="E62153" s="51"/>
      <c r="F62153" s="391">
        <f t="shared" si="1943"/>
        <v>0</v>
      </c>
      <c r="G62153" s="395">
        <f t="shared" si="1942"/>
        <v>0</v>
      </c>
    </row>
    <row r="62154" spans="1:7" x14ac:dyDescent="0.25">
      <c r="A62154" s="386"/>
      <c r="B62154" s="52"/>
      <c r="C62154" s="54"/>
      <c r="D62154" s="51"/>
      <c r="E62154" s="51"/>
      <c r="F62154" s="391">
        <f t="shared" si="1943"/>
        <v>0</v>
      </c>
      <c r="G62154" s="395">
        <f t="shared" si="1942"/>
        <v>0</v>
      </c>
    </row>
    <row r="62155" spans="1:7" x14ac:dyDescent="0.25">
      <c r="A62155" s="386"/>
      <c r="B62155" s="52"/>
      <c r="C62155" s="54"/>
      <c r="D62155" s="51"/>
      <c r="E62155" s="51"/>
      <c r="F62155" s="391">
        <f t="shared" si="1943"/>
        <v>0</v>
      </c>
      <c r="G62155" s="395">
        <f t="shared" si="1942"/>
        <v>0</v>
      </c>
    </row>
    <row r="62156" spans="1:7" x14ac:dyDescent="0.25">
      <c r="A62156" s="386"/>
      <c r="B62156" s="52"/>
      <c r="C62156" s="54"/>
      <c r="D62156" s="51"/>
      <c r="E62156" s="51"/>
      <c r="F62156" s="391">
        <f t="shared" si="1943"/>
        <v>0</v>
      </c>
      <c r="G62156" s="395">
        <f t="shared" si="1942"/>
        <v>0</v>
      </c>
    </row>
    <row r="62157" spans="1:7" x14ac:dyDescent="0.25">
      <c r="A62157" s="386"/>
      <c r="B62157" s="52"/>
      <c r="C62157" s="54"/>
      <c r="D62157" s="51"/>
      <c r="E62157" s="51"/>
      <c r="F62157" s="391">
        <f t="shared" si="1943"/>
        <v>0</v>
      </c>
      <c r="G62157" s="395">
        <f t="shared" si="1942"/>
        <v>0</v>
      </c>
    </row>
    <row r="62158" spans="1:7" x14ac:dyDescent="0.25">
      <c r="A62158" s="386"/>
      <c r="B62158" s="52"/>
      <c r="C62158" s="54"/>
      <c r="D62158" s="51"/>
      <c r="E62158" s="51"/>
      <c r="F62158" s="391">
        <f t="shared" si="1943"/>
        <v>0</v>
      </c>
      <c r="G62158" s="395">
        <f t="shared" si="1942"/>
        <v>0</v>
      </c>
    </row>
    <row r="62159" spans="1:7" x14ac:dyDescent="0.25">
      <c r="A62159" s="386"/>
      <c r="B62159" s="52"/>
      <c r="C62159" s="54"/>
      <c r="D62159" s="51"/>
      <c r="E62159" s="51"/>
      <c r="F62159" s="391">
        <f t="shared" si="1943"/>
        <v>0</v>
      </c>
      <c r="G62159" s="395">
        <f t="shared" si="1942"/>
        <v>0</v>
      </c>
    </row>
    <row r="62160" spans="1:7" x14ac:dyDescent="0.25">
      <c r="A62160" s="386"/>
      <c r="B62160" s="52"/>
      <c r="C62160" s="54"/>
      <c r="D62160" s="51"/>
      <c r="E62160" s="51"/>
      <c r="F62160" s="391">
        <f t="shared" si="1943"/>
        <v>0</v>
      </c>
      <c r="G62160" s="395">
        <f t="shared" si="1942"/>
        <v>0</v>
      </c>
    </row>
    <row r="62161" spans="1:7" x14ac:dyDescent="0.25">
      <c r="A62161" s="386"/>
      <c r="B62161" s="52"/>
      <c r="C62161" s="54"/>
      <c r="D62161" s="51"/>
      <c r="E62161" s="51"/>
      <c r="F62161" s="391">
        <f t="shared" si="1943"/>
        <v>0</v>
      </c>
      <c r="G62161" s="395">
        <f t="shared" si="1942"/>
        <v>0</v>
      </c>
    </row>
    <row r="62162" spans="1:7" x14ac:dyDescent="0.25">
      <c r="A62162" s="386"/>
      <c r="B62162" s="52"/>
      <c r="C62162" s="54"/>
      <c r="D62162" s="51"/>
      <c r="E62162" s="51"/>
      <c r="F62162" s="391">
        <f t="shared" si="1943"/>
        <v>0</v>
      </c>
      <c r="G62162" s="395">
        <f t="shared" si="1942"/>
        <v>0</v>
      </c>
    </row>
    <row r="62163" spans="1:7" x14ac:dyDescent="0.25">
      <c r="A62163" s="386"/>
      <c r="B62163" s="52"/>
      <c r="C62163" s="54"/>
      <c r="D62163" s="51"/>
      <c r="E62163" s="51"/>
      <c r="F62163" s="391">
        <f t="shared" si="1943"/>
        <v>0</v>
      </c>
      <c r="G62163" s="395">
        <f t="shared" si="1942"/>
        <v>0</v>
      </c>
    </row>
    <row r="62164" spans="1:7" x14ac:dyDescent="0.25">
      <c r="A62164" s="386"/>
      <c r="B62164" s="52"/>
      <c r="C62164" s="54"/>
      <c r="D62164" s="51"/>
      <c r="E62164" s="51"/>
      <c r="F62164" s="391">
        <f t="shared" si="1943"/>
        <v>0</v>
      </c>
      <c r="G62164" s="395">
        <f t="shared" si="1942"/>
        <v>0</v>
      </c>
    </row>
    <row r="62165" spans="1:7" x14ac:dyDescent="0.25">
      <c r="A62165" s="386"/>
      <c r="B62165" s="52"/>
      <c r="C62165" s="54"/>
      <c r="D62165" s="51"/>
      <c r="E62165" s="51"/>
      <c r="F62165" s="391">
        <f t="shared" si="1943"/>
        <v>0</v>
      </c>
      <c r="G62165" s="395">
        <f t="shared" si="1942"/>
        <v>0</v>
      </c>
    </row>
    <row r="62166" spans="1:7" x14ac:dyDescent="0.25">
      <c r="A62166" s="386"/>
      <c r="B62166" s="52"/>
      <c r="C62166" s="54"/>
      <c r="D62166" s="51"/>
      <c r="E62166" s="51"/>
      <c r="F62166" s="391">
        <f t="shared" si="1943"/>
        <v>0</v>
      </c>
      <c r="G62166" s="395">
        <f t="shared" si="1942"/>
        <v>0</v>
      </c>
    </row>
    <row r="62167" spans="1:7" x14ac:dyDescent="0.25">
      <c r="A62167" s="386"/>
      <c r="B62167" s="52"/>
      <c r="C62167" s="54"/>
      <c r="D62167" s="51"/>
      <c r="E62167" s="51"/>
      <c r="F62167" s="391">
        <f t="shared" si="1943"/>
        <v>0</v>
      </c>
      <c r="G62167" s="395">
        <f t="shared" si="1942"/>
        <v>0</v>
      </c>
    </row>
    <row r="62168" spans="1:7" x14ac:dyDescent="0.25">
      <c r="A62168" s="386"/>
      <c r="B62168" s="52"/>
      <c r="C62168" s="54"/>
      <c r="D62168" s="51"/>
      <c r="E62168" s="51"/>
      <c r="F62168" s="391">
        <f t="shared" si="1943"/>
        <v>0</v>
      </c>
      <c r="G62168" s="395">
        <f t="shared" si="1942"/>
        <v>0</v>
      </c>
    </row>
    <row r="62169" spans="1:7" x14ac:dyDescent="0.25">
      <c r="A62169" s="386"/>
      <c r="B62169" s="52"/>
      <c r="C62169" s="54"/>
      <c r="D62169" s="51"/>
      <c r="E62169" s="51"/>
      <c r="F62169" s="391">
        <f t="shared" si="1943"/>
        <v>0</v>
      </c>
      <c r="G62169" s="395">
        <f t="shared" si="1942"/>
        <v>0</v>
      </c>
    </row>
    <row r="62170" spans="1:7" x14ac:dyDescent="0.25">
      <c r="A62170" s="386"/>
      <c r="B62170" s="52"/>
      <c r="C62170" s="54"/>
      <c r="D62170" s="51"/>
      <c r="E62170" s="51"/>
      <c r="F62170" s="391">
        <f t="shared" si="1943"/>
        <v>0</v>
      </c>
      <c r="G62170" s="395">
        <f t="shared" si="1942"/>
        <v>0</v>
      </c>
    </row>
    <row r="62171" spans="1:7" x14ac:dyDescent="0.25">
      <c r="A62171" s="386"/>
      <c r="B62171" s="52"/>
      <c r="C62171" s="54"/>
      <c r="D62171" s="51"/>
      <c r="E62171" s="51"/>
      <c r="F62171" s="391">
        <f t="shared" si="1943"/>
        <v>0</v>
      </c>
      <c r="G62171" s="395">
        <f t="shared" si="1942"/>
        <v>0</v>
      </c>
    </row>
    <row r="62172" spans="1:7" x14ac:dyDescent="0.25">
      <c r="A62172" s="386"/>
      <c r="B62172" s="52"/>
      <c r="C62172" s="54"/>
      <c r="D62172" s="51"/>
      <c r="E62172" s="51"/>
      <c r="F62172" s="391">
        <f t="shared" si="1943"/>
        <v>0</v>
      </c>
      <c r="G62172" s="395">
        <f t="shared" si="1942"/>
        <v>0</v>
      </c>
    </row>
    <row r="62173" spans="1:7" x14ac:dyDescent="0.25">
      <c r="A62173" s="386"/>
      <c r="B62173" s="52"/>
      <c r="C62173" s="54"/>
      <c r="D62173" s="51"/>
      <c r="E62173" s="51"/>
      <c r="F62173" s="391">
        <f t="shared" si="1943"/>
        <v>0</v>
      </c>
      <c r="G62173" s="395">
        <f t="shared" si="1942"/>
        <v>0</v>
      </c>
    </row>
    <row r="62174" spans="1:7" x14ac:dyDescent="0.25">
      <c r="A62174" s="386"/>
      <c r="B62174" s="52"/>
      <c r="C62174" s="54"/>
      <c r="D62174" s="51"/>
      <c r="E62174" s="51"/>
      <c r="F62174" s="391">
        <f t="shared" si="1943"/>
        <v>0</v>
      </c>
      <c r="G62174" s="395">
        <f t="shared" si="1942"/>
        <v>0</v>
      </c>
    </row>
    <row r="62175" spans="1:7" x14ac:dyDescent="0.25">
      <c r="A62175" s="386"/>
      <c r="B62175" s="52"/>
      <c r="C62175" s="54"/>
      <c r="D62175" s="51"/>
      <c r="E62175" s="51"/>
      <c r="F62175" s="391">
        <f t="shared" si="1943"/>
        <v>0</v>
      </c>
      <c r="G62175" s="395">
        <f t="shared" si="1942"/>
        <v>0</v>
      </c>
    </row>
    <row r="62176" spans="1:7" x14ac:dyDescent="0.25">
      <c r="A62176" s="386"/>
      <c r="B62176" s="52"/>
      <c r="C62176" s="54"/>
      <c r="D62176" s="51"/>
      <c r="E62176" s="51"/>
      <c r="F62176" s="391">
        <f t="shared" si="1943"/>
        <v>0</v>
      </c>
      <c r="G62176" s="395">
        <f t="shared" si="1942"/>
        <v>0</v>
      </c>
    </row>
    <row r="62177" spans="1:7" x14ac:dyDescent="0.25">
      <c r="A62177" s="386"/>
      <c r="B62177" s="52"/>
      <c r="C62177" s="54"/>
      <c r="D62177" s="51"/>
      <c r="E62177" s="51"/>
      <c r="F62177" s="391">
        <f t="shared" si="1943"/>
        <v>0</v>
      </c>
      <c r="G62177" s="395">
        <f t="shared" si="1942"/>
        <v>0</v>
      </c>
    </row>
    <row r="62178" spans="1:7" x14ac:dyDescent="0.25">
      <c r="A62178" s="386"/>
      <c r="B62178" s="52"/>
      <c r="C62178" s="54"/>
      <c r="D62178" s="51"/>
      <c r="E62178" s="51"/>
      <c r="F62178" s="391">
        <f t="shared" si="1943"/>
        <v>0</v>
      </c>
      <c r="G62178" s="395">
        <f t="shared" si="1942"/>
        <v>0</v>
      </c>
    </row>
    <row r="62179" spans="1:7" x14ac:dyDescent="0.25">
      <c r="A62179" s="386"/>
      <c r="B62179" s="52"/>
      <c r="C62179" s="54"/>
      <c r="D62179" s="51"/>
      <c r="E62179" s="51"/>
      <c r="F62179" s="391">
        <f t="shared" si="1943"/>
        <v>0</v>
      </c>
      <c r="G62179" s="395">
        <f t="shared" si="1942"/>
        <v>0</v>
      </c>
    </row>
    <row r="62180" spans="1:7" x14ac:dyDescent="0.25">
      <c r="A62180" s="386"/>
      <c r="B62180" s="52"/>
      <c r="C62180" s="54"/>
      <c r="D62180" s="51"/>
      <c r="E62180" s="51"/>
      <c r="F62180" s="391">
        <f t="shared" si="1943"/>
        <v>0</v>
      </c>
      <c r="G62180" s="395">
        <f t="shared" si="1942"/>
        <v>0</v>
      </c>
    </row>
    <row r="62181" spans="1:7" x14ac:dyDescent="0.25">
      <c r="A62181" s="386"/>
      <c r="B62181" s="52"/>
      <c r="C62181" s="54"/>
      <c r="D62181" s="51"/>
      <c r="E62181" s="51"/>
      <c r="F62181" s="391">
        <f t="shared" si="1943"/>
        <v>0</v>
      </c>
      <c r="G62181" s="395">
        <f t="shared" si="1942"/>
        <v>0</v>
      </c>
    </row>
    <row r="62182" spans="1:7" x14ac:dyDescent="0.25">
      <c r="A62182" s="386"/>
      <c r="B62182" s="52"/>
      <c r="C62182" s="54"/>
      <c r="D62182" s="51"/>
      <c r="E62182" s="51"/>
      <c r="F62182" s="391">
        <f t="shared" si="1943"/>
        <v>0</v>
      </c>
      <c r="G62182" s="395">
        <f t="shared" si="1942"/>
        <v>0</v>
      </c>
    </row>
    <row r="62183" spans="1:7" x14ac:dyDescent="0.25">
      <c r="A62183" s="386"/>
      <c r="B62183" s="52"/>
      <c r="C62183" s="54"/>
      <c r="D62183" s="51"/>
      <c r="E62183" s="51"/>
      <c r="F62183" s="391">
        <f t="shared" si="1943"/>
        <v>0</v>
      </c>
      <c r="G62183" s="395">
        <f t="shared" si="1942"/>
        <v>0</v>
      </c>
    </row>
    <row r="62184" spans="1:7" x14ac:dyDescent="0.25">
      <c r="A62184" s="386"/>
      <c r="B62184" s="52"/>
      <c r="C62184" s="54"/>
      <c r="D62184" s="51"/>
      <c r="E62184" s="51"/>
      <c r="F62184" s="391">
        <f t="shared" si="1943"/>
        <v>0</v>
      </c>
      <c r="G62184" s="395">
        <f t="shared" si="1942"/>
        <v>0</v>
      </c>
    </row>
    <row r="62185" spans="1:7" x14ac:dyDescent="0.25">
      <c r="A62185" s="386"/>
      <c r="B62185" s="52"/>
      <c r="C62185" s="54"/>
      <c r="D62185" s="51"/>
      <c r="E62185" s="51"/>
      <c r="F62185" s="391">
        <f t="shared" si="1943"/>
        <v>0</v>
      </c>
      <c r="G62185" s="395">
        <f t="shared" si="1942"/>
        <v>0</v>
      </c>
    </row>
    <row r="62186" spans="1:7" x14ac:dyDescent="0.25">
      <c r="A62186" s="386"/>
      <c r="B62186" s="52"/>
      <c r="C62186" s="54"/>
      <c r="D62186" s="51"/>
      <c r="E62186" s="51"/>
      <c r="F62186" s="391">
        <f t="shared" si="1943"/>
        <v>0</v>
      </c>
      <c r="G62186" s="395">
        <f t="shared" si="1942"/>
        <v>0</v>
      </c>
    </row>
    <row r="62187" spans="1:7" x14ac:dyDescent="0.25">
      <c r="A62187" s="386"/>
      <c r="B62187" s="52"/>
      <c r="C62187" s="54"/>
      <c r="D62187" s="51"/>
      <c r="E62187" s="51"/>
      <c r="F62187" s="391">
        <f t="shared" si="1943"/>
        <v>0</v>
      </c>
      <c r="G62187" s="395">
        <f t="shared" si="1942"/>
        <v>0</v>
      </c>
    </row>
    <row r="62188" spans="1:7" x14ac:dyDescent="0.25">
      <c r="A62188" s="386"/>
      <c r="B62188" s="52"/>
      <c r="C62188" s="54"/>
      <c r="D62188" s="51"/>
      <c r="E62188" s="51"/>
      <c r="F62188" s="391">
        <f t="shared" si="1943"/>
        <v>0</v>
      </c>
      <c r="G62188" s="395">
        <f t="shared" si="1942"/>
        <v>0</v>
      </c>
    </row>
    <row r="62189" spans="1:7" x14ac:dyDescent="0.25">
      <c r="A62189" s="386"/>
      <c r="B62189" s="52"/>
      <c r="C62189" s="54"/>
      <c r="D62189" s="51"/>
      <c r="E62189" s="51"/>
      <c r="F62189" s="391">
        <f t="shared" si="1943"/>
        <v>0</v>
      </c>
      <c r="G62189" s="395">
        <f t="shared" si="1942"/>
        <v>0</v>
      </c>
    </row>
    <row r="62190" spans="1:7" x14ac:dyDescent="0.25">
      <c r="A62190" s="386"/>
      <c r="B62190" s="52"/>
      <c r="C62190" s="54"/>
      <c r="D62190" s="51"/>
      <c r="E62190" s="51"/>
      <c r="F62190" s="391">
        <f t="shared" si="1943"/>
        <v>0</v>
      </c>
      <c r="G62190" s="395">
        <f t="shared" si="1942"/>
        <v>0</v>
      </c>
    </row>
    <row r="62191" spans="1:7" x14ac:dyDescent="0.25">
      <c r="A62191" s="386"/>
      <c r="B62191" s="52"/>
      <c r="C62191" s="54"/>
      <c r="D62191" s="51"/>
      <c r="E62191" s="51"/>
      <c r="F62191" s="391">
        <f t="shared" si="1943"/>
        <v>0</v>
      </c>
      <c r="G62191" s="395">
        <f t="shared" si="1942"/>
        <v>0</v>
      </c>
    </row>
    <row r="62192" spans="1:7" x14ac:dyDescent="0.25">
      <c r="A62192" s="386"/>
      <c r="B62192" s="52"/>
      <c r="C62192" s="54"/>
      <c r="D62192" s="51"/>
      <c r="E62192" s="51"/>
      <c r="F62192" s="391">
        <f t="shared" si="1943"/>
        <v>0</v>
      </c>
      <c r="G62192" s="395">
        <f t="shared" si="1942"/>
        <v>0</v>
      </c>
    </row>
    <row r="62193" spans="1:7" x14ac:dyDescent="0.25">
      <c r="A62193" s="386"/>
      <c r="B62193" s="52"/>
      <c r="C62193" s="54"/>
      <c r="D62193" s="51"/>
      <c r="E62193" s="51"/>
      <c r="F62193" s="391">
        <f t="shared" si="1943"/>
        <v>0</v>
      </c>
      <c r="G62193" s="395">
        <f t="shared" si="1942"/>
        <v>0</v>
      </c>
    </row>
    <row r="62194" spans="1:7" x14ac:dyDescent="0.25">
      <c r="A62194" s="386"/>
      <c r="B62194" s="52"/>
      <c r="C62194" s="54"/>
      <c r="D62194" s="51"/>
      <c r="E62194" s="51"/>
      <c r="F62194" s="391">
        <f t="shared" si="1943"/>
        <v>0</v>
      </c>
      <c r="G62194" s="395">
        <f t="shared" si="1942"/>
        <v>0</v>
      </c>
    </row>
    <row r="62195" spans="1:7" x14ac:dyDescent="0.25">
      <c r="A62195" s="386"/>
      <c r="B62195" s="52"/>
      <c r="C62195" s="54"/>
      <c r="D62195" s="51"/>
      <c r="E62195" s="51"/>
      <c r="F62195" s="391">
        <f t="shared" si="1943"/>
        <v>0</v>
      </c>
      <c r="G62195" s="395">
        <f t="shared" si="1942"/>
        <v>0</v>
      </c>
    </row>
    <row r="62196" spans="1:7" x14ac:dyDescent="0.25">
      <c r="A62196" s="386"/>
      <c r="B62196" s="52"/>
      <c r="C62196" s="54"/>
      <c r="D62196" s="51"/>
      <c r="E62196" s="51"/>
      <c r="F62196" s="391">
        <f t="shared" si="1943"/>
        <v>0</v>
      </c>
      <c r="G62196" s="395">
        <f t="shared" si="1942"/>
        <v>0</v>
      </c>
    </row>
    <row r="62197" spans="1:7" x14ac:dyDescent="0.25">
      <c r="A62197" s="386"/>
      <c r="B62197" s="52"/>
      <c r="C62197" s="54"/>
      <c r="D62197" s="51"/>
      <c r="E62197" s="51"/>
      <c r="F62197" s="391">
        <f t="shared" si="1943"/>
        <v>0</v>
      </c>
      <c r="G62197" s="395">
        <f t="shared" si="1942"/>
        <v>0</v>
      </c>
    </row>
    <row r="62198" spans="1:7" x14ac:dyDescent="0.25">
      <c r="A62198" s="386"/>
      <c r="B62198" s="52"/>
      <c r="C62198" s="54"/>
      <c r="D62198" s="51"/>
      <c r="E62198" s="51"/>
      <c r="F62198" s="391">
        <f t="shared" si="1943"/>
        <v>0</v>
      </c>
      <c r="G62198" s="395">
        <f t="shared" si="1942"/>
        <v>0</v>
      </c>
    </row>
    <row r="62199" spans="1:7" x14ac:dyDescent="0.25">
      <c r="A62199" s="386"/>
      <c r="B62199" s="52"/>
      <c r="C62199" s="54"/>
      <c r="D62199" s="51"/>
      <c r="E62199" s="51"/>
      <c r="F62199" s="391">
        <f t="shared" si="1943"/>
        <v>0</v>
      </c>
      <c r="G62199" s="395">
        <f t="shared" si="1942"/>
        <v>0</v>
      </c>
    </row>
    <row r="62200" spans="1:7" x14ac:dyDescent="0.25">
      <c r="A62200" s="386"/>
      <c r="B62200" s="52"/>
      <c r="C62200" s="54"/>
      <c r="D62200" s="51"/>
      <c r="E62200" s="51"/>
      <c r="F62200" s="391">
        <f t="shared" si="1943"/>
        <v>0</v>
      </c>
      <c r="G62200" s="395">
        <f t="shared" si="1942"/>
        <v>0</v>
      </c>
    </row>
    <row r="62201" spans="1:7" x14ac:dyDescent="0.25">
      <c r="A62201" s="386"/>
      <c r="B62201" s="52"/>
      <c r="C62201" s="54"/>
      <c r="D62201" s="51"/>
      <c r="E62201" s="51"/>
      <c r="F62201" s="391">
        <f t="shared" si="1943"/>
        <v>0</v>
      </c>
      <c r="G62201" s="395">
        <f t="shared" si="1942"/>
        <v>0</v>
      </c>
    </row>
    <row r="62202" spans="1:7" x14ac:dyDescent="0.25">
      <c r="A62202" s="386"/>
      <c r="B62202" s="52"/>
      <c r="C62202" s="54"/>
      <c r="D62202" s="51"/>
      <c r="E62202" s="51"/>
      <c r="F62202" s="391">
        <f t="shared" si="1943"/>
        <v>0</v>
      </c>
      <c r="G62202" s="395">
        <f t="shared" si="1942"/>
        <v>0</v>
      </c>
    </row>
    <row r="62203" spans="1:7" x14ac:dyDescent="0.25">
      <c r="A62203" s="386"/>
      <c r="B62203" s="52"/>
      <c r="C62203" s="54"/>
      <c r="D62203" s="51"/>
      <c r="E62203" s="51"/>
      <c r="F62203" s="391">
        <f t="shared" si="1943"/>
        <v>0</v>
      </c>
      <c r="G62203" s="395">
        <f t="shared" si="1942"/>
        <v>0</v>
      </c>
    </row>
    <row r="62204" spans="1:7" x14ac:dyDescent="0.25">
      <c r="A62204" s="386"/>
      <c r="B62204" s="52"/>
      <c r="C62204" s="54"/>
      <c r="D62204" s="51"/>
      <c r="E62204" s="51"/>
      <c r="F62204" s="391">
        <f t="shared" si="1943"/>
        <v>0</v>
      </c>
      <c r="G62204" s="395">
        <f t="shared" si="1942"/>
        <v>0</v>
      </c>
    </row>
    <row r="62205" spans="1:7" x14ac:dyDescent="0.25">
      <c r="A62205" s="386"/>
      <c r="B62205" s="52"/>
      <c r="C62205" s="54"/>
      <c r="D62205" s="51"/>
      <c r="E62205" s="51"/>
      <c r="F62205" s="391">
        <f t="shared" si="1943"/>
        <v>0</v>
      </c>
      <c r="G62205" s="395">
        <f t="shared" si="1942"/>
        <v>0</v>
      </c>
    </row>
    <row r="62206" spans="1:7" x14ac:dyDescent="0.25">
      <c r="A62206" s="386"/>
      <c r="B62206" s="52"/>
      <c r="C62206" s="54"/>
      <c r="D62206" s="51"/>
      <c r="E62206" s="51"/>
      <c r="F62206" s="391">
        <f t="shared" si="1943"/>
        <v>0</v>
      </c>
      <c r="G62206" s="395">
        <f t="shared" si="1942"/>
        <v>0</v>
      </c>
    </row>
    <row r="62207" spans="1:7" x14ac:dyDescent="0.25">
      <c r="A62207" s="386"/>
      <c r="B62207" s="52"/>
      <c r="C62207" s="54"/>
      <c r="D62207" s="51"/>
      <c r="E62207" s="51"/>
      <c r="F62207" s="391">
        <f t="shared" si="1943"/>
        <v>0</v>
      </c>
      <c r="G62207" s="395">
        <f t="shared" si="1942"/>
        <v>0</v>
      </c>
    </row>
    <row r="62208" spans="1:7" x14ac:dyDescent="0.25">
      <c r="A62208" s="386"/>
      <c r="B62208" s="52"/>
      <c r="C62208" s="54"/>
      <c r="D62208" s="51"/>
      <c r="E62208" s="51"/>
      <c r="F62208" s="391">
        <f t="shared" si="1943"/>
        <v>0</v>
      </c>
      <c r="G62208" s="395">
        <f t="shared" si="1942"/>
        <v>0</v>
      </c>
    </row>
    <row r="62209" spans="1:7" x14ac:dyDescent="0.25">
      <c r="A62209" s="386"/>
      <c r="B62209" s="52"/>
      <c r="C62209" s="54"/>
      <c r="D62209" s="51"/>
      <c r="E62209" s="51"/>
      <c r="F62209" s="391">
        <f t="shared" si="1943"/>
        <v>0</v>
      </c>
      <c r="G62209" s="395">
        <f t="shared" si="1942"/>
        <v>0</v>
      </c>
    </row>
    <row r="62210" spans="1:7" x14ac:dyDescent="0.25">
      <c r="A62210" s="386"/>
      <c r="B62210" s="52"/>
      <c r="C62210" s="54"/>
      <c r="D62210" s="51"/>
      <c r="E62210" s="51"/>
      <c r="F62210" s="391">
        <f t="shared" si="1943"/>
        <v>0</v>
      </c>
      <c r="G62210" s="395">
        <f t="shared" ref="G62210:G62273" si="1944">_xlfn.NUMBERVALUE(D62210,".",",")</f>
        <v>0</v>
      </c>
    </row>
    <row r="62211" spans="1:7" x14ac:dyDescent="0.25">
      <c r="A62211" s="386"/>
      <c r="B62211" s="52"/>
      <c r="C62211" s="54"/>
      <c r="D62211" s="51"/>
      <c r="E62211" s="51"/>
      <c r="F62211" s="391">
        <f t="shared" ref="F62211:F62274" si="1945">MAX(+B62211+C62211-0.01,0)</f>
        <v>0</v>
      </c>
      <c r="G62211" s="395">
        <f t="shared" si="1944"/>
        <v>0</v>
      </c>
    </row>
    <row r="62212" spans="1:7" x14ac:dyDescent="0.25">
      <c r="A62212" s="386"/>
      <c r="B62212" s="52"/>
      <c r="C62212" s="54"/>
      <c r="D62212" s="51"/>
      <c r="E62212" s="51"/>
      <c r="F62212" s="391">
        <f t="shared" si="1945"/>
        <v>0</v>
      </c>
      <c r="G62212" s="395">
        <f t="shared" si="1944"/>
        <v>0</v>
      </c>
    </row>
    <row r="62213" spans="1:7" x14ac:dyDescent="0.25">
      <c r="A62213" s="386"/>
      <c r="B62213" s="52"/>
      <c r="C62213" s="54"/>
      <c r="D62213" s="51"/>
      <c r="E62213" s="51"/>
      <c r="F62213" s="391">
        <f t="shared" si="1945"/>
        <v>0</v>
      </c>
      <c r="G62213" s="395">
        <f t="shared" si="1944"/>
        <v>0</v>
      </c>
    </row>
    <row r="62214" spans="1:7" x14ac:dyDescent="0.25">
      <c r="A62214" s="386"/>
      <c r="B62214" s="52"/>
      <c r="C62214" s="54"/>
      <c r="D62214" s="51"/>
      <c r="E62214" s="51"/>
      <c r="F62214" s="391">
        <f t="shared" si="1945"/>
        <v>0</v>
      </c>
      <c r="G62214" s="395">
        <f t="shared" si="1944"/>
        <v>0</v>
      </c>
    </row>
    <row r="62215" spans="1:7" x14ac:dyDescent="0.25">
      <c r="A62215" s="386"/>
      <c r="B62215" s="52"/>
      <c r="C62215" s="54"/>
      <c r="D62215" s="51"/>
      <c r="E62215" s="51"/>
      <c r="F62215" s="391">
        <f t="shared" si="1945"/>
        <v>0</v>
      </c>
      <c r="G62215" s="395">
        <f t="shared" si="1944"/>
        <v>0</v>
      </c>
    </row>
    <row r="62216" spans="1:7" x14ac:dyDescent="0.25">
      <c r="A62216" s="386"/>
      <c r="B62216" s="52"/>
      <c r="C62216" s="54"/>
      <c r="D62216" s="51"/>
      <c r="E62216" s="51"/>
      <c r="F62216" s="391">
        <f t="shared" si="1945"/>
        <v>0</v>
      </c>
      <c r="G62216" s="395">
        <f t="shared" si="1944"/>
        <v>0</v>
      </c>
    </row>
    <row r="62217" spans="1:7" x14ac:dyDescent="0.25">
      <c r="A62217" s="386"/>
      <c r="B62217" s="52"/>
      <c r="C62217" s="54"/>
      <c r="D62217" s="51"/>
      <c r="E62217" s="51"/>
      <c r="F62217" s="391">
        <f t="shared" si="1945"/>
        <v>0</v>
      </c>
      <c r="G62217" s="395">
        <f t="shared" si="1944"/>
        <v>0</v>
      </c>
    </row>
    <row r="62218" spans="1:7" x14ac:dyDescent="0.25">
      <c r="A62218" s="386"/>
      <c r="B62218" s="52"/>
      <c r="C62218" s="54"/>
      <c r="D62218" s="51"/>
      <c r="E62218" s="51"/>
      <c r="F62218" s="391">
        <f t="shared" si="1945"/>
        <v>0</v>
      </c>
      <c r="G62218" s="395">
        <f t="shared" si="1944"/>
        <v>0</v>
      </c>
    </row>
    <row r="62219" spans="1:7" x14ac:dyDescent="0.25">
      <c r="A62219" s="386"/>
      <c r="B62219" s="52"/>
      <c r="C62219" s="54"/>
      <c r="D62219" s="51"/>
      <c r="E62219" s="51"/>
      <c r="F62219" s="391">
        <f t="shared" si="1945"/>
        <v>0</v>
      </c>
      <c r="G62219" s="395">
        <f t="shared" si="1944"/>
        <v>0</v>
      </c>
    </row>
    <row r="62220" spans="1:7" x14ac:dyDescent="0.25">
      <c r="A62220" s="386"/>
      <c r="B62220" s="52"/>
      <c r="C62220" s="54"/>
      <c r="D62220" s="51"/>
      <c r="E62220" s="51"/>
      <c r="F62220" s="391">
        <f t="shared" si="1945"/>
        <v>0</v>
      </c>
      <c r="G62220" s="395">
        <f t="shared" si="1944"/>
        <v>0</v>
      </c>
    </row>
    <row r="62221" spans="1:7" x14ac:dyDescent="0.25">
      <c r="A62221" s="386"/>
      <c r="B62221" s="52"/>
      <c r="C62221" s="54"/>
      <c r="D62221" s="51"/>
      <c r="E62221" s="51"/>
      <c r="F62221" s="391">
        <f t="shared" si="1945"/>
        <v>0</v>
      </c>
      <c r="G62221" s="395">
        <f t="shared" si="1944"/>
        <v>0</v>
      </c>
    </row>
    <row r="62222" spans="1:7" x14ac:dyDescent="0.25">
      <c r="A62222" s="386"/>
      <c r="B62222" s="52"/>
      <c r="C62222" s="54"/>
      <c r="D62222" s="51"/>
      <c r="E62222" s="51"/>
      <c r="F62222" s="391">
        <f t="shared" si="1945"/>
        <v>0</v>
      </c>
      <c r="G62222" s="395">
        <f t="shared" si="1944"/>
        <v>0</v>
      </c>
    </row>
    <row r="62223" spans="1:7" x14ac:dyDescent="0.25">
      <c r="A62223" s="386"/>
      <c r="B62223" s="52"/>
      <c r="C62223" s="54"/>
      <c r="D62223" s="51"/>
      <c r="E62223" s="51"/>
      <c r="F62223" s="391">
        <f t="shared" si="1945"/>
        <v>0</v>
      </c>
      <c r="G62223" s="395">
        <f t="shared" si="1944"/>
        <v>0</v>
      </c>
    </row>
    <row r="62224" spans="1:7" x14ac:dyDescent="0.25">
      <c r="A62224" s="386"/>
      <c r="B62224" s="52"/>
      <c r="C62224" s="54"/>
      <c r="D62224" s="51"/>
      <c r="E62224" s="51"/>
      <c r="F62224" s="391">
        <f t="shared" si="1945"/>
        <v>0</v>
      </c>
      <c r="G62224" s="395">
        <f t="shared" si="1944"/>
        <v>0</v>
      </c>
    </row>
    <row r="62225" spans="1:7" x14ac:dyDescent="0.25">
      <c r="A62225" s="386"/>
      <c r="B62225" s="52"/>
      <c r="C62225" s="54"/>
      <c r="D62225" s="51"/>
      <c r="E62225" s="51"/>
      <c r="F62225" s="391">
        <f t="shared" si="1945"/>
        <v>0</v>
      </c>
      <c r="G62225" s="395">
        <f t="shared" si="1944"/>
        <v>0</v>
      </c>
    </row>
    <row r="62226" spans="1:7" x14ac:dyDescent="0.25">
      <c r="A62226" s="386"/>
      <c r="B62226" s="52"/>
      <c r="C62226" s="54"/>
      <c r="D62226" s="51"/>
      <c r="E62226" s="51"/>
      <c r="F62226" s="391">
        <f t="shared" si="1945"/>
        <v>0</v>
      </c>
      <c r="G62226" s="395">
        <f t="shared" si="1944"/>
        <v>0</v>
      </c>
    </row>
    <row r="62227" spans="1:7" x14ac:dyDescent="0.25">
      <c r="A62227" s="386"/>
      <c r="B62227" s="52"/>
      <c r="C62227" s="54"/>
      <c r="D62227" s="51"/>
      <c r="E62227" s="51"/>
      <c r="F62227" s="391">
        <f t="shared" si="1945"/>
        <v>0</v>
      </c>
      <c r="G62227" s="395">
        <f t="shared" si="1944"/>
        <v>0</v>
      </c>
    </row>
    <row r="62228" spans="1:7" x14ac:dyDescent="0.25">
      <c r="A62228" s="386"/>
      <c r="B62228" s="52"/>
      <c r="C62228" s="54"/>
      <c r="D62228" s="51"/>
      <c r="E62228" s="51"/>
      <c r="F62228" s="391">
        <f t="shared" si="1945"/>
        <v>0</v>
      </c>
      <c r="G62228" s="395">
        <f t="shared" si="1944"/>
        <v>0</v>
      </c>
    </row>
    <row r="62229" spans="1:7" x14ac:dyDescent="0.25">
      <c r="A62229" s="386"/>
      <c r="B62229" s="52"/>
      <c r="C62229" s="54"/>
      <c r="D62229" s="51"/>
      <c r="E62229" s="51"/>
      <c r="F62229" s="391">
        <f t="shared" si="1945"/>
        <v>0</v>
      </c>
      <c r="G62229" s="395">
        <f t="shared" si="1944"/>
        <v>0</v>
      </c>
    </row>
    <row r="62230" spans="1:7" x14ac:dyDescent="0.25">
      <c r="A62230" s="386"/>
      <c r="B62230" s="52"/>
      <c r="C62230" s="54"/>
      <c r="D62230" s="51"/>
      <c r="E62230" s="51"/>
      <c r="F62230" s="391">
        <f t="shared" si="1945"/>
        <v>0</v>
      </c>
      <c r="G62230" s="395">
        <f t="shared" si="1944"/>
        <v>0</v>
      </c>
    </row>
    <row r="62231" spans="1:7" x14ac:dyDescent="0.25">
      <c r="A62231" s="386"/>
      <c r="B62231" s="52"/>
      <c r="C62231" s="54"/>
      <c r="D62231" s="51"/>
      <c r="E62231" s="51"/>
      <c r="F62231" s="391">
        <f t="shared" si="1945"/>
        <v>0</v>
      </c>
      <c r="G62231" s="395">
        <f t="shared" si="1944"/>
        <v>0</v>
      </c>
    </row>
    <row r="62232" spans="1:7" x14ac:dyDescent="0.25">
      <c r="A62232" s="386"/>
      <c r="B62232" s="52"/>
      <c r="C62232" s="54"/>
      <c r="D62232" s="51"/>
      <c r="E62232" s="51"/>
      <c r="F62232" s="391">
        <f t="shared" si="1945"/>
        <v>0</v>
      </c>
      <c r="G62232" s="395">
        <f t="shared" si="1944"/>
        <v>0</v>
      </c>
    </row>
    <row r="62233" spans="1:7" x14ac:dyDescent="0.25">
      <c r="A62233" s="386"/>
      <c r="B62233" s="52"/>
      <c r="C62233" s="54"/>
      <c r="D62233" s="51"/>
      <c r="E62233" s="51"/>
      <c r="F62233" s="391">
        <f t="shared" si="1945"/>
        <v>0</v>
      </c>
      <c r="G62233" s="395">
        <f t="shared" si="1944"/>
        <v>0</v>
      </c>
    </row>
    <row r="62234" spans="1:7" x14ac:dyDescent="0.25">
      <c r="A62234" s="386"/>
      <c r="B62234" s="52"/>
      <c r="C62234" s="54"/>
      <c r="D62234" s="51"/>
      <c r="E62234" s="51"/>
      <c r="F62234" s="391">
        <f t="shared" si="1945"/>
        <v>0</v>
      </c>
      <c r="G62234" s="395">
        <f t="shared" si="1944"/>
        <v>0</v>
      </c>
    </row>
    <row r="62235" spans="1:7" x14ac:dyDescent="0.25">
      <c r="A62235" s="386"/>
      <c r="B62235" s="52"/>
      <c r="C62235" s="54"/>
      <c r="D62235" s="51"/>
      <c r="E62235" s="51"/>
      <c r="F62235" s="391">
        <f t="shared" si="1945"/>
        <v>0</v>
      </c>
      <c r="G62235" s="395">
        <f t="shared" si="1944"/>
        <v>0</v>
      </c>
    </row>
    <row r="62236" spans="1:7" x14ac:dyDescent="0.25">
      <c r="A62236" s="386"/>
      <c r="B62236" s="52"/>
      <c r="C62236" s="54"/>
      <c r="D62236" s="51"/>
      <c r="E62236" s="51"/>
      <c r="F62236" s="391">
        <f t="shared" si="1945"/>
        <v>0</v>
      </c>
      <c r="G62236" s="395">
        <f t="shared" si="1944"/>
        <v>0</v>
      </c>
    </row>
    <row r="62237" spans="1:7" x14ac:dyDescent="0.25">
      <c r="A62237" s="386"/>
      <c r="B62237" s="52"/>
      <c r="C62237" s="54"/>
      <c r="D62237" s="51"/>
      <c r="E62237" s="51"/>
      <c r="F62237" s="391">
        <f t="shared" si="1945"/>
        <v>0</v>
      </c>
      <c r="G62237" s="395">
        <f t="shared" si="1944"/>
        <v>0</v>
      </c>
    </row>
    <row r="62238" spans="1:7" x14ac:dyDescent="0.25">
      <c r="A62238" s="386"/>
      <c r="B62238" s="52"/>
      <c r="C62238" s="54"/>
      <c r="D62238" s="51"/>
      <c r="E62238" s="51"/>
      <c r="F62238" s="391">
        <f t="shared" si="1945"/>
        <v>0</v>
      </c>
      <c r="G62238" s="395">
        <f t="shared" si="1944"/>
        <v>0</v>
      </c>
    </row>
    <row r="62239" spans="1:7" x14ac:dyDescent="0.25">
      <c r="A62239" s="386"/>
      <c r="B62239" s="52"/>
      <c r="C62239" s="54"/>
      <c r="D62239" s="51"/>
      <c r="E62239" s="51"/>
      <c r="F62239" s="391">
        <f t="shared" si="1945"/>
        <v>0</v>
      </c>
      <c r="G62239" s="395">
        <f t="shared" si="1944"/>
        <v>0</v>
      </c>
    </row>
    <row r="62240" spans="1:7" x14ac:dyDescent="0.25">
      <c r="A62240" s="386"/>
      <c r="B62240" s="52"/>
      <c r="C62240" s="54"/>
      <c r="D62240" s="51"/>
      <c r="E62240" s="51"/>
      <c r="F62240" s="391">
        <f t="shared" si="1945"/>
        <v>0</v>
      </c>
      <c r="G62240" s="395">
        <f t="shared" si="1944"/>
        <v>0</v>
      </c>
    </row>
    <row r="62241" spans="1:7" x14ac:dyDescent="0.25">
      <c r="A62241" s="386"/>
      <c r="B62241" s="52"/>
      <c r="C62241" s="54"/>
      <c r="D62241" s="51"/>
      <c r="E62241" s="51"/>
      <c r="F62241" s="391">
        <f t="shared" si="1945"/>
        <v>0</v>
      </c>
      <c r="G62241" s="395">
        <f t="shared" si="1944"/>
        <v>0</v>
      </c>
    </row>
    <row r="62242" spans="1:7" x14ac:dyDescent="0.25">
      <c r="A62242" s="386"/>
      <c r="B62242" s="52"/>
      <c r="C62242" s="54"/>
      <c r="D62242" s="51"/>
      <c r="E62242" s="51"/>
      <c r="F62242" s="391">
        <f t="shared" si="1945"/>
        <v>0</v>
      </c>
      <c r="G62242" s="395">
        <f t="shared" si="1944"/>
        <v>0</v>
      </c>
    </row>
    <row r="62243" spans="1:7" x14ac:dyDescent="0.25">
      <c r="A62243" s="386"/>
      <c r="B62243" s="52"/>
      <c r="C62243" s="54"/>
      <c r="D62243" s="51"/>
      <c r="E62243" s="51"/>
      <c r="F62243" s="391">
        <f t="shared" si="1945"/>
        <v>0</v>
      </c>
      <c r="G62243" s="395">
        <f t="shared" si="1944"/>
        <v>0</v>
      </c>
    </row>
    <row r="62244" spans="1:7" x14ac:dyDescent="0.25">
      <c r="A62244" s="386"/>
      <c r="B62244" s="52"/>
      <c r="C62244" s="54"/>
      <c r="D62244" s="51"/>
      <c r="E62244" s="51"/>
      <c r="F62244" s="391">
        <f t="shared" si="1945"/>
        <v>0</v>
      </c>
      <c r="G62244" s="395">
        <f t="shared" si="1944"/>
        <v>0</v>
      </c>
    </row>
    <row r="62245" spans="1:7" x14ac:dyDescent="0.25">
      <c r="A62245" s="386"/>
      <c r="B62245" s="52"/>
      <c r="C62245" s="54"/>
      <c r="D62245" s="51"/>
      <c r="E62245" s="51"/>
      <c r="F62245" s="391">
        <f t="shared" si="1945"/>
        <v>0</v>
      </c>
      <c r="G62245" s="395">
        <f t="shared" si="1944"/>
        <v>0</v>
      </c>
    </row>
    <row r="62246" spans="1:7" x14ac:dyDescent="0.25">
      <c r="A62246" s="386"/>
      <c r="B62246" s="52"/>
      <c r="C62246" s="54"/>
      <c r="D62246" s="51"/>
      <c r="E62246" s="51"/>
      <c r="F62246" s="391">
        <f t="shared" si="1945"/>
        <v>0</v>
      </c>
      <c r="G62246" s="395">
        <f t="shared" si="1944"/>
        <v>0</v>
      </c>
    </row>
    <row r="62247" spans="1:7" x14ac:dyDescent="0.25">
      <c r="A62247" s="386"/>
      <c r="B62247" s="52"/>
      <c r="C62247" s="54"/>
      <c r="D62247" s="51"/>
      <c r="E62247" s="51"/>
      <c r="F62247" s="391">
        <f t="shared" si="1945"/>
        <v>0</v>
      </c>
      <c r="G62247" s="395">
        <f t="shared" si="1944"/>
        <v>0</v>
      </c>
    </row>
    <row r="62248" spans="1:7" x14ac:dyDescent="0.25">
      <c r="A62248" s="386"/>
      <c r="B62248" s="52"/>
      <c r="C62248" s="54"/>
      <c r="D62248" s="51"/>
      <c r="E62248" s="51"/>
      <c r="F62248" s="391">
        <f t="shared" si="1945"/>
        <v>0</v>
      </c>
      <c r="G62248" s="395">
        <f t="shared" si="1944"/>
        <v>0</v>
      </c>
    </row>
    <row r="62249" spans="1:7" x14ac:dyDescent="0.25">
      <c r="A62249" s="386"/>
      <c r="B62249" s="52"/>
      <c r="C62249" s="54"/>
      <c r="D62249" s="51"/>
      <c r="E62249" s="51"/>
      <c r="F62249" s="391">
        <f t="shared" si="1945"/>
        <v>0</v>
      </c>
      <c r="G62249" s="395">
        <f t="shared" si="1944"/>
        <v>0</v>
      </c>
    </row>
    <row r="62250" spans="1:7" x14ac:dyDescent="0.25">
      <c r="A62250" s="386"/>
      <c r="B62250" s="52"/>
      <c r="C62250" s="54"/>
      <c r="D62250" s="51"/>
      <c r="E62250" s="51"/>
      <c r="F62250" s="391">
        <f t="shared" si="1945"/>
        <v>0</v>
      </c>
      <c r="G62250" s="395">
        <f t="shared" si="1944"/>
        <v>0</v>
      </c>
    </row>
    <row r="62251" spans="1:7" x14ac:dyDescent="0.25">
      <c r="A62251" s="386"/>
      <c r="B62251" s="52"/>
      <c r="C62251" s="54"/>
      <c r="D62251" s="51"/>
      <c r="E62251" s="51"/>
      <c r="F62251" s="391">
        <f t="shared" si="1945"/>
        <v>0</v>
      </c>
      <c r="G62251" s="395">
        <f t="shared" si="1944"/>
        <v>0</v>
      </c>
    </row>
    <row r="62252" spans="1:7" x14ac:dyDescent="0.25">
      <c r="A62252" s="386"/>
      <c r="B62252" s="52"/>
      <c r="C62252" s="54"/>
      <c r="D62252" s="51"/>
      <c r="E62252" s="51"/>
      <c r="F62252" s="391">
        <f t="shared" si="1945"/>
        <v>0</v>
      </c>
      <c r="G62252" s="395">
        <f t="shared" si="1944"/>
        <v>0</v>
      </c>
    </row>
    <row r="62253" spans="1:7" x14ac:dyDescent="0.25">
      <c r="A62253" s="386"/>
      <c r="B62253" s="52"/>
      <c r="C62253" s="54"/>
      <c r="D62253" s="51"/>
      <c r="E62253" s="51"/>
      <c r="F62253" s="391">
        <f t="shared" si="1945"/>
        <v>0</v>
      </c>
      <c r="G62253" s="395">
        <f t="shared" si="1944"/>
        <v>0</v>
      </c>
    </row>
    <row r="62254" spans="1:7" x14ac:dyDescent="0.25">
      <c r="A62254" s="386"/>
      <c r="B62254" s="52"/>
      <c r="C62254" s="54"/>
      <c r="D62254" s="51"/>
      <c r="E62254" s="51"/>
      <c r="F62254" s="391">
        <f t="shared" si="1945"/>
        <v>0</v>
      </c>
      <c r="G62254" s="395">
        <f t="shared" si="1944"/>
        <v>0</v>
      </c>
    </row>
    <row r="62255" spans="1:7" x14ac:dyDescent="0.25">
      <c r="A62255" s="386"/>
      <c r="B62255" s="52"/>
      <c r="C62255" s="54"/>
      <c r="D62255" s="51"/>
      <c r="E62255" s="51"/>
      <c r="F62255" s="391">
        <f t="shared" si="1945"/>
        <v>0</v>
      </c>
      <c r="G62255" s="395">
        <f t="shared" si="1944"/>
        <v>0</v>
      </c>
    </row>
    <row r="62256" spans="1:7" x14ac:dyDescent="0.25">
      <c r="A62256" s="386"/>
      <c r="B62256" s="52"/>
      <c r="C62256" s="54"/>
      <c r="D62256" s="51"/>
      <c r="E62256" s="51"/>
      <c r="F62256" s="391">
        <f t="shared" si="1945"/>
        <v>0</v>
      </c>
      <c r="G62256" s="395">
        <f t="shared" si="1944"/>
        <v>0</v>
      </c>
    </row>
    <row r="62257" spans="1:7" x14ac:dyDescent="0.25">
      <c r="A62257" s="386"/>
      <c r="B62257" s="52"/>
      <c r="C62257" s="54"/>
      <c r="D62257" s="51"/>
      <c r="E62257" s="51"/>
      <c r="F62257" s="391">
        <f t="shared" si="1945"/>
        <v>0</v>
      </c>
      <c r="G62257" s="395">
        <f t="shared" si="1944"/>
        <v>0</v>
      </c>
    </row>
    <row r="62258" spans="1:7" x14ac:dyDescent="0.25">
      <c r="A62258" s="386"/>
      <c r="B62258" s="52"/>
      <c r="C62258" s="54"/>
      <c r="D62258" s="51"/>
      <c r="E62258" s="51"/>
      <c r="F62258" s="391">
        <f t="shared" si="1945"/>
        <v>0</v>
      </c>
      <c r="G62258" s="395">
        <f t="shared" si="1944"/>
        <v>0</v>
      </c>
    </row>
    <row r="62259" spans="1:7" x14ac:dyDescent="0.25">
      <c r="A62259" s="386"/>
      <c r="B62259" s="52"/>
      <c r="C62259" s="54"/>
      <c r="D62259" s="51"/>
      <c r="E62259" s="51"/>
      <c r="F62259" s="391">
        <f t="shared" si="1945"/>
        <v>0</v>
      </c>
      <c r="G62259" s="395">
        <f t="shared" si="1944"/>
        <v>0</v>
      </c>
    </row>
    <row r="62260" spans="1:7" x14ac:dyDescent="0.25">
      <c r="A62260" s="386"/>
      <c r="B62260" s="52"/>
      <c r="C62260" s="54"/>
      <c r="D62260" s="51"/>
      <c r="E62260" s="51"/>
      <c r="F62260" s="391">
        <f t="shared" si="1945"/>
        <v>0</v>
      </c>
      <c r="G62260" s="395">
        <f t="shared" si="1944"/>
        <v>0</v>
      </c>
    </row>
    <row r="62261" spans="1:7" x14ac:dyDescent="0.25">
      <c r="A62261" s="386"/>
      <c r="B62261" s="52"/>
      <c r="C62261" s="54"/>
      <c r="D62261" s="51"/>
      <c r="E62261" s="51"/>
      <c r="F62261" s="391">
        <f t="shared" si="1945"/>
        <v>0</v>
      </c>
      <c r="G62261" s="395">
        <f t="shared" si="1944"/>
        <v>0</v>
      </c>
    </row>
    <row r="62262" spans="1:7" x14ac:dyDescent="0.25">
      <c r="A62262" s="386"/>
      <c r="B62262" s="52"/>
      <c r="C62262" s="54"/>
      <c r="D62262" s="51"/>
      <c r="E62262" s="51"/>
      <c r="F62262" s="391">
        <f t="shared" si="1945"/>
        <v>0</v>
      </c>
      <c r="G62262" s="395">
        <f t="shared" si="1944"/>
        <v>0</v>
      </c>
    </row>
    <row r="62263" spans="1:7" x14ac:dyDescent="0.25">
      <c r="A62263" s="386"/>
      <c r="B62263" s="52"/>
      <c r="C62263" s="54"/>
      <c r="D62263" s="51"/>
      <c r="E62263" s="51"/>
      <c r="F62263" s="391">
        <f t="shared" si="1945"/>
        <v>0</v>
      </c>
      <c r="G62263" s="395">
        <f t="shared" si="1944"/>
        <v>0</v>
      </c>
    </row>
    <row r="62264" spans="1:7" x14ac:dyDescent="0.25">
      <c r="A62264" s="386"/>
      <c r="B62264" s="52"/>
      <c r="C62264" s="54"/>
      <c r="D62264" s="51"/>
      <c r="E62264" s="51"/>
      <c r="F62264" s="391">
        <f t="shared" si="1945"/>
        <v>0</v>
      </c>
      <c r="G62264" s="395">
        <f t="shared" si="1944"/>
        <v>0</v>
      </c>
    </row>
    <row r="62265" spans="1:7" x14ac:dyDescent="0.25">
      <c r="A62265" s="386"/>
      <c r="B62265" s="52"/>
      <c r="C62265" s="54"/>
      <c r="D62265" s="51"/>
      <c r="E62265" s="51"/>
      <c r="F62265" s="391">
        <f t="shared" si="1945"/>
        <v>0</v>
      </c>
      <c r="G62265" s="395">
        <f t="shared" si="1944"/>
        <v>0</v>
      </c>
    </row>
    <row r="62266" spans="1:7" x14ac:dyDescent="0.25">
      <c r="A62266" s="386"/>
      <c r="B62266" s="52"/>
      <c r="C62266" s="54"/>
      <c r="D62266" s="51"/>
      <c r="E62266" s="51"/>
      <c r="F62266" s="391">
        <f t="shared" si="1945"/>
        <v>0</v>
      </c>
      <c r="G62266" s="395">
        <f t="shared" si="1944"/>
        <v>0</v>
      </c>
    </row>
    <row r="62267" spans="1:7" x14ac:dyDescent="0.25">
      <c r="A62267" s="386"/>
      <c r="B62267" s="52"/>
      <c r="C62267" s="54"/>
      <c r="D62267" s="51"/>
      <c r="E62267" s="51"/>
      <c r="F62267" s="391">
        <f t="shared" si="1945"/>
        <v>0</v>
      </c>
      <c r="G62267" s="395">
        <f t="shared" si="1944"/>
        <v>0</v>
      </c>
    </row>
    <row r="62268" spans="1:7" x14ac:dyDescent="0.25">
      <c r="A62268" s="386"/>
      <c r="B62268" s="52"/>
      <c r="C62268" s="54"/>
      <c r="D62268" s="51"/>
      <c r="E62268" s="51"/>
      <c r="F62268" s="391">
        <f t="shared" si="1945"/>
        <v>0</v>
      </c>
      <c r="G62268" s="395">
        <f t="shared" si="1944"/>
        <v>0</v>
      </c>
    </row>
    <row r="62269" spans="1:7" x14ac:dyDescent="0.25">
      <c r="A62269" s="386"/>
      <c r="B62269" s="52"/>
      <c r="C62269" s="54"/>
      <c r="D62269" s="51"/>
      <c r="E62269" s="51"/>
      <c r="F62269" s="391">
        <f t="shared" si="1945"/>
        <v>0</v>
      </c>
      <c r="G62269" s="395">
        <f t="shared" si="1944"/>
        <v>0</v>
      </c>
    </row>
    <row r="62270" spans="1:7" x14ac:dyDescent="0.25">
      <c r="A62270" s="386"/>
      <c r="B62270" s="52"/>
      <c r="C62270" s="54"/>
      <c r="D62270" s="51"/>
      <c r="E62270" s="51"/>
      <c r="F62270" s="391">
        <f t="shared" si="1945"/>
        <v>0</v>
      </c>
      <c r="G62270" s="395">
        <f t="shared" si="1944"/>
        <v>0</v>
      </c>
    </row>
    <row r="62271" spans="1:7" x14ac:dyDescent="0.25">
      <c r="A62271" s="386"/>
      <c r="B62271" s="52"/>
      <c r="C62271" s="54"/>
      <c r="D62271" s="51"/>
      <c r="E62271" s="51"/>
      <c r="F62271" s="391">
        <f t="shared" si="1945"/>
        <v>0</v>
      </c>
      <c r="G62271" s="395">
        <f t="shared" si="1944"/>
        <v>0</v>
      </c>
    </row>
    <row r="62272" spans="1:7" x14ac:dyDescent="0.25">
      <c r="A62272" s="386"/>
      <c r="B62272" s="52"/>
      <c r="C62272" s="54"/>
      <c r="D62272" s="51"/>
      <c r="E62272" s="51"/>
      <c r="F62272" s="391">
        <f t="shared" si="1945"/>
        <v>0</v>
      </c>
      <c r="G62272" s="395">
        <f t="shared" si="1944"/>
        <v>0</v>
      </c>
    </row>
    <row r="62273" spans="1:7" x14ac:dyDescent="0.25">
      <c r="A62273" s="386"/>
      <c r="B62273" s="52"/>
      <c r="C62273" s="54"/>
      <c r="D62273" s="51"/>
      <c r="E62273" s="51"/>
      <c r="F62273" s="391">
        <f t="shared" si="1945"/>
        <v>0</v>
      </c>
      <c r="G62273" s="395">
        <f t="shared" si="1944"/>
        <v>0</v>
      </c>
    </row>
    <row r="62274" spans="1:7" x14ac:dyDescent="0.25">
      <c r="A62274" s="386"/>
      <c r="B62274" s="52"/>
      <c r="C62274" s="54"/>
      <c r="D62274" s="51"/>
      <c r="E62274" s="51"/>
      <c r="F62274" s="391">
        <f t="shared" si="1945"/>
        <v>0</v>
      </c>
      <c r="G62274" s="395">
        <f t="shared" ref="G62274:G62337" si="1946">_xlfn.NUMBERVALUE(D62274,".",",")</f>
        <v>0</v>
      </c>
    </row>
    <row r="62275" spans="1:7" x14ac:dyDescent="0.25">
      <c r="A62275" s="386"/>
      <c r="B62275" s="52"/>
      <c r="C62275" s="54"/>
      <c r="D62275" s="51"/>
      <c r="E62275" s="51"/>
      <c r="F62275" s="391">
        <f t="shared" ref="F62275:F62338" si="1947">MAX(+B62275+C62275-0.01,0)</f>
        <v>0</v>
      </c>
      <c r="G62275" s="395">
        <f t="shared" si="1946"/>
        <v>0</v>
      </c>
    </row>
    <row r="62276" spans="1:7" x14ac:dyDescent="0.25">
      <c r="A62276" s="386"/>
      <c r="B62276" s="52"/>
      <c r="C62276" s="54"/>
      <c r="D62276" s="51"/>
      <c r="E62276" s="51"/>
      <c r="F62276" s="391">
        <f t="shared" si="1947"/>
        <v>0</v>
      </c>
      <c r="G62276" s="395">
        <f t="shared" si="1946"/>
        <v>0</v>
      </c>
    </row>
    <row r="62277" spans="1:7" x14ac:dyDescent="0.25">
      <c r="A62277" s="386"/>
      <c r="B62277" s="52"/>
      <c r="C62277" s="54"/>
      <c r="D62277" s="51"/>
      <c r="E62277" s="51"/>
      <c r="F62277" s="391">
        <f t="shared" si="1947"/>
        <v>0</v>
      </c>
      <c r="G62277" s="395">
        <f t="shared" si="1946"/>
        <v>0</v>
      </c>
    </row>
    <row r="62278" spans="1:7" x14ac:dyDescent="0.25">
      <c r="A62278" s="386"/>
      <c r="B62278" s="52"/>
      <c r="C62278" s="54"/>
      <c r="D62278" s="51"/>
      <c r="E62278" s="51"/>
      <c r="F62278" s="391">
        <f t="shared" si="1947"/>
        <v>0</v>
      </c>
      <c r="G62278" s="395">
        <f t="shared" si="1946"/>
        <v>0</v>
      </c>
    </row>
    <row r="62279" spans="1:7" x14ac:dyDescent="0.25">
      <c r="A62279" s="386"/>
      <c r="B62279" s="52"/>
      <c r="C62279" s="54"/>
      <c r="D62279" s="51"/>
      <c r="E62279" s="51"/>
      <c r="F62279" s="391">
        <f t="shared" si="1947"/>
        <v>0</v>
      </c>
      <c r="G62279" s="395">
        <f t="shared" si="1946"/>
        <v>0</v>
      </c>
    </row>
    <row r="62280" spans="1:7" x14ac:dyDescent="0.25">
      <c r="A62280" s="386"/>
      <c r="B62280" s="52"/>
      <c r="C62280" s="54"/>
      <c r="D62280" s="51"/>
      <c r="E62280" s="51"/>
      <c r="F62280" s="391">
        <f t="shared" si="1947"/>
        <v>0</v>
      </c>
      <c r="G62280" s="395">
        <f t="shared" si="1946"/>
        <v>0</v>
      </c>
    </row>
    <row r="62281" spans="1:7" x14ac:dyDescent="0.25">
      <c r="A62281" s="386"/>
      <c r="B62281" s="52"/>
      <c r="C62281" s="54"/>
      <c r="D62281" s="51"/>
      <c r="E62281" s="51"/>
      <c r="F62281" s="391">
        <f t="shared" si="1947"/>
        <v>0</v>
      </c>
      <c r="G62281" s="395">
        <f t="shared" si="1946"/>
        <v>0</v>
      </c>
    </row>
    <row r="62282" spans="1:7" x14ac:dyDescent="0.25">
      <c r="A62282" s="386"/>
      <c r="B62282" s="52"/>
      <c r="C62282" s="54"/>
      <c r="D62282" s="51"/>
      <c r="E62282" s="51"/>
      <c r="F62282" s="391">
        <f t="shared" si="1947"/>
        <v>0</v>
      </c>
      <c r="G62282" s="395">
        <f t="shared" si="1946"/>
        <v>0</v>
      </c>
    </row>
    <row r="62283" spans="1:7" x14ac:dyDescent="0.25">
      <c r="A62283" s="386"/>
      <c r="B62283" s="52"/>
      <c r="C62283" s="54"/>
      <c r="D62283" s="51"/>
      <c r="E62283" s="51"/>
      <c r="F62283" s="391">
        <f t="shared" si="1947"/>
        <v>0</v>
      </c>
      <c r="G62283" s="395">
        <f t="shared" si="1946"/>
        <v>0</v>
      </c>
    </row>
    <row r="62284" spans="1:7" x14ac:dyDescent="0.25">
      <c r="A62284" s="386"/>
      <c r="B62284" s="52"/>
      <c r="C62284" s="54"/>
      <c r="D62284" s="51"/>
      <c r="E62284" s="51"/>
      <c r="F62284" s="391">
        <f t="shared" si="1947"/>
        <v>0</v>
      </c>
      <c r="G62284" s="395">
        <f t="shared" si="1946"/>
        <v>0</v>
      </c>
    </row>
    <row r="62285" spans="1:7" x14ac:dyDescent="0.25">
      <c r="A62285" s="386"/>
      <c r="B62285" s="52"/>
      <c r="C62285" s="54"/>
      <c r="D62285" s="51"/>
      <c r="E62285" s="51"/>
      <c r="F62285" s="391">
        <f t="shared" si="1947"/>
        <v>0</v>
      </c>
      <c r="G62285" s="395">
        <f t="shared" si="1946"/>
        <v>0</v>
      </c>
    </row>
    <row r="62286" spans="1:7" x14ac:dyDescent="0.25">
      <c r="A62286" s="386"/>
      <c r="B62286" s="52"/>
      <c r="C62286" s="54"/>
      <c r="D62286" s="51"/>
      <c r="E62286" s="51"/>
      <c r="F62286" s="391">
        <f t="shared" si="1947"/>
        <v>0</v>
      </c>
      <c r="G62286" s="395">
        <f t="shared" si="1946"/>
        <v>0</v>
      </c>
    </row>
    <row r="62287" spans="1:7" x14ac:dyDescent="0.25">
      <c r="A62287" s="386"/>
      <c r="B62287" s="52"/>
      <c r="C62287" s="54"/>
      <c r="D62287" s="51"/>
      <c r="E62287" s="51"/>
      <c r="F62287" s="391">
        <f t="shared" si="1947"/>
        <v>0</v>
      </c>
      <c r="G62287" s="395">
        <f t="shared" si="1946"/>
        <v>0</v>
      </c>
    </row>
    <row r="62288" spans="1:7" x14ac:dyDescent="0.25">
      <c r="A62288" s="386"/>
      <c r="B62288" s="52"/>
      <c r="C62288" s="54"/>
      <c r="D62288" s="51"/>
      <c r="E62288" s="51"/>
      <c r="F62288" s="391">
        <f t="shared" si="1947"/>
        <v>0</v>
      </c>
      <c r="G62288" s="395">
        <f t="shared" si="1946"/>
        <v>0</v>
      </c>
    </row>
    <row r="62289" spans="1:7" x14ac:dyDescent="0.25">
      <c r="A62289" s="386"/>
      <c r="B62289" s="52"/>
      <c r="C62289" s="54"/>
      <c r="D62289" s="51"/>
      <c r="E62289" s="51"/>
      <c r="F62289" s="391">
        <f t="shared" si="1947"/>
        <v>0</v>
      </c>
      <c r="G62289" s="395">
        <f t="shared" si="1946"/>
        <v>0</v>
      </c>
    </row>
    <row r="62290" spans="1:7" x14ac:dyDescent="0.25">
      <c r="A62290" s="386"/>
      <c r="B62290" s="52"/>
      <c r="C62290" s="54"/>
      <c r="D62290" s="51"/>
      <c r="E62290" s="51"/>
      <c r="F62290" s="391">
        <f t="shared" si="1947"/>
        <v>0</v>
      </c>
      <c r="G62290" s="395">
        <f t="shared" si="1946"/>
        <v>0</v>
      </c>
    </row>
    <row r="62291" spans="1:7" x14ac:dyDescent="0.25">
      <c r="A62291" s="386"/>
      <c r="B62291" s="52"/>
      <c r="C62291" s="54"/>
      <c r="D62291" s="51"/>
      <c r="E62291" s="51"/>
      <c r="F62291" s="391">
        <f t="shared" si="1947"/>
        <v>0</v>
      </c>
      <c r="G62291" s="395">
        <f t="shared" si="1946"/>
        <v>0</v>
      </c>
    </row>
    <row r="62292" spans="1:7" x14ac:dyDescent="0.25">
      <c r="A62292" s="386"/>
      <c r="B62292" s="52"/>
      <c r="C62292" s="54"/>
      <c r="D62292" s="51"/>
      <c r="E62292" s="51"/>
      <c r="F62292" s="391">
        <f t="shared" si="1947"/>
        <v>0</v>
      </c>
      <c r="G62292" s="395">
        <f t="shared" si="1946"/>
        <v>0</v>
      </c>
    </row>
    <row r="62293" spans="1:7" x14ac:dyDescent="0.25">
      <c r="A62293" s="386"/>
      <c r="B62293" s="52"/>
      <c r="C62293" s="54"/>
      <c r="D62293" s="51"/>
      <c r="E62293" s="51"/>
      <c r="F62293" s="391">
        <f t="shared" si="1947"/>
        <v>0</v>
      </c>
      <c r="G62293" s="395">
        <f t="shared" si="1946"/>
        <v>0</v>
      </c>
    </row>
    <row r="62294" spans="1:7" x14ac:dyDescent="0.25">
      <c r="A62294" s="386"/>
      <c r="B62294" s="52"/>
      <c r="C62294" s="54"/>
      <c r="D62294" s="51"/>
      <c r="E62294" s="51"/>
      <c r="F62294" s="391">
        <f t="shared" si="1947"/>
        <v>0</v>
      </c>
      <c r="G62294" s="395">
        <f t="shared" si="1946"/>
        <v>0</v>
      </c>
    </row>
    <row r="62295" spans="1:7" x14ac:dyDescent="0.25">
      <c r="A62295" s="386"/>
      <c r="B62295" s="52"/>
      <c r="C62295" s="54"/>
      <c r="D62295" s="51"/>
      <c r="E62295" s="51"/>
      <c r="F62295" s="391">
        <f t="shared" si="1947"/>
        <v>0</v>
      </c>
      <c r="G62295" s="395">
        <f t="shared" si="1946"/>
        <v>0</v>
      </c>
    </row>
    <row r="62296" spans="1:7" x14ac:dyDescent="0.25">
      <c r="A62296" s="386"/>
      <c r="B62296" s="52"/>
      <c r="C62296" s="54"/>
      <c r="D62296" s="51"/>
      <c r="E62296" s="51"/>
      <c r="F62296" s="391">
        <f t="shared" si="1947"/>
        <v>0</v>
      </c>
      <c r="G62296" s="395">
        <f t="shared" si="1946"/>
        <v>0</v>
      </c>
    </row>
    <row r="62297" spans="1:7" x14ac:dyDescent="0.25">
      <c r="A62297" s="386"/>
      <c r="B62297" s="52"/>
      <c r="C62297" s="54"/>
      <c r="D62297" s="51"/>
      <c r="E62297" s="51"/>
      <c r="F62297" s="391">
        <f t="shared" si="1947"/>
        <v>0</v>
      </c>
      <c r="G62297" s="395">
        <f t="shared" si="1946"/>
        <v>0</v>
      </c>
    </row>
    <row r="62298" spans="1:7" x14ac:dyDescent="0.25">
      <c r="A62298" s="386"/>
      <c r="B62298" s="52"/>
      <c r="C62298" s="54"/>
      <c r="D62298" s="51"/>
      <c r="E62298" s="51"/>
      <c r="F62298" s="391">
        <f t="shared" si="1947"/>
        <v>0</v>
      </c>
      <c r="G62298" s="395">
        <f t="shared" si="1946"/>
        <v>0</v>
      </c>
    </row>
    <row r="62299" spans="1:7" x14ac:dyDescent="0.25">
      <c r="A62299" s="386"/>
      <c r="B62299" s="52"/>
      <c r="C62299" s="54"/>
      <c r="D62299" s="51"/>
      <c r="E62299" s="51"/>
      <c r="F62299" s="391">
        <f t="shared" si="1947"/>
        <v>0</v>
      </c>
      <c r="G62299" s="395">
        <f t="shared" si="1946"/>
        <v>0</v>
      </c>
    </row>
    <row r="62300" spans="1:7" x14ac:dyDescent="0.25">
      <c r="A62300" s="386"/>
      <c r="B62300" s="52"/>
      <c r="C62300" s="54"/>
      <c r="D62300" s="51"/>
      <c r="E62300" s="51"/>
      <c r="F62300" s="391">
        <f t="shared" si="1947"/>
        <v>0</v>
      </c>
      <c r="G62300" s="395">
        <f t="shared" si="1946"/>
        <v>0</v>
      </c>
    </row>
    <row r="62301" spans="1:7" x14ac:dyDescent="0.25">
      <c r="A62301" s="386"/>
      <c r="B62301" s="52"/>
      <c r="C62301" s="54"/>
      <c r="D62301" s="51"/>
      <c r="E62301" s="51"/>
      <c r="F62301" s="391">
        <f t="shared" si="1947"/>
        <v>0</v>
      </c>
      <c r="G62301" s="395">
        <f t="shared" si="1946"/>
        <v>0</v>
      </c>
    </row>
    <row r="62302" spans="1:7" x14ac:dyDescent="0.25">
      <c r="A62302" s="386"/>
      <c r="B62302" s="52"/>
      <c r="C62302" s="54"/>
      <c r="D62302" s="51"/>
      <c r="E62302" s="51"/>
      <c r="F62302" s="391">
        <f t="shared" si="1947"/>
        <v>0</v>
      </c>
      <c r="G62302" s="395">
        <f t="shared" si="1946"/>
        <v>0</v>
      </c>
    </row>
    <row r="62303" spans="1:7" x14ac:dyDescent="0.25">
      <c r="A62303" s="386"/>
      <c r="B62303" s="52"/>
      <c r="C62303" s="54"/>
      <c r="D62303" s="51"/>
      <c r="E62303" s="51"/>
      <c r="F62303" s="391">
        <f t="shared" si="1947"/>
        <v>0</v>
      </c>
      <c r="G62303" s="395">
        <f t="shared" si="1946"/>
        <v>0</v>
      </c>
    </row>
    <row r="62304" spans="1:7" x14ac:dyDescent="0.25">
      <c r="A62304" s="386"/>
      <c r="B62304" s="52"/>
      <c r="C62304" s="54"/>
      <c r="D62304" s="51"/>
      <c r="E62304" s="51"/>
      <c r="F62304" s="391">
        <f t="shared" si="1947"/>
        <v>0</v>
      </c>
      <c r="G62304" s="395">
        <f t="shared" si="1946"/>
        <v>0</v>
      </c>
    </row>
    <row r="62305" spans="1:7" x14ac:dyDescent="0.25">
      <c r="A62305" s="386"/>
      <c r="B62305" s="52"/>
      <c r="C62305" s="54"/>
      <c r="D62305" s="51"/>
      <c r="E62305" s="51"/>
      <c r="F62305" s="391">
        <f t="shared" si="1947"/>
        <v>0</v>
      </c>
      <c r="G62305" s="395">
        <f t="shared" si="1946"/>
        <v>0</v>
      </c>
    </row>
    <row r="62306" spans="1:7" x14ac:dyDescent="0.25">
      <c r="A62306" s="386"/>
      <c r="B62306" s="52"/>
      <c r="C62306" s="54"/>
      <c r="D62306" s="51"/>
      <c r="E62306" s="51"/>
      <c r="F62306" s="391">
        <f t="shared" si="1947"/>
        <v>0</v>
      </c>
      <c r="G62306" s="395">
        <f t="shared" si="1946"/>
        <v>0</v>
      </c>
    </row>
    <row r="62307" spans="1:7" x14ac:dyDescent="0.25">
      <c r="A62307" s="386"/>
      <c r="B62307" s="52"/>
      <c r="C62307" s="54"/>
      <c r="D62307" s="51"/>
      <c r="E62307" s="51"/>
      <c r="F62307" s="391">
        <f t="shared" si="1947"/>
        <v>0</v>
      </c>
      <c r="G62307" s="395">
        <f t="shared" si="1946"/>
        <v>0</v>
      </c>
    </row>
    <row r="62308" spans="1:7" x14ac:dyDescent="0.25">
      <c r="A62308" s="386"/>
      <c r="B62308" s="52"/>
      <c r="C62308" s="54"/>
      <c r="D62308" s="51"/>
      <c r="E62308" s="51"/>
      <c r="F62308" s="391">
        <f t="shared" si="1947"/>
        <v>0</v>
      </c>
      <c r="G62308" s="395">
        <f t="shared" si="1946"/>
        <v>0</v>
      </c>
    </row>
    <row r="62309" spans="1:7" x14ac:dyDescent="0.25">
      <c r="A62309" s="386"/>
      <c r="B62309" s="52"/>
      <c r="C62309" s="54"/>
      <c r="D62309" s="51"/>
      <c r="E62309" s="51"/>
      <c r="F62309" s="391">
        <f t="shared" si="1947"/>
        <v>0</v>
      </c>
      <c r="G62309" s="395">
        <f t="shared" si="1946"/>
        <v>0</v>
      </c>
    </row>
    <row r="62310" spans="1:7" x14ac:dyDescent="0.25">
      <c r="A62310" s="386"/>
      <c r="B62310" s="52"/>
      <c r="C62310" s="54"/>
      <c r="D62310" s="51"/>
      <c r="E62310" s="51"/>
      <c r="F62310" s="391">
        <f t="shared" si="1947"/>
        <v>0</v>
      </c>
      <c r="G62310" s="395">
        <f t="shared" si="1946"/>
        <v>0</v>
      </c>
    </row>
    <row r="62311" spans="1:7" x14ac:dyDescent="0.25">
      <c r="A62311" s="386"/>
      <c r="B62311" s="52"/>
      <c r="C62311" s="54"/>
      <c r="D62311" s="51"/>
      <c r="E62311" s="51"/>
      <c r="F62311" s="391">
        <f t="shared" si="1947"/>
        <v>0</v>
      </c>
      <c r="G62311" s="395">
        <f t="shared" si="1946"/>
        <v>0</v>
      </c>
    </row>
    <row r="62312" spans="1:7" x14ac:dyDescent="0.25">
      <c r="A62312" s="386"/>
      <c r="B62312" s="52"/>
      <c r="C62312" s="54"/>
      <c r="D62312" s="51"/>
      <c r="E62312" s="51"/>
      <c r="F62312" s="391">
        <f t="shared" si="1947"/>
        <v>0</v>
      </c>
      <c r="G62312" s="395">
        <f t="shared" si="1946"/>
        <v>0</v>
      </c>
    </row>
    <row r="62313" spans="1:7" x14ac:dyDescent="0.25">
      <c r="A62313" s="386"/>
      <c r="B62313" s="52"/>
      <c r="C62313" s="54"/>
      <c r="D62313" s="51"/>
      <c r="E62313" s="51"/>
      <c r="F62313" s="391">
        <f t="shared" si="1947"/>
        <v>0</v>
      </c>
      <c r="G62313" s="395">
        <f t="shared" si="1946"/>
        <v>0</v>
      </c>
    </row>
    <row r="62314" spans="1:7" x14ac:dyDescent="0.25">
      <c r="A62314" s="386"/>
      <c r="B62314" s="52"/>
      <c r="C62314" s="54"/>
      <c r="D62314" s="51"/>
      <c r="E62314" s="51"/>
      <c r="F62314" s="391">
        <f t="shared" si="1947"/>
        <v>0</v>
      </c>
      <c r="G62314" s="395">
        <f t="shared" si="1946"/>
        <v>0</v>
      </c>
    </row>
    <row r="62315" spans="1:7" x14ac:dyDescent="0.25">
      <c r="A62315" s="386"/>
      <c r="B62315" s="52"/>
      <c r="C62315" s="54"/>
      <c r="D62315" s="51"/>
      <c r="E62315" s="51"/>
      <c r="F62315" s="391">
        <f t="shared" si="1947"/>
        <v>0</v>
      </c>
      <c r="G62315" s="395">
        <f t="shared" si="1946"/>
        <v>0</v>
      </c>
    </row>
    <row r="62316" spans="1:7" x14ac:dyDescent="0.25">
      <c r="A62316" s="386"/>
      <c r="B62316" s="52"/>
      <c r="C62316" s="54"/>
      <c r="D62316" s="51"/>
      <c r="E62316" s="51"/>
      <c r="F62316" s="391">
        <f t="shared" si="1947"/>
        <v>0</v>
      </c>
      <c r="G62316" s="395">
        <f t="shared" si="1946"/>
        <v>0</v>
      </c>
    </row>
    <row r="62317" spans="1:7" x14ac:dyDescent="0.25">
      <c r="A62317" s="386"/>
      <c r="B62317" s="52"/>
      <c r="C62317" s="54"/>
      <c r="D62317" s="51"/>
      <c r="E62317" s="51"/>
      <c r="F62317" s="391">
        <f t="shared" si="1947"/>
        <v>0</v>
      </c>
      <c r="G62317" s="395">
        <f t="shared" si="1946"/>
        <v>0</v>
      </c>
    </row>
    <row r="62318" spans="1:7" x14ac:dyDescent="0.25">
      <c r="A62318" s="386"/>
      <c r="B62318" s="52"/>
      <c r="C62318" s="54"/>
      <c r="D62318" s="51"/>
      <c r="E62318" s="51"/>
      <c r="F62318" s="391">
        <f t="shared" si="1947"/>
        <v>0</v>
      </c>
      <c r="G62318" s="395">
        <f t="shared" si="1946"/>
        <v>0</v>
      </c>
    </row>
    <row r="62319" spans="1:7" x14ac:dyDescent="0.25">
      <c r="A62319" s="386"/>
      <c r="B62319" s="52"/>
      <c r="C62319" s="54"/>
      <c r="D62319" s="51"/>
      <c r="E62319" s="51"/>
      <c r="F62319" s="391">
        <f t="shared" si="1947"/>
        <v>0</v>
      </c>
      <c r="G62319" s="395">
        <f t="shared" si="1946"/>
        <v>0</v>
      </c>
    </row>
    <row r="62320" spans="1:7" x14ac:dyDescent="0.25">
      <c r="A62320" s="386"/>
      <c r="B62320" s="52"/>
      <c r="C62320" s="54"/>
      <c r="D62320" s="51"/>
      <c r="E62320" s="51"/>
      <c r="F62320" s="391">
        <f t="shared" si="1947"/>
        <v>0</v>
      </c>
      <c r="G62320" s="395">
        <f t="shared" si="1946"/>
        <v>0</v>
      </c>
    </row>
    <row r="62321" spans="1:7" x14ac:dyDescent="0.25">
      <c r="A62321" s="386"/>
      <c r="B62321" s="52"/>
      <c r="C62321" s="54"/>
      <c r="D62321" s="51"/>
      <c r="E62321" s="51"/>
      <c r="F62321" s="391">
        <f t="shared" si="1947"/>
        <v>0</v>
      </c>
      <c r="G62321" s="395">
        <f t="shared" si="1946"/>
        <v>0</v>
      </c>
    </row>
    <row r="62322" spans="1:7" x14ac:dyDescent="0.25">
      <c r="A62322" s="386"/>
      <c r="B62322" s="52"/>
      <c r="C62322" s="54"/>
      <c r="D62322" s="51"/>
      <c r="E62322" s="51"/>
      <c r="F62322" s="391">
        <f t="shared" si="1947"/>
        <v>0</v>
      </c>
      <c r="G62322" s="395">
        <f t="shared" si="1946"/>
        <v>0</v>
      </c>
    </row>
    <row r="62323" spans="1:7" x14ac:dyDescent="0.25">
      <c r="A62323" s="386"/>
      <c r="B62323" s="52"/>
      <c r="C62323" s="54"/>
      <c r="D62323" s="51"/>
      <c r="E62323" s="51"/>
      <c r="F62323" s="391">
        <f t="shared" si="1947"/>
        <v>0</v>
      </c>
      <c r="G62323" s="395">
        <f t="shared" si="1946"/>
        <v>0</v>
      </c>
    </row>
    <row r="62324" spans="1:7" x14ac:dyDescent="0.25">
      <c r="A62324" s="386"/>
      <c r="B62324" s="52"/>
      <c r="C62324" s="54"/>
      <c r="D62324" s="51"/>
      <c r="E62324" s="51"/>
      <c r="F62324" s="391">
        <f t="shared" si="1947"/>
        <v>0</v>
      </c>
      <c r="G62324" s="395">
        <f t="shared" si="1946"/>
        <v>0</v>
      </c>
    </row>
    <row r="62325" spans="1:7" x14ac:dyDescent="0.25">
      <c r="A62325" s="386"/>
      <c r="B62325" s="52"/>
      <c r="C62325" s="54"/>
      <c r="D62325" s="51"/>
      <c r="E62325" s="51"/>
      <c r="F62325" s="391">
        <f t="shared" si="1947"/>
        <v>0</v>
      </c>
      <c r="G62325" s="395">
        <f t="shared" si="1946"/>
        <v>0</v>
      </c>
    </row>
    <row r="62326" spans="1:7" x14ac:dyDescent="0.25">
      <c r="A62326" s="386"/>
      <c r="B62326" s="52"/>
      <c r="C62326" s="54"/>
      <c r="D62326" s="51"/>
      <c r="E62326" s="51"/>
      <c r="F62326" s="391">
        <f t="shared" si="1947"/>
        <v>0</v>
      </c>
      <c r="G62326" s="395">
        <f t="shared" si="1946"/>
        <v>0</v>
      </c>
    </row>
    <row r="62327" spans="1:7" x14ac:dyDescent="0.25">
      <c r="A62327" s="386"/>
      <c r="B62327" s="52"/>
      <c r="C62327" s="54"/>
      <c r="D62327" s="51"/>
      <c r="E62327" s="51"/>
      <c r="F62327" s="391">
        <f t="shared" si="1947"/>
        <v>0</v>
      </c>
      <c r="G62327" s="395">
        <f t="shared" si="1946"/>
        <v>0</v>
      </c>
    </row>
    <row r="62328" spans="1:7" x14ac:dyDescent="0.25">
      <c r="A62328" s="386"/>
      <c r="B62328" s="52"/>
      <c r="C62328" s="54"/>
      <c r="D62328" s="51"/>
      <c r="E62328" s="51"/>
      <c r="F62328" s="391">
        <f t="shared" si="1947"/>
        <v>0</v>
      </c>
      <c r="G62328" s="395">
        <f t="shared" si="1946"/>
        <v>0</v>
      </c>
    </row>
    <row r="62329" spans="1:7" x14ac:dyDescent="0.25">
      <c r="A62329" s="386"/>
      <c r="B62329" s="52"/>
      <c r="C62329" s="54"/>
      <c r="D62329" s="51"/>
      <c r="E62329" s="51"/>
      <c r="F62329" s="391">
        <f t="shared" si="1947"/>
        <v>0</v>
      </c>
      <c r="G62329" s="395">
        <f t="shared" si="1946"/>
        <v>0</v>
      </c>
    </row>
    <row r="62330" spans="1:7" x14ac:dyDescent="0.25">
      <c r="A62330" s="386"/>
      <c r="B62330" s="52"/>
      <c r="C62330" s="54"/>
      <c r="D62330" s="51"/>
      <c r="E62330" s="51"/>
      <c r="F62330" s="391">
        <f t="shared" si="1947"/>
        <v>0</v>
      </c>
      <c r="G62330" s="395">
        <f t="shared" si="1946"/>
        <v>0</v>
      </c>
    </row>
    <row r="62331" spans="1:7" x14ac:dyDescent="0.25">
      <c r="A62331" s="386"/>
      <c r="B62331" s="52"/>
      <c r="C62331" s="54"/>
      <c r="D62331" s="51"/>
      <c r="E62331" s="51"/>
      <c r="F62331" s="391">
        <f t="shared" si="1947"/>
        <v>0</v>
      </c>
      <c r="G62331" s="395">
        <f t="shared" si="1946"/>
        <v>0</v>
      </c>
    </row>
    <row r="62332" spans="1:7" x14ac:dyDescent="0.25">
      <c r="A62332" s="386"/>
      <c r="B62332" s="52"/>
      <c r="C62332" s="54"/>
      <c r="D62332" s="51"/>
      <c r="E62332" s="51"/>
      <c r="F62332" s="391">
        <f t="shared" si="1947"/>
        <v>0</v>
      </c>
      <c r="G62332" s="395">
        <f t="shared" si="1946"/>
        <v>0</v>
      </c>
    </row>
    <row r="62333" spans="1:7" x14ac:dyDescent="0.25">
      <c r="A62333" s="386"/>
      <c r="B62333" s="52"/>
      <c r="C62333" s="54"/>
      <c r="D62333" s="51"/>
      <c r="E62333" s="51"/>
      <c r="F62333" s="391">
        <f t="shared" si="1947"/>
        <v>0</v>
      </c>
      <c r="G62333" s="395">
        <f t="shared" si="1946"/>
        <v>0</v>
      </c>
    </row>
    <row r="62334" spans="1:7" x14ac:dyDescent="0.25">
      <c r="A62334" s="386"/>
      <c r="B62334" s="52"/>
      <c r="C62334" s="54"/>
      <c r="D62334" s="51"/>
      <c r="E62334" s="51"/>
      <c r="F62334" s="391">
        <f t="shared" si="1947"/>
        <v>0</v>
      </c>
      <c r="G62334" s="395">
        <f t="shared" si="1946"/>
        <v>0</v>
      </c>
    </row>
    <row r="62335" spans="1:7" x14ac:dyDescent="0.25">
      <c r="A62335" s="386"/>
      <c r="B62335" s="52"/>
      <c r="C62335" s="54"/>
      <c r="D62335" s="51"/>
      <c r="E62335" s="51"/>
      <c r="F62335" s="391">
        <f t="shared" si="1947"/>
        <v>0</v>
      </c>
      <c r="G62335" s="395">
        <f t="shared" si="1946"/>
        <v>0</v>
      </c>
    </row>
    <row r="62336" spans="1:7" x14ac:dyDescent="0.25">
      <c r="A62336" s="386"/>
      <c r="B62336" s="52"/>
      <c r="C62336" s="54"/>
      <c r="D62336" s="51"/>
      <c r="E62336" s="51"/>
      <c r="F62336" s="391">
        <f t="shared" si="1947"/>
        <v>0</v>
      </c>
      <c r="G62336" s="395">
        <f t="shared" si="1946"/>
        <v>0</v>
      </c>
    </row>
    <row r="62337" spans="1:7" x14ac:dyDescent="0.25">
      <c r="A62337" s="386"/>
      <c r="B62337" s="52"/>
      <c r="C62337" s="54"/>
      <c r="D62337" s="51"/>
      <c r="E62337" s="51"/>
      <c r="F62337" s="391">
        <f t="shared" si="1947"/>
        <v>0</v>
      </c>
      <c r="G62337" s="395">
        <f t="shared" si="1946"/>
        <v>0</v>
      </c>
    </row>
    <row r="62338" spans="1:7" x14ac:dyDescent="0.25">
      <c r="A62338" s="386"/>
      <c r="B62338" s="52"/>
      <c r="C62338" s="54"/>
      <c r="D62338" s="51"/>
      <c r="E62338" s="51"/>
      <c r="F62338" s="391">
        <f t="shared" si="1947"/>
        <v>0</v>
      </c>
      <c r="G62338" s="395">
        <f t="shared" ref="G62338:G62401" si="1948">_xlfn.NUMBERVALUE(D62338,".",",")</f>
        <v>0</v>
      </c>
    </row>
    <row r="62339" spans="1:7" x14ac:dyDescent="0.25">
      <c r="A62339" s="386"/>
      <c r="B62339" s="52"/>
      <c r="C62339" s="54"/>
      <c r="D62339" s="51"/>
      <c r="E62339" s="51"/>
      <c r="F62339" s="391">
        <f t="shared" ref="F62339:F62402" si="1949">MAX(+B62339+C62339-0.01,0)</f>
        <v>0</v>
      </c>
      <c r="G62339" s="395">
        <f t="shared" si="1948"/>
        <v>0</v>
      </c>
    </row>
    <row r="62340" spans="1:7" x14ac:dyDescent="0.25">
      <c r="A62340" s="386"/>
      <c r="B62340" s="52"/>
      <c r="C62340" s="54"/>
      <c r="D62340" s="51"/>
      <c r="E62340" s="51"/>
      <c r="F62340" s="391">
        <f t="shared" si="1949"/>
        <v>0</v>
      </c>
      <c r="G62340" s="395">
        <f t="shared" si="1948"/>
        <v>0</v>
      </c>
    </row>
    <row r="62341" spans="1:7" x14ac:dyDescent="0.25">
      <c r="A62341" s="386"/>
      <c r="B62341" s="52"/>
      <c r="C62341" s="54"/>
      <c r="D62341" s="51"/>
      <c r="E62341" s="51"/>
      <c r="F62341" s="391">
        <f t="shared" si="1949"/>
        <v>0</v>
      </c>
      <c r="G62341" s="395">
        <f t="shared" si="1948"/>
        <v>0</v>
      </c>
    </row>
    <row r="62342" spans="1:7" x14ac:dyDescent="0.25">
      <c r="A62342" s="386"/>
      <c r="B62342" s="52"/>
      <c r="C62342" s="54"/>
      <c r="D62342" s="51"/>
      <c r="E62342" s="51"/>
      <c r="F62342" s="391">
        <f t="shared" si="1949"/>
        <v>0</v>
      </c>
      <c r="G62342" s="395">
        <f t="shared" si="1948"/>
        <v>0</v>
      </c>
    </row>
    <row r="62343" spans="1:7" x14ac:dyDescent="0.25">
      <c r="A62343" s="386"/>
      <c r="B62343" s="52"/>
      <c r="C62343" s="54"/>
      <c r="D62343" s="51"/>
      <c r="E62343" s="51"/>
      <c r="F62343" s="391">
        <f t="shared" si="1949"/>
        <v>0</v>
      </c>
      <c r="G62343" s="395">
        <f t="shared" si="1948"/>
        <v>0</v>
      </c>
    </row>
    <row r="62344" spans="1:7" x14ac:dyDescent="0.25">
      <c r="A62344" s="386"/>
      <c r="B62344" s="52"/>
      <c r="C62344" s="54"/>
      <c r="D62344" s="51"/>
      <c r="E62344" s="51"/>
      <c r="F62344" s="391">
        <f t="shared" si="1949"/>
        <v>0</v>
      </c>
      <c r="G62344" s="395">
        <f t="shared" si="1948"/>
        <v>0</v>
      </c>
    </row>
    <row r="62345" spans="1:7" x14ac:dyDescent="0.25">
      <c r="A62345" s="386"/>
      <c r="B62345" s="52"/>
      <c r="C62345" s="54"/>
      <c r="D62345" s="51"/>
      <c r="E62345" s="51"/>
      <c r="F62345" s="391">
        <f t="shared" si="1949"/>
        <v>0</v>
      </c>
      <c r="G62345" s="395">
        <f t="shared" si="1948"/>
        <v>0</v>
      </c>
    </row>
    <row r="62346" spans="1:7" x14ac:dyDescent="0.25">
      <c r="A62346" s="386"/>
      <c r="B62346" s="52"/>
      <c r="C62346" s="54"/>
      <c r="D62346" s="51"/>
      <c r="E62346" s="51"/>
      <c r="F62346" s="391">
        <f t="shared" si="1949"/>
        <v>0</v>
      </c>
      <c r="G62346" s="395">
        <f t="shared" si="1948"/>
        <v>0</v>
      </c>
    </row>
    <row r="62347" spans="1:7" x14ac:dyDescent="0.25">
      <c r="A62347" s="386"/>
      <c r="B62347" s="52"/>
      <c r="C62347" s="54"/>
      <c r="D62347" s="51"/>
      <c r="E62347" s="51"/>
      <c r="F62347" s="391">
        <f t="shared" si="1949"/>
        <v>0</v>
      </c>
      <c r="G62347" s="395">
        <f t="shared" si="1948"/>
        <v>0</v>
      </c>
    </row>
    <row r="62348" spans="1:7" x14ac:dyDescent="0.25">
      <c r="A62348" s="386"/>
      <c r="B62348" s="52"/>
      <c r="C62348" s="54"/>
      <c r="D62348" s="51"/>
      <c r="E62348" s="51"/>
      <c r="F62348" s="391">
        <f t="shared" si="1949"/>
        <v>0</v>
      </c>
      <c r="G62348" s="395">
        <f t="shared" si="1948"/>
        <v>0</v>
      </c>
    </row>
    <row r="62349" spans="1:7" x14ac:dyDescent="0.25">
      <c r="A62349" s="386"/>
      <c r="B62349" s="52"/>
      <c r="C62349" s="54"/>
      <c r="D62349" s="51"/>
      <c r="E62349" s="51"/>
      <c r="F62349" s="391">
        <f t="shared" si="1949"/>
        <v>0</v>
      </c>
      <c r="G62349" s="395">
        <f t="shared" si="1948"/>
        <v>0</v>
      </c>
    </row>
    <row r="62350" spans="1:7" x14ac:dyDescent="0.25">
      <c r="A62350" s="386"/>
      <c r="B62350" s="52"/>
      <c r="C62350" s="54"/>
      <c r="D62350" s="51"/>
      <c r="E62350" s="51"/>
      <c r="F62350" s="391">
        <f t="shared" si="1949"/>
        <v>0</v>
      </c>
      <c r="G62350" s="395">
        <f t="shared" si="1948"/>
        <v>0</v>
      </c>
    </row>
    <row r="62351" spans="1:7" x14ac:dyDescent="0.25">
      <c r="A62351" s="386"/>
      <c r="B62351" s="52"/>
      <c r="C62351" s="54"/>
      <c r="D62351" s="51"/>
      <c r="E62351" s="51"/>
      <c r="F62351" s="391">
        <f t="shared" si="1949"/>
        <v>0</v>
      </c>
      <c r="G62351" s="395">
        <f t="shared" si="1948"/>
        <v>0</v>
      </c>
    </row>
    <row r="62352" spans="1:7" x14ac:dyDescent="0.25">
      <c r="A62352" s="386"/>
      <c r="B62352" s="52"/>
      <c r="C62352" s="54"/>
      <c r="D62352" s="51"/>
      <c r="E62352" s="51"/>
      <c r="F62352" s="391">
        <f t="shared" si="1949"/>
        <v>0</v>
      </c>
      <c r="G62352" s="395">
        <f t="shared" si="1948"/>
        <v>0</v>
      </c>
    </row>
    <row r="62353" spans="1:7" x14ac:dyDescent="0.25">
      <c r="A62353" s="386"/>
      <c r="B62353" s="52"/>
      <c r="C62353" s="54"/>
      <c r="D62353" s="51"/>
      <c r="E62353" s="51"/>
      <c r="F62353" s="391">
        <f t="shared" si="1949"/>
        <v>0</v>
      </c>
      <c r="G62353" s="395">
        <f t="shared" si="1948"/>
        <v>0</v>
      </c>
    </row>
    <row r="62354" spans="1:7" x14ac:dyDescent="0.25">
      <c r="A62354" s="386"/>
      <c r="B62354" s="52"/>
      <c r="C62354" s="54"/>
      <c r="D62354" s="51"/>
      <c r="E62354" s="51"/>
      <c r="F62354" s="391">
        <f t="shared" si="1949"/>
        <v>0</v>
      </c>
      <c r="G62354" s="395">
        <f t="shared" si="1948"/>
        <v>0</v>
      </c>
    </row>
    <row r="62355" spans="1:7" x14ac:dyDescent="0.25">
      <c r="A62355" s="386"/>
      <c r="B62355" s="52"/>
      <c r="C62355" s="54"/>
      <c r="D62355" s="51"/>
      <c r="E62355" s="51"/>
      <c r="F62355" s="391">
        <f t="shared" si="1949"/>
        <v>0</v>
      </c>
      <c r="G62355" s="395">
        <f t="shared" si="1948"/>
        <v>0</v>
      </c>
    </row>
    <row r="62356" spans="1:7" x14ac:dyDescent="0.25">
      <c r="A62356" s="386"/>
      <c r="B62356" s="52"/>
      <c r="C62356" s="54"/>
      <c r="D62356" s="51"/>
      <c r="E62356" s="51"/>
      <c r="F62356" s="391">
        <f t="shared" si="1949"/>
        <v>0</v>
      </c>
      <c r="G62356" s="395">
        <f t="shared" si="1948"/>
        <v>0</v>
      </c>
    </row>
    <row r="62357" spans="1:7" x14ac:dyDescent="0.25">
      <c r="A62357" s="386"/>
      <c r="B62357" s="52"/>
      <c r="C62357" s="54"/>
      <c r="D62357" s="51"/>
      <c r="E62357" s="51"/>
      <c r="F62357" s="391">
        <f t="shared" si="1949"/>
        <v>0</v>
      </c>
      <c r="G62357" s="395">
        <f t="shared" si="1948"/>
        <v>0</v>
      </c>
    </row>
    <row r="62358" spans="1:7" x14ac:dyDescent="0.25">
      <c r="A62358" s="386"/>
      <c r="B62358" s="52"/>
      <c r="C62358" s="54"/>
      <c r="D62358" s="51"/>
      <c r="E62358" s="51"/>
      <c r="F62358" s="391">
        <f t="shared" si="1949"/>
        <v>0</v>
      </c>
      <c r="G62358" s="395">
        <f t="shared" si="1948"/>
        <v>0</v>
      </c>
    </row>
    <row r="62359" spans="1:7" x14ac:dyDescent="0.25">
      <c r="A62359" s="386"/>
      <c r="B62359" s="52"/>
      <c r="C62359" s="54"/>
      <c r="D62359" s="51"/>
      <c r="E62359" s="51"/>
      <c r="F62359" s="391">
        <f t="shared" si="1949"/>
        <v>0</v>
      </c>
      <c r="G62359" s="395">
        <f t="shared" si="1948"/>
        <v>0</v>
      </c>
    </row>
    <row r="62360" spans="1:7" x14ac:dyDescent="0.25">
      <c r="A62360" s="386"/>
      <c r="B62360" s="52"/>
      <c r="C62360" s="54"/>
      <c r="D62360" s="51"/>
      <c r="E62360" s="51"/>
      <c r="F62360" s="391">
        <f t="shared" si="1949"/>
        <v>0</v>
      </c>
      <c r="G62360" s="395">
        <f t="shared" si="1948"/>
        <v>0</v>
      </c>
    </row>
    <row r="62361" spans="1:7" x14ac:dyDescent="0.25">
      <c r="A62361" s="386"/>
      <c r="B62361" s="52"/>
      <c r="C62361" s="54"/>
      <c r="D62361" s="51"/>
      <c r="E62361" s="51"/>
      <c r="F62361" s="391">
        <f t="shared" si="1949"/>
        <v>0</v>
      </c>
      <c r="G62361" s="395">
        <f t="shared" si="1948"/>
        <v>0</v>
      </c>
    </row>
    <row r="62362" spans="1:7" x14ac:dyDescent="0.25">
      <c r="A62362" s="386"/>
      <c r="B62362" s="52"/>
      <c r="C62362" s="54"/>
      <c r="D62362" s="51"/>
      <c r="E62362" s="51"/>
      <c r="F62362" s="391">
        <f t="shared" si="1949"/>
        <v>0</v>
      </c>
      <c r="G62362" s="395">
        <f t="shared" si="1948"/>
        <v>0</v>
      </c>
    </row>
    <row r="62363" spans="1:7" x14ac:dyDescent="0.25">
      <c r="A62363" s="386"/>
      <c r="B62363" s="52"/>
      <c r="C62363" s="54"/>
      <c r="D62363" s="51"/>
      <c r="E62363" s="51"/>
      <c r="F62363" s="391">
        <f t="shared" si="1949"/>
        <v>0</v>
      </c>
      <c r="G62363" s="395">
        <f t="shared" si="1948"/>
        <v>0</v>
      </c>
    </row>
    <row r="62364" spans="1:7" x14ac:dyDescent="0.25">
      <c r="A62364" s="386"/>
      <c r="B62364" s="52"/>
      <c r="C62364" s="54"/>
      <c r="D62364" s="51"/>
      <c r="E62364" s="51"/>
      <c r="F62364" s="391">
        <f t="shared" si="1949"/>
        <v>0</v>
      </c>
      <c r="G62364" s="395">
        <f t="shared" si="1948"/>
        <v>0</v>
      </c>
    </row>
    <row r="62365" spans="1:7" x14ac:dyDescent="0.25">
      <c r="A62365" s="386"/>
      <c r="B62365" s="52"/>
      <c r="C62365" s="54"/>
      <c r="D62365" s="51"/>
      <c r="E62365" s="51"/>
      <c r="F62365" s="391">
        <f t="shared" si="1949"/>
        <v>0</v>
      </c>
      <c r="G62365" s="395">
        <f t="shared" si="1948"/>
        <v>0</v>
      </c>
    </row>
    <row r="62366" spans="1:7" x14ac:dyDescent="0.25">
      <c r="A62366" s="386"/>
      <c r="B62366" s="52"/>
      <c r="C62366" s="54"/>
      <c r="D62366" s="51"/>
      <c r="E62366" s="51"/>
      <c r="F62366" s="391">
        <f t="shared" si="1949"/>
        <v>0</v>
      </c>
      <c r="G62366" s="395">
        <f t="shared" si="1948"/>
        <v>0</v>
      </c>
    </row>
    <row r="62367" spans="1:7" x14ac:dyDescent="0.25">
      <c r="A62367" s="386"/>
      <c r="B62367" s="52"/>
      <c r="C62367" s="54"/>
      <c r="D62367" s="51"/>
      <c r="E62367" s="51"/>
      <c r="F62367" s="391">
        <f t="shared" si="1949"/>
        <v>0</v>
      </c>
      <c r="G62367" s="395">
        <f t="shared" si="1948"/>
        <v>0</v>
      </c>
    </row>
    <row r="62368" spans="1:7" x14ac:dyDescent="0.25">
      <c r="A62368" s="386"/>
      <c r="B62368" s="52"/>
      <c r="C62368" s="54"/>
      <c r="D62368" s="51"/>
      <c r="E62368" s="51"/>
      <c r="F62368" s="391">
        <f t="shared" si="1949"/>
        <v>0</v>
      </c>
      <c r="G62368" s="395">
        <f t="shared" si="1948"/>
        <v>0</v>
      </c>
    </row>
    <row r="62369" spans="1:7" x14ac:dyDescent="0.25">
      <c r="A62369" s="386"/>
      <c r="B62369" s="52"/>
      <c r="C62369" s="54"/>
      <c r="D62369" s="51"/>
      <c r="E62369" s="51"/>
      <c r="F62369" s="391">
        <f t="shared" si="1949"/>
        <v>0</v>
      </c>
      <c r="G62369" s="395">
        <f t="shared" si="1948"/>
        <v>0</v>
      </c>
    </row>
    <row r="62370" spans="1:7" x14ac:dyDescent="0.25">
      <c r="A62370" s="386"/>
      <c r="B62370" s="52"/>
      <c r="C62370" s="54"/>
      <c r="D62370" s="51"/>
      <c r="E62370" s="51"/>
      <c r="F62370" s="391">
        <f t="shared" si="1949"/>
        <v>0</v>
      </c>
      <c r="G62370" s="395">
        <f t="shared" si="1948"/>
        <v>0</v>
      </c>
    </row>
    <row r="62371" spans="1:7" x14ac:dyDescent="0.25">
      <c r="A62371" s="386"/>
      <c r="B62371" s="52"/>
      <c r="C62371" s="54"/>
      <c r="D62371" s="51"/>
      <c r="E62371" s="51"/>
      <c r="F62371" s="391">
        <f t="shared" si="1949"/>
        <v>0</v>
      </c>
      <c r="G62371" s="395">
        <f t="shared" si="1948"/>
        <v>0</v>
      </c>
    </row>
    <row r="62372" spans="1:7" x14ac:dyDescent="0.25">
      <c r="A62372" s="386"/>
      <c r="B62372" s="52"/>
      <c r="C62372" s="54"/>
      <c r="D62372" s="51"/>
      <c r="E62372" s="51"/>
      <c r="F62372" s="391">
        <f t="shared" si="1949"/>
        <v>0</v>
      </c>
      <c r="G62372" s="395">
        <f t="shared" si="1948"/>
        <v>0</v>
      </c>
    </row>
    <row r="62373" spans="1:7" x14ac:dyDescent="0.25">
      <c r="A62373" s="386"/>
      <c r="B62373" s="52"/>
      <c r="C62373" s="54"/>
      <c r="D62373" s="51"/>
      <c r="E62373" s="51"/>
      <c r="F62373" s="391">
        <f t="shared" si="1949"/>
        <v>0</v>
      </c>
      <c r="G62373" s="395">
        <f t="shared" si="1948"/>
        <v>0</v>
      </c>
    </row>
    <row r="62374" spans="1:7" x14ac:dyDescent="0.25">
      <c r="A62374" s="386"/>
      <c r="B62374" s="52"/>
      <c r="C62374" s="54"/>
      <c r="D62374" s="51"/>
      <c r="E62374" s="51"/>
      <c r="F62374" s="391">
        <f t="shared" si="1949"/>
        <v>0</v>
      </c>
      <c r="G62374" s="395">
        <f t="shared" si="1948"/>
        <v>0</v>
      </c>
    </row>
    <row r="62375" spans="1:7" x14ac:dyDescent="0.25">
      <c r="A62375" s="386"/>
      <c r="B62375" s="52"/>
      <c r="C62375" s="54"/>
      <c r="D62375" s="51"/>
      <c r="E62375" s="51"/>
      <c r="F62375" s="391">
        <f t="shared" si="1949"/>
        <v>0</v>
      </c>
      <c r="G62375" s="395">
        <f t="shared" si="1948"/>
        <v>0</v>
      </c>
    </row>
    <row r="62376" spans="1:7" x14ac:dyDescent="0.25">
      <c r="A62376" s="386"/>
      <c r="B62376" s="52"/>
      <c r="C62376" s="54"/>
      <c r="D62376" s="51"/>
      <c r="E62376" s="51"/>
      <c r="F62376" s="391">
        <f t="shared" si="1949"/>
        <v>0</v>
      </c>
      <c r="G62376" s="395">
        <f t="shared" si="1948"/>
        <v>0</v>
      </c>
    </row>
    <row r="62377" spans="1:7" x14ac:dyDescent="0.25">
      <c r="A62377" s="386"/>
      <c r="B62377" s="52"/>
      <c r="C62377" s="54"/>
      <c r="D62377" s="51"/>
      <c r="E62377" s="51"/>
      <c r="F62377" s="391">
        <f t="shared" si="1949"/>
        <v>0</v>
      </c>
      <c r="G62377" s="395">
        <f t="shared" si="1948"/>
        <v>0</v>
      </c>
    </row>
    <row r="62378" spans="1:7" x14ac:dyDescent="0.25">
      <c r="A62378" s="386"/>
      <c r="B62378" s="52"/>
      <c r="C62378" s="54"/>
      <c r="D62378" s="51"/>
      <c r="E62378" s="51"/>
      <c r="F62378" s="391">
        <f t="shared" si="1949"/>
        <v>0</v>
      </c>
      <c r="G62378" s="395">
        <f t="shared" si="1948"/>
        <v>0</v>
      </c>
    </row>
    <row r="62379" spans="1:7" x14ac:dyDescent="0.25">
      <c r="A62379" s="386"/>
      <c r="B62379" s="52"/>
      <c r="C62379" s="54"/>
      <c r="D62379" s="51"/>
      <c r="E62379" s="51"/>
      <c r="F62379" s="391">
        <f t="shared" si="1949"/>
        <v>0</v>
      </c>
      <c r="G62379" s="395">
        <f t="shared" si="1948"/>
        <v>0</v>
      </c>
    </row>
    <row r="62380" spans="1:7" x14ac:dyDescent="0.25">
      <c r="A62380" s="386"/>
      <c r="B62380" s="52"/>
      <c r="C62380" s="54"/>
      <c r="D62380" s="51"/>
      <c r="E62380" s="51"/>
      <c r="F62380" s="391">
        <f t="shared" si="1949"/>
        <v>0</v>
      </c>
      <c r="G62380" s="395">
        <f t="shared" si="1948"/>
        <v>0</v>
      </c>
    </row>
    <row r="62381" spans="1:7" x14ac:dyDescent="0.25">
      <c r="A62381" s="386"/>
      <c r="B62381" s="52"/>
      <c r="C62381" s="54"/>
      <c r="D62381" s="51"/>
      <c r="E62381" s="51"/>
      <c r="F62381" s="391">
        <f t="shared" si="1949"/>
        <v>0</v>
      </c>
      <c r="G62381" s="395">
        <f t="shared" si="1948"/>
        <v>0</v>
      </c>
    </row>
    <row r="62382" spans="1:7" x14ac:dyDescent="0.25">
      <c r="A62382" s="386"/>
      <c r="B62382" s="52"/>
      <c r="C62382" s="54"/>
      <c r="D62382" s="51"/>
      <c r="E62382" s="51"/>
      <c r="F62382" s="391">
        <f t="shared" si="1949"/>
        <v>0</v>
      </c>
      <c r="G62382" s="395">
        <f t="shared" si="1948"/>
        <v>0</v>
      </c>
    </row>
    <row r="62383" spans="1:7" x14ac:dyDescent="0.25">
      <c r="A62383" s="386"/>
      <c r="B62383" s="52"/>
      <c r="C62383" s="54"/>
      <c r="D62383" s="51"/>
      <c r="E62383" s="51"/>
      <c r="F62383" s="391">
        <f t="shared" si="1949"/>
        <v>0</v>
      </c>
      <c r="G62383" s="395">
        <f t="shared" si="1948"/>
        <v>0</v>
      </c>
    </row>
    <row r="62384" spans="1:7" x14ac:dyDescent="0.25">
      <c r="A62384" s="386"/>
      <c r="B62384" s="52"/>
      <c r="C62384" s="54"/>
      <c r="D62384" s="51"/>
      <c r="E62384" s="51"/>
      <c r="F62384" s="391">
        <f t="shared" si="1949"/>
        <v>0</v>
      </c>
      <c r="G62384" s="395">
        <f t="shared" si="1948"/>
        <v>0</v>
      </c>
    </row>
    <row r="62385" spans="1:7" x14ac:dyDescent="0.25">
      <c r="A62385" s="386"/>
      <c r="B62385" s="52"/>
      <c r="C62385" s="54"/>
      <c r="D62385" s="51"/>
      <c r="E62385" s="51"/>
      <c r="F62385" s="391">
        <f t="shared" si="1949"/>
        <v>0</v>
      </c>
      <c r="G62385" s="395">
        <f t="shared" si="1948"/>
        <v>0</v>
      </c>
    </row>
    <row r="62386" spans="1:7" x14ac:dyDescent="0.25">
      <c r="A62386" s="386"/>
      <c r="B62386" s="52"/>
      <c r="C62386" s="54"/>
      <c r="D62386" s="51"/>
      <c r="E62386" s="51"/>
      <c r="F62386" s="391">
        <f t="shared" si="1949"/>
        <v>0</v>
      </c>
      <c r="G62386" s="395">
        <f t="shared" si="1948"/>
        <v>0</v>
      </c>
    </row>
    <row r="62387" spans="1:7" x14ac:dyDescent="0.25">
      <c r="A62387" s="386"/>
      <c r="B62387" s="52"/>
      <c r="C62387" s="54"/>
      <c r="D62387" s="51"/>
      <c r="E62387" s="51"/>
      <c r="F62387" s="391">
        <f t="shared" si="1949"/>
        <v>0</v>
      </c>
      <c r="G62387" s="395">
        <f t="shared" si="1948"/>
        <v>0</v>
      </c>
    </row>
    <row r="62388" spans="1:7" x14ac:dyDescent="0.25">
      <c r="A62388" s="386"/>
      <c r="B62388" s="52"/>
      <c r="C62388" s="54"/>
      <c r="D62388" s="51"/>
      <c r="E62388" s="51"/>
      <c r="F62388" s="391">
        <f t="shared" si="1949"/>
        <v>0</v>
      </c>
      <c r="G62388" s="395">
        <f t="shared" si="1948"/>
        <v>0</v>
      </c>
    </row>
    <row r="62389" spans="1:7" x14ac:dyDescent="0.25">
      <c r="A62389" s="386"/>
      <c r="B62389" s="52"/>
      <c r="C62389" s="54"/>
      <c r="D62389" s="51"/>
      <c r="E62389" s="51"/>
      <c r="F62389" s="391">
        <f t="shared" si="1949"/>
        <v>0</v>
      </c>
      <c r="G62389" s="395">
        <f t="shared" si="1948"/>
        <v>0</v>
      </c>
    </row>
    <row r="62390" spans="1:7" x14ac:dyDescent="0.25">
      <c r="A62390" s="386"/>
      <c r="B62390" s="52"/>
      <c r="C62390" s="54"/>
      <c r="D62390" s="51"/>
      <c r="E62390" s="51"/>
      <c r="F62390" s="391">
        <f t="shared" si="1949"/>
        <v>0</v>
      </c>
      <c r="G62390" s="395">
        <f t="shared" si="1948"/>
        <v>0</v>
      </c>
    </row>
    <row r="62391" spans="1:7" x14ac:dyDescent="0.25">
      <c r="A62391" s="386"/>
      <c r="B62391" s="52"/>
      <c r="C62391" s="54"/>
      <c r="D62391" s="51"/>
      <c r="E62391" s="51"/>
      <c r="F62391" s="391">
        <f t="shared" si="1949"/>
        <v>0</v>
      </c>
      <c r="G62391" s="395">
        <f t="shared" si="1948"/>
        <v>0</v>
      </c>
    </row>
    <row r="62392" spans="1:7" x14ac:dyDescent="0.25">
      <c r="A62392" s="386"/>
      <c r="B62392" s="52"/>
      <c r="C62392" s="54"/>
      <c r="D62392" s="51"/>
      <c r="E62392" s="51"/>
      <c r="F62392" s="391">
        <f t="shared" si="1949"/>
        <v>0</v>
      </c>
      <c r="G62392" s="395">
        <f t="shared" si="1948"/>
        <v>0</v>
      </c>
    </row>
    <row r="62393" spans="1:7" x14ac:dyDescent="0.25">
      <c r="A62393" s="386"/>
      <c r="B62393" s="52"/>
      <c r="C62393" s="54"/>
      <c r="D62393" s="51"/>
      <c r="E62393" s="51"/>
      <c r="F62393" s="391">
        <f t="shared" si="1949"/>
        <v>0</v>
      </c>
      <c r="G62393" s="395">
        <f t="shared" si="1948"/>
        <v>0</v>
      </c>
    </row>
    <row r="62394" spans="1:7" x14ac:dyDescent="0.25">
      <c r="A62394" s="386"/>
      <c r="B62394" s="52"/>
      <c r="C62394" s="54"/>
      <c r="D62394" s="51"/>
      <c r="E62394" s="51"/>
      <c r="F62394" s="391">
        <f t="shared" si="1949"/>
        <v>0</v>
      </c>
      <c r="G62394" s="395">
        <f t="shared" si="1948"/>
        <v>0</v>
      </c>
    </row>
    <row r="62395" spans="1:7" x14ac:dyDescent="0.25">
      <c r="A62395" s="386"/>
      <c r="B62395" s="52"/>
      <c r="C62395" s="54"/>
      <c r="D62395" s="51"/>
      <c r="E62395" s="51"/>
      <c r="F62395" s="391">
        <f t="shared" si="1949"/>
        <v>0</v>
      </c>
      <c r="G62395" s="395">
        <f t="shared" si="1948"/>
        <v>0</v>
      </c>
    </row>
    <row r="62396" spans="1:7" x14ac:dyDescent="0.25">
      <c r="A62396" s="386"/>
      <c r="B62396" s="52"/>
      <c r="C62396" s="54"/>
      <c r="D62396" s="51"/>
      <c r="E62396" s="51"/>
      <c r="F62396" s="391">
        <f t="shared" si="1949"/>
        <v>0</v>
      </c>
      <c r="G62396" s="395">
        <f t="shared" si="1948"/>
        <v>0</v>
      </c>
    </row>
    <row r="62397" spans="1:7" x14ac:dyDescent="0.25">
      <c r="A62397" s="386"/>
      <c r="B62397" s="52"/>
      <c r="C62397" s="54"/>
      <c r="D62397" s="51"/>
      <c r="E62397" s="51"/>
      <c r="F62397" s="391">
        <f t="shared" si="1949"/>
        <v>0</v>
      </c>
      <c r="G62397" s="395">
        <f t="shared" si="1948"/>
        <v>0</v>
      </c>
    </row>
    <row r="62398" spans="1:7" x14ac:dyDescent="0.25">
      <c r="A62398" s="386"/>
      <c r="B62398" s="52"/>
      <c r="C62398" s="54"/>
      <c r="D62398" s="51"/>
      <c r="E62398" s="51"/>
      <c r="F62398" s="391">
        <f t="shared" si="1949"/>
        <v>0</v>
      </c>
      <c r="G62398" s="395">
        <f t="shared" si="1948"/>
        <v>0</v>
      </c>
    </row>
    <row r="62399" spans="1:7" x14ac:dyDescent="0.25">
      <c r="A62399" s="386"/>
      <c r="B62399" s="52"/>
      <c r="C62399" s="54"/>
      <c r="D62399" s="51"/>
      <c r="E62399" s="51"/>
      <c r="F62399" s="391">
        <f t="shared" si="1949"/>
        <v>0</v>
      </c>
      <c r="G62399" s="395">
        <f t="shared" si="1948"/>
        <v>0</v>
      </c>
    </row>
    <row r="62400" spans="1:7" x14ac:dyDescent="0.25">
      <c r="A62400" s="386"/>
      <c r="B62400" s="52"/>
      <c r="C62400" s="54"/>
      <c r="D62400" s="51"/>
      <c r="E62400" s="51"/>
      <c r="F62400" s="391">
        <f t="shared" si="1949"/>
        <v>0</v>
      </c>
      <c r="G62400" s="395">
        <f t="shared" si="1948"/>
        <v>0</v>
      </c>
    </row>
    <row r="62401" spans="1:7" x14ac:dyDescent="0.25">
      <c r="A62401" s="386"/>
      <c r="B62401" s="52"/>
      <c r="C62401" s="54"/>
      <c r="D62401" s="51"/>
      <c r="E62401" s="51"/>
      <c r="F62401" s="391">
        <f t="shared" si="1949"/>
        <v>0</v>
      </c>
      <c r="G62401" s="395">
        <f t="shared" si="1948"/>
        <v>0</v>
      </c>
    </row>
    <row r="62402" spans="1:7" x14ac:dyDescent="0.25">
      <c r="A62402" s="386"/>
      <c r="B62402" s="52"/>
      <c r="C62402" s="54"/>
      <c r="D62402" s="51"/>
      <c r="E62402" s="51"/>
      <c r="F62402" s="391">
        <f t="shared" si="1949"/>
        <v>0</v>
      </c>
      <c r="G62402" s="395">
        <f t="shared" ref="G62402:G62465" si="1950">_xlfn.NUMBERVALUE(D62402,".",",")</f>
        <v>0</v>
      </c>
    </row>
    <row r="62403" spans="1:7" x14ac:dyDescent="0.25">
      <c r="A62403" s="386"/>
      <c r="B62403" s="52"/>
      <c r="C62403" s="54"/>
      <c r="D62403" s="51"/>
      <c r="E62403" s="51"/>
      <c r="F62403" s="391">
        <f t="shared" ref="F62403:F62466" si="1951">MAX(+B62403+C62403-0.01,0)</f>
        <v>0</v>
      </c>
      <c r="G62403" s="395">
        <f t="shared" si="1950"/>
        <v>0</v>
      </c>
    </row>
    <row r="62404" spans="1:7" x14ac:dyDescent="0.25">
      <c r="A62404" s="386"/>
      <c r="B62404" s="52"/>
      <c r="C62404" s="54"/>
      <c r="D62404" s="51"/>
      <c r="E62404" s="51"/>
      <c r="F62404" s="391">
        <f t="shared" si="1951"/>
        <v>0</v>
      </c>
      <c r="G62404" s="395">
        <f t="shared" si="1950"/>
        <v>0</v>
      </c>
    </row>
    <row r="62405" spans="1:7" x14ac:dyDescent="0.25">
      <c r="A62405" s="386"/>
      <c r="B62405" s="52"/>
      <c r="C62405" s="54"/>
      <c r="D62405" s="51"/>
      <c r="E62405" s="51"/>
      <c r="F62405" s="391">
        <f t="shared" si="1951"/>
        <v>0</v>
      </c>
      <c r="G62405" s="395">
        <f t="shared" si="1950"/>
        <v>0</v>
      </c>
    </row>
    <row r="62406" spans="1:7" x14ac:dyDescent="0.25">
      <c r="A62406" s="386"/>
      <c r="B62406" s="52"/>
      <c r="C62406" s="54"/>
      <c r="D62406" s="51"/>
      <c r="E62406" s="51"/>
      <c r="F62406" s="391">
        <f t="shared" si="1951"/>
        <v>0</v>
      </c>
      <c r="G62406" s="395">
        <f t="shared" si="1950"/>
        <v>0</v>
      </c>
    </row>
    <row r="62407" spans="1:7" x14ac:dyDescent="0.25">
      <c r="A62407" s="386"/>
      <c r="B62407" s="52"/>
      <c r="C62407" s="54"/>
      <c r="D62407" s="51"/>
      <c r="E62407" s="51"/>
      <c r="F62407" s="391">
        <f t="shared" si="1951"/>
        <v>0</v>
      </c>
      <c r="G62407" s="395">
        <f t="shared" si="1950"/>
        <v>0</v>
      </c>
    </row>
    <row r="62408" spans="1:7" x14ac:dyDescent="0.25">
      <c r="A62408" s="386"/>
      <c r="B62408" s="52"/>
      <c r="C62408" s="54"/>
      <c r="D62408" s="51"/>
      <c r="E62408" s="51"/>
      <c r="F62408" s="391">
        <f t="shared" si="1951"/>
        <v>0</v>
      </c>
      <c r="G62408" s="395">
        <f t="shared" si="1950"/>
        <v>0</v>
      </c>
    </row>
    <row r="62409" spans="1:7" x14ac:dyDescent="0.25">
      <c r="A62409" s="386"/>
      <c r="B62409" s="52"/>
      <c r="C62409" s="54"/>
      <c r="D62409" s="51"/>
      <c r="E62409" s="51"/>
      <c r="F62409" s="391">
        <f t="shared" si="1951"/>
        <v>0</v>
      </c>
      <c r="G62409" s="395">
        <f t="shared" si="1950"/>
        <v>0</v>
      </c>
    </row>
    <row r="62410" spans="1:7" x14ac:dyDescent="0.25">
      <c r="A62410" s="386"/>
      <c r="B62410" s="52"/>
      <c r="C62410" s="54"/>
      <c r="D62410" s="51"/>
      <c r="E62410" s="51"/>
      <c r="F62410" s="391">
        <f t="shared" si="1951"/>
        <v>0</v>
      </c>
      <c r="G62410" s="395">
        <f t="shared" si="1950"/>
        <v>0</v>
      </c>
    </row>
    <row r="62411" spans="1:7" x14ac:dyDescent="0.25">
      <c r="A62411" s="386"/>
      <c r="B62411" s="52"/>
      <c r="C62411" s="54"/>
      <c r="D62411" s="51"/>
      <c r="E62411" s="51"/>
      <c r="F62411" s="391">
        <f t="shared" si="1951"/>
        <v>0</v>
      </c>
      <c r="G62411" s="395">
        <f t="shared" si="1950"/>
        <v>0</v>
      </c>
    </row>
    <row r="62412" spans="1:7" x14ac:dyDescent="0.25">
      <c r="A62412" s="386"/>
      <c r="B62412" s="52"/>
      <c r="C62412" s="54"/>
      <c r="D62412" s="51"/>
      <c r="E62412" s="51"/>
      <c r="F62412" s="391">
        <f t="shared" si="1951"/>
        <v>0</v>
      </c>
      <c r="G62412" s="395">
        <f t="shared" si="1950"/>
        <v>0</v>
      </c>
    </row>
    <row r="62413" spans="1:7" x14ac:dyDescent="0.25">
      <c r="A62413" s="386"/>
      <c r="B62413" s="52"/>
      <c r="C62413" s="54"/>
      <c r="D62413" s="51"/>
      <c r="E62413" s="51"/>
      <c r="F62413" s="391">
        <f t="shared" si="1951"/>
        <v>0</v>
      </c>
      <c r="G62413" s="395">
        <f t="shared" si="1950"/>
        <v>0</v>
      </c>
    </row>
    <row r="62414" spans="1:7" x14ac:dyDescent="0.25">
      <c r="A62414" s="386"/>
      <c r="B62414" s="52"/>
      <c r="C62414" s="54"/>
      <c r="D62414" s="51"/>
      <c r="E62414" s="51"/>
      <c r="F62414" s="391">
        <f t="shared" si="1951"/>
        <v>0</v>
      </c>
      <c r="G62414" s="395">
        <f t="shared" si="1950"/>
        <v>0</v>
      </c>
    </row>
    <row r="62415" spans="1:7" x14ac:dyDescent="0.25">
      <c r="A62415" s="386"/>
      <c r="B62415" s="52"/>
      <c r="C62415" s="54"/>
      <c r="D62415" s="51"/>
      <c r="E62415" s="51"/>
      <c r="F62415" s="391">
        <f t="shared" si="1951"/>
        <v>0</v>
      </c>
      <c r="G62415" s="395">
        <f t="shared" si="1950"/>
        <v>0</v>
      </c>
    </row>
    <row r="62416" spans="1:7" x14ac:dyDescent="0.25">
      <c r="A62416" s="386"/>
      <c r="B62416" s="52"/>
      <c r="C62416" s="54"/>
      <c r="D62416" s="51"/>
      <c r="E62416" s="51"/>
      <c r="F62416" s="391">
        <f t="shared" si="1951"/>
        <v>0</v>
      </c>
      <c r="G62416" s="395">
        <f t="shared" si="1950"/>
        <v>0</v>
      </c>
    </row>
    <row r="62417" spans="1:7" x14ac:dyDescent="0.25">
      <c r="A62417" s="386"/>
      <c r="B62417" s="52"/>
      <c r="C62417" s="54"/>
      <c r="D62417" s="51"/>
      <c r="E62417" s="51"/>
      <c r="F62417" s="391">
        <f t="shared" si="1951"/>
        <v>0</v>
      </c>
      <c r="G62417" s="395">
        <f t="shared" si="1950"/>
        <v>0</v>
      </c>
    </row>
    <row r="62418" spans="1:7" x14ac:dyDescent="0.25">
      <c r="A62418" s="386"/>
      <c r="B62418" s="52"/>
      <c r="C62418" s="54"/>
      <c r="D62418" s="51"/>
      <c r="E62418" s="51"/>
      <c r="F62418" s="391">
        <f t="shared" si="1951"/>
        <v>0</v>
      </c>
      <c r="G62418" s="395">
        <f t="shared" si="1950"/>
        <v>0</v>
      </c>
    </row>
    <row r="62419" spans="1:7" x14ac:dyDescent="0.25">
      <c r="A62419" s="386"/>
      <c r="B62419" s="52"/>
      <c r="C62419" s="54"/>
      <c r="D62419" s="51"/>
      <c r="E62419" s="51"/>
      <c r="F62419" s="391">
        <f t="shared" si="1951"/>
        <v>0</v>
      </c>
      <c r="G62419" s="395">
        <f t="shared" si="1950"/>
        <v>0</v>
      </c>
    </row>
    <row r="62420" spans="1:7" x14ac:dyDescent="0.25">
      <c r="A62420" s="386"/>
      <c r="B62420" s="52"/>
      <c r="C62420" s="54"/>
      <c r="D62420" s="51"/>
      <c r="E62420" s="51"/>
      <c r="F62420" s="391">
        <f t="shared" si="1951"/>
        <v>0</v>
      </c>
      <c r="G62420" s="395">
        <f t="shared" si="1950"/>
        <v>0</v>
      </c>
    </row>
    <row r="62421" spans="1:7" x14ac:dyDescent="0.25">
      <c r="A62421" s="386"/>
      <c r="B62421" s="52"/>
      <c r="C62421" s="54"/>
      <c r="D62421" s="51"/>
      <c r="E62421" s="51"/>
      <c r="F62421" s="391">
        <f t="shared" si="1951"/>
        <v>0</v>
      </c>
      <c r="G62421" s="395">
        <f t="shared" si="1950"/>
        <v>0</v>
      </c>
    </row>
    <row r="62422" spans="1:7" x14ac:dyDescent="0.25">
      <c r="A62422" s="386"/>
      <c r="B62422" s="52"/>
      <c r="C62422" s="54"/>
      <c r="D62422" s="51"/>
      <c r="E62422" s="51"/>
      <c r="F62422" s="391">
        <f t="shared" si="1951"/>
        <v>0</v>
      </c>
      <c r="G62422" s="395">
        <f t="shared" si="1950"/>
        <v>0</v>
      </c>
    </row>
    <row r="62423" spans="1:7" x14ac:dyDescent="0.25">
      <c r="A62423" s="386"/>
      <c r="B62423" s="52"/>
      <c r="C62423" s="54"/>
      <c r="D62423" s="51"/>
      <c r="E62423" s="51"/>
      <c r="F62423" s="391">
        <f t="shared" si="1951"/>
        <v>0</v>
      </c>
      <c r="G62423" s="395">
        <f t="shared" si="1950"/>
        <v>0</v>
      </c>
    </row>
    <row r="62424" spans="1:7" x14ac:dyDescent="0.25">
      <c r="A62424" s="386"/>
      <c r="B62424" s="52"/>
      <c r="C62424" s="54"/>
      <c r="D62424" s="51"/>
      <c r="E62424" s="51"/>
      <c r="F62424" s="391">
        <f t="shared" si="1951"/>
        <v>0</v>
      </c>
      <c r="G62424" s="395">
        <f t="shared" si="1950"/>
        <v>0</v>
      </c>
    </row>
    <row r="62425" spans="1:7" x14ac:dyDescent="0.25">
      <c r="A62425" s="386"/>
      <c r="B62425" s="52"/>
      <c r="C62425" s="54"/>
      <c r="D62425" s="51"/>
      <c r="E62425" s="51"/>
      <c r="F62425" s="391">
        <f t="shared" si="1951"/>
        <v>0</v>
      </c>
      <c r="G62425" s="395">
        <f t="shared" si="1950"/>
        <v>0</v>
      </c>
    </row>
    <row r="62426" spans="1:7" x14ac:dyDescent="0.25">
      <c r="A62426" s="386"/>
      <c r="B62426" s="52"/>
      <c r="C62426" s="54"/>
      <c r="D62426" s="51"/>
      <c r="E62426" s="51"/>
      <c r="F62426" s="391">
        <f t="shared" si="1951"/>
        <v>0</v>
      </c>
      <c r="G62426" s="395">
        <f t="shared" si="1950"/>
        <v>0</v>
      </c>
    </row>
    <row r="62427" spans="1:7" x14ac:dyDescent="0.25">
      <c r="A62427" s="386"/>
      <c r="B62427" s="52"/>
      <c r="C62427" s="54"/>
      <c r="D62427" s="51"/>
      <c r="E62427" s="51"/>
      <c r="F62427" s="391">
        <f t="shared" si="1951"/>
        <v>0</v>
      </c>
      <c r="G62427" s="395">
        <f t="shared" si="1950"/>
        <v>0</v>
      </c>
    </row>
    <row r="62428" spans="1:7" x14ac:dyDescent="0.25">
      <c r="A62428" s="386"/>
      <c r="B62428" s="52"/>
      <c r="C62428" s="54"/>
      <c r="D62428" s="51"/>
      <c r="E62428" s="51"/>
      <c r="F62428" s="391">
        <f t="shared" si="1951"/>
        <v>0</v>
      </c>
      <c r="G62428" s="395">
        <f t="shared" si="1950"/>
        <v>0</v>
      </c>
    </row>
    <row r="62429" spans="1:7" x14ac:dyDescent="0.25">
      <c r="A62429" s="386"/>
      <c r="B62429" s="52"/>
      <c r="C62429" s="54"/>
      <c r="D62429" s="51"/>
      <c r="E62429" s="51"/>
      <c r="F62429" s="391">
        <f t="shared" si="1951"/>
        <v>0</v>
      </c>
      <c r="G62429" s="395">
        <f t="shared" si="1950"/>
        <v>0</v>
      </c>
    </row>
    <row r="62430" spans="1:7" x14ac:dyDescent="0.25">
      <c r="A62430" s="386"/>
      <c r="B62430" s="52"/>
      <c r="C62430" s="54"/>
      <c r="D62430" s="51"/>
      <c r="E62430" s="51"/>
      <c r="F62430" s="391">
        <f t="shared" si="1951"/>
        <v>0</v>
      </c>
      <c r="G62430" s="395">
        <f t="shared" si="1950"/>
        <v>0</v>
      </c>
    </row>
    <row r="62431" spans="1:7" x14ac:dyDescent="0.25">
      <c r="A62431" s="386"/>
      <c r="B62431" s="52"/>
      <c r="C62431" s="54"/>
      <c r="D62431" s="51"/>
      <c r="E62431" s="51"/>
      <c r="F62431" s="391">
        <f t="shared" si="1951"/>
        <v>0</v>
      </c>
      <c r="G62431" s="395">
        <f t="shared" si="1950"/>
        <v>0</v>
      </c>
    </row>
    <row r="62432" spans="1:7" x14ac:dyDescent="0.25">
      <c r="A62432" s="386"/>
      <c r="B62432" s="52"/>
      <c r="C62432" s="54"/>
      <c r="D62432" s="51"/>
      <c r="E62432" s="51"/>
      <c r="F62432" s="391">
        <f t="shared" si="1951"/>
        <v>0</v>
      </c>
      <c r="G62432" s="395">
        <f t="shared" si="1950"/>
        <v>0</v>
      </c>
    </row>
    <row r="62433" spans="1:7" x14ac:dyDescent="0.25">
      <c r="A62433" s="386"/>
      <c r="B62433" s="52"/>
      <c r="C62433" s="54"/>
      <c r="D62433" s="51"/>
      <c r="E62433" s="51"/>
      <c r="F62433" s="391">
        <f t="shared" si="1951"/>
        <v>0</v>
      </c>
      <c r="G62433" s="395">
        <f t="shared" si="1950"/>
        <v>0</v>
      </c>
    </row>
    <row r="62434" spans="1:7" x14ac:dyDescent="0.25">
      <c r="A62434" s="386"/>
      <c r="B62434" s="52"/>
      <c r="C62434" s="54"/>
      <c r="D62434" s="51"/>
      <c r="E62434" s="51"/>
      <c r="F62434" s="391">
        <f t="shared" si="1951"/>
        <v>0</v>
      </c>
      <c r="G62434" s="395">
        <f t="shared" si="1950"/>
        <v>0</v>
      </c>
    </row>
    <row r="62435" spans="1:7" x14ac:dyDescent="0.25">
      <c r="A62435" s="386"/>
      <c r="B62435" s="52"/>
      <c r="C62435" s="54"/>
      <c r="D62435" s="51"/>
      <c r="E62435" s="51"/>
      <c r="F62435" s="391">
        <f t="shared" si="1951"/>
        <v>0</v>
      </c>
      <c r="G62435" s="395">
        <f t="shared" si="1950"/>
        <v>0</v>
      </c>
    </row>
    <row r="62436" spans="1:7" x14ac:dyDescent="0.25">
      <c r="A62436" s="386"/>
      <c r="B62436" s="52"/>
      <c r="C62436" s="54"/>
      <c r="D62436" s="51"/>
      <c r="E62436" s="51"/>
      <c r="F62436" s="391">
        <f t="shared" si="1951"/>
        <v>0</v>
      </c>
      <c r="G62436" s="395">
        <f t="shared" si="1950"/>
        <v>0</v>
      </c>
    </row>
    <row r="62437" spans="1:7" x14ac:dyDescent="0.25">
      <c r="A62437" s="386"/>
      <c r="B62437" s="52"/>
      <c r="C62437" s="54"/>
      <c r="D62437" s="51"/>
      <c r="E62437" s="51"/>
      <c r="F62437" s="391">
        <f t="shared" si="1951"/>
        <v>0</v>
      </c>
      <c r="G62437" s="395">
        <f t="shared" si="1950"/>
        <v>0</v>
      </c>
    </row>
    <row r="62438" spans="1:7" x14ac:dyDescent="0.25">
      <c r="A62438" s="386"/>
      <c r="B62438" s="52"/>
      <c r="C62438" s="54"/>
      <c r="D62438" s="51"/>
      <c r="E62438" s="51"/>
      <c r="F62438" s="391">
        <f t="shared" si="1951"/>
        <v>0</v>
      </c>
      <c r="G62438" s="395">
        <f t="shared" si="1950"/>
        <v>0</v>
      </c>
    </row>
    <row r="62439" spans="1:7" x14ac:dyDescent="0.25">
      <c r="A62439" s="386"/>
      <c r="B62439" s="52"/>
      <c r="C62439" s="54"/>
      <c r="D62439" s="51"/>
      <c r="E62439" s="51"/>
      <c r="F62439" s="391">
        <f t="shared" si="1951"/>
        <v>0</v>
      </c>
      <c r="G62439" s="395">
        <f t="shared" si="1950"/>
        <v>0</v>
      </c>
    </row>
    <row r="62440" spans="1:7" x14ac:dyDescent="0.25">
      <c r="A62440" s="386"/>
      <c r="B62440" s="52"/>
      <c r="C62440" s="54"/>
      <c r="D62440" s="51"/>
      <c r="E62440" s="51"/>
      <c r="F62440" s="391">
        <f t="shared" si="1951"/>
        <v>0</v>
      </c>
      <c r="G62440" s="395">
        <f t="shared" si="1950"/>
        <v>0</v>
      </c>
    </row>
    <row r="62441" spans="1:7" x14ac:dyDescent="0.25">
      <c r="A62441" s="386"/>
      <c r="B62441" s="52"/>
      <c r="C62441" s="54"/>
      <c r="D62441" s="51"/>
      <c r="E62441" s="51"/>
      <c r="F62441" s="391">
        <f t="shared" si="1951"/>
        <v>0</v>
      </c>
      <c r="G62441" s="395">
        <f t="shared" si="1950"/>
        <v>0</v>
      </c>
    </row>
    <row r="62442" spans="1:7" x14ac:dyDescent="0.25">
      <c r="A62442" s="386"/>
      <c r="B62442" s="52"/>
      <c r="C62442" s="54"/>
      <c r="D62442" s="51"/>
      <c r="E62442" s="51"/>
      <c r="F62442" s="391">
        <f t="shared" si="1951"/>
        <v>0</v>
      </c>
      <c r="G62442" s="395">
        <f t="shared" si="1950"/>
        <v>0</v>
      </c>
    </row>
    <row r="62443" spans="1:7" x14ac:dyDescent="0.25">
      <c r="A62443" s="386"/>
      <c r="B62443" s="52"/>
      <c r="C62443" s="54"/>
      <c r="D62443" s="51"/>
      <c r="E62443" s="51"/>
      <c r="F62443" s="391">
        <f t="shared" si="1951"/>
        <v>0</v>
      </c>
      <c r="G62443" s="395">
        <f t="shared" si="1950"/>
        <v>0</v>
      </c>
    </row>
    <row r="62444" spans="1:7" x14ac:dyDescent="0.25">
      <c r="A62444" s="386"/>
      <c r="B62444" s="52"/>
      <c r="C62444" s="54"/>
      <c r="D62444" s="51"/>
      <c r="E62444" s="51"/>
      <c r="F62444" s="391">
        <f t="shared" si="1951"/>
        <v>0</v>
      </c>
      <c r="G62444" s="395">
        <f t="shared" si="1950"/>
        <v>0</v>
      </c>
    </row>
    <row r="62445" spans="1:7" x14ac:dyDescent="0.25">
      <c r="A62445" s="386"/>
      <c r="B62445" s="52"/>
      <c r="C62445" s="54"/>
      <c r="D62445" s="51"/>
      <c r="E62445" s="51"/>
      <c r="F62445" s="391">
        <f t="shared" si="1951"/>
        <v>0</v>
      </c>
      <c r="G62445" s="395">
        <f t="shared" si="1950"/>
        <v>0</v>
      </c>
    </row>
    <row r="62446" spans="1:7" x14ac:dyDescent="0.25">
      <c r="A62446" s="386"/>
      <c r="B62446" s="52"/>
      <c r="C62446" s="54"/>
      <c r="D62446" s="51"/>
      <c r="E62446" s="51"/>
      <c r="F62446" s="391">
        <f t="shared" si="1951"/>
        <v>0</v>
      </c>
      <c r="G62446" s="395">
        <f t="shared" si="1950"/>
        <v>0</v>
      </c>
    </row>
    <row r="62447" spans="1:7" x14ac:dyDescent="0.25">
      <c r="A62447" s="386"/>
      <c r="B62447" s="52"/>
      <c r="C62447" s="54"/>
      <c r="D62447" s="51"/>
      <c r="E62447" s="51"/>
      <c r="F62447" s="391">
        <f t="shared" si="1951"/>
        <v>0</v>
      </c>
      <c r="G62447" s="395">
        <f t="shared" si="1950"/>
        <v>0</v>
      </c>
    </row>
    <row r="62448" spans="1:7" x14ac:dyDescent="0.25">
      <c r="A62448" s="386"/>
      <c r="B62448" s="52"/>
      <c r="C62448" s="54"/>
      <c r="D62448" s="51"/>
      <c r="E62448" s="51"/>
      <c r="F62448" s="391">
        <f t="shared" si="1951"/>
        <v>0</v>
      </c>
      <c r="G62448" s="395">
        <f t="shared" si="1950"/>
        <v>0</v>
      </c>
    </row>
    <row r="62449" spans="1:7" x14ac:dyDescent="0.25">
      <c r="A62449" s="386"/>
      <c r="B62449" s="52"/>
      <c r="C62449" s="54"/>
      <c r="D62449" s="51"/>
      <c r="E62449" s="51"/>
      <c r="F62449" s="391">
        <f t="shared" si="1951"/>
        <v>0</v>
      </c>
      <c r="G62449" s="395">
        <f t="shared" si="1950"/>
        <v>0</v>
      </c>
    </row>
    <row r="62450" spans="1:7" x14ac:dyDescent="0.25">
      <c r="A62450" s="386"/>
      <c r="B62450" s="52"/>
      <c r="C62450" s="54"/>
      <c r="D62450" s="51"/>
      <c r="E62450" s="51"/>
      <c r="F62450" s="391">
        <f t="shared" si="1951"/>
        <v>0</v>
      </c>
      <c r="G62450" s="395">
        <f t="shared" si="1950"/>
        <v>0</v>
      </c>
    </row>
    <row r="62451" spans="1:7" x14ac:dyDescent="0.25">
      <c r="A62451" s="386"/>
      <c r="B62451" s="52"/>
      <c r="C62451" s="54"/>
      <c r="D62451" s="51"/>
      <c r="E62451" s="51"/>
      <c r="F62451" s="391">
        <f t="shared" si="1951"/>
        <v>0</v>
      </c>
      <c r="G62451" s="395">
        <f t="shared" si="1950"/>
        <v>0</v>
      </c>
    </row>
    <row r="62452" spans="1:7" x14ac:dyDescent="0.25">
      <c r="A62452" s="386"/>
      <c r="B62452" s="52"/>
      <c r="C62452" s="54"/>
      <c r="D62452" s="51"/>
      <c r="E62452" s="51"/>
      <c r="F62452" s="391">
        <f t="shared" si="1951"/>
        <v>0</v>
      </c>
      <c r="G62452" s="395">
        <f t="shared" si="1950"/>
        <v>0</v>
      </c>
    </row>
    <row r="62453" spans="1:7" x14ac:dyDescent="0.25">
      <c r="A62453" s="386"/>
      <c r="B62453" s="52"/>
      <c r="C62453" s="54"/>
      <c r="D62453" s="51"/>
      <c r="E62453" s="51"/>
      <c r="F62453" s="391">
        <f t="shared" si="1951"/>
        <v>0</v>
      </c>
      <c r="G62453" s="395">
        <f t="shared" si="1950"/>
        <v>0</v>
      </c>
    </row>
    <row r="62454" spans="1:7" x14ac:dyDescent="0.25">
      <c r="A62454" s="386"/>
      <c r="B62454" s="52"/>
      <c r="C62454" s="54"/>
      <c r="D62454" s="51"/>
      <c r="E62454" s="51"/>
      <c r="F62454" s="391">
        <f t="shared" si="1951"/>
        <v>0</v>
      </c>
      <c r="G62454" s="395">
        <f t="shared" si="1950"/>
        <v>0</v>
      </c>
    </row>
    <row r="62455" spans="1:7" x14ac:dyDescent="0.25">
      <c r="A62455" s="386"/>
      <c r="B62455" s="52"/>
      <c r="C62455" s="54"/>
      <c r="D62455" s="51"/>
      <c r="E62455" s="51"/>
      <c r="F62455" s="391">
        <f t="shared" si="1951"/>
        <v>0</v>
      </c>
      <c r="G62455" s="395">
        <f t="shared" si="1950"/>
        <v>0</v>
      </c>
    </row>
    <row r="62456" spans="1:7" x14ac:dyDescent="0.25">
      <c r="A62456" s="386"/>
      <c r="B62456" s="52"/>
      <c r="C62456" s="54"/>
      <c r="D62456" s="51"/>
      <c r="E62456" s="51"/>
      <c r="F62456" s="391">
        <f t="shared" si="1951"/>
        <v>0</v>
      </c>
      <c r="G62456" s="395">
        <f t="shared" si="1950"/>
        <v>0</v>
      </c>
    </row>
    <row r="62457" spans="1:7" x14ac:dyDescent="0.25">
      <c r="A62457" s="386"/>
      <c r="B62457" s="52"/>
      <c r="C62457" s="54"/>
      <c r="D62457" s="51"/>
      <c r="E62457" s="51"/>
      <c r="F62457" s="391">
        <f t="shared" si="1951"/>
        <v>0</v>
      </c>
      <c r="G62457" s="395">
        <f t="shared" si="1950"/>
        <v>0</v>
      </c>
    </row>
    <row r="62458" spans="1:7" x14ac:dyDescent="0.25">
      <c r="A62458" s="386"/>
      <c r="B62458" s="52"/>
      <c r="C62458" s="54"/>
      <c r="D62458" s="51"/>
      <c r="E62458" s="51"/>
      <c r="F62458" s="391">
        <f t="shared" si="1951"/>
        <v>0</v>
      </c>
      <c r="G62458" s="395">
        <f t="shared" si="1950"/>
        <v>0</v>
      </c>
    </row>
    <row r="62459" spans="1:7" x14ac:dyDescent="0.25">
      <c r="A62459" s="386"/>
      <c r="B62459" s="52"/>
      <c r="C62459" s="54"/>
      <c r="D62459" s="51"/>
      <c r="E62459" s="51"/>
      <c r="F62459" s="391">
        <f t="shared" si="1951"/>
        <v>0</v>
      </c>
      <c r="G62459" s="395">
        <f t="shared" si="1950"/>
        <v>0</v>
      </c>
    </row>
    <row r="62460" spans="1:7" x14ac:dyDescent="0.25">
      <c r="A62460" s="386"/>
      <c r="B62460" s="52"/>
      <c r="C62460" s="54"/>
      <c r="D62460" s="51"/>
      <c r="E62460" s="51"/>
      <c r="F62460" s="391">
        <f t="shared" si="1951"/>
        <v>0</v>
      </c>
      <c r="G62460" s="395">
        <f t="shared" si="1950"/>
        <v>0</v>
      </c>
    </row>
    <row r="62461" spans="1:7" x14ac:dyDescent="0.25">
      <c r="A62461" s="386"/>
      <c r="B62461" s="52"/>
      <c r="C62461" s="54"/>
      <c r="D62461" s="51"/>
      <c r="E62461" s="51"/>
      <c r="F62461" s="391">
        <f t="shared" si="1951"/>
        <v>0</v>
      </c>
      <c r="G62461" s="395">
        <f t="shared" si="1950"/>
        <v>0</v>
      </c>
    </row>
    <row r="62462" spans="1:7" x14ac:dyDescent="0.25">
      <c r="A62462" s="386"/>
      <c r="B62462" s="52"/>
      <c r="C62462" s="54"/>
      <c r="D62462" s="51"/>
      <c r="E62462" s="51"/>
      <c r="F62462" s="391">
        <f t="shared" si="1951"/>
        <v>0</v>
      </c>
      <c r="G62462" s="395">
        <f t="shared" si="1950"/>
        <v>0</v>
      </c>
    </row>
    <row r="62463" spans="1:7" x14ac:dyDescent="0.25">
      <c r="A62463" s="386"/>
      <c r="B62463" s="52"/>
      <c r="C62463" s="54"/>
      <c r="D62463" s="51"/>
      <c r="E62463" s="51"/>
      <c r="F62463" s="391">
        <f t="shared" si="1951"/>
        <v>0</v>
      </c>
      <c r="G62463" s="395">
        <f t="shared" si="1950"/>
        <v>0</v>
      </c>
    </row>
    <row r="62464" spans="1:7" x14ac:dyDescent="0.25">
      <c r="A62464" s="386"/>
      <c r="B62464" s="52"/>
      <c r="C62464" s="54"/>
      <c r="D62464" s="51"/>
      <c r="E62464" s="51"/>
      <c r="F62464" s="391">
        <f t="shared" si="1951"/>
        <v>0</v>
      </c>
      <c r="G62464" s="395">
        <f t="shared" si="1950"/>
        <v>0</v>
      </c>
    </row>
    <row r="62465" spans="1:7" x14ac:dyDescent="0.25">
      <c r="A62465" s="386"/>
      <c r="B62465" s="52"/>
      <c r="C62465" s="54"/>
      <c r="D62465" s="51"/>
      <c r="E62465" s="51"/>
      <c r="F62465" s="391">
        <f t="shared" si="1951"/>
        <v>0</v>
      </c>
      <c r="G62465" s="395">
        <f t="shared" si="1950"/>
        <v>0</v>
      </c>
    </row>
    <row r="62466" spans="1:7" x14ac:dyDescent="0.25">
      <c r="A62466" s="386"/>
      <c r="B62466" s="52"/>
      <c r="C62466" s="54"/>
      <c r="D62466" s="51"/>
      <c r="E62466" s="51"/>
      <c r="F62466" s="391">
        <f t="shared" si="1951"/>
        <v>0</v>
      </c>
      <c r="G62466" s="395">
        <f t="shared" ref="G62466:G62529" si="1952">_xlfn.NUMBERVALUE(D62466,".",",")</f>
        <v>0</v>
      </c>
    </row>
    <row r="62467" spans="1:7" x14ac:dyDescent="0.25">
      <c r="A62467" s="386"/>
      <c r="B62467" s="52"/>
      <c r="C62467" s="54"/>
      <c r="D62467" s="51"/>
      <c r="E62467" s="51"/>
      <c r="F62467" s="391">
        <f t="shared" ref="F62467:F62530" si="1953">MAX(+B62467+C62467-0.01,0)</f>
        <v>0</v>
      </c>
      <c r="G62467" s="395">
        <f t="shared" si="1952"/>
        <v>0</v>
      </c>
    </row>
    <row r="62468" spans="1:7" x14ac:dyDescent="0.25">
      <c r="A62468" s="386"/>
      <c r="B62468" s="52"/>
      <c r="C62468" s="54"/>
      <c r="D62468" s="51"/>
      <c r="E62468" s="51"/>
      <c r="F62468" s="391">
        <f t="shared" si="1953"/>
        <v>0</v>
      </c>
      <c r="G62468" s="395">
        <f t="shared" si="1952"/>
        <v>0</v>
      </c>
    </row>
    <row r="62469" spans="1:7" x14ac:dyDescent="0.25">
      <c r="A62469" s="386"/>
      <c r="B62469" s="52"/>
      <c r="C62469" s="54"/>
      <c r="D62469" s="51"/>
      <c r="E62469" s="51"/>
      <c r="F62469" s="391">
        <f t="shared" si="1953"/>
        <v>0</v>
      </c>
      <c r="G62469" s="395">
        <f t="shared" si="1952"/>
        <v>0</v>
      </c>
    </row>
    <row r="62470" spans="1:7" x14ac:dyDescent="0.25">
      <c r="A62470" s="386"/>
      <c r="B62470" s="52"/>
      <c r="C62470" s="54"/>
      <c r="D62470" s="51"/>
      <c r="E62470" s="51"/>
      <c r="F62470" s="391">
        <f t="shared" si="1953"/>
        <v>0</v>
      </c>
      <c r="G62470" s="395">
        <f t="shared" si="1952"/>
        <v>0</v>
      </c>
    </row>
    <row r="62471" spans="1:7" x14ac:dyDescent="0.25">
      <c r="A62471" s="386"/>
      <c r="B62471" s="52"/>
      <c r="C62471" s="54"/>
      <c r="D62471" s="51"/>
      <c r="E62471" s="51"/>
      <c r="F62471" s="391">
        <f t="shared" si="1953"/>
        <v>0</v>
      </c>
      <c r="G62471" s="395">
        <f t="shared" si="1952"/>
        <v>0</v>
      </c>
    </row>
    <row r="62472" spans="1:7" x14ac:dyDescent="0.25">
      <c r="A62472" s="386"/>
      <c r="B62472" s="52"/>
      <c r="C62472" s="54"/>
      <c r="D62472" s="51"/>
      <c r="E62472" s="51"/>
      <c r="F62472" s="391">
        <f t="shared" si="1953"/>
        <v>0</v>
      </c>
      <c r="G62472" s="395">
        <f t="shared" si="1952"/>
        <v>0</v>
      </c>
    </row>
    <row r="62473" spans="1:7" x14ac:dyDescent="0.25">
      <c r="A62473" s="386"/>
      <c r="B62473" s="52"/>
      <c r="C62473" s="54"/>
      <c r="D62473" s="51"/>
      <c r="E62473" s="51"/>
      <c r="F62473" s="391">
        <f t="shared" si="1953"/>
        <v>0</v>
      </c>
      <c r="G62473" s="395">
        <f t="shared" si="1952"/>
        <v>0</v>
      </c>
    </row>
    <row r="62474" spans="1:7" x14ac:dyDescent="0.25">
      <c r="A62474" s="386"/>
      <c r="B62474" s="52"/>
      <c r="C62474" s="54"/>
      <c r="D62474" s="51"/>
      <c r="E62474" s="51"/>
      <c r="F62474" s="391">
        <f t="shared" si="1953"/>
        <v>0</v>
      </c>
      <c r="G62474" s="395">
        <f t="shared" si="1952"/>
        <v>0</v>
      </c>
    </row>
    <row r="62475" spans="1:7" x14ac:dyDescent="0.25">
      <c r="A62475" s="386"/>
      <c r="B62475" s="52"/>
      <c r="C62475" s="54"/>
      <c r="D62475" s="51"/>
      <c r="E62475" s="51"/>
      <c r="F62475" s="391">
        <f t="shared" si="1953"/>
        <v>0</v>
      </c>
      <c r="G62475" s="395">
        <f t="shared" si="1952"/>
        <v>0</v>
      </c>
    </row>
    <row r="62476" spans="1:7" x14ac:dyDescent="0.25">
      <c r="A62476" s="386"/>
      <c r="B62476" s="52"/>
      <c r="C62476" s="54"/>
      <c r="D62476" s="51"/>
      <c r="E62476" s="51"/>
      <c r="F62476" s="391">
        <f t="shared" si="1953"/>
        <v>0</v>
      </c>
      <c r="G62476" s="395">
        <f t="shared" si="1952"/>
        <v>0</v>
      </c>
    </row>
    <row r="62477" spans="1:7" x14ac:dyDescent="0.25">
      <c r="A62477" s="386"/>
      <c r="B62477" s="52"/>
      <c r="C62477" s="54"/>
      <c r="D62477" s="51"/>
      <c r="E62477" s="51"/>
      <c r="F62477" s="391">
        <f t="shared" si="1953"/>
        <v>0</v>
      </c>
      <c r="G62477" s="395">
        <f t="shared" si="1952"/>
        <v>0</v>
      </c>
    </row>
    <row r="62478" spans="1:7" x14ac:dyDescent="0.25">
      <c r="A62478" s="386"/>
      <c r="B62478" s="52"/>
      <c r="C62478" s="54"/>
      <c r="D62478" s="51"/>
      <c r="E62478" s="51"/>
      <c r="F62478" s="391">
        <f t="shared" si="1953"/>
        <v>0</v>
      </c>
      <c r="G62478" s="395">
        <f t="shared" si="1952"/>
        <v>0</v>
      </c>
    </row>
    <row r="62479" spans="1:7" x14ac:dyDescent="0.25">
      <c r="A62479" s="386"/>
      <c r="B62479" s="52"/>
      <c r="C62479" s="54"/>
      <c r="D62479" s="51"/>
      <c r="E62479" s="51"/>
      <c r="F62479" s="391">
        <f t="shared" si="1953"/>
        <v>0</v>
      </c>
      <c r="G62479" s="395">
        <f t="shared" si="1952"/>
        <v>0</v>
      </c>
    </row>
    <row r="62480" spans="1:7" x14ac:dyDescent="0.25">
      <c r="A62480" s="386"/>
      <c r="B62480" s="52"/>
      <c r="C62480" s="54"/>
      <c r="D62480" s="51"/>
      <c r="E62480" s="51"/>
      <c r="F62480" s="391">
        <f t="shared" si="1953"/>
        <v>0</v>
      </c>
      <c r="G62480" s="395">
        <f t="shared" si="1952"/>
        <v>0</v>
      </c>
    </row>
    <row r="62481" spans="1:7" x14ac:dyDescent="0.25">
      <c r="A62481" s="386"/>
      <c r="B62481" s="52"/>
      <c r="C62481" s="54"/>
      <c r="D62481" s="51"/>
      <c r="E62481" s="51"/>
      <c r="F62481" s="391">
        <f t="shared" si="1953"/>
        <v>0</v>
      </c>
      <c r="G62481" s="395">
        <f t="shared" si="1952"/>
        <v>0</v>
      </c>
    </row>
    <row r="62482" spans="1:7" x14ac:dyDescent="0.25">
      <c r="A62482" s="386"/>
      <c r="B62482" s="52"/>
      <c r="C62482" s="54"/>
      <c r="D62482" s="51"/>
      <c r="E62482" s="51"/>
      <c r="F62482" s="391">
        <f t="shared" si="1953"/>
        <v>0</v>
      </c>
      <c r="G62482" s="395">
        <f t="shared" si="1952"/>
        <v>0</v>
      </c>
    </row>
    <row r="62483" spans="1:7" x14ac:dyDescent="0.25">
      <c r="A62483" s="386"/>
      <c r="B62483" s="52"/>
      <c r="C62483" s="54"/>
      <c r="D62483" s="51"/>
      <c r="E62483" s="51"/>
      <c r="F62483" s="391">
        <f t="shared" si="1953"/>
        <v>0</v>
      </c>
      <c r="G62483" s="395">
        <f t="shared" si="1952"/>
        <v>0</v>
      </c>
    </row>
    <row r="62484" spans="1:7" x14ac:dyDescent="0.25">
      <c r="A62484" s="386"/>
      <c r="B62484" s="52"/>
      <c r="C62484" s="54"/>
      <c r="D62484" s="51"/>
      <c r="E62484" s="51"/>
      <c r="F62484" s="391">
        <f t="shared" si="1953"/>
        <v>0</v>
      </c>
      <c r="G62484" s="395">
        <f t="shared" si="1952"/>
        <v>0</v>
      </c>
    </row>
    <row r="62485" spans="1:7" x14ac:dyDescent="0.25">
      <c r="A62485" s="386"/>
      <c r="B62485" s="52"/>
      <c r="C62485" s="54"/>
      <c r="D62485" s="51"/>
      <c r="E62485" s="51"/>
      <c r="F62485" s="391">
        <f t="shared" si="1953"/>
        <v>0</v>
      </c>
      <c r="G62485" s="395">
        <f t="shared" si="1952"/>
        <v>0</v>
      </c>
    </row>
    <row r="62486" spans="1:7" x14ac:dyDescent="0.25">
      <c r="A62486" s="386"/>
      <c r="B62486" s="52"/>
      <c r="C62486" s="54"/>
      <c r="D62486" s="51"/>
      <c r="E62486" s="51"/>
      <c r="F62486" s="391">
        <f t="shared" si="1953"/>
        <v>0</v>
      </c>
      <c r="G62486" s="395">
        <f t="shared" si="1952"/>
        <v>0</v>
      </c>
    </row>
    <row r="62487" spans="1:7" x14ac:dyDescent="0.25">
      <c r="A62487" s="386"/>
      <c r="B62487" s="52"/>
      <c r="C62487" s="54"/>
      <c r="D62487" s="51"/>
      <c r="E62487" s="51"/>
      <c r="F62487" s="391">
        <f t="shared" si="1953"/>
        <v>0</v>
      </c>
      <c r="G62487" s="395">
        <f t="shared" si="1952"/>
        <v>0</v>
      </c>
    </row>
    <row r="62488" spans="1:7" x14ac:dyDescent="0.25">
      <c r="A62488" s="386"/>
      <c r="B62488" s="52"/>
      <c r="C62488" s="54"/>
      <c r="D62488" s="51"/>
      <c r="E62488" s="51"/>
      <c r="F62488" s="391">
        <f t="shared" si="1953"/>
        <v>0</v>
      </c>
      <c r="G62488" s="395">
        <f t="shared" si="1952"/>
        <v>0</v>
      </c>
    </row>
    <row r="62489" spans="1:7" x14ac:dyDescent="0.25">
      <c r="A62489" s="386"/>
      <c r="B62489" s="52"/>
      <c r="C62489" s="54"/>
      <c r="D62489" s="51"/>
      <c r="E62489" s="51"/>
      <c r="F62489" s="391">
        <f t="shared" si="1953"/>
        <v>0</v>
      </c>
      <c r="G62489" s="395">
        <f t="shared" si="1952"/>
        <v>0</v>
      </c>
    </row>
    <row r="62490" spans="1:7" x14ac:dyDescent="0.25">
      <c r="A62490" s="386"/>
      <c r="B62490" s="52"/>
      <c r="C62490" s="54"/>
      <c r="D62490" s="51"/>
      <c r="E62490" s="51"/>
      <c r="F62490" s="391">
        <f t="shared" si="1953"/>
        <v>0</v>
      </c>
      <c r="G62490" s="395">
        <f t="shared" si="1952"/>
        <v>0</v>
      </c>
    </row>
    <row r="62491" spans="1:7" x14ac:dyDescent="0.25">
      <c r="A62491" s="386"/>
      <c r="B62491" s="52"/>
      <c r="C62491" s="54"/>
      <c r="D62491" s="51"/>
      <c r="E62491" s="51"/>
      <c r="F62491" s="391">
        <f t="shared" si="1953"/>
        <v>0</v>
      </c>
      <c r="G62491" s="395">
        <f t="shared" si="1952"/>
        <v>0</v>
      </c>
    </row>
    <row r="62492" spans="1:7" x14ac:dyDescent="0.25">
      <c r="A62492" s="386"/>
      <c r="B62492" s="52"/>
      <c r="C62492" s="54"/>
      <c r="D62492" s="51"/>
      <c r="E62492" s="51"/>
      <c r="F62492" s="391">
        <f t="shared" si="1953"/>
        <v>0</v>
      </c>
      <c r="G62492" s="395">
        <f t="shared" si="1952"/>
        <v>0</v>
      </c>
    </row>
    <row r="62493" spans="1:7" x14ac:dyDescent="0.25">
      <c r="A62493" s="386"/>
      <c r="B62493" s="52"/>
      <c r="C62493" s="54"/>
      <c r="D62493" s="51"/>
      <c r="E62493" s="51"/>
      <c r="F62493" s="391">
        <f t="shared" si="1953"/>
        <v>0</v>
      </c>
      <c r="G62493" s="395">
        <f t="shared" si="1952"/>
        <v>0</v>
      </c>
    </row>
    <row r="62494" spans="1:7" x14ac:dyDescent="0.25">
      <c r="A62494" s="386"/>
      <c r="B62494" s="52"/>
      <c r="C62494" s="54"/>
      <c r="D62494" s="51"/>
      <c r="E62494" s="51"/>
      <c r="F62494" s="391">
        <f t="shared" si="1953"/>
        <v>0</v>
      </c>
      <c r="G62494" s="395">
        <f t="shared" si="1952"/>
        <v>0</v>
      </c>
    </row>
    <row r="62495" spans="1:7" x14ac:dyDescent="0.25">
      <c r="A62495" s="386"/>
      <c r="B62495" s="52"/>
      <c r="C62495" s="54"/>
      <c r="D62495" s="51"/>
      <c r="E62495" s="51"/>
      <c r="F62495" s="391">
        <f t="shared" si="1953"/>
        <v>0</v>
      </c>
      <c r="G62495" s="395">
        <f t="shared" si="1952"/>
        <v>0</v>
      </c>
    </row>
    <row r="62496" spans="1:7" x14ac:dyDescent="0.25">
      <c r="A62496" s="386"/>
      <c r="B62496" s="52"/>
      <c r="C62496" s="54"/>
      <c r="D62496" s="51"/>
      <c r="E62496" s="51"/>
      <c r="F62496" s="391">
        <f t="shared" si="1953"/>
        <v>0</v>
      </c>
      <c r="G62496" s="395">
        <f t="shared" si="1952"/>
        <v>0</v>
      </c>
    </row>
    <row r="62497" spans="1:7" x14ac:dyDescent="0.25">
      <c r="A62497" s="386"/>
      <c r="B62497" s="52"/>
      <c r="C62497" s="54"/>
      <c r="D62497" s="51"/>
      <c r="E62497" s="51"/>
      <c r="F62497" s="391">
        <f t="shared" si="1953"/>
        <v>0</v>
      </c>
      <c r="G62497" s="395">
        <f t="shared" si="1952"/>
        <v>0</v>
      </c>
    </row>
    <row r="62498" spans="1:7" x14ac:dyDescent="0.25">
      <c r="A62498" s="386"/>
      <c r="B62498" s="52"/>
      <c r="C62498" s="54"/>
      <c r="D62498" s="51"/>
      <c r="E62498" s="51"/>
      <c r="F62498" s="391">
        <f t="shared" si="1953"/>
        <v>0</v>
      </c>
      <c r="G62498" s="395">
        <f t="shared" si="1952"/>
        <v>0</v>
      </c>
    </row>
    <row r="62499" spans="1:7" x14ac:dyDescent="0.25">
      <c r="A62499" s="386"/>
      <c r="B62499" s="52"/>
      <c r="C62499" s="54"/>
      <c r="D62499" s="51"/>
      <c r="E62499" s="51"/>
      <c r="F62499" s="391">
        <f t="shared" si="1953"/>
        <v>0</v>
      </c>
      <c r="G62499" s="395">
        <f t="shared" si="1952"/>
        <v>0</v>
      </c>
    </row>
    <row r="62500" spans="1:7" x14ac:dyDescent="0.25">
      <c r="A62500" s="386"/>
      <c r="B62500" s="52"/>
      <c r="C62500" s="54"/>
      <c r="D62500" s="51"/>
      <c r="E62500" s="51"/>
      <c r="F62500" s="391">
        <f t="shared" si="1953"/>
        <v>0</v>
      </c>
      <c r="G62500" s="395">
        <f t="shared" si="1952"/>
        <v>0</v>
      </c>
    </row>
    <row r="62501" spans="1:7" x14ac:dyDescent="0.25">
      <c r="A62501" s="386"/>
      <c r="B62501" s="52"/>
      <c r="C62501" s="54"/>
      <c r="D62501" s="51"/>
      <c r="E62501" s="51"/>
      <c r="F62501" s="391">
        <f t="shared" si="1953"/>
        <v>0</v>
      </c>
      <c r="G62501" s="395">
        <f t="shared" si="1952"/>
        <v>0</v>
      </c>
    </row>
    <row r="62502" spans="1:7" x14ac:dyDescent="0.25">
      <c r="A62502" s="386"/>
      <c r="B62502" s="52"/>
      <c r="C62502" s="54"/>
      <c r="D62502" s="51"/>
      <c r="E62502" s="51"/>
      <c r="F62502" s="391">
        <f t="shared" si="1953"/>
        <v>0</v>
      </c>
      <c r="G62502" s="395">
        <f t="shared" si="1952"/>
        <v>0</v>
      </c>
    </row>
    <row r="62503" spans="1:7" x14ac:dyDescent="0.25">
      <c r="A62503" s="386"/>
      <c r="B62503" s="52"/>
      <c r="C62503" s="54"/>
      <c r="D62503" s="51"/>
      <c r="E62503" s="51"/>
      <c r="F62503" s="391">
        <f t="shared" si="1953"/>
        <v>0</v>
      </c>
      <c r="G62503" s="395">
        <f t="shared" si="1952"/>
        <v>0</v>
      </c>
    </row>
    <row r="62504" spans="1:7" x14ac:dyDescent="0.25">
      <c r="A62504" s="386"/>
      <c r="B62504" s="52"/>
      <c r="C62504" s="54"/>
      <c r="D62504" s="51"/>
      <c r="E62504" s="51"/>
      <c r="F62504" s="391">
        <f t="shared" si="1953"/>
        <v>0</v>
      </c>
      <c r="G62504" s="395">
        <f t="shared" si="1952"/>
        <v>0</v>
      </c>
    </row>
    <row r="62505" spans="1:7" x14ac:dyDescent="0.25">
      <c r="A62505" s="386"/>
      <c r="B62505" s="52"/>
      <c r="C62505" s="54"/>
      <c r="D62505" s="51"/>
      <c r="E62505" s="51"/>
      <c r="F62505" s="391">
        <f t="shared" si="1953"/>
        <v>0</v>
      </c>
      <c r="G62505" s="395">
        <f t="shared" si="1952"/>
        <v>0</v>
      </c>
    </row>
    <row r="62506" spans="1:7" x14ac:dyDescent="0.25">
      <c r="A62506" s="386"/>
      <c r="B62506" s="52"/>
      <c r="C62506" s="54"/>
      <c r="D62506" s="51"/>
      <c r="E62506" s="51"/>
      <c r="F62506" s="391">
        <f t="shared" si="1953"/>
        <v>0</v>
      </c>
      <c r="G62506" s="395">
        <f t="shared" si="1952"/>
        <v>0</v>
      </c>
    </row>
    <row r="62507" spans="1:7" x14ac:dyDescent="0.25">
      <c r="A62507" s="386"/>
      <c r="B62507" s="52"/>
      <c r="C62507" s="54"/>
      <c r="D62507" s="51"/>
      <c r="E62507" s="51"/>
      <c r="F62507" s="391">
        <f t="shared" si="1953"/>
        <v>0</v>
      </c>
      <c r="G62507" s="395">
        <f t="shared" si="1952"/>
        <v>0</v>
      </c>
    </row>
    <row r="62508" spans="1:7" x14ac:dyDescent="0.25">
      <c r="A62508" s="386"/>
      <c r="B62508" s="52"/>
      <c r="C62508" s="54"/>
      <c r="D62508" s="51"/>
      <c r="E62508" s="51"/>
      <c r="F62508" s="391">
        <f t="shared" si="1953"/>
        <v>0</v>
      </c>
      <c r="G62508" s="395">
        <f t="shared" si="1952"/>
        <v>0</v>
      </c>
    </row>
    <row r="62509" spans="1:7" x14ac:dyDescent="0.25">
      <c r="A62509" s="386"/>
      <c r="B62509" s="52"/>
      <c r="C62509" s="54"/>
      <c r="D62509" s="51"/>
      <c r="E62509" s="51"/>
      <c r="F62509" s="391">
        <f t="shared" si="1953"/>
        <v>0</v>
      </c>
      <c r="G62509" s="395">
        <f t="shared" si="1952"/>
        <v>0</v>
      </c>
    </row>
    <row r="62510" spans="1:7" x14ac:dyDescent="0.25">
      <c r="A62510" s="386"/>
      <c r="B62510" s="52"/>
      <c r="C62510" s="54"/>
      <c r="D62510" s="51"/>
      <c r="E62510" s="51"/>
      <c r="F62510" s="391">
        <f t="shared" si="1953"/>
        <v>0</v>
      </c>
      <c r="G62510" s="395">
        <f t="shared" si="1952"/>
        <v>0</v>
      </c>
    </row>
    <row r="62511" spans="1:7" x14ac:dyDescent="0.25">
      <c r="A62511" s="386"/>
      <c r="B62511" s="52"/>
      <c r="C62511" s="54"/>
      <c r="D62511" s="51"/>
      <c r="E62511" s="51"/>
      <c r="F62511" s="391">
        <f t="shared" si="1953"/>
        <v>0</v>
      </c>
      <c r="G62511" s="395">
        <f t="shared" si="1952"/>
        <v>0</v>
      </c>
    </row>
    <row r="62512" spans="1:7" x14ac:dyDescent="0.25">
      <c r="A62512" s="386"/>
      <c r="B62512" s="52"/>
      <c r="C62512" s="54"/>
      <c r="D62512" s="51"/>
      <c r="E62512" s="51"/>
      <c r="F62512" s="391">
        <f t="shared" si="1953"/>
        <v>0</v>
      </c>
      <c r="G62512" s="395">
        <f t="shared" si="1952"/>
        <v>0</v>
      </c>
    </row>
    <row r="62513" spans="1:7" x14ac:dyDescent="0.25">
      <c r="A62513" s="386"/>
      <c r="B62513" s="52"/>
      <c r="C62513" s="54"/>
      <c r="D62513" s="51"/>
      <c r="E62513" s="51"/>
      <c r="F62513" s="391">
        <f t="shared" si="1953"/>
        <v>0</v>
      </c>
      <c r="G62513" s="395">
        <f t="shared" si="1952"/>
        <v>0</v>
      </c>
    </row>
    <row r="62514" spans="1:7" x14ac:dyDescent="0.25">
      <c r="A62514" s="386"/>
      <c r="B62514" s="52"/>
      <c r="C62514" s="54"/>
      <c r="D62514" s="51"/>
      <c r="E62514" s="51"/>
      <c r="F62514" s="391">
        <f t="shared" si="1953"/>
        <v>0</v>
      </c>
      <c r="G62514" s="395">
        <f t="shared" si="1952"/>
        <v>0</v>
      </c>
    </row>
    <row r="62515" spans="1:7" x14ac:dyDescent="0.25">
      <c r="A62515" s="386"/>
      <c r="B62515" s="52"/>
      <c r="C62515" s="54"/>
      <c r="D62515" s="51"/>
      <c r="E62515" s="51"/>
      <c r="F62515" s="391">
        <f t="shared" si="1953"/>
        <v>0</v>
      </c>
      <c r="G62515" s="395">
        <f t="shared" si="1952"/>
        <v>0</v>
      </c>
    </row>
    <row r="62516" spans="1:7" x14ac:dyDescent="0.25">
      <c r="A62516" s="386"/>
      <c r="B62516" s="52"/>
      <c r="C62516" s="54"/>
      <c r="D62516" s="51"/>
      <c r="E62516" s="51"/>
      <c r="F62516" s="391">
        <f t="shared" si="1953"/>
        <v>0</v>
      </c>
      <c r="G62516" s="395">
        <f t="shared" si="1952"/>
        <v>0</v>
      </c>
    </row>
    <row r="62517" spans="1:7" x14ac:dyDescent="0.25">
      <c r="A62517" s="386"/>
      <c r="B62517" s="52"/>
      <c r="C62517" s="54"/>
      <c r="D62517" s="51"/>
      <c r="E62517" s="51"/>
      <c r="F62517" s="391">
        <f t="shared" si="1953"/>
        <v>0</v>
      </c>
      <c r="G62517" s="395">
        <f t="shared" si="1952"/>
        <v>0</v>
      </c>
    </row>
    <row r="62518" spans="1:7" x14ac:dyDescent="0.25">
      <c r="A62518" s="386"/>
      <c r="B62518" s="52"/>
      <c r="C62518" s="54"/>
      <c r="D62518" s="51"/>
      <c r="E62518" s="51"/>
      <c r="F62518" s="391">
        <f t="shared" si="1953"/>
        <v>0</v>
      </c>
      <c r="G62518" s="395">
        <f t="shared" si="1952"/>
        <v>0</v>
      </c>
    </row>
    <row r="62519" spans="1:7" x14ac:dyDescent="0.25">
      <c r="A62519" s="386"/>
      <c r="B62519" s="52"/>
      <c r="C62519" s="54"/>
      <c r="D62519" s="51"/>
      <c r="E62519" s="51"/>
      <c r="F62519" s="391">
        <f t="shared" si="1953"/>
        <v>0</v>
      </c>
      <c r="G62519" s="395">
        <f t="shared" si="1952"/>
        <v>0</v>
      </c>
    </row>
    <row r="62520" spans="1:7" x14ac:dyDescent="0.25">
      <c r="A62520" s="386"/>
      <c r="B62520" s="52"/>
      <c r="C62520" s="54"/>
      <c r="D62520" s="51"/>
      <c r="E62520" s="51"/>
      <c r="F62520" s="391">
        <f t="shared" si="1953"/>
        <v>0</v>
      </c>
      <c r="G62520" s="395">
        <f t="shared" si="1952"/>
        <v>0</v>
      </c>
    </row>
    <row r="62521" spans="1:7" x14ac:dyDescent="0.25">
      <c r="A62521" s="386"/>
      <c r="B62521" s="52"/>
      <c r="C62521" s="54"/>
      <c r="D62521" s="51"/>
      <c r="E62521" s="51"/>
      <c r="F62521" s="391">
        <f t="shared" si="1953"/>
        <v>0</v>
      </c>
      <c r="G62521" s="395">
        <f t="shared" si="1952"/>
        <v>0</v>
      </c>
    </row>
    <row r="62522" spans="1:7" x14ac:dyDescent="0.25">
      <c r="A62522" s="386"/>
      <c r="B62522" s="52"/>
      <c r="C62522" s="54"/>
      <c r="D62522" s="51"/>
      <c r="E62522" s="51"/>
      <c r="F62522" s="391">
        <f t="shared" si="1953"/>
        <v>0</v>
      </c>
      <c r="G62522" s="395">
        <f t="shared" si="1952"/>
        <v>0</v>
      </c>
    </row>
    <row r="62523" spans="1:7" x14ac:dyDescent="0.25">
      <c r="A62523" s="386"/>
      <c r="B62523" s="52"/>
      <c r="C62523" s="54"/>
      <c r="D62523" s="51"/>
      <c r="E62523" s="51"/>
      <c r="F62523" s="391">
        <f t="shared" si="1953"/>
        <v>0</v>
      </c>
      <c r="G62523" s="395">
        <f t="shared" si="1952"/>
        <v>0</v>
      </c>
    </row>
    <row r="62524" spans="1:7" x14ac:dyDescent="0.25">
      <c r="A62524" s="386"/>
      <c r="B62524" s="52"/>
      <c r="C62524" s="54"/>
      <c r="D62524" s="51"/>
      <c r="E62524" s="51"/>
      <c r="F62524" s="391">
        <f t="shared" si="1953"/>
        <v>0</v>
      </c>
      <c r="G62524" s="395">
        <f t="shared" si="1952"/>
        <v>0</v>
      </c>
    </row>
    <row r="62525" spans="1:7" x14ac:dyDescent="0.25">
      <c r="A62525" s="386"/>
      <c r="B62525" s="52"/>
      <c r="C62525" s="54"/>
      <c r="D62525" s="51"/>
      <c r="E62525" s="51"/>
      <c r="F62525" s="391">
        <f t="shared" si="1953"/>
        <v>0</v>
      </c>
      <c r="G62525" s="395">
        <f t="shared" si="1952"/>
        <v>0</v>
      </c>
    </row>
    <row r="62526" spans="1:7" x14ac:dyDescent="0.25">
      <c r="A62526" s="386"/>
      <c r="B62526" s="52"/>
      <c r="C62526" s="54"/>
      <c r="D62526" s="51"/>
      <c r="E62526" s="51"/>
      <c r="F62526" s="391">
        <f t="shared" si="1953"/>
        <v>0</v>
      </c>
      <c r="G62526" s="395">
        <f t="shared" si="1952"/>
        <v>0</v>
      </c>
    </row>
    <row r="62527" spans="1:7" x14ac:dyDescent="0.25">
      <c r="A62527" s="386"/>
      <c r="B62527" s="52"/>
      <c r="C62527" s="54"/>
      <c r="D62527" s="51"/>
      <c r="E62527" s="51"/>
      <c r="F62527" s="391">
        <f t="shared" si="1953"/>
        <v>0</v>
      </c>
      <c r="G62527" s="395">
        <f t="shared" si="1952"/>
        <v>0</v>
      </c>
    </row>
    <row r="62528" spans="1:7" x14ac:dyDescent="0.25">
      <c r="A62528" s="386"/>
      <c r="B62528" s="52"/>
      <c r="C62528" s="54"/>
      <c r="D62528" s="51"/>
      <c r="E62528" s="51"/>
      <c r="F62528" s="391">
        <f t="shared" si="1953"/>
        <v>0</v>
      </c>
      <c r="G62528" s="395">
        <f t="shared" si="1952"/>
        <v>0</v>
      </c>
    </row>
    <row r="62529" spans="1:7" x14ac:dyDescent="0.25">
      <c r="A62529" s="386"/>
      <c r="B62529" s="52"/>
      <c r="C62529" s="54"/>
      <c r="D62529" s="51"/>
      <c r="E62529" s="51"/>
      <c r="F62529" s="391">
        <f t="shared" si="1953"/>
        <v>0</v>
      </c>
      <c r="G62529" s="395">
        <f t="shared" si="1952"/>
        <v>0</v>
      </c>
    </row>
    <row r="62530" spans="1:7" x14ac:dyDescent="0.25">
      <c r="A62530" s="386"/>
      <c r="B62530" s="52"/>
      <c r="C62530" s="54"/>
      <c r="D62530" s="51"/>
      <c r="E62530" s="51"/>
      <c r="F62530" s="391">
        <f t="shared" si="1953"/>
        <v>0</v>
      </c>
      <c r="G62530" s="395">
        <f t="shared" ref="G62530:G62593" si="1954">_xlfn.NUMBERVALUE(D62530,".",",")</f>
        <v>0</v>
      </c>
    </row>
    <row r="62531" spans="1:7" x14ac:dyDescent="0.25">
      <c r="A62531" s="386"/>
      <c r="B62531" s="52"/>
      <c r="C62531" s="54"/>
      <c r="D62531" s="51"/>
      <c r="E62531" s="51"/>
      <c r="F62531" s="391">
        <f t="shared" ref="F62531:F62594" si="1955">MAX(+B62531+C62531-0.01,0)</f>
        <v>0</v>
      </c>
      <c r="G62531" s="395">
        <f t="shared" si="1954"/>
        <v>0</v>
      </c>
    </row>
    <row r="62532" spans="1:7" x14ac:dyDescent="0.25">
      <c r="A62532" s="386"/>
      <c r="B62532" s="52"/>
      <c r="C62532" s="54"/>
      <c r="D62532" s="51"/>
      <c r="E62532" s="51"/>
      <c r="F62532" s="391">
        <f t="shared" si="1955"/>
        <v>0</v>
      </c>
      <c r="G62532" s="395">
        <f t="shared" si="1954"/>
        <v>0</v>
      </c>
    </row>
    <row r="62533" spans="1:7" x14ac:dyDescent="0.25">
      <c r="A62533" s="386"/>
      <c r="B62533" s="52"/>
      <c r="C62533" s="54"/>
      <c r="D62533" s="51"/>
      <c r="E62533" s="51"/>
      <c r="F62533" s="391">
        <f t="shared" si="1955"/>
        <v>0</v>
      </c>
      <c r="G62533" s="395">
        <f t="shared" si="1954"/>
        <v>0</v>
      </c>
    </row>
    <row r="62534" spans="1:7" x14ac:dyDescent="0.25">
      <c r="A62534" s="386"/>
      <c r="B62534" s="52"/>
      <c r="C62534" s="54"/>
      <c r="D62534" s="51"/>
      <c r="E62534" s="51"/>
      <c r="F62534" s="391">
        <f t="shared" si="1955"/>
        <v>0</v>
      </c>
      <c r="G62534" s="395">
        <f t="shared" si="1954"/>
        <v>0</v>
      </c>
    </row>
    <row r="62535" spans="1:7" x14ac:dyDescent="0.25">
      <c r="A62535" s="386"/>
      <c r="B62535" s="52"/>
      <c r="C62535" s="54"/>
      <c r="D62535" s="51"/>
      <c r="E62535" s="51"/>
      <c r="F62535" s="391">
        <f t="shared" si="1955"/>
        <v>0</v>
      </c>
      <c r="G62535" s="395">
        <f t="shared" si="1954"/>
        <v>0</v>
      </c>
    </row>
    <row r="62536" spans="1:7" x14ac:dyDescent="0.25">
      <c r="A62536" s="386"/>
      <c r="B62536" s="52"/>
      <c r="C62536" s="54"/>
      <c r="D62536" s="51"/>
      <c r="E62536" s="51"/>
      <c r="F62536" s="391">
        <f t="shared" si="1955"/>
        <v>0</v>
      </c>
      <c r="G62536" s="395">
        <f t="shared" si="1954"/>
        <v>0</v>
      </c>
    </row>
    <row r="62537" spans="1:7" x14ac:dyDescent="0.25">
      <c r="A62537" s="386"/>
      <c r="B62537" s="52"/>
      <c r="C62537" s="54"/>
      <c r="D62537" s="51"/>
      <c r="E62537" s="51"/>
      <c r="F62537" s="391">
        <f t="shared" si="1955"/>
        <v>0</v>
      </c>
      <c r="G62537" s="395">
        <f t="shared" si="1954"/>
        <v>0</v>
      </c>
    </row>
    <row r="62538" spans="1:7" x14ac:dyDescent="0.25">
      <c r="A62538" s="386"/>
      <c r="B62538" s="52"/>
      <c r="C62538" s="54"/>
      <c r="D62538" s="51"/>
      <c r="E62538" s="51"/>
      <c r="F62538" s="391">
        <f t="shared" si="1955"/>
        <v>0</v>
      </c>
      <c r="G62538" s="395">
        <f t="shared" si="1954"/>
        <v>0</v>
      </c>
    </row>
    <row r="62539" spans="1:7" x14ac:dyDescent="0.25">
      <c r="A62539" s="386"/>
      <c r="B62539" s="52"/>
      <c r="C62539" s="54"/>
      <c r="D62539" s="51"/>
      <c r="E62539" s="51"/>
      <c r="F62539" s="391">
        <f t="shared" si="1955"/>
        <v>0</v>
      </c>
      <c r="G62539" s="395">
        <f t="shared" si="1954"/>
        <v>0</v>
      </c>
    </row>
    <row r="62540" spans="1:7" x14ac:dyDescent="0.25">
      <c r="A62540" s="386"/>
      <c r="B62540" s="52"/>
      <c r="C62540" s="54"/>
      <c r="D62540" s="51"/>
      <c r="E62540" s="51"/>
      <c r="F62540" s="391">
        <f t="shared" si="1955"/>
        <v>0</v>
      </c>
      <c r="G62540" s="395">
        <f t="shared" si="1954"/>
        <v>0</v>
      </c>
    </row>
    <row r="62541" spans="1:7" x14ac:dyDescent="0.25">
      <c r="A62541" s="386"/>
      <c r="B62541" s="52"/>
      <c r="C62541" s="54"/>
      <c r="D62541" s="51"/>
      <c r="E62541" s="51"/>
      <c r="F62541" s="391">
        <f t="shared" si="1955"/>
        <v>0</v>
      </c>
      <c r="G62541" s="395">
        <f t="shared" si="1954"/>
        <v>0</v>
      </c>
    </row>
    <row r="62542" spans="1:7" x14ac:dyDescent="0.25">
      <c r="A62542" s="386"/>
      <c r="B62542" s="52"/>
      <c r="C62542" s="54"/>
      <c r="D62542" s="51"/>
      <c r="E62542" s="51"/>
      <c r="F62542" s="391">
        <f t="shared" si="1955"/>
        <v>0</v>
      </c>
      <c r="G62542" s="395">
        <f t="shared" si="1954"/>
        <v>0</v>
      </c>
    </row>
    <row r="62543" spans="1:7" x14ac:dyDescent="0.25">
      <c r="A62543" s="386"/>
      <c r="B62543" s="52"/>
      <c r="C62543" s="54"/>
      <c r="D62543" s="51"/>
      <c r="E62543" s="51"/>
      <c r="F62543" s="391">
        <f t="shared" si="1955"/>
        <v>0</v>
      </c>
      <c r="G62543" s="395">
        <f t="shared" si="1954"/>
        <v>0</v>
      </c>
    </row>
    <row r="62544" spans="1:7" x14ac:dyDescent="0.25">
      <c r="A62544" s="386"/>
      <c r="B62544" s="52"/>
      <c r="C62544" s="54"/>
      <c r="D62544" s="51"/>
      <c r="E62544" s="51"/>
      <c r="F62544" s="391">
        <f t="shared" si="1955"/>
        <v>0</v>
      </c>
      <c r="G62544" s="395">
        <f t="shared" si="1954"/>
        <v>0</v>
      </c>
    </row>
    <row r="62545" spans="1:7" x14ac:dyDescent="0.25">
      <c r="A62545" s="386"/>
      <c r="B62545" s="52"/>
      <c r="C62545" s="54"/>
      <c r="D62545" s="51"/>
      <c r="E62545" s="51"/>
      <c r="F62545" s="391">
        <f t="shared" si="1955"/>
        <v>0</v>
      </c>
      <c r="G62545" s="395">
        <f t="shared" si="1954"/>
        <v>0</v>
      </c>
    </row>
    <row r="62546" spans="1:7" x14ac:dyDescent="0.25">
      <c r="A62546" s="386"/>
      <c r="B62546" s="52"/>
      <c r="C62546" s="54"/>
      <c r="D62546" s="51"/>
      <c r="E62546" s="51"/>
      <c r="F62546" s="391">
        <f t="shared" si="1955"/>
        <v>0</v>
      </c>
      <c r="G62546" s="395">
        <f t="shared" si="1954"/>
        <v>0</v>
      </c>
    </row>
    <row r="62547" spans="1:7" x14ac:dyDescent="0.25">
      <c r="A62547" s="386"/>
      <c r="B62547" s="52"/>
      <c r="C62547" s="54"/>
      <c r="D62547" s="51"/>
      <c r="E62547" s="51"/>
      <c r="F62547" s="391">
        <f t="shared" si="1955"/>
        <v>0</v>
      </c>
      <c r="G62547" s="395">
        <f t="shared" si="1954"/>
        <v>0</v>
      </c>
    </row>
    <row r="62548" spans="1:7" x14ac:dyDescent="0.25">
      <c r="A62548" s="386"/>
      <c r="B62548" s="52"/>
      <c r="C62548" s="54"/>
      <c r="D62548" s="51"/>
      <c r="E62548" s="51"/>
      <c r="F62548" s="391">
        <f t="shared" si="1955"/>
        <v>0</v>
      </c>
      <c r="G62548" s="395">
        <f t="shared" si="1954"/>
        <v>0</v>
      </c>
    </row>
    <row r="62549" spans="1:7" x14ac:dyDescent="0.25">
      <c r="A62549" s="386"/>
      <c r="B62549" s="52"/>
      <c r="C62549" s="54"/>
      <c r="D62549" s="51"/>
      <c r="E62549" s="51"/>
      <c r="F62549" s="391">
        <f t="shared" si="1955"/>
        <v>0</v>
      </c>
      <c r="G62549" s="395">
        <f t="shared" si="1954"/>
        <v>0</v>
      </c>
    </row>
    <row r="62550" spans="1:7" x14ac:dyDescent="0.25">
      <c r="A62550" s="386"/>
      <c r="B62550" s="52"/>
      <c r="C62550" s="54"/>
      <c r="D62550" s="51"/>
      <c r="E62550" s="51"/>
      <c r="F62550" s="391">
        <f t="shared" si="1955"/>
        <v>0</v>
      </c>
      <c r="G62550" s="395">
        <f t="shared" si="1954"/>
        <v>0</v>
      </c>
    </row>
    <row r="62551" spans="1:7" x14ac:dyDescent="0.25">
      <c r="A62551" s="386"/>
      <c r="B62551" s="52"/>
      <c r="C62551" s="54"/>
      <c r="D62551" s="51"/>
      <c r="E62551" s="51"/>
      <c r="F62551" s="391">
        <f t="shared" si="1955"/>
        <v>0</v>
      </c>
      <c r="G62551" s="395">
        <f t="shared" si="1954"/>
        <v>0</v>
      </c>
    </row>
    <row r="62552" spans="1:7" x14ac:dyDescent="0.25">
      <c r="A62552" s="386"/>
      <c r="B62552" s="52"/>
      <c r="C62552" s="54"/>
      <c r="D62552" s="51"/>
      <c r="E62552" s="51"/>
      <c r="F62552" s="391">
        <f t="shared" si="1955"/>
        <v>0</v>
      </c>
      <c r="G62552" s="395">
        <f t="shared" si="1954"/>
        <v>0</v>
      </c>
    </row>
    <row r="62553" spans="1:7" x14ac:dyDescent="0.25">
      <c r="A62553" s="386"/>
      <c r="B62553" s="52"/>
      <c r="C62553" s="54"/>
      <c r="D62553" s="51"/>
      <c r="E62553" s="51"/>
      <c r="F62553" s="391">
        <f t="shared" si="1955"/>
        <v>0</v>
      </c>
      <c r="G62553" s="395">
        <f t="shared" si="1954"/>
        <v>0</v>
      </c>
    </row>
    <row r="62554" spans="1:7" x14ac:dyDescent="0.25">
      <c r="A62554" s="386"/>
      <c r="B62554" s="52"/>
      <c r="C62554" s="54"/>
      <c r="D62554" s="51"/>
      <c r="E62554" s="51"/>
      <c r="F62554" s="391">
        <f t="shared" si="1955"/>
        <v>0</v>
      </c>
      <c r="G62554" s="395">
        <f t="shared" si="1954"/>
        <v>0</v>
      </c>
    </row>
    <row r="62555" spans="1:7" x14ac:dyDescent="0.25">
      <c r="A62555" s="386"/>
      <c r="B62555" s="52"/>
      <c r="C62555" s="54"/>
      <c r="D62555" s="51"/>
      <c r="E62555" s="51"/>
      <c r="F62555" s="391">
        <f t="shared" si="1955"/>
        <v>0</v>
      </c>
      <c r="G62555" s="395">
        <f t="shared" si="1954"/>
        <v>0</v>
      </c>
    </row>
    <row r="62556" spans="1:7" x14ac:dyDescent="0.25">
      <c r="A62556" s="386"/>
      <c r="B62556" s="52"/>
      <c r="C62556" s="54"/>
      <c r="D62556" s="51"/>
      <c r="E62556" s="51"/>
      <c r="F62556" s="391">
        <f t="shared" si="1955"/>
        <v>0</v>
      </c>
      <c r="G62556" s="395">
        <f t="shared" si="1954"/>
        <v>0</v>
      </c>
    </row>
    <row r="62557" spans="1:7" x14ac:dyDescent="0.25">
      <c r="A62557" s="386"/>
      <c r="B62557" s="52"/>
      <c r="C62557" s="54"/>
      <c r="D62557" s="51"/>
      <c r="E62557" s="51"/>
      <c r="F62557" s="391">
        <f t="shared" si="1955"/>
        <v>0</v>
      </c>
      <c r="G62557" s="395">
        <f t="shared" si="1954"/>
        <v>0</v>
      </c>
    </row>
    <row r="62558" spans="1:7" x14ac:dyDescent="0.25">
      <c r="A62558" s="386"/>
      <c r="B62558" s="52"/>
      <c r="C62558" s="54"/>
      <c r="D62558" s="51"/>
      <c r="E62558" s="51"/>
      <c r="F62558" s="391">
        <f t="shared" si="1955"/>
        <v>0</v>
      </c>
      <c r="G62558" s="395">
        <f t="shared" si="1954"/>
        <v>0</v>
      </c>
    </row>
    <row r="62559" spans="1:7" x14ac:dyDescent="0.25">
      <c r="A62559" s="386"/>
      <c r="B62559" s="52"/>
      <c r="C62559" s="54"/>
      <c r="D62559" s="51"/>
      <c r="E62559" s="51"/>
      <c r="F62559" s="391">
        <f t="shared" si="1955"/>
        <v>0</v>
      </c>
      <c r="G62559" s="395">
        <f t="shared" si="1954"/>
        <v>0</v>
      </c>
    </row>
    <row r="62560" spans="1:7" x14ac:dyDescent="0.25">
      <c r="A62560" s="386"/>
      <c r="B62560" s="52"/>
      <c r="C62560" s="54"/>
      <c r="D62560" s="51"/>
      <c r="E62560" s="51"/>
      <c r="F62560" s="391">
        <f t="shared" si="1955"/>
        <v>0</v>
      </c>
      <c r="G62560" s="395">
        <f t="shared" si="1954"/>
        <v>0</v>
      </c>
    </row>
    <row r="62561" spans="1:7" x14ac:dyDescent="0.25">
      <c r="A62561" s="386"/>
      <c r="B62561" s="52"/>
      <c r="C62561" s="54"/>
      <c r="D62561" s="51"/>
      <c r="E62561" s="51"/>
      <c r="F62561" s="391">
        <f t="shared" si="1955"/>
        <v>0</v>
      </c>
      <c r="G62561" s="395">
        <f t="shared" si="1954"/>
        <v>0</v>
      </c>
    </row>
    <row r="62562" spans="1:7" x14ac:dyDescent="0.25">
      <c r="A62562" s="386"/>
      <c r="B62562" s="52"/>
      <c r="C62562" s="54"/>
      <c r="D62562" s="51"/>
      <c r="E62562" s="51"/>
      <c r="F62562" s="391">
        <f t="shared" si="1955"/>
        <v>0</v>
      </c>
      <c r="G62562" s="395">
        <f t="shared" si="1954"/>
        <v>0</v>
      </c>
    </row>
    <row r="62563" spans="1:7" x14ac:dyDescent="0.25">
      <c r="A62563" s="386"/>
      <c r="B62563" s="52"/>
      <c r="C62563" s="54"/>
      <c r="D62563" s="51"/>
      <c r="E62563" s="51"/>
      <c r="F62563" s="391">
        <f t="shared" si="1955"/>
        <v>0</v>
      </c>
      <c r="G62563" s="395">
        <f t="shared" si="1954"/>
        <v>0</v>
      </c>
    </row>
    <row r="62564" spans="1:7" x14ac:dyDescent="0.25">
      <c r="A62564" s="386"/>
      <c r="B62564" s="52"/>
      <c r="C62564" s="54"/>
      <c r="D62564" s="51"/>
      <c r="E62564" s="51"/>
      <c r="F62564" s="391">
        <f t="shared" si="1955"/>
        <v>0</v>
      </c>
      <c r="G62564" s="395">
        <f t="shared" si="1954"/>
        <v>0</v>
      </c>
    </row>
    <row r="62565" spans="1:7" x14ac:dyDescent="0.25">
      <c r="A62565" s="386"/>
      <c r="B62565" s="52"/>
      <c r="C62565" s="54"/>
      <c r="D62565" s="51"/>
      <c r="E62565" s="51"/>
      <c r="F62565" s="391">
        <f t="shared" si="1955"/>
        <v>0</v>
      </c>
      <c r="G62565" s="395">
        <f t="shared" si="1954"/>
        <v>0</v>
      </c>
    </row>
    <row r="62566" spans="1:7" x14ac:dyDescent="0.25">
      <c r="A62566" s="386"/>
      <c r="B62566" s="52"/>
      <c r="C62566" s="54"/>
      <c r="D62566" s="51"/>
      <c r="E62566" s="51"/>
      <c r="F62566" s="391">
        <f t="shared" si="1955"/>
        <v>0</v>
      </c>
      <c r="G62566" s="395">
        <f t="shared" si="1954"/>
        <v>0</v>
      </c>
    </row>
    <row r="62567" spans="1:7" x14ac:dyDescent="0.25">
      <c r="A62567" s="386"/>
      <c r="B62567" s="52"/>
      <c r="C62567" s="54"/>
      <c r="D62567" s="51"/>
      <c r="E62567" s="51"/>
      <c r="F62567" s="391">
        <f t="shared" si="1955"/>
        <v>0</v>
      </c>
      <c r="G62567" s="395">
        <f t="shared" si="1954"/>
        <v>0</v>
      </c>
    </row>
    <row r="62568" spans="1:7" x14ac:dyDescent="0.25">
      <c r="A62568" s="386"/>
      <c r="B62568" s="52"/>
      <c r="C62568" s="54"/>
      <c r="D62568" s="51"/>
      <c r="E62568" s="51"/>
      <c r="F62568" s="391">
        <f t="shared" si="1955"/>
        <v>0</v>
      </c>
      <c r="G62568" s="395">
        <f t="shared" si="1954"/>
        <v>0</v>
      </c>
    </row>
    <row r="62569" spans="1:7" x14ac:dyDescent="0.25">
      <c r="A62569" s="386"/>
      <c r="B62569" s="52"/>
      <c r="C62569" s="54"/>
      <c r="D62569" s="51"/>
      <c r="E62569" s="51"/>
      <c r="F62569" s="391">
        <f t="shared" si="1955"/>
        <v>0</v>
      </c>
      <c r="G62569" s="395">
        <f t="shared" si="1954"/>
        <v>0</v>
      </c>
    </row>
    <row r="62570" spans="1:7" x14ac:dyDescent="0.25">
      <c r="A62570" s="386"/>
      <c r="B62570" s="52"/>
      <c r="C62570" s="54"/>
      <c r="D62570" s="51"/>
      <c r="E62570" s="51"/>
      <c r="F62570" s="391">
        <f t="shared" si="1955"/>
        <v>0</v>
      </c>
      <c r="G62570" s="395">
        <f t="shared" si="1954"/>
        <v>0</v>
      </c>
    </row>
    <row r="62571" spans="1:7" x14ac:dyDescent="0.25">
      <c r="A62571" s="386"/>
      <c r="B62571" s="52"/>
      <c r="C62571" s="54"/>
      <c r="D62571" s="51"/>
      <c r="E62571" s="51"/>
      <c r="F62571" s="391">
        <f t="shared" si="1955"/>
        <v>0</v>
      </c>
      <c r="G62571" s="395">
        <f t="shared" si="1954"/>
        <v>0</v>
      </c>
    </row>
    <row r="62572" spans="1:7" x14ac:dyDescent="0.25">
      <c r="A62572" s="386"/>
      <c r="B62572" s="52"/>
      <c r="C62572" s="54"/>
      <c r="D62572" s="51"/>
      <c r="E62572" s="51"/>
      <c r="F62572" s="391">
        <f t="shared" si="1955"/>
        <v>0</v>
      </c>
      <c r="G62572" s="395">
        <f t="shared" si="1954"/>
        <v>0</v>
      </c>
    </row>
    <row r="62573" spans="1:7" x14ac:dyDescent="0.25">
      <c r="A62573" s="386"/>
      <c r="B62573" s="52"/>
      <c r="C62573" s="54"/>
      <c r="D62573" s="51"/>
      <c r="E62573" s="51"/>
      <c r="F62573" s="391">
        <f t="shared" si="1955"/>
        <v>0</v>
      </c>
      <c r="G62573" s="395">
        <f t="shared" si="1954"/>
        <v>0</v>
      </c>
    </row>
    <row r="62574" spans="1:7" x14ac:dyDescent="0.25">
      <c r="A62574" s="386"/>
      <c r="B62574" s="52"/>
      <c r="C62574" s="54"/>
      <c r="D62574" s="51"/>
      <c r="E62574" s="51"/>
      <c r="F62574" s="391">
        <f t="shared" si="1955"/>
        <v>0</v>
      </c>
      <c r="G62574" s="395">
        <f t="shared" si="1954"/>
        <v>0</v>
      </c>
    </row>
    <row r="62575" spans="1:7" x14ac:dyDescent="0.25">
      <c r="A62575" s="386"/>
      <c r="B62575" s="52"/>
      <c r="C62575" s="54"/>
      <c r="D62575" s="51"/>
      <c r="E62575" s="51"/>
      <c r="F62575" s="391">
        <f t="shared" si="1955"/>
        <v>0</v>
      </c>
      <c r="G62575" s="395">
        <f t="shared" si="1954"/>
        <v>0</v>
      </c>
    </row>
    <row r="62576" spans="1:7" x14ac:dyDescent="0.25">
      <c r="A62576" s="386"/>
      <c r="B62576" s="52"/>
      <c r="C62576" s="54"/>
      <c r="D62576" s="51"/>
      <c r="E62576" s="51"/>
      <c r="F62576" s="391">
        <f t="shared" si="1955"/>
        <v>0</v>
      </c>
      <c r="G62576" s="395">
        <f t="shared" si="1954"/>
        <v>0</v>
      </c>
    </row>
    <row r="62577" spans="1:7" x14ac:dyDescent="0.25">
      <c r="A62577" s="386"/>
      <c r="B62577" s="52"/>
      <c r="C62577" s="54"/>
      <c r="D62577" s="51"/>
      <c r="E62577" s="51"/>
      <c r="F62577" s="391">
        <f t="shared" si="1955"/>
        <v>0</v>
      </c>
      <c r="G62577" s="395">
        <f t="shared" si="1954"/>
        <v>0</v>
      </c>
    </row>
    <row r="62578" spans="1:7" x14ac:dyDescent="0.25">
      <c r="A62578" s="386"/>
      <c r="B62578" s="52"/>
      <c r="C62578" s="54"/>
      <c r="D62578" s="51"/>
      <c r="E62578" s="51"/>
      <c r="F62578" s="391">
        <f t="shared" si="1955"/>
        <v>0</v>
      </c>
      <c r="G62578" s="395">
        <f t="shared" si="1954"/>
        <v>0</v>
      </c>
    </row>
    <row r="62579" spans="1:7" x14ac:dyDescent="0.25">
      <c r="A62579" s="386"/>
      <c r="B62579" s="52"/>
      <c r="C62579" s="54"/>
      <c r="D62579" s="51"/>
      <c r="E62579" s="51"/>
      <c r="F62579" s="391">
        <f t="shared" si="1955"/>
        <v>0</v>
      </c>
      <c r="G62579" s="395">
        <f t="shared" si="1954"/>
        <v>0</v>
      </c>
    </row>
    <row r="62580" spans="1:7" x14ac:dyDescent="0.25">
      <c r="A62580" s="386"/>
      <c r="B62580" s="52"/>
      <c r="C62580" s="54"/>
      <c r="D62580" s="51"/>
      <c r="E62580" s="51"/>
      <c r="F62580" s="391">
        <f t="shared" si="1955"/>
        <v>0</v>
      </c>
      <c r="G62580" s="395">
        <f t="shared" si="1954"/>
        <v>0</v>
      </c>
    </row>
    <row r="62581" spans="1:7" x14ac:dyDescent="0.25">
      <c r="A62581" s="386"/>
      <c r="B62581" s="52"/>
      <c r="C62581" s="54"/>
      <c r="D62581" s="51"/>
      <c r="E62581" s="51"/>
      <c r="F62581" s="391">
        <f t="shared" si="1955"/>
        <v>0</v>
      </c>
      <c r="G62581" s="395">
        <f t="shared" si="1954"/>
        <v>0</v>
      </c>
    </row>
    <row r="62582" spans="1:7" x14ac:dyDescent="0.25">
      <c r="A62582" s="386"/>
      <c r="B62582" s="52"/>
      <c r="C62582" s="54"/>
      <c r="D62582" s="51"/>
      <c r="E62582" s="51"/>
      <c r="F62582" s="391">
        <f t="shared" si="1955"/>
        <v>0</v>
      </c>
      <c r="G62582" s="395">
        <f t="shared" si="1954"/>
        <v>0</v>
      </c>
    </row>
    <row r="62583" spans="1:7" x14ac:dyDescent="0.25">
      <c r="A62583" s="386"/>
      <c r="B62583" s="52"/>
      <c r="C62583" s="54"/>
      <c r="D62583" s="51"/>
      <c r="E62583" s="51"/>
      <c r="F62583" s="391">
        <f t="shared" si="1955"/>
        <v>0</v>
      </c>
      <c r="G62583" s="395">
        <f t="shared" si="1954"/>
        <v>0</v>
      </c>
    </row>
    <row r="62584" spans="1:7" x14ac:dyDescent="0.25">
      <c r="A62584" s="386"/>
      <c r="B62584" s="52"/>
      <c r="C62584" s="54"/>
      <c r="D62584" s="51"/>
      <c r="E62584" s="51"/>
      <c r="F62584" s="391">
        <f t="shared" si="1955"/>
        <v>0</v>
      </c>
      <c r="G62584" s="395">
        <f t="shared" si="1954"/>
        <v>0</v>
      </c>
    </row>
    <row r="62585" spans="1:7" x14ac:dyDescent="0.25">
      <c r="A62585" s="386"/>
      <c r="B62585" s="52"/>
      <c r="C62585" s="54"/>
      <c r="D62585" s="51"/>
      <c r="E62585" s="51"/>
      <c r="F62585" s="391">
        <f t="shared" si="1955"/>
        <v>0</v>
      </c>
      <c r="G62585" s="395">
        <f t="shared" si="1954"/>
        <v>0</v>
      </c>
    </row>
    <row r="62586" spans="1:7" x14ac:dyDescent="0.25">
      <c r="A62586" s="386"/>
      <c r="B62586" s="52"/>
      <c r="C62586" s="54"/>
      <c r="D62586" s="51"/>
      <c r="E62586" s="51"/>
      <c r="F62586" s="391">
        <f t="shared" si="1955"/>
        <v>0</v>
      </c>
      <c r="G62586" s="395">
        <f t="shared" si="1954"/>
        <v>0</v>
      </c>
    </row>
    <row r="62587" spans="1:7" x14ac:dyDescent="0.25">
      <c r="A62587" s="386"/>
      <c r="B62587" s="52"/>
      <c r="C62587" s="54"/>
      <c r="D62587" s="51"/>
      <c r="E62587" s="51"/>
      <c r="F62587" s="391">
        <f t="shared" si="1955"/>
        <v>0</v>
      </c>
      <c r="G62587" s="395">
        <f t="shared" si="1954"/>
        <v>0</v>
      </c>
    </row>
    <row r="62588" spans="1:7" x14ac:dyDescent="0.25">
      <c r="A62588" s="386"/>
      <c r="B62588" s="52"/>
      <c r="C62588" s="54"/>
      <c r="D62588" s="51"/>
      <c r="E62588" s="51"/>
      <c r="F62588" s="391">
        <f t="shared" si="1955"/>
        <v>0</v>
      </c>
      <c r="G62588" s="395">
        <f t="shared" si="1954"/>
        <v>0</v>
      </c>
    </row>
    <row r="62589" spans="1:7" x14ac:dyDescent="0.25">
      <c r="A62589" s="386"/>
      <c r="B62589" s="52"/>
      <c r="C62589" s="54"/>
      <c r="D62589" s="51"/>
      <c r="E62589" s="51"/>
      <c r="F62589" s="391">
        <f t="shared" si="1955"/>
        <v>0</v>
      </c>
      <c r="G62589" s="395">
        <f t="shared" si="1954"/>
        <v>0</v>
      </c>
    </row>
    <row r="62590" spans="1:7" x14ac:dyDescent="0.25">
      <c r="A62590" s="386"/>
      <c r="B62590" s="52"/>
      <c r="C62590" s="54"/>
      <c r="D62590" s="51"/>
      <c r="E62590" s="51"/>
      <c r="F62590" s="391">
        <f t="shared" si="1955"/>
        <v>0</v>
      </c>
      <c r="G62590" s="395">
        <f t="shared" si="1954"/>
        <v>0</v>
      </c>
    </row>
    <row r="62591" spans="1:7" x14ac:dyDescent="0.25">
      <c r="A62591" s="386"/>
      <c r="B62591" s="52"/>
      <c r="C62591" s="54"/>
      <c r="D62591" s="51"/>
      <c r="E62591" s="51"/>
      <c r="F62591" s="391">
        <f t="shared" si="1955"/>
        <v>0</v>
      </c>
      <c r="G62591" s="395">
        <f t="shared" si="1954"/>
        <v>0</v>
      </c>
    </row>
    <row r="62592" spans="1:7" x14ac:dyDescent="0.25">
      <c r="A62592" s="386"/>
      <c r="B62592" s="52"/>
      <c r="C62592" s="54"/>
      <c r="D62592" s="51"/>
      <c r="E62592" s="51"/>
      <c r="F62592" s="391">
        <f t="shared" si="1955"/>
        <v>0</v>
      </c>
      <c r="G62592" s="395">
        <f t="shared" si="1954"/>
        <v>0</v>
      </c>
    </row>
    <row r="62593" spans="1:7" x14ac:dyDescent="0.25">
      <c r="A62593" s="386"/>
      <c r="B62593" s="52"/>
      <c r="C62593" s="54"/>
      <c r="D62593" s="51"/>
      <c r="E62593" s="51"/>
      <c r="F62593" s="391">
        <f t="shared" si="1955"/>
        <v>0</v>
      </c>
      <c r="G62593" s="395">
        <f t="shared" si="1954"/>
        <v>0</v>
      </c>
    </row>
    <row r="62594" spans="1:7" x14ac:dyDescent="0.25">
      <c r="A62594" s="386"/>
      <c r="B62594" s="52"/>
      <c r="C62594" s="54"/>
      <c r="D62594" s="51"/>
      <c r="E62594" s="51"/>
      <c r="F62594" s="391">
        <f t="shared" si="1955"/>
        <v>0</v>
      </c>
      <c r="G62594" s="395">
        <f t="shared" ref="G62594:G62657" si="1956">_xlfn.NUMBERVALUE(D62594,".",",")</f>
        <v>0</v>
      </c>
    </row>
    <row r="62595" spans="1:7" x14ac:dyDescent="0.25">
      <c r="A62595" s="386"/>
      <c r="B62595" s="52"/>
      <c r="C62595" s="54"/>
      <c r="D62595" s="51"/>
      <c r="E62595" s="51"/>
      <c r="F62595" s="391">
        <f t="shared" ref="F62595:F62658" si="1957">MAX(+B62595+C62595-0.01,0)</f>
        <v>0</v>
      </c>
      <c r="G62595" s="395">
        <f t="shared" si="1956"/>
        <v>0</v>
      </c>
    </row>
    <row r="62596" spans="1:7" x14ac:dyDescent="0.25">
      <c r="A62596" s="386"/>
      <c r="B62596" s="52"/>
      <c r="C62596" s="54"/>
      <c r="D62596" s="51"/>
      <c r="E62596" s="51"/>
      <c r="F62596" s="391">
        <f t="shared" si="1957"/>
        <v>0</v>
      </c>
      <c r="G62596" s="395">
        <f t="shared" si="1956"/>
        <v>0</v>
      </c>
    </row>
    <row r="62597" spans="1:7" x14ac:dyDescent="0.25">
      <c r="A62597" s="386"/>
      <c r="B62597" s="52"/>
      <c r="C62597" s="54"/>
      <c r="D62597" s="51"/>
      <c r="E62597" s="51"/>
      <c r="F62597" s="391">
        <f t="shared" si="1957"/>
        <v>0</v>
      </c>
      <c r="G62597" s="395">
        <f t="shared" si="1956"/>
        <v>0</v>
      </c>
    </row>
    <row r="62598" spans="1:7" x14ac:dyDescent="0.25">
      <c r="A62598" s="386"/>
      <c r="B62598" s="52"/>
      <c r="C62598" s="54"/>
      <c r="D62598" s="51"/>
      <c r="E62598" s="51"/>
      <c r="F62598" s="391">
        <f t="shared" si="1957"/>
        <v>0</v>
      </c>
      <c r="G62598" s="395">
        <f t="shared" si="1956"/>
        <v>0</v>
      </c>
    </row>
    <row r="62599" spans="1:7" x14ac:dyDescent="0.25">
      <c r="A62599" s="386"/>
      <c r="B62599" s="52"/>
      <c r="C62599" s="54"/>
      <c r="D62599" s="51"/>
      <c r="E62599" s="51"/>
      <c r="F62599" s="391">
        <f t="shared" si="1957"/>
        <v>0</v>
      </c>
      <c r="G62599" s="395">
        <f t="shared" si="1956"/>
        <v>0</v>
      </c>
    </row>
    <row r="62600" spans="1:7" x14ac:dyDescent="0.25">
      <c r="A62600" s="386"/>
      <c r="B62600" s="52"/>
      <c r="C62600" s="54"/>
      <c r="D62600" s="51"/>
      <c r="E62600" s="51"/>
      <c r="F62600" s="391">
        <f t="shared" si="1957"/>
        <v>0</v>
      </c>
      <c r="G62600" s="395">
        <f t="shared" si="1956"/>
        <v>0</v>
      </c>
    </row>
    <row r="62601" spans="1:7" x14ac:dyDescent="0.25">
      <c r="A62601" s="386"/>
      <c r="B62601" s="52"/>
      <c r="C62601" s="54"/>
      <c r="D62601" s="51"/>
      <c r="E62601" s="51"/>
      <c r="F62601" s="391">
        <f t="shared" si="1957"/>
        <v>0</v>
      </c>
      <c r="G62601" s="395">
        <f t="shared" si="1956"/>
        <v>0</v>
      </c>
    </row>
    <row r="62602" spans="1:7" x14ac:dyDescent="0.25">
      <c r="A62602" s="386"/>
      <c r="B62602" s="52"/>
      <c r="C62602" s="54"/>
      <c r="D62602" s="51"/>
      <c r="E62602" s="51"/>
      <c r="F62602" s="391">
        <f t="shared" si="1957"/>
        <v>0</v>
      </c>
      <c r="G62602" s="395">
        <f t="shared" si="1956"/>
        <v>0</v>
      </c>
    </row>
    <row r="62603" spans="1:7" x14ac:dyDescent="0.25">
      <c r="A62603" s="386"/>
      <c r="B62603" s="52"/>
      <c r="C62603" s="54"/>
      <c r="D62603" s="51"/>
      <c r="E62603" s="51"/>
      <c r="F62603" s="391">
        <f t="shared" si="1957"/>
        <v>0</v>
      </c>
      <c r="G62603" s="395">
        <f t="shared" si="1956"/>
        <v>0</v>
      </c>
    </row>
    <row r="62604" spans="1:7" x14ac:dyDescent="0.25">
      <c r="A62604" s="386"/>
      <c r="B62604" s="52"/>
      <c r="C62604" s="54"/>
      <c r="D62604" s="51"/>
      <c r="E62604" s="51"/>
      <c r="F62604" s="391">
        <f t="shared" si="1957"/>
        <v>0</v>
      </c>
      <c r="G62604" s="395">
        <f t="shared" si="1956"/>
        <v>0</v>
      </c>
    </row>
    <row r="62605" spans="1:7" x14ac:dyDescent="0.25">
      <c r="A62605" s="386"/>
      <c r="B62605" s="52"/>
      <c r="C62605" s="54"/>
      <c r="D62605" s="51"/>
      <c r="E62605" s="51"/>
      <c r="F62605" s="391">
        <f t="shared" si="1957"/>
        <v>0</v>
      </c>
      <c r="G62605" s="395">
        <f t="shared" si="1956"/>
        <v>0</v>
      </c>
    </row>
    <row r="62606" spans="1:7" x14ac:dyDescent="0.25">
      <c r="A62606" s="386"/>
      <c r="B62606" s="52"/>
      <c r="C62606" s="54"/>
      <c r="D62606" s="51"/>
      <c r="E62606" s="51"/>
      <c r="F62606" s="391">
        <f t="shared" si="1957"/>
        <v>0</v>
      </c>
      <c r="G62606" s="395">
        <f t="shared" si="1956"/>
        <v>0</v>
      </c>
    </row>
    <row r="62607" spans="1:7" x14ac:dyDescent="0.25">
      <c r="A62607" s="386"/>
      <c r="B62607" s="52"/>
      <c r="C62607" s="54"/>
      <c r="D62607" s="51"/>
      <c r="E62607" s="51"/>
      <c r="F62607" s="391">
        <f t="shared" si="1957"/>
        <v>0</v>
      </c>
      <c r="G62607" s="395">
        <f t="shared" si="1956"/>
        <v>0</v>
      </c>
    </row>
    <row r="62608" spans="1:7" x14ac:dyDescent="0.25">
      <c r="A62608" s="386"/>
      <c r="B62608" s="52"/>
      <c r="C62608" s="54"/>
      <c r="D62608" s="51"/>
      <c r="E62608" s="51"/>
      <c r="F62608" s="391">
        <f t="shared" si="1957"/>
        <v>0</v>
      </c>
      <c r="G62608" s="395">
        <f t="shared" si="1956"/>
        <v>0</v>
      </c>
    </row>
    <row r="62609" spans="1:7" x14ac:dyDescent="0.25">
      <c r="A62609" s="386"/>
      <c r="B62609" s="52"/>
      <c r="C62609" s="54"/>
      <c r="D62609" s="51"/>
      <c r="E62609" s="51"/>
      <c r="F62609" s="391">
        <f t="shared" si="1957"/>
        <v>0</v>
      </c>
      <c r="G62609" s="395">
        <f t="shared" si="1956"/>
        <v>0</v>
      </c>
    </row>
    <row r="62610" spans="1:7" x14ac:dyDescent="0.25">
      <c r="A62610" s="386"/>
      <c r="B62610" s="52"/>
      <c r="C62610" s="54"/>
      <c r="D62610" s="51"/>
      <c r="E62610" s="51"/>
      <c r="F62610" s="391">
        <f t="shared" si="1957"/>
        <v>0</v>
      </c>
      <c r="G62610" s="395">
        <f t="shared" si="1956"/>
        <v>0</v>
      </c>
    </row>
    <row r="62611" spans="1:7" x14ac:dyDescent="0.25">
      <c r="A62611" s="386"/>
      <c r="B62611" s="52"/>
      <c r="C62611" s="54"/>
      <c r="D62611" s="51"/>
      <c r="E62611" s="51"/>
      <c r="F62611" s="391">
        <f t="shared" si="1957"/>
        <v>0</v>
      </c>
      <c r="G62611" s="395">
        <f t="shared" si="1956"/>
        <v>0</v>
      </c>
    </row>
    <row r="62612" spans="1:7" x14ac:dyDescent="0.25">
      <c r="A62612" s="386"/>
      <c r="B62612" s="52"/>
      <c r="C62612" s="54"/>
      <c r="D62612" s="51"/>
      <c r="E62612" s="51"/>
      <c r="F62612" s="391">
        <f t="shared" si="1957"/>
        <v>0</v>
      </c>
      <c r="G62612" s="395">
        <f t="shared" si="1956"/>
        <v>0</v>
      </c>
    </row>
    <row r="62613" spans="1:7" x14ac:dyDescent="0.25">
      <c r="A62613" s="386"/>
      <c r="B62613" s="52"/>
      <c r="C62613" s="54"/>
      <c r="D62613" s="51"/>
      <c r="E62613" s="51"/>
      <c r="F62613" s="391">
        <f t="shared" si="1957"/>
        <v>0</v>
      </c>
      <c r="G62613" s="395">
        <f t="shared" si="1956"/>
        <v>0</v>
      </c>
    </row>
    <row r="62614" spans="1:7" x14ac:dyDescent="0.25">
      <c r="A62614" s="386"/>
      <c r="B62614" s="52"/>
      <c r="C62614" s="54"/>
      <c r="D62614" s="51"/>
      <c r="E62614" s="51"/>
      <c r="F62614" s="391">
        <f t="shared" si="1957"/>
        <v>0</v>
      </c>
      <c r="G62614" s="395">
        <f t="shared" si="1956"/>
        <v>0</v>
      </c>
    </row>
    <row r="62615" spans="1:7" x14ac:dyDescent="0.25">
      <c r="A62615" s="386"/>
      <c r="B62615" s="52"/>
      <c r="C62615" s="54"/>
      <c r="D62615" s="51"/>
      <c r="E62615" s="51"/>
      <c r="F62615" s="391">
        <f t="shared" si="1957"/>
        <v>0</v>
      </c>
      <c r="G62615" s="395">
        <f t="shared" si="1956"/>
        <v>0</v>
      </c>
    </row>
    <row r="62616" spans="1:7" x14ac:dyDescent="0.25">
      <c r="A62616" s="386"/>
      <c r="B62616" s="52"/>
      <c r="C62616" s="54"/>
      <c r="D62616" s="51"/>
      <c r="E62616" s="51"/>
      <c r="F62616" s="391">
        <f t="shared" si="1957"/>
        <v>0</v>
      </c>
      <c r="G62616" s="395">
        <f t="shared" si="1956"/>
        <v>0</v>
      </c>
    </row>
    <row r="62617" spans="1:7" x14ac:dyDescent="0.25">
      <c r="A62617" s="386"/>
      <c r="B62617" s="52"/>
      <c r="C62617" s="54"/>
      <c r="D62617" s="51"/>
      <c r="E62617" s="51"/>
      <c r="F62617" s="391">
        <f t="shared" si="1957"/>
        <v>0</v>
      </c>
      <c r="G62617" s="395">
        <f t="shared" si="1956"/>
        <v>0</v>
      </c>
    </row>
    <row r="62618" spans="1:7" x14ac:dyDescent="0.25">
      <c r="A62618" s="386"/>
      <c r="B62618" s="52"/>
      <c r="C62618" s="54"/>
      <c r="D62618" s="51"/>
      <c r="E62618" s="51"/>
      <c r="F62618" s="391">
        <f t="shared" si="1957"/>
        <v>0</v>
      </c>
      <c r="G62618" s="395">
        <f t="shared" si="1956"/>
        <v>0</v>
      </c>
    </row>
    <row r="62619" spans="1:7" x14ac:dyDescent="0.25">
      <c r="A62619" s="386"/>
      <c r="B62619" s="52"/>
      <c r="C62619" s="54"/>
      <c r="D62619" s="51"/>
      <c r="E62619" s="51"/>
      <c r="F62619" s="391">
        <f t="shared" si="1957"/>
        <v>0</v>
      </c>
      <c r="G62619" s="395">
        <f t="shared" si="1956"/>
        <v>0</v>
      </c>
    </row>
    <row r="62620" spans="1:7" x14ac:dyDescent="0.25">
      <c r="A62620" s="386"/>
      <c r="B62620" s="52"/>
      <c r="C62620" s="54"/>
      <c r="D62620" s="51"/>
      <c r="E62620" s="51"/>
      <c r="F62620" s="391">
        <f t="shared" si="1957"/>
        <v>0</v>
      </c>
      <c r="G62620" s="395">
        <f t="shared" si="1956"/>
        <v>0</v>
      </c>
    </row>
    <row r="62621" spans="1:7" x14ac:dyDescent="0.25">
      <c r="A62621" s="386"/>
      <c r="B62621" s="52"/>
      <c r="C62621" s="54"/>
      <c r="D62621" s="51"/>
      <c r="E62621" s="51"/>
      <c r="F62621" s="391">
        <f t="shared" si="1957"/>
        <v>0</v>
      </c>
      <c r="G62621" s="395">
        <f t="shared" si="1956"/>
        <v>0</v>
      </c>
    </row>
    <row r="62622" spans="1:7" x14ac:dyDescent="0.25">
      <c r="A62622" s="386"/>
      <c r="B62622" s="52"/>
      <c r="C62622" s="54"/>
      <c r="D62622" s="51"/>
      <c r="E62622" s="51"/>
      <c r="F62622" s="391">
        <f t="shared" si="1957"/>
        <v>0</v>
      </c>
      <c r="G62622" s="395">
        <f t="shared" si="1956"/>
        <v>0</v>
      </c>
    </row>
    <row r="62623" spans="1:7" x14ac:dyDescent="0.25">
      <c r="A62623" s="386"/>
      <c r="B62623" s="52"/>
      <c r="C62623" s="54"/>
      <c r="D62623" s="51"/>
      <c r="E62623" s="51"/>
      <c r="F62623" s="391">
        <f t="shared" si="1957"/>
        <v>0</v>
      </c>
      <c r="G62623" s="395">
        <f t="shared" si="1956"/>
        <v>0</v>
      </c>
    </row>
    <row r="62624" spans="1:7" x14ac:dyDescent="0.25">
      <c r="A62624" s="386"/>
      <c r="B62624" s="52"/>
      <c r="C62624" s="54"/>
      <c r="D62624" s="51"/>
      <c r="E62624" s="51"/>
      <c r="F62624" s="391">
        <f t="shared" si="1957"/>
        <v>0</v>
      </c>
      <c r="G62624" s="395">
        <f t="shared" si="1956"/>
        <v>0</v>
      </c>
    </row>
    <row r="62625" spans="1:7" x14ac:dyDescent="0.25">
      <c r="A62625" s="386"/>
      <c r="B62625" s="52"/>
      <c r="C62625" s="54"/>
      <c r="D62625" s="51"/>
      <c r="E62625" s="51"/>
      <c r="F62625" s="391">
        <f t="shared" si="1957"/>
        <v>0</v>
      </c>
      <c r="G62625" s="395">
        <f t="shared" si="1956"/>
        <v>0</v>
      </c>
    </row>
    <row r="62626" spans="1:7" x14ac:dyDescent="0.25">
      <c r="A62626" s="386"/>
      <c r="B62626" s="52"/>
      <c r="C62626" s="54"/>
      <c r="D62626" s="51"/>
      <c r="E62626" s="51"/>
      <c r="F62626" s="391">
        <f t="shared" si="1957"/>
        <v>0</v>
      </c>
      <c r="G62626" s="395">
        <f t="shared" si="1956"/>
        <v>0</v>
      </c>
    </row>
    <row r="62627" spans="1:7" x14ac:dyDescent="0.25">
      <c r="A62627" s="386"/>
      <c r="B62627" s="52"/>
      <c r="C62627" s="54"/>
      <c r="D62627" s="51"/>
      <c r="E62627" s="51"/>
      <c r="F62627" s="391">
        <f t="shared" si="1957"/>
        <v>0</v>
      </c>
      <c r="G62627" s="395">
        <f t="shared" si="1956"/>
        <v>0</v>
      </c>
    </row>
    <row r="62628" spans="1:7" x14ac:dyDescent="0.25">
      <c r="A62628" s="386"/>
      <c r="B62628" s="52"/>
      <c r="C62628" s="54"/>
      <c r="D62628" s="51"/>
      <c r="E62628" s="51"/>
      <c r="F62628" s="391">
        <f t="shared" si="1957"/>
        <v>0</v>
      </c>
      <c r="G62628" s="395">
        <f t="shared" si="1956"/>
        <v>0</v>
      </c>
    </row>
    <row r="62629" spans="1:7" x14ac:dyDescent="0.25">
      <c r="A62629" s="386"/>
      <c r="B62629" s="52"/>
      <c r="C62629" s="54"/>
      <c r="D62629" s="51"/>
      <c r="E62629" s="51"/>
      <c r="F62629" s="391">
        <f t="shared" si="1957"/>
        <v>0</v>
      </c>
      <c r="G62629" s="395">
        <f t="shared" si="1956"/>
        <v>0</v>
      </c>
    </row>
    <row r="62630" spans="1:7" x14ac:dyDescent="0.25">
      <c r="A62630" s="386"/>
      <c r="B62630" s="52"/>
      <c r="C62630" s="54"/>
      <c r="D62630" s="51"/>
      <c r="E62630" s="51"/>
      <c r="F62630" s="391">
        <f t="shared" si="1957"/>
        <v>0</v>
      </c>
      <c r="G62630" s="395">
        <f t="shared" si="1956"/>
        <v>0</v>
      </c>
    </row>
    <row r="62631" spans="1:7" x14ac:dyDescent="0.25">
      <c r="A62631" s="386"/>
      <c r="B62631" s="52"/>
      <c r="C62631" s="54"/>
      <c r="D62631" s="51"/>
      <c r="E62631" s="51"/>
      <c r="F62631" s="391">
        <f t="shared" si="1957"/>
        <v>0</v>
      </c>
      <c r="G62631" s="395">
        <f t="shared" si="1956"/>
        <v>0</v>
      </c>
    </row>
    <row r="62632" spans="1:7" x14ac:dyDescent="0.25">
      <c r="A62632" s="386"/>
      <c r="B62632" s="52"/>
      <c r="C62632" s="54"/>
      <c r="D62632" s="51"/>
      <c r="E62632" s="51"/>
      <c r="F62632" s="391">
        <f t="shared" si="1957"/>
        <v>0</v>
      </c>
      <c r="G62632" s="395">
        <f t="shared" si="1956"/>
        <v>0</v>
      </c>
    </row>
    <row r="62633" spans="1:7" x14ac:dyDescent="0.25">
      <c r="A62633" s="386"/>
      <c r="B62633" s="52"/>
      <c r="C62633" s="54"/>
      <c r="D62633" s="51"/>
      <c r="E62633" s="51"/>
      <c r="F62633" s="391">
        <f t="shared" si="1957"/>
        <v>0</v>
      </c>
      <c r="G62633" s="395">
        <f t="shared" si="1956"/>
        <v>0</v>
      </c>
    </row>
    <row r="62634" spans="1:7" x14ac:dyDescent="0.25">
      <c r="A62634" s="386"/>
      <c r="B62634" s="52"/>
      <c r="C62634" s="54"/>
      <c r="D62634" s="51"/>
      <c r="E62634" s="51"/>
      <c r="F62634" s="391">
        <f t="shared" si="1957"/>
        <v>0</v>
      </c>
      <c r="G62634" s="395">
        <f t="shared" si="1956"/>
        <v>0</v>
      </c>
    </row>
    <row r="62635" spans="1:7" x14ac:dyDescent="0.25">
      <c r="A62635" s="386"/>
      <c r="B62635" s="52"/>
      <c r="C62635" s="54"/>
      <c r="D62635" s="51"/>
      <c r="E62635" s="51"/>
      <c r="F62635" s="391">
        <f t="shared" si="1957"/>
        <v>0</v>
      </c>
      <c r="G62635" s="395">
        <f t="shared" si="1956"/>
        <v>0</v>
      </c>
    </row>
    <row r="62636" spans="1:7" x14ac:dyDescent="0.25">
      <c r="A62636" s="386"/>
      <c r="B62636" s="52"/>
      <c r="C62636" s="54"/>
      <c r="D62636" s="51"/>
      <c r="E62636" s="51"/>
      <c r="F62636" s="391">
        <f t="shared" si="1957"/>
        <v>0</v>
      </c>
      <c r="G62636" s="395">
        <f t="shared" si="1956"/>
        <v>0</v>
      </c>
    </row>
    <row r="62637" spans="1:7" x14ac:dyDescent="0.25">
      <c r="A62637" s="386"/>
      <c r="B62637" s="52"/>
      <c r="C62637" s="54"/>
      <c r="D62637" s="51"/>
      <c r="E62637" s="51"/>
      <c r="F62637" s="391">
        <f t="shared" si="1957"/>
        <v>0</v>
      </c>
      <c r="G62637" s="395">
        <f t="shared" si="1956"/>
        <v>0</v>
      </c>
    </row>
    <row r="62638" spans="1:7" x14ac:dyDescent="0.25">
      <c r="A62638" s="386"/>
      <c r="B62638" s="52"/>
      <c r="C62638" s="54"/>
      <c r="D62638" s="51"/>
      <c r="E62638" s="51"/>
      <c r="F62638" s="391">
        <f t="shared" si="1957"/>
        <v>0</v>
      </c>
      <c r="G62638" s="395">
        <f t="shared" si="1956"/>
        <v>0</v>
      </c>
    </row>
    <row r="62639" spans="1:7" x14ac:dyDescent="0.25">
      <c r="A62639" s="386"/>
      <c r="B62639" s="52"/>
      <c r="C62639" s="54"/>
      <c r="D62639" s="51"/>
      <c r="E62639" s="51"/>
      <c r="F62639" s="391">
        <f t="shared" si="1957"/>
        <v>0</v>
      </c>
      <c r="G62639" s="395">
        <f t="shared" si="1956"/>
        <v>0</v>
      </c>
    </row>
    <row r="62640" spans="1:7" x14ac:dyDescent="0.25">
      <c r="A62640" s="386"/>
      <c r="B62640" s="52"/>
      <c r="C62640" s="54"/>
      <c r="D62640" s="51"/>
      <c r="E62640" s="51"/>
      <c r="F62640" s="391">
        <f t="shared" si="1957"/>
        <v>0</v>
      </c>
      <c r="G62640" s="395">
        <f t="shared" si="1956"/>
        <v>0</v>
      </c>
    </row>
    <row r="62641" spans="1:7" x14ac:dyDescent="0.25">
      <c r="A62641" s="386"/>
      <c r="B62641" s="52"/>
      <c r="C62641" s="54"/>
      <c r="D62641" s="51"/>
      <c r="E62641" s="51"/>
      <c r="F62641" s="391">
        <f t="shared" si="1957"/>
        <v>0</v>
      </c>
      <c r="G62641" s="395">
        <f t="shared" si="1956"/>
        <v>0</v>
      </c>
    </row>
    <row r="62642" spans="1:7" x14ac:dyDescent="0.25">
      <c r="A62642" s="386"/>
      <c r="B62642" s="52"/>
      <c r="C62642" s="54"/>
      <c r="D62642" s="51"/>
      <c r="E62642" s="51"/>
      <c r="F62642" s="391">
        <f t="shared" si="1957"/>
        <v>0</v>
      </c>
      <c r="G62642" s="395">
        <f t="shared" si="1956"/>
        <v>0</v>
      </c>
    </row>
    <row r="62643" spans="1:7" x14ac:dyDescent="0.25">
      <c r="A62643" s="386"/>
      <c r="B62643" s="52"/>
      <c r="C62643" s="54"/>
      <c r="D62643" s="51"/>
      <c r="E62643" s="51"/>
      <c r="F62643" s="391">
        <f t="shared" si="1957"/>
        <v>0</v>
      </c>
      <c r="G62643" s="395">
        <f t="shared" si="1956"/>
        <v>0</v>
      </c>
    </row>
    <row r="62644" spans="1:7" x14ac:dyDescent="0.25">
      <c r="A62644" s="386"/>
      <c r="B62644" s="52"/>
      <c r="C62644" s="54"/>
      <c r="D62644" s="51"/>
      <c r="E62644" s="51"/>
      <c r="F62644" s="391">
        <f t="shared" si="1957"/>
        <v>0</v>
      </c>
      <c r="G62644" s="395">
        <f t="shared" si="1956"/>
        <v>0</v>
      </c>
    </row>
    <row r="62645" spans="1:7" x14ac:dyDescent="0.25">
      <c r="A62645" s="386"/>
      <c r="B62645" s="52"/>
      <c r="C62645" s="54"/>
      <c r="D62645" s="51"/>
      <c r="E62645" s="51"/>
      <c r="F62645" s="391">
        <f t="shared" si="1957"/>
        <v>0</v>
      </c>
      <c r="G62645" s="395">
        <f t="shared" si="1956"/>
        <v>0</v>
      </c>
    </row>
    <row r="62646" spans="1:7" x14ac:dyDescent="0.25">
      <c r="A62646" s="386"/>
      <c r="B62646" s="52"/>
      <c r="C62646" s="54"/>
      <c r="D62646" s="51"/>
      <c r="E62646" s="51"/>
      <c r="F62646" s="391">
        <f t="shared" si="1957"/>
        <v>0</v>
      </c>
      <c r="G62646" s="395">
        <f t="shared" si="1956"/>
        <v>0</v>
      </c>
    </row>
    <row r="62647" spans="1:7" x14ac:dyDescent="0.25">
      <c r="A62647" s="386"/>
      <c r="B62647" s="52"/>
      <c r="C62647" s="54"/>
      <c r="D62647" s="51"/>
      <c r="E62647" s="51"/>
      <c r="F62647" s="391">
        <f t="shared" si="1957"/>
        <v>0</v>
      </c>
      <c r="G62647" s="395">
        <f t="shared" si="1956"/>
        <v>0</v>
      </c>
    </row>
    <row r="62648" spans="1:7" x14ac:dyDescent="0.25">
      <c r="A62648" s="386"/>
      <c r="B62648" s="52"/>
      <c r="C62648" s="54"/>
      <c r="D62648" s="51"/>
      <c r="E62648" s="51"/>
      <c r="F62648" s="391">
        <f t="shared" si="1957"/>
        <v>0</v>
      </c>
      <c r="G62648" s="395">
        <f t="shared" si="1956"/>
        <v>0</v>
      </c>
    </row>
    <row r="62649" spans="1:7" x14ac:dyDescent="0.25">
      <c r="A62649" s="386"/>
      <c r="B62649" s="52"/>
      <c r="C62649" s="54"/>
      <c r="D62649" s="51"/>
      <c r="E62649" s="51"/>
      <c r="F62649" s="391">
        <f t="shared" si="1957"/>
        <v>0</v>
      </c>
      <c r="G62649" s="395">
        <f t="shared" si="1956"/>
        <v>0</v>
      </c>
    </row>
    <row r="62650" spans="1:7" x14ac:dyDescent="0.25">
      <c r="A62650" s="386"/>
      <c r="B62650" s="52"/>
      <c r="C62650" s="54"/>
      <c r="D62650" s="51"/>
      <c r="E62650" s="51"/>
      <c r="F62650" s="391">
        <f t="shared" si="1957"/>
        <v>0</v>
      </c>
      <c r="G62650" s="395">
        <f t="shared" si="1956"/>
        <v>0</v>
      </c>
    </row>
    <row r="62651" spans="1:7" x14ac:dyDescent="0.25">
      <c r="A62651" s="386"/>
      <c r="B62651" s="52"/>
      <c r="C62651" s="54"/>
      <c r="D62651" s="51"/>
      <c r="E62651" s="51"/>
      <c r="F62651" s="391">
        <f t="shared" si="1957"/>
        <v>0</v>
      </c>
      <c r="G62651" s="395">
        <f t="shared" si="1956"/>
        <v>0</v>
      </c>
    </row>
    <row r="62652" spans="1:7" x14ac:dyDescent="0.25">
      <c r="A62652" s="386"/>
      <c r="B62652" s="52"/>
      <c r="C62652" s="54"/>
      <c r="D62652" s="51"/>
      <c r="E62652" s="51"/>
      <c r="F62652" s="391">
        <f t="shared" si="1957"/>
        <v>0</v>
      </c>
      <c r="G62652" s="395">
        <f t="shared" si="1956"/>
        <v>0</v>
      </c>
    </row>
    <row r="62653" spans="1:7" x14ac:dyDescent="0.25">
      <c r="A62653" s="386"/>
      <c r="B62653" s="52"/>
      <c r="C62653" s="54"/>
      <c r="D62653" s="51"/>
      <c r="E62653" s="51"/>
      <c r="F62653" s="391">
        <f t="shared" si="1957"/>
        <v>0</v>
      </c>
      <c r="G62653" s="395">
        <f t="shared" si="1956"/>
        <v>0</v>
      </c>
    </row>
    <row r="62654" spans="1:7" x14ac:dyDescent="0.25">
      <c r="A62654" s="386"/>
      <c r="B62654" s="52"/>
      <c r="C62654" s="54"/>
      <c r="D62654" s="51"/>
      <c r="E62654" s="51"/>
      <c r="F62654" s="391">
        <f t="shared" si="1957"/>
        <v>0</v>
      </c>
      <c r="G62654" s="395">
        <f t="shared" si="1956"/>
        <v>0</v>
      </c>
    </row>
    <row r="62655" spans="1:7" x14ac:dyDescent="0.25">
      <c r="A62655" s="386"/>
      <c r="B62655" s="52"/>
      <c r="C62655" s="54"/>
      <c r="D62655" s="51"/>
      <c r="E62655" s="51"/>
      <c r="F62655" s="391">
        <f t="shared" si="1957"/>
        <v>0</v>
      </c>
      <c r="G62655" s="395">
        <f t="shared" si="1956"/>
        <v>0</v>
      </c>
    </row>
    <row r="62656" spans="1:7" x14ac:dyDescent="0.25">
      <c r="A62656" s="386"/>
      <c r="B62656" s="52"/>
      <c r="C62656" s="54"/>
      <c r="D62656" s="51"/>
      <c r="E62656" s="51"/>
      <c r="F62656" s="391">
        <f t="shared" si="1957"/>
        <v>0</v>
      </c>
      <c r="G62656" s="395">
        <f t="shared" si="1956"/>
        <v>0</v>
      </c>
    </row>
    <row r="62657" spans="1:7" x14ac:dyDescent="0.25">
      <c r="A62657" s="386"/>
      <c r="B62657" s="52"/>
      <c r="C62657" s="54"/>
      <c r="D62657" s="51"/>
      <c r="E62657" s="51"/>
      <c r="F62657" s="391">
        <f t="shared" si="1957"/>
        <v>0</v>
      </c>
      <c r="G62657" s="395">
        <f t="shared" si="1956"/>
        <v>0</v>
      </c>
    </row>
    <row r="62658" spans="1:7" x14ac:dyDescent="0.25">
      <c r="A62658" s="386"/>
      <c r="B62658" s="52"/>
      <c r="C62658" s="54"/>
      <c r="D62658" s="51"/>
      <c r="E62658" s="51"/>
      <c r="F62658" s="391">
        <f t="shared" si="1957"/>
        <v>0</v>
      </c>
      <c r="G62658" s="395">
        <f t="shared" ref="G62658:G62721" si="1958">_xlfn.NUMBERVALUE(D62658,".",",")</f>
        <v>0</v>
      </c>
    </row>
    <row r="62659" spans="1:7" x14ac:dyDescent="0.25">
      <c r="A62659" s="386"/>
      <c r="B62659" s="52"/>
      <c r="C62659" s="54"/>
      <c r="D62659" s="51"/>
      <c r="E62659" s="51"/>
      <c r="F62659" s="391">
        <f t="shared" ref="F62659:F62722" si="1959">MAX(+B62659+C62659-0.01,0)</f>
        <v>0</v>
      </c>
      <c r="G62659" s="395">
        <f t="shared" si="1958"/>
        <v>0</v>
      </c>
    </row>
    <row r="62660" spans="1:7" x14ac:dyDescent="0.25">
      <c r="A62660" s="386"/>
      <c r="B62660" s="52"/>
      <c r="C62660" s="54"/>
      <c r="D62660" s="51"/>
      <c r="E62660" s="51"/>
      <c r="F62660" s="391">
        <f t="shared" si="1959"/>
        <v>0</v>
      </c>
      <c r="G62660" s="395">
        <f t="shared" si="1958"/>
        <v>0</v>
      </c>
    </row>
    <row r="62661" spans="1:7" x14ac:dyDescent="0.25">
      <c r="A62661" s="386"/>
      <c r="B62661" s="52"/>
      <c r="C62661" s="54"/>
      <c r="D62661" s="51"/>
      <c r="E62661" s="51"/>
      <c r="F62661" s="391">
        <f t="shared" si="1959"/>
        <v>0</v>
      </c>
      <c r="G62661" s="395">
        <f t="shared" si="1958"/>
        <v>0</v>
      </c>
    </row>
    <row r="62662" spans="1:7" x14ac:dyDescent="0.25">
      <c r="A62662" s="386"/>
      <c r="B62662" s="52"/>
      <c r="C62662" s="54"/>
      <c r="D62662" s="51"/>
      <c r="E62662" s="51"/>
      <c r="F62662" s="391">
        <f t="shared" si="1959"/>
        <v>0</v>
      </c>
      <c r="G62662" s="395">
        <f t="shared" si="1958"/>
        <v>0</v>
      </c>
    </row>
    <row r="62663" spans="1:7" x14ac:dyDescent="0.25">
      <c r="A62663" s="386"/>
      <c r="B62663" s="52"/>
      <c r="C62663" s="54"/>
      <c r="D62663" s="51"/>
      <c r="E62663" s="51"/>
      <c r="F62663" s="391">
        <f t="shared" si="1959"/>
        <v>0</v>
      </c>
      <c r="G62663" s="395">
        <f t="shared" si="1958"/>
        <v>0</v>
      </c>
    </row>
    <row r="62664" spans="1:7" x14ac:dyDescent="0.25">
      <c r="A62664" s="386"/>
      <c r="B62664" s="52"/>
      <c r="C62664" s="54"/>
      <c r="D62664" s="51"/>
      <c r="E62664" s="51"/>
      <c r="F62664" s="391">
        <f t="shared" si="1959"/>
        <v>0</v>
      </c>
      <c r="G62664" s="395">
        <f t="shared" si="1958"/>
        <v>0</v>
      </c>
    </row>
    <row r="62665" spans="1:7" x14ac:dyDescent="0.25">
      <c r="A62665" s="386"/>
      <c r="B62665" s="52"/>
      <c r="C62665" s="54"/>
      <c r="D62665" s="51"/>
      <c r="E62665" s="51"/>
      <c r="F62665" s="391">
        <f t="shared" si="1959"/>
        <v>0</v>
      </c>
      <c r="G62665" s="395">
        <f t="shared" si="1958"/>
        <v>0</v>
      </c>
    </row>
    <row r="62666" spans="1:7" x14ac:dyDescent="0.25">
      <c r="A62666" s="386"/>
      <c r="B62666" s="52"/>
      <c r="C62666" s="54"/>
      <c r="D62666" s="51"/>
      <c r="E62666" s="51"/>
      <c r="F62666" s="391">
        <f t="shared" si="1959"/>
        <v>0</v>
      </c>
      <c r="G62666" s="395">
        <f t="shared" si="1958"/>
        <v>0</v>
      </c>
    </row>
    <row r="62667" spans="1:7" x14ac:dyDescent="0.25">
      <c r="A62667" s="386"/>
      <c r="B62667" s="52"/>
      <c r="C62667" s="54"/>
      <c r="D62667" s="51"/>
      <c r="E62667" s="51"/>
      <c r="F62667" s="391">
        <f t="shared" si="1959"/>
        <v>0</v>
      </c>
      <c r="G62667" s="395">
        <f t="shared" si="1958"/>
        <v>0</v>
      </c>
    </row>
    <row r="62668" spans="1:7" x14ac:dyDescent="0.25">
      <c r="A62668" s="386"/>
      <c r="B62668" s="52"/>
      <c r="C62668" s="54"/>
      <c r="D62668" s="51"/>
      <c r="E62668" s="51"/>
      <c r="F62668" s="391">
        <f t="shared" si="1959"/>
        <v>0</v>
      </c>
      <c r="G62668" s="395">
        <f t="shared" si="1958"/>
        <v>0</v>
      </c>
    </row>
    <row r="62669" spans="1:7" x14ac:dyDescent="0.25">
      <c r="A62669" s="386"/>
      <c r="B62669" s="52"/>
      <c r="C62669" s="54"/>
      <c r="D62669" s="51"/>
      <c r="E62669" s="51"/>
      <c r="F62669" s="391">
        <f t="shared" si="1959"/>
        <v>0</v>
      </c>
      <c r="G62669" s="395">
        <f t="shared" si="1958"/>
        <v>0</v>
      </c>
    </row>
    <row r="62670" spans="1:7" x14ac:dyDescent="0.25">
      <c r="A62670" s="386"/>
      <c r="B62670" s="52"/>
      <c r="C62670" s="54"/>
      <c r="D62670" s="51"/>
      <c r="E62670" s="51"/>
      <c r="F62670" s="391">
        <f t="shared" si="1959"/>
        <v>0</v>
      </c>
      <c r="G62670" s="395">
        <f t="shared" si="1958"/>
        <v>0</v>
      </c>
    </row>
    <row r="62671" spans="1:7" x14ac:dyDescent="0.25">
      <c r="A62671" s="386"/>
      <c r="B62671" s="52"/>
      <c r="C62671" s="54"/>
      <c r="D62671" s="51"/>
      <c r="E62671" s="51"/>
      <c r="F62671" s="391">
        <f t="shared" si="1959"/>
        <v>0</v>
      </c>
      <c r="G62671" s="395">
        <f t="shared" si="1958"/>
        <v>0</v>
      </c>
    </row>
    <row r="62672" spans="1:7" x14ac:dyDescent="0.25">
      <c r="A62672" s="386"/>
      <c r="B62672" s="52"/>
      <c r="C62672" s="54"/>
      <c r="D62672" s="51"/>
      <c r="E62672" s="51"/>
      <c r="F62672" s="391">
        <f t="shared" si="1959"/>
        <v>0</v>
      </c>
      <c r="G62672" s="395">
        <f t="shared" si="1958"/>
        <v>0</v>
      </c>
    </row>
    <row r="62673" spans="1:7" x14ac:dyDescent="0.25">
      <c r="A62673" s="386"/>
      <c r="B62673" s="52"/>
      <c r="C62673" s="54"/>
      <c r="D62673" s="51"/>
      <c r="E62673" s="51"/>
      <c r="F62673" s="391">
        <f t="shared" si="1959"/>
        <v>0</v>
      </c>
      <c r="G62673" s="395">
        <f t="shared" si="1958"/>
        <v>0</v>
      </c>
    </row>
    <row r="62674" spans="1:7" x14ac:dyDescent="0.25">
      <c r="A62674" s="386"/>
      <c r="B62674" s="52"/>
      <c r="C62674" s="54"/>
      <c r="D62674" s="51"/>
      <c r="E62674" s="51"/>
      <c r="F62674" s="391">
        <f t="shared" si="1959"/>
        <v>0</v>
      </c>
      <c r="G62674" s="395">
        <f t="shared" si="1958"/>
        <v>0</v>
      </c>
    </row>
    <row r="62675" spans="1:7" x14ac:dyDescent="0.25">
      <c r="A62675" s="386"/>
      <c r="B62675" s="52"/>
      <c r="C62675" s="54"/>
      <c r="D62675" s="51"/>
      <c r="E62675" s="51"/>
      <c r="F62675" s="391">
        <f t="shared" si="1959"/>
        <v>0</v>
      </c>
      <c r="G62675" s="395">
        <f t="shared" si="1958"/>
        <v>0</v>
      </c>
    </row>
    <row r="62676" spans="1:7" x14ac:dyDescent="0.25">
      <c r="A62676" s="386"/>
      <c r="B62676" s="52"/>
      <c r="C62676" s="54"/>
      <c r="D62676" s="51"/>
      <c r="E62676" s="51"/>
      <c r="F62676" s="391">
        <f t="shared" si="1959"/>
        <v>0</v>
      </c>
      <c r="G62676" s="395">
        <f t="shared" si="1958"/>
        <v>0</v>
      </c>
    </row>
    <row r="62677" spans="1:7" x14ac:dyDescent="0.25">
      <c r="A62677" s="386"/>
      <c r="B62677" s="52"/>
      <c r="C62677" s="54"/>
      <c r="D62677" s="51"/>
      <c r="E62677" s="51"/>
      <c r="F62677" s="391">
        <f t="shared" si="1959"/>
        <v>0</v>
      </c>
      <c r="G62677" s="395">
        <f t="shared" si="1958"/>
        <v>0</v>
      </c>
    </row>
    <row r="62678" spans="1:7" x14ac:dyDescent="0.25">
      <c r="A62678" s="386"/>
      <c r="B62678" s="52"/>
      <c r="C62678" s="54"/>
      <c r="D62678" s="51"/>
      <c r="E62678" s="51"/>
      <c r="F62678" s="391">
        <f t="shared" si="1959"/>
        <v>0</v>
      </c>
      <c r="G62678" s="395">
        <f t="shared" si="1958"/>
        <v>0</v>
      </c>
    </row>
    <row r="62679" spans="1:7" x14ac:dyDescent="0.25">
      <c r="A62679" s="386"/>
      <c r="B62679" s="52"/>
      <c r="C62679" s="54"/>
      <c r="D62679" s="51"/>
      <c r="E62679" s="51"/>
      <c r="F62679" s="391">
        <f t="shared" si="1959"/>
        <v>0</v>
      </c>
      <c r="G62679" s="395">
        <f t="shared" si="1958"/>
        <v>0</v>
      </c>
    </row>
    <row r="62680" spans="1:7" x14ac:dyDescent="0.25">
      <c r="A62680" s="386"/>
      <c r="B62680" s="52"/>
      <c r="C62680" s="54"/>
      <c r="D62680" s="51"/>
      <c r="E62680" s="51"/>
      <c r="F62680" s="391">
        <f t="shared" si="1959"/>
        <v>0</v>
      </c>
      <c r="G62680" s="395">
        <f t="shared" si="1958"/>
        <v>0</v>
      </c>
    </row>
    <row r="62681" spans="1:7" x14ac:dyDescent="0.25">
      <c r="A62681" s="386"/>
      <c r="B62681" s="52"/>
      <c r="C62681" s="54"/>
      <c r="D62681" s="51"/>
      <c r="E62681" s="51"/>
      <c r="F62681" s="391">
        <f t="shared" si="1959"/>
        <v>0</v>
      </c>
      <c r="G62681" s="395">
        <f t="shared" si="1958"/>
        <v>0</v>
      </c>
    </row>
    <row r="62682" spans="1:7" x14ac:dyDescent="0.25">
      <c r="A62682" s="386"/>
      <c r="B62682" s="52"/>
      <c r="C62682" s="54"/>
      <c r="D62682" s="51"/>
      <c r="E62682" s="51"/>
      <c r="F62682" s="391">
        <f t="shared" si="1959"/>
        <v>0</v>
      </c>
      <c r="G62682" s="395">
        <f t="shared" si="1958"/>
        <v>0</v>
      </c>
    </row>
    <row r="62683" spans="1:7" x14ac:dyDescent="0.25">
      <c r="A62683" s="386"/>
      <c r="B62683" s="52"/>
      <c r="C62683" s="54"/>
      <c r="D62683" s="51"/>
      <c r="E62683" s="51"/>
      <c r="F62683" s="391">
        <f t="shared" si="1959"/>
        <v>0</v>
      </c>
      <c r="G62683" s="395">
        <f t="shared" si="1958"/>
        <v>0</v>
      </c>
    </row>
    <row r="62684" spans="1:7" x14ac:dyDescent="0.25">
      <c r="A62684" s="386"/>
      <c r="B62684" s="52"/>
      <c r="C62684" s="54"/>
      <c r="D62684" s="51"/>
      <c r="E62684" s="51"/>
      <c r="F62684" s="391">
        <f t="shared" si="1959"/>
        <v>0</v>
      </c>
      <c r="G62684" s="395">
        <f t="shared" si="1958"/>
        <v>0</v>
      </c>
    </row>
    <row r="62685" spans="1:7" x14ac:dyDescent="0.25">
      <c r="A62685" s="386"/>
      <c r="B62685" s="52"/>
      <c r="C62685" s="54"/>
      <c r="D62685" s="51"/>
      <c r="E62685" s="51"/>
      <c r="F62685" s="391">
        <f t="shared" si="1959"/>
        <v>0</v>
      </c>
      <c r="G62685" s="395">
        <f t="shared" si="1958"/>
        <v>0</v>
      </c>
    </row>
    <row r="62686" spans="1:7" x14ac:dyDescent="0.25">
      <c r="A62686" s="386"/>
      <c r="B62686" s="52"/>
      <c r="C62686" s="54"/>
      <c r="D62686" s="51"/>
      <c r="E62686" s="51"/>
      <c r="F62686" s="391">
        <f t="shared" si="1959"/>
        <v>0</v>
      </c>
      <c r="G62686" s="395">
        <f t="shared" si="1958"/>
        <v>0</v>
      </c>
    </row>
    <row r="62687" spans="1:7" x14ac:dyDescent="0.25">
      <c r="A62687" s="386"/>
      <c r="B62687" s="52"/>
      <c r="C62687" s="54"/>
      <c r="D62687" s="51"/>
      <c r="E62687" s="51"/>
      <c r="F62687" s="391">
        <f t="shared" si="1959"/>
        <v>0</v>
      </c>
      <c r="G62687" s="395">
        <f t="shared" si="1958"/>
        <v>0</v>
      </c>
    </row>
    <row r="62688" spans="1:7" x14ac:dyDescent="0.25">
      <c r="A62688" s="386"/>
      <c r="B62688" s="52"/>
      <c r="C62688" s="54"/>
      <c r="D62688" s="51"/>
      <c r="E62688" s="51"/>
      <c r="F62688" s="391">
        <f t="shared" si="1959"/>
        <v>0</v>
      </c>
      <c r="G62688" s="395">
        <f t="shared" si="1958"/>
        <v>0</v>
      </c>
    </row>
    <row r="62689" spans="1:7" x14ac:dyDescent="0.25">
      <c r="A62689" s="386"/>
      <c r="B62689" s="52"/>
      <c r="C62689" s="54"/>
      <c r="D62689" s="51"/>
      <c r="E62689" s="51"/>
      <c r="F62689" s="391">
        <f t="shared" si="1959"/>
        <v>0</v>
      </c>
      <c r="G62689" s="395">
        <f t="shared" si="1958"/>
        <v>0</v>
      </c>
    </row>
    <row r="62690" spans="1:7" x14ac:dyDescent="0.25">
      <c r="A62690" s="386"/>
      <c r="B62690" s="52"/>
      <c r="C62690" s="54"/>
      <c r="D62690" s="51"/>
      <c r="E62690" s="51"/>
      <c r="F62690" s="391">
        <f t="shared" si="1959"/>
        <v>0</v>
      </c>
      <c r="G62690" s="395">
        <f t="shared" si="1958"/>
        <v>0</v>
      </c>
    </row>
    <row r="62691" spans="1:7" x14ac:dyDescent="0.25">
      <c r="A62691" s="386"/>
      <c r="B62691" s="52"/>
      <c r="C62691" s="54"/>
      <c r="D62691" s="51"/>
      <c r="E62691" s="51"/>
      <c r="F62691" s="391">
        <f t="shared" si="1959"/>
        <v>0</v>
      </c>
      <c r="G62691" s="395">
        <f t="shared" si="1958"/>
        <v>0</v>
      </c>
    </row>
    <row r="62692" spans="1:7" x14ac:dyDescent="0.25">
      <c r="A62692" s="386"/>
      <c r="B62692" s="52"/>
      <c r="C62692" s="54"/>
      <c r="D62692" s="51"/>
      <c r="E62692" s="51"/>
      <c r="F62692" s="391">
        <f t="shared" si="1959"/>
        <v>0</v>
      </c>
      <c r="G62692" s="395">
        <f t="shared" si="1958"/>
        <v>0</v>
      </c>
    </row>
    <row r="62693" spans="1:7" x14ac:dyDescent="0.25">
      <c r="A62693" s="386"/>
      <c r="B62693" s="52"/>
      <c r="C62693" s="54"/>
      <c r="D62693" s="51"/>
      <c r="E62693" s="51"/>
      <c r="F62693" s="391">
        <f t="shared" si="1959"/>
        <v>0</v>
      </c>
      <c r="G62693" s="395">
        <f t="shared" si="1958"/>
        <v>0</v>
      </c>
    </row>
    <row r="62694" spans="1:7" x14ac:dyDescent="0.25">
      <c r="A62694" s="386"/>
      <c r="B62694" s="52"/>
      <c r="C62694" s="54"/>
      <c r="D62694" s="51"/>
      <c r="E62694" s="51"/>
      <c r="F62694" s="391">
        <f t="shared" si="1959"/>
        <v>0</v>
      </c>
      <c r="G62694" s="395">
        <f t="shared" si="1958"/>
        <v>0</v>
      </c>
    </row>
    <row r="62695" spans="1:7" x14ac:dyDescent="0.25">
      <c r="A62695" s="386"/>
      <c r="B62695" s="52"/>
      <c r="C62695" s="54"/>
      <c r="D62695" s="51"/>
      <c r="E62695" s="51"/>
      <c r="F62695" s="391">
        <f t="shared" si="1959"/>
        <v>0</v>
      </c>
      <c r="G62695" s="395">
        <f t="shared" si="1958"/>
        <v>0</v>
      </c>
    </row>
    <row r="62696" spans="1:7" x14ac:dyDescent="0.25">
      <c r="A62696" s="386"/>
      <c r="B62696" s="52"/>
      <c r="C62696" s="54"/>
      <c r="D62696" s="51"/>
      <c r="E62696" s="51"/>
      <c r="F62696" s="391">
        <f t="shared" si="1959"/>
        <v>0</v>
      </c>
      <c r="G62696" s="395">
        <f t="shared" si="1958"/>
        <v>0</v>
      </c>
    </row>
    <row r="62697" spans="1:7" x14ac:dyDescent="0.25">
      <c r="A62697" s="386"/>
      <c r="B62697" s="52"/>
      <c r="C62697" s="54"/>
      <c r="D62697" s="51"/>
      <c r="E62697" s="51"/>
      <c r="F62697" s="391">
        <f t="shared" si="1959"/>
        <v>0</v>
      </c>
      <c r="G62697" s="395">
        <f t="shared" si="1958"/>
        <v>0</v>
      </c>
    </row>
    <row r="62698" spans="1:7" x14ac:dyDescent="0.25">
      <c r="A62698" s="386"/>
      <c r="B62698" s="52"/>
      <c r="C62698" s="54"/>
      <c r="D62698" s="51"/>
      <c r="E62698" s="51"/>
      <c r="F62698" s="391">
        <f t="shared" si="1959"/>
        <v>0</v>
      </c>
      <c r="G62698" s="395">
        <f t="shared" si="1958"/>
        <v>0</v>
      </c>
    </row>
    <row r="62699" spans="1:7" x14ac:dyDescent="0.25">
      <c r="A62699" s="386"/>
      <c r="B62699" s="52"/>
      <c r="C62699" s="54"/>
      <c r="D62699" s="51"/>
      <c r="E62699" s="51"/>
      <c r="F62699" s="391">
        <f t="shared" si="1959"/>
        <v>0</v>
      </c>
      <c r="G62699" s="395">
        <f t="shared" si="1958"/>
        <v>0</v>
      </c>
    </row>
    <row r="62700" spans="1:7" x14ac:dyDescent="0.25">
      <c r="A62700" s="386"/>
      <c r="B62700" s="52"/>
      <c r="C62700" s="54"/>
      <c r="D62700" s="51"/>
      <c r="E62700" s="51"/>
      <c r="F62700" s="391">
        <f t="shared" si="1959"/>
        <v>0</v>
      </c>
      <c r="G62700" s="395">
        <f t="shared" si="1958"/>
        <v>0</v>
      </c>
    </row>
    <row r="62701" spans="1:7" x14ac:dyDescent="0.25">
      <c r="A62701" s="386"/>
      <c r="B62701" s="52"/>
      <c r="C62701" s="54"/>
      <c r="D62701" s="51"/>
      <c r="E62701" s="51"/>
      <c r="F62701" s="391">
        <f t="shared" si="1959"/>
        <v>0</v>
      </c>
      <c r="G62701" s="395">
        <f t="shared" si="1958"/>
        <v>0</v>
      </c>
    </row>
    <row r="62702" spans="1:7" x14ac:dyDescent="0.25">
      <c r="A62702" s="386"/>
      <c r="B62702" s="52"/>
      <c r="C62702" s="54"/>
      <c r="D62702" s="51"/>
      <c r="E62702" s="51"/>
      <c r="F62702" s="391">
        <f t="shared" si="1959"/>
        <v>0</v>
      </c>
      <c r="G62702" s="395">
        <f t="shared" si="1958"/>
        <v>0</v>
      </c>
    </row>
    <row r="62703" spans="1:7" x14ac:dyDescent="0.25">
      <c r="A62703" s="386"/>
      <c r="B62703" s="52"/>
      <c r="C62703" s="54"/>
      <c r="D62703" s="51"/>
      <c r="E62703" s="51"/>
      <c r="F62703" s="391">
        <f t="shared" si="1959"/>
        <v>0</v>
      </c>
      <c r="G62703" s="395">
        <f t="shared" si="1958"/>
        <v>0</v>
      </c>
    </row>
    <row r="62704" spans="1:7" x14ac:dyDescent="0.25">
      <c r="A62704" s="386"/>
      <c r="B62704" s="52"/>
      <c r="C62704" s="54"/>
      <c r="D62704" s="51"/>
      <c r="E62704" s="51"/>
      <c r="F62704" s="391">
        <f t="shared" si="1959"/>
        <v>0</v>
      </c>
      <c r="G62704" s="395">
        <f t="shared" si="1958"/>
        <v>0</v>
      </c>
    </row>
    <row r="62705" spans="1:7" x14ac:dyDescent="0.25">
      <c r="A62705" s="386"/>
      <c r="B62705" s="52"/>
      <c r="C62705" s="54"/>
      <c r="D62705" s="51"/>
      <c r="E62705" s="51"/>
      <c r="F62705" s="391">
        <f t="shared" si="1959"/>
        <v>0</v>
      </c>
      <c r="G62705" s="395">
        <f t="shared" si="1958"/>
        <v>0</v>
      </c>
    </row>
    <row r="62706" spans="1:7" x14ac:dyDescent="0.25">
      <c r="A62706" s="386"/>
      <c r="B62706" s="52"/>
      <c r="C62706" s="54"/>
      <c r="D62706" s="51"/>
      <c r="E62706" s="51"/>
      <c r="F62706" s="391">
        <f t="shared" si="1959"/>
        <v>0</v>
      </c>
      <c r="G62706" s="395">
        <f t="shared" si="1958"/>
        <v>0</v>
      </c>
    </row>
    <row r="62707" spans="1:7" x14ac:dyDescent="0.25">
      <c r="A62707" s="386"/>
      <c r="B62707" s="52"/>
      <c r="C62707" s="54"/>
      <c r="D62707" s="51"/>
      <c r="E62707" s="51"/>
      <c r="F62707" s="391">
        <f t="shared" si="1959"/>
        <v>0</v>
      </c>
      <c r="G62707" s="395">
        <f t="shared" si="1958"/>
        <v>0</v>
      </c>
    </row>
    <row r="62708" spans="1:7" x14ac:dyDescent="0.25">
      <c r="A62708" s="386"/>
      <c r="B62708" s="52"/>
      <c r="C62708" s="54"/>
      <c r="D62708" s="51"/>
      <c r="E62708" s="51"/>
      <c r="F62708" s="391">
        <f t="shared" si="1959"/>
        <v>0</v>
      </c>
      <c r="G62708" s="395">
        <f t="shared" si="1958"/>
        <v>0</v>
      </c>
    </row>
    <row r="62709" spans="1:7" x14ac:dyDescent="0.25">
      <c r="A62709" s="386"/>
      <c r="B62709" s="52"/>
      <c r="C62709" s="54"/>
      <c r="D62709" s="51"/>
      <c r="E62709" s="51"/>
      <c r="F62709" s="391">
        <f t="shared" si="1959"/>
        <v>0</v>
      </c>
      <c r="G62709" s="395">
        <f t="shared" si="1958"/>
        <v>0</v>
      </c>
    </row>
    <row r="62710" spans="1:7" x14ac:dyDescent="0.25">
      <c r="A62710" s="386"/>
      <c r="B62710" s="52"/>
      <c r="C62710" s="54"/>
      <c r="D62710" s="51"/>
      <c r="E62710" s="51"/>
      <c r="F62710" s="391">
        <f t="shared" si="1959"/>
        <v>0</v>
      </c>
      <c r="G62710" s="395">
        <f t="shared" si="1958"/>
        <v>0</v>
      </c>
    </row>
    <row r="62711" spans="1:7" x14ac:dyDescent="0.25">
      <c r="A62711" s="386"/>
      <c r="B62711" s="52"/>
      <c r="C62711" s="54"/>
      <c r="D62711" s="51"/>
      <c r="E62711" s="51"/>
      <c r="F62711" s="391">
        <f t="shared" si="1959"/>
        <v>0</v>
      </c>
      <c r="G62711" s="395">
        <f t="shared" si="1958"/>
        <v>0</v>
      </c>
    </row>
    <row r="62712" spans="1:7" x14ac:dyDescent="0.25">
      <c r="A62712" s="386"/>
      <c r="B62712" s="52"/>
      <c r="C62712" s="54"/>
      <c r="D62712" s="51"/>
      <c r="E62712" s="51"/>
      <c r="F62712" s="391">
        <f t="shared" si="1959"/>
        <v>0</v>
      </c>
      <c r="G62712" s="395">
        <f t="shared" si="1958"/>
        <v>0</v>
      </c>
    </row>
    <row r="62713" spans="1:7" x14ac:dyDescent="0.25">
      <c r="A62713" s="386"/>
      <c r="B62713" s="52"/>
      <c r="C62713" s="54"/>
      <c r="D62713" s="51"/>
      <c r="E62713" s="51"/>
      <c r="F62713" s="391">
        <f t="shared" si="1959"/>
        <v>0</v>
      </c>
      <c r="G62713" s="395">
        <f t="shared" si="1958"/>
        <v>0</v>
      </c>
    </row>
    <row r="62714" spans="1:7" x14ac:dyDescent="0.25">
      <c r="A62714" s="386"/>
      <c r="B62714" s="52"/>
      <c r="C62714" s="54"/>
      <c r="D62714" s="51"/>
      <c r="E62714" s="51"/>
      <c r="F62714" s="391">
        <f t="shared" si="1959"/>
        <v>0</v>
      </c>
      <c r="G62714" s="395">
        <f t="shared" si="1958"/>
        <v>0</v>
      </c>
    </row>
    <row r="62715" spans="1:7" x14ac:dyDescent="0.25">
      <c r="A62715" s="386"/>
      <c r="B62715" s="52"/>
      <c r="C62715" s="54"/>
      <c r="D62715" s="51"/>
      <c r="E62715" s="51"/>
      <c r="F62715" s="391">
        <f t="shared" si="1959"/>
        <v>0</v>
      </c>
      <c r="G62715" s="395">
        <f t="shared" si="1958"/>
        <v>0</v>
      </c>
    </row>
    <row r="62716" spans="1:7" x14ac:dyDescent="0.25">
      <c r="A62716" s="386"/>
      <c r="B62716" s="52"/>
      <c r="C62716" s="54"/>
      <c r="D62716" s="51"/>
      <c r="E62716" s="51"/>
      <c r="F62716" s="391">
        <f t="shared" si="1959"/>
        <v>0</v>
      </c>
      <c r="G62716" s="395">
        <f t="shared" si="1958"/>
        <v>0</v>
      </c>
    </row>
    <row r="62717" spans="1:7" x14ac:dyDescent="0.25">
      <c r="A62717" s="386"/>
      <c r="B62717" s="52"/>
      <c r="C62717" s="54"/>
      <c r="D62717" s="51"/>
      <c r="E62717" s="51"/>
      <c r="F62717" s="391">
        <f t="shared" si="1959"/>
        <v>0</v>
      </c>
      <c r="G62717" s="395">
        <f t="shared" si="1958"/>
        <v>0</v>
      </c>
    </row>
    <row r="62718" spans="1:7" x14ac:dyDescent="0.25">
      <c r="A62718" s="386"/>
      <c r="B62718" s="52"/>
      <c r="C62718" s="54"/>
      <c r="D62718" s="51"/>
      <c r="E62718" s="51"/>
      <c r="F62718" s="391">
        <f t="shared" si="1959"/>
        <v>0</v>
      </c>
      <c r="G62718" s="395">
        <f t="shared" si="1958"/>
        <v>0</v>
      </c>
    </row>
    <row r="62719" spans="1:7" x14ac:dyDescent="0.25">
      <c r="A62719" s="386"/>
      <c r="B62719" s="52"/>
      <c r="C62719" s="54"/>
      <c r="D62719" s="51"/>
      <c r="E62719" s="51"/>
      <c r="F62719" s="391">
        <f t="shared" si="1959"/>
        <v>0</v>
      </c>
      <c r="G62719" s="395">
        <f t="shared" si="1958"/>
        <v>0</v>
      </c>
    </row>
    <row r="62720" spans="1:7" x14ac:dyDescent="0.25">
      <c r="A62720" s="386"/>
      <c r="B62720" s="52"/>
      <c r="C62720" s="54"/>
      <c r="D62720" s="51"/>
      <c r="E62720" s="51"/>
      <c r="F62720" s="391">
        <f t="shared" si="1959"/>
        <v>0</v>
      </c>
      <c r="G62720" s="395">
        <f t="shared" si="1958"/>
        <v>0</v>
      </c>
    </row>
    <row r="62721" spans="1:7" x14ac:dyDescent="0.25">
      <c r="A62721" s="386"/>
      <c r="B62721" s="52"/>
      <c r="C62721" s="54"/>
      <c r="D62721" s="51"/>
      <c r="E62721" s="51"/>
      <c r="F62721" s="391">
        <f t="shared" si="1959"/>
        <v>0</v>
      </c>
      <c r="G62721" s="395">
        <f t="shared" si="1958"/>
        <v>0</v>
      </c>
    </row>
    <row r="62722" spans="1:7" x14ac:dyDescent="0.25">
      <c r="A62722" s="386"/>
      <c r="B62722" s="52"/>
      <c r="C62722" s="54"/>
      <c r="D62722" s="51"/>
      <c r="E62722" s="51"/>
      <c r="F62722" s="391">
        <f t="shared" si="1959"/>
        <v>0</v>
      </c>
      <c r="G62722" s="395">
        <f t="shared" ref="G62722:G62785" si="1960">_xlfn.NUMBERVALUE(D62722,".",",")</f>
        <v>0</v>
      </c>
    </row>
    <row r="62723" spans="1:7" x14ac:dyDescent="0.25">
      <c r="A62723" s="386"/>
      <c r="B62723" s="52"/>
      <c r="C62723" s="54"/>
      <c r="D62723" s="51"/>
      <c r="E62723" s="51"/>
      <c r="F62723" s="391">
        <f t="shared" ref="F62723:F62786" si="1961">MAX(+B62723+C62723-0.01,0)</f>
        <v>0</v>
      </c>
      <c r="G62723" s="395">
        <f t="shared" si="1960"/>
        <v>0</v>
      </c>
    </row>
    <row r="62724" spans="1:7" x14ac:dyDescent="0.25">
      <c r="A62724" s="386"/>
      <c r="B62724" s="52"/>
      <c r="C62724" s="54"/>
      <c r="D62724" s="51"/>
      <c r="E62724" s="51"/>
      <c r="F62724" s="391">
        <f t="shared" si="1961"/>
        <v>0</v>
      </c>
      <c r="G62724" s="395">
        <f t="shared" si="1960"/>
        <v>0</v>
      </c>
    </row>
    <row r="62725" spans="1:7" x14ac:dyDescent="0.25">
      <c r="A62725" s="386"/>
      <c r="B62725" s="52"/>
      <c r="C62725" s="54"/>
      <c r="D62725" s="51"/>
      <c r="E62725" s="51"/>
      <c r="F62725" s="391">
        <f t="shared" si="1961"/>
        <v>0</v>
      </c>
      <c r="G62725" s="395">
        <f t="shared" si="1960"/>
        <v>0</v>
      </c>
    </row>
    <row r="62726" spans="1:7" x14ac:dyDescent="0.25">
      <c r="A62726" s="386"/>
      <c r="B62726" s="52"/>
      <c r="C62726" s="54"/>
      <c r="D62726" s="51"/>
      <c r="E62726" s="51"/>
      <c r="F62726" s="391">
        <f t="shared" si="1961"/>
        <v>0</v>
      </c>
      <c r="G62726" s="395">
        <f t="shared" si="1960"/>
        <v>0</v>
      </c>
    </row>
    <row r="62727" spans="1:7" x14ac:dyDescent="0.25">
      <c r="A62727" s="386"/>
      <c r="B62727" s="52"/>
      <c r="C62727" s="54"/>
      <c r="D62727" s="51"/>
      <c r="E62727" s="51"/>
      <c r="F62727" s="391">
        <f t="shared" si="1961"/>
        <v>0</v>
      </c>
      <c r="G62727" s="395">
        <f t="shared" si="1960"/>
        <v>0</v>
      </c>
    </row>
    <row r="62728" spans="1:7" x14ac:dyDescent="0.25">
      <c r="A62728" s="386"/>
      <c r="B62728" s="52"/>
      <c r="C62728" s="54"/>
      <c r="D62728" s="51"/>
      <c r="E62728" s="51"/>
      <c r="F62728" s="391">
        <f t="shared" si="1961"/>
        <v>0</v>
      </c>
      <c r="G62728" s="395">
        <f t="shared" si="1960"/>
        <v>0</v>
      </c>
    </row>
    <row r="62729" spans="1:7" x14ac:dyDescent="0.25">
      <c r="A62729" s="386"/>
      <c r="B62729" s="52"/>
      <c r="C62729" s="54"/>
      <c r="D62729" s="51"/>
      <c r="E62729" s="51"/>
      <c r="F62729" s="391">
        <f t="shared" si="1961"/>
        <v>0</v>
      </c>
      <c r="G62729" s="395">
        <f t="shared" si="1960"/>
        <v>0</v>
      </c>
    </row>
    <row r="62730" spans="1:7" x14ac:dyDescent="0.25">
      <c r="A62730" s="386"/>
      <c r="B62730" s="52"/>
      <c r="C62730" s="54"/>
      <c r="D62730" s="51"/>
      <c r="E62730" s="51"/>
      <c r="F62730" s="391">
        <f t="shared" si="1961"/>
        <v>0</v>
      </c>
      <c r="G62730" s="395">
        <f t="shared" si="1960"/>
        <v>0</v>
      </c>
    </row>
    <row r="62731" spans="1:7" x14ac:dyDescent="0.25">
      <c r="A62731" s="386"/>
      <c r="B62731" s="52"/>
      <c r="C62731" s="54"/>
      <c r="D62731" s="51"/>
      <c r="E62731" s="51"/>
      <c r="F62731" s="391">
        <f t="shared" si="1961"/>
        <v>0</v>
      </c>
      <c r="G62731" s="395">
        <f t="shared" si="1960"/>
        <v>0</v>
      </c>
    </row>
    <row r="62732" spans="1:7" x14ac:dyDescent="0.25">
      <c r="A62732" s="386"/>
      <c r="B62732" s="52"/>
      <c r="C62732" s="54"/>
      <c r="D62732" s="51"/>
      <c r="E62732" s="51"/>
      <c r="F62732" s="391">
        <f t="shared" si="1961"/>
        <v>0</v>
      </c>
      <c r="G62732" s="395">
        <f t="shared" si="1960"/>
        <v>0</v>
      </c>
    </row>
    <row r="62733" spans="1:7" x14ac:dyDescent="0.25">
      <c r="A62733" s="386"/>
      <c r="B62733" s="52"/>
      <c r="C62733" s="54"/>
      <c r="D62733" s="51"/>
      <c r="E62733" s="51"/>
      <c r="F62733" s="391">
        <f t="shared" si="1961"/>
        <v>0</v>
      </c>
      <c r="G62733" s="395">
        <f t="shared" si="1960"/>
        <v>0</v>
      </c>
    </row>
    <row r="62734" spans="1:7" x14ac:dyDescent="0.25">
      <c r="A62734" s="386"/>
      <c r="B62734" s="52"/>
      <c r="C62734" s="54"/>
      <c r="D62734" s="51"/>
      <c r="E62734" s="51"/>
      <c r="F62734" s="391">
        <f t="shared" si="1961"/>
        <v>0</v>
      </c>
      <c r="G62734" s="395">
        <f t="shared" si="1960"/>
        <v>0</v>
      </c>
    </row>
    <row r="62735" spans="1:7" x14ac:dyDescent="0.25">
      <c r="A62735" s="386"/>
      <c r="B62735" s="52"/>
      <c r="C62735" s="54"/>
      <c r="D62735" s="51"/>
      <c r="E62735" s="51"/>
      <c r="F62735" s="391">
        <f t="shared" si="1961"/>
        <v>0</v>
      </c>
      <c r="G62735" s="395">
        <f t="shared" si="1960"/>
        <v>0</v>
      </c>
    </row>
    <row r="62736" spans="1:7" x14ac:dyDescent="0.25">
      <c r="A62736" s="386"/>
      <c r="B62736" s="52"/>
      <c r="C62736" s="54"/>
      <c r="D62736" s="51"/>
      <c r="E62736" s="51"/>
      <c r="F62736" s="391">
        <f t="shared" si="1961"/>
        <v>0</v>
      </c>
      <c r="G62736" s="395">
        <f t="shared" si="1960"/>
        <v>0</v>
      </c>
    </row>
    <row r="62737" spans="1:7" x14ac:dyDescent="0.25">
      <c r="A62737" s="386"/>
      <c r="B62737" s="52"/>
      <c r="C62737" s="54"/>
      <c r="D62737" s="51"/>
      <c r="E62737" s="51"/>
      <c r="F62737" s="391">
        <f t="shared" si="1961"/>
        <v>0</v>
      </c>
      <c r="G62737" s="395">
        <f t="shared" si="1960"/>
        <v>0</v>
      </c>
    </row>
    <row r="62738" spans="1:7" x14ac:dyDescent="0.25">
      <c r="A62738" s="386"/>
      <c r="B62738" s="52"/>
      <c r="C62738" s="54"/>
      <c r="D62738" s="51"/>
      <c r="E62738" s="51"/>
      <c r="F62738" s="391">
        <f t="shared" si="1961"/>
        <v>0</v>
      </c>
      <c r="G62738" s="395">
        <f t="shared" si="1960"/>
        <v>0</v>
      </c>
    </row>
    <row r="62739" spans="1:7" x14ac:dyDescent="0.25">
      <c r="A62739" s="386"/>
      <c r="B62739" s="52"/>
      <c r="C62739" s="54"/>
      <c r="D62739" s="51"/>
      <c r="E62739" s="51"/>
      <c r="F62739" s="391">
        <f t="shared" si="1961"/>
        <v>0</v>
      </c>
      <c r="G62739" s="395">
        <f t="shared" si="1960"/>
        <v>0</v>
      </c>
    </row>
    <row r="62740" spans="1:7" x14ac:dyDescent="0.25">
      <c r="A62740" s="386"/>
      <c r="B62740" s="52"/>
      <c r="C62740" s="54"/>
      <c r="D62740" s="51"/>
      <c r="E62740" s="51"/>
      <c r="F62740" s="391">
        <f t="shared" si="1961"/>
        <v>0</v>
      </c>
      <c r="G62740" s="395">
        <f t="shared" si="1960"/>
        <v>0</v>
      </c>
    </row>
    <row r="62741" spans="1:7" x14ac:dyDescent="0.25">
      <c r="A62741" s="386"/>
      <c r="B62741" s="52"/>
      <c r="C62741" s="54"/>
      <c r="D62741" s="51"/>
      <c r="E62741" s="51"/>
      <c r="F62741" s="391">
        <f t="shared" si="1961"/>
        <v>0</v>
      </c>
      <c r="G62741" s="395">
        <f t="shared" si="1960"/>
        <v>0</v>
      </c>
    </row>
    <row r="62742" spans="1:7" x14ac:dyDescent="0.25">
      <c r="A62742" s="386"/>
      <c r="B62742" s="52"/>
      <c r="C62742" s="54"/>
      <c r="D62742" s="51"/>
      <c r="E62742" s="51"/>
      <c r="F62742" s="391">
        <f t="shared" si="1961"/>
        <v>0</v>
      </c>
      <c r="G62742" s="395">
        <f t="shared" si="1960"/>
        <v>0</v>
      </c>
    </row>
    <row r="62743" spans="1:7" x14ac:dyDescent="0.25">
      <c r="A62743" s="386"/>
      <c r="B62743" s="52"/>
      <c r="C62743" s="54"/>
      <c r="D62743" s="51"/>
      <c r="E62743" s="51"/>
      <c r="F62743" s="391">
        <f t="shared" si="1961"/>
        <v>0</v>
      </c>
      <c r="G62743" s="395">
        <f t="shared" si="1960"/>
        <v>0</v>
      </c>
    </row>
    <row r="62744" spans="1:7" x14ac:dyDescent="0.25">
      <c r="A62744" s="386"/>
      <c r="B62744" s="52"/>
      <c r="C62744" s="54"/>
      <c r="D62744" s="51"/>
      <c r="E62744" s="51"/>
      <c r="F62744" s="391">
        <f t="shared" si="1961"/>
        <v>0</v>
      </c>
      <c r="G62744" s="395">
        <f t="shared" si="1960"/>
        <v>0</v>
      </c>
    </row>
    <row r="62745" spans="1:7" x14ac:dyDescent="0.25">
      <c r="A62745" s="386"/>
      <c r="B62745" s="52"/>
      <c r="C62745" s="54"/>
      <c r="D62745" s="51"/>
      <c r="E62745" s="51"/>
      <c r="F62745" s="391">
        <f t="shared" si="1961"/>
        <v>0</v>
      </c>
      <c r="G62745" s="395">
        <f t="shared" si="1960"/>
        <v>0</v>
      </c>
    </row>
    <row r="62746" spans="1:7" x14ac:dyDescent="0.25">
      <c r="A62746" s="386"/>
      <c r="B62746" s="52"/>
      <c r="C62746" s="54"/>
      <c r="D62746" s="51"/>
      <c r="E62746" s="51"/>
      <c r="F62746" s="391">
        <f t="shared" si="1961"/>
        <v>0</v>
      </c>
      <c r="G62746" s="395">
        <f t="shared" si="1960"/>
        <v>0</v>
      </c>
    </row>
    <row r="62747" spans="1:7" x14ac:dyDescent="0.25">
      <c r="A62747" s="386"/>
      <c r="B62747" s="52"/>
      <c r="C62747" s="54"/>
      <c r="D62747" s="51"/>
      <c r="E62747" s="51"/>
      <c r="F62747" s="391">
        <f t="shared" si="1961"/>
        <v>0</v>
      </c>
      <c r="G62747" s="395">
        <f t="shared" si="1960"/>
        <v>0</v>
      </c>
    </row>
    <row r="62748" spans="1:7" x14ac:dyDescent="0.25">
      <c r="A62748" s="386"/>
      <c r="B62748" s="52"/>
      <c r="C62748" s="54"/>
      <c r="D62748" s="51"/>
      <c r="E62748" s="51"/>
      <c r="F62748" s="391">
        <f t="shared" si="1961"/>
        <v>0</v>
      </c>
      <c r="G62748" s="395">
        <f t="shared" si="1960"/>
        <v>0</v>
      </c>
    </row>
    <row r="62749" spans="1:7" x14ac:dyDescent="0.25">
      <c r="A62749" s="386"/>
      <c r="B62749" s="52"/>
      <c r="C62749" s="54"/>
      <c r="D62749" s="51"/>
      <c r="E62749" s="51"/>
      <c r="F62749" s="391">
        <f t="shared" si="1961"/>
        <v>0</v>
      </c>
      <c r="G62749" s="395">
        <f t="shared" si="1960"/>
        <v>0</v>
      </c>
    </row>
    <row r="62750" spans="1:7" x14ac:dyDescent="0.25">
      <c r="A62750" s="386"/>
      <c r="B62750" s="52"/>
      <c r="C62750" s="54"/>
      <c r="D62750" s="51"/>
      <c r="E62750" s="51"/>
      <c r="F62750" s="391">
        <f t="shared" si="1961"/>
        <v>0</v>
      </c>
      <c r="G62750" s="395">
        <f t="shared" si="1960"/>
        <v>0</v>
      </c>
    </row>
    <row r="62751" spans="1:7" x14ac:dyDescent="0.25">
      <c r="A62751" s="386"/>
      <c r="B62751" s="52"/>
      <c r="C62751" s="54"/>
      <c r="D62751" s="51"/>
      <c r="E62751" s="51"/>
      <c r="F62751" s="391">
        <f t="shared" si="1961"/>
        <v>0</v>
      </c>
      <c r="G62751" s="395">
        <f t="shared" si="1960"/>
        <v>0</v>
      </c>
    </row>
    <row r="62752" spans="1:7" x14ac:dyDescent="0.25">
      <c r="A62752" s="386"/>
      <c r="B62752" s="52"/>
      <c r="C62752" s="54"/>
      <c r="D62752" s="51"/>
      <c r="E62752" s="51"/>
      <c r="F62752" s="391">
        <f t="shared" si="1961"/>
        <v>0</v>
      </c>
      <c r="G62752" s="395">
        <f t="shared" si="1960"/>
        <v>0</v>
      </c>
    </row>
    <row r="62753" spans="1:7" x14ac:dyDescent="0.25">
      <c r="A62753" s="386"/>
      <c r="B62753" s="52"/>
      <c r="C62753" s="54"/>
      <c r="D62753" s="51"/>
      <c r="E62753" s="51"/>
      <c r="F62753" s="391">
        <f t="shared" si="1961"/>
        <v>0</v>
      </c>
      <c r="G62753" s="395">
        <f t="shared" si="1960"/>
        <v>0</v>
      </c>
    </row>
    <row r="62754" spans="1:7" x14ac:dyDescent="0.25">
      <c r="A62754" s="386"/>
      <c r="B62754" s="52"/>
      <c r="C62754" s="54"/>
      <c r="D62754" s="51"/>
      <c r="E62754" s="51"/>
      <c r="F62754" s="391">
        <f t="shared" si="1961"/>
        <v>0</v>
      </c>
      <c r="G62754" s="395">
        <f t="shared" si="1960"/>
        <v>0</v>
      </c>
    </row>
    <row r="62755" spans="1:7" x14ac:dyDescent="0.25">
      <c r="A62755" s="386"/>
      <c r="B62755" s="52"/>
      <c r="C62755" s="54"/>
      <c r="D62755" s="51"/>
      <c r="E62755" s="51"/>
      <c r="F62755" s="391">
        <f t="shared" si="1961"/>
        <v>0</v>
      </c>
      <c r="G62755" s="395">
        <f t="shared" si="1960"/>
        <v>0</v>
      </c>
    </row>
    <row r="62756" spans="1:7" x14ac:dyDescent="0.25">
      <c r="A62756" s="386"/>
      <c r="B62756" s="52"/>
      <c r="C62756" s="54"/>
      <c r="D62756" s="51"/>
      <c r="E62756" s="51"/>
      <c r="F62756" s="391">
        <f t="shared" si="1961"/>
        <v>0</v>
      </c>
      <c r="G62756" s="395">
        <f t="shared" si="1960"/>
        <v>0</v>
      </c>
    </row>
    <row r="62757" spans="1:7" x14ac:dyDescent="0.25">
      <c r="A62757" s="386"/>
      <c r="B62757" s="52"/>
      <c r="C62757" s="54"/>
      <c r="D62757" s="51"/>
      <c r="E62757" s="51"/>
      <c r="F62757" s="391">
        <f t="shared" si="1961"/>
        <v>0</v>
      </c>
      <c r="G62757" s="395">
        <f t="shared" si="1960"/>
        <v>0</v>
      </c>
    </row>
    <row r="62758" spans="1:7" x14ac:dyDescent="0.25">
      <c r="A62758" s="386"/>
      <c r="B62758" s="52"/>
      <c r="C62758" s="54"/>
      <c r="D62758" s="51"/>
      <c r="E62758" s="51"/>
      <c r="F62758" s="391">
        <f t="shared" si="1961"/>
        <v>0</v>
      </c>
      <c r="G62758" s="395">
        <f t="shared" si="1960"/>
        <v>0</v>
      </c>
    </row>
    <row r="62759" spans="1:7" x14ac:dyDescent="0.25">
      <c r="A62759" s="386"/>
      <c r="B62759" s="52"/>
      <c r="C62759" s="54"/>
      <c r="D62759" s="51"/>
      <c r="E62759" s="51"/>
      <c r="F62759" s="391">
        <f t="shared" si="1961"/>
        <v>0</v>
      </c>
      <c r="G62759" s="395">
        <f t="shared" si="1960"/>
        <v>0</v>
      </c>
    </row>
    <row r="62760" spans="1:7" x14ac:dyDescent="0.25">
      <c r="A62760" s="386"/>
      <c r="B62760" s="52"/>
      <c r="C62760" s="54"/>
      <c r="D62760" s="51"/>
      <c r="E62760" s="51"/>
      <c r="F62760" s="391">
        <f t="shared" si="1961"/>
        <v>0</v>
      </c>
      <c r="G62760" s="395">
        <f t="shared" si="1960"/>
        <v>0</v>
      </c>
    </row>
    <row r="62761" spans="1:7" x14ac:dyDescent="0.25">
      <c r="A62761" s="386"/>
      <c r="B62761" s="52"/>
      <c r="C62761" s="54"/>
      <c r="D62761" s="51"/>
      <c r="E62761" s="51"/>
      <c r="F62761" s="391">
        <f t="shared" si="1961"/>
        <v>0</v>
      </c>
      <c r="G62761" s="395">
        <f t="shared" si="1960"/>
        <v>0</v>
      </c>
    </row>
    <row r="62762" spans="1:7" x14ac:dyDescent="0.25">
      <c r="A62762" s="386"/>
      <c r="B62762" s="52"/>
      <c r="C62762" s="54"/>
      <c r="D62762" s="51"/>
      <c r="E62762" s="51"/>
      <c r="F62762" s="391">
        <f t="shared" si="1961"/>
        <v>0</v>
      </c>
      <c r="G62762" s="395">
        <f t="shared" si="1960"/>
        <v>0</v>
      </c>
    </row>
    <row r="62763" spans="1:7" x14ac:dyDescent="0.25">
      <c r="A62763" s="386"/>
      <c r="B62763" s="52"/>
      <c r="C62763" s="54"/>
      <c r="D62763" s="51"/>
      <c r="E62763" s="51"/>
      <c r="F62763" s="391">
        <f t="shared" si="1961"/>
        <v>0</v>
      </c>
      <c r="G62763" s="395">
        <f t="shared" si="1960"/>
        <v>0</v>
      </c>
    </row>
    <row r="62764" spans="1:7" x14ac:dyDescent="0.25">
      <c r="A62764" s="386"/>
      <c r="B62764" s="52"/>
      <c r="C62764" s="54"/>
      <c r="D62764" s="51"/>
      <c r="E62764" s="51"/>
      <c r="F62764" s="391">
        <f t="shared" si="1961"/>
        <v>0</v>
      </c>
      <c r="G62764" s="395">
        <f t="shared" si="1960"/>
        <v>0</v>
      </c>
    </row>
    <row r="62765" spans="1:7" x14ac:dyDescent="0.25">
      <c r="A62765" s="386"/>
      <c r="B62765" s="52"/>
      <c r="C62765" s="54"/>
      <c r="D62765" s="51"/>
      <c r="E62765" s="51"/>
      <c r="F62765" s="391">
        <f t="shared" si="1961"/>
        <v>0</v>
      </c>
      <c r="G62765" s="395">
        <f t="shared" si="1960"/>
        <v>0</v>
      </c>
    </row>
    <row r="62766" spans="1:7" x14ac:dyDescent="0.25">
      <c r="A62766" s="386"/>
      <c r="B62766" s="52"/>
      <c r="C62766" s="54"/>
      <c r="D62766" s="51"/>
      <c r="E62766" s="51"/>
      <c r="F62766" s="391">
        <f t="shared" si="1961"/>
        <v>0</v>
      </c>
      <c r="G62766" s="395">
        <f t="shared" si="1960"/>
        <v>0</v>
      </c>
    </row>
    <row r="62767" spans="1:7" x14ac:dyDescent="0.25">
      <c r="A62767" s="386"/>
      <c r="B62767" s="52"/>
      <c r="C62767" s="54"/>
      <c r="D62767" s="51"/>
      <c r="E62767" s="51"/>
      <c r="F62767" s="391">
        <f t="shared" si="1961"/>
        <v>0</v>
      </c>
      <c r="G62767" s="395">
        <f t="shared" si="1960"/>
        <v>0</v>
      </c>
    </row>
    <row r="62768" spans="1:7" x14ac:dyDescent="0.25">
      <c r="A62768" s="386"/>
      <c r="B62768" s="52"/>
      <c r="C62768" s="54"/>
      <c r="D62768" s="51"/>
      <c r="E62768" s="51"/>
      <c r="F62768" s="391">
        <f t="shared" si="1961"/>
        <v>0</v>
      </c>
      <c r="G62768" s="395">
        <f t="shared" si="1960"/>
        <v>0</v>
      </c>
    </row>
    <row r="62769" spans="1:7" x14ac:dyDescent="0.25">
      <c r="A62769" s="386"/>
      <c r="B62769" s="52"/>
      <c r="C62769" s="54"/>
      <c r="D62769" s="51"/>
      <c r="E62769" s="51"/>
      <c r="F62769" s="391">
        <f t="shared" si="1961"/>
        <v>0</v>
      </c>
      <c r="G62769" s="395">
        <f t="shared" si="1960"/>
        <v>0</v>
      </c>
    </row>
    <row r="62770" spans="1:7" x14ac:dyDescent="0.25">
      <c r="A62770" s="386"/>
      <c r="B62770" s="52"/>
      <c r="C62770" s="54"/>
      <c r="D62770" s="51"/>
      <c r="E62770" s="51"/>
      <c r="F62770" s="391">
        <f t="shared" si="1961"/>
        <v>0</v>
      </c>
      <c r="G62770" s="395">
        <f t="shared" si="1960"/>
        <v>0</v>
      </c>
    </row>
    <row r="62771" spans="1:7" x14ac:dyDescent="0.25">
      <c r="A62771" s="386"/>
      <c r="B62771" s="52"/>
      <c r="C62771" s="54"/>
      <c r="D62771" s="51"/>
      <c r="E62771" s="51"/>
      <c r="F62771" s="391">
        <f t="shared" si="1961"/>
        <v>0</v>
      </c>
      <c r="G62771" s="395">
        <f t="shared" si="1960"/>
        <v>0</v>
      </c>
    </row>
    <row r="62772" spans="1:7" x14ac:dyDescent="0.25">
      <c r="A62772" s="386"/>
      <c r="B62772" s="52"/>
      <c r="C62772" s="54"/>
      <c r="D62772" s="51"/>
      <c r="E62772" s="51"/>
      <c r="F62772" s="391">
        <f t="shared" si="1961"/>
        <v>0</v>
      </c>
      <c r="G62772" s="395">
        <f t="shared" si="1960"/>
        <v>0</v>
      </c>
    </row>
    <row r="62773" spans="1:7" x14ac:dyDescent="0.25">
      <c r="A62773" s="386"/>
      <c r="B62773" s="52"/>
      <c r="C62773" s="54"/>
      <c r="D62773" s="51"/>
      <c r="E62773" s="51"/>
      <c r="F62773" s="391">
        <f t="shared" si="1961"/>
        <v>0</v>
      </c>
      <c r="G62773" s="395">
        <f t="shared" si="1960"/>
        <v>0</v>
      </c>
    </row>
    <row r="62774" spans="1:7" x14ac:dyDescent="0.25">
      <c r="A62774" s="386"/>
      <c r="B62774" s="52"/>
      <c r="C62774" s="54"/>
      <c r="D62774" s="51"/>
      <c r="E62774" s="51"/>
      <c r="F62774" s="391">
        <f t="shared" si="1961"/>
        <v>0</v>
      </c>
      <c r="G62774" s="395">
        <f t="shared" si="1960"/>
        <v>0</v>
      </c>
    </row>
    <row r="62775" spans="1:7" x14ac:dyDescent="0.25">
      <c r="A62775" s="386"/>
      <c r="B62775" s="52"/>
      <c r="C62775" s="54"/>
      <c r="D62775" s="51"/>
      <c r="E62775" s="51"/>
      <c r="F62775" s="391">
        <f t="shared" si="1961"/>
        <v>0</v>
      </c>
      <c r="G62775" s="395">
        <f t="shared" si="1960"/>
        <v>0</v>
      </c>
    </row>
    <row r="62776" spans="1:7" x14ac:dyDescent="0.25">
      <c r="A62776" s="386"/>
      <c r="B62776" s="52"/>
      <c r="C62776" s="54"/>
      <c r="D62776" s="51"/>
      <c r="E62776" s="51"/>
      <c r="F62776" s="391">
        <f t="shared" si="1961"/>
        <v>0</v>
      </c>
      <c r="G62776" s="395">
        <f t="shared" si="1960"/>
        <v>0</v>
      </c>
    </row>
    <row r="62777" spans="1:7" x14ac:dyDescent="0.25">
      <c r="A62777" s="386"/>
      <c r="B62777" s="52"/>
      <c r="C62777" s="54"/>
      <c r="D62777" s="51"/>
      <c r="E62777" s="51"/>
      <c r="F62777" s="391">
        <f t="shared" si="1961"/>
        <v>0</v>
      </c>
      <c r="G62777" s="395">
        <f t="shared" si="1960"/>
        <v>0</v>
      </c>
    </row>
    <row r="62778" spans="1:7" x14ac:dyDescent="0.25">
      <c r="A62778" s="386"/>
      <c r="B62778" s="52"/>
      <c r="C62778" s="54"/>
      <c r="D62778" s="51"/>
      <c r="E62778" s="51"/>
      <c r="F62778" s="391">
        <f t="shared" si="1961"/>
        <v>0</v>
      </c>
      <c r="G62778" s="395">
        <f t="shared" si="1960"/>
        <v>0</v>
      </c>
    </row>
    <row r="62779" spans="1:7" x14ac:dyDescent="0.25">
      <c r="A62779" s="386"/>
      <c r="B62779" s="52"/>
      <c r="C62779" s="54"/>
      <c r="D62779" s="51"/>
      <c r="E62779" s="51"/>
      <c r="F62779" s="391">
        <f t="shared" si="1961"/>
        <v>0</v>
      </c>
      <c r="G62779" s="395">
        <f t="shared" si="1960"/>
        <v>0</v>
      </c>
    </row>
    <row r="62780" spans="1:7" x14ac:dyDescent="0.25">
      <c r="A62780" s="386"/>
      <c r="B62780" s="52"/>
      <c r="C62780" s="54"/>
      <c r="D62780" s="51"/>
      <c r="E62780" s="51"/>
      <c r="F62780" s="391">
        <f t="shared" si="1961"/>
        <v>0</v>
      </c>
      <c r="G62780" s="395">
        <f t="shared" si="1960"/>
        <v>0</v>
      </c>
    </row>
    <row r="62781" spans="1:7" x14ac:dyDescent="0.25">
      <c r="A62781" s="386"/>
      <c r="B62781" s="52"/>
      <c r="C62781" s="54"/>
      <c r="D62781" s="51"/>
      <c r="E62781" s="51"/>
      <c r="F62781" s="391">
        <f t="shared" si="1961"/>
        <v>0</v>
      </c>
      <c r="G62781" s="395">
        <f t="shared" si="1960"/>
        <v>0</v>
      </c>
    </row>
    <row r="62782" spans="1:7" x14ac:dyDescent="0.25">
      <c r="A62782" s="386"/>
      <c r="B62782" s="52"/>
      <c r="C62782" s="54"/>
      <c r="D62782" s="51"/>
      <c r="E62782" s="51"/>
      <c r="F62782" s="391">
        <f t="shared" si="1961"/>
        <v>0</v>
      </c>
      <c r="G62782" s="395">
        <f t="shared" si="1960"/>
        <v>0</v>
      </c>
    </row>
    <row r="62783" spans="1:7" x14ac:dyDescent="0.25">
      <c r="A62783" s="386"/>
      <c r="B62783" s="52"/>
      <c r="C62783" s="54"/>
      <c r="D62783" s="51"/>
      <c r="E62783" s="51"/>
      <c r="F62783" s="391">
        <f t="shared" si="1961"/>
        <v>0</v>
      </c>
      <c r="G62783" s="395">
        <f t="shared" si="1960"/>
        <v>0</v>
      </c>
    </row>
    <row r="62784" spans="1:7" x14ac:dyDescent="0.25">
      <c r="A62784" s="386"/>
      <c r="B62784" s="52"/>
      <c r="C62784" s="54"/>
      <c r="D62784" s="51"/>
      <c r="E62784" s="51"/>
      <c r="F62784" s="391">
        <f t="shared" si="1961"/>
        <v>0</v>
      </c>
      <c r="G62784" s="395">
        <f t="shared" si="1960"/>
        <v>0</v>
      </c>
    </row>
    <row r="62785" spans="1:7" x14ac:dyDescent="0.25">
      <c r="A62785" s="386"/>
      <c r="B62785" s="52"/>
      <c r="C62785" s="54"/>
      <c r="D62785" s="51"/>
      <c r="E62785" s="51"/>
      <c r="F62785" s="391">
        <f t="shared" si="1961"/>
        <v>0</v>
      </c>
      <c r="G62785" s="395">
        <f t="shared" si="1960"/>
        <v>0</v>
      </c>
    </row>
    <row r="62786" spans="1:7" x14ac:dyDescent="0.25">
      <c r="A62786" s="386"/>
      <c r="B62786" s="52"/>
      <c r="C62786" s="54"/>
      <c r="D62786" s="51"/>
      <c r="E62786" s="51"/>
      <c r="F62786" s="391">
        <f t="shared" si="1961"/>
        <v>0</v>
      </c>
      <c r="G62786" s="395">
        <f t="shared" ref="G62786:G62849" si="1962">_xlfn.NUMBERVALUE(D62786,".",",")</f>
        <v>0</v>
      </c>
    </row>
    <row r="62787" spans="1:7" x14ac:dyDescent="0.25">
      <c r="A62787" s="386"/>
      <c r="B62787" s="52"/>
      <c r="C62787" s="54"/>
      <c r="D62787" s="51"/>
      <c r="E62787" s="51"/>
      <c r="F62787" s="391">
        <f t="shared" ref="F62787:F62850" si="1963">MAX(+B62787+C62787-0.01,0)</f>
        <v>0</v>
      </c>
      <c r="G62787" s="395">
        <f t="shared" si="1962"/>
        <v>0</v>
      </c>
    </row>
    <row r="62788" spans="1:7" x14ac:dyDescent="0.25">
      <c r="A62788" s="386"/>
      <c r="B62788" s="52"/>
      <c r="C62788" s="54"/>
      <c r="D62788" s="51"/>
      <c r="E62788" s="51"/>
      <c r="F62788" s="391">
        <f t="shared" si="1963"/>
        <v>0</v>
      </c>
      <c r="G62788" s="395">
        <f t="shared" si="1962"/>
        <v>0</v>
      </c>
    </row>
    <row r="62789" spans="1:7" x14ac:dyDescent="0.25">
      <c r="A62789" s="386"/>
      <c r="B62789" s="52"/>
      <c r="C62789" s="54"/>
      <c r="D62789" s="51"/>
      <c r="E62789" s="51"/>
      <c r="F62789" s="391">
        <f t="shared" si="1963"/>
        <v>0</v>
      </c>
      <c r="G62789" s="395">
        <f t="shared" si="1962"/>
        <v>0</v>
      </c>
    </row>
    <row r="62790" spans="1:7" x14ac:dyDescent="0.25">
      <c r="A62790" s="386"/>
      <c r="B62790" s="52"/>
      <c r="C62790" s="54"/>
      <c r="D62790" s="51"/>
      <c r="E62790" s="51"/>
      <c r="F62790" s="391">
        <f t="shared" si="1963"/>
        <v>0</v>
      </c>
      <c r="G62790" s="395">
        <f t="shared" si="1962"/>
        <v>0</v>
      </c>
    </row>
    <row r="62791" spans="1:7" x14ac:dyDescent="0.25">
      <c r="A62791" s="386"/>
      <c r="B62791" s="52"/>
      <c r="C62791" s="54"/>
      <c r="D62791" s="51"/>
      <c r="E62791" s="51"/>
      <c r="F62791" s="391">
        <f t="shared" si="1963"/>
        <v>0</v>
      </c>
      <c r="G62791" s="395">
        <f t="shared" si="1962"/>
        <v>0</v>
      </c>
    </row>
    <row r="62792" spans="1:7" x14ac:dyDescent="0.25">
      <c r="A62792" s="386"/>
      <c r="B62792" s="52"/>
      <c r="C62792" s="54"/>
      <c r="D62792" s="51"/>
      <c r="E62792" s="51"/>
      <c r="F62792" s="391">
        <f t="shared" si="1963"/>
        <v>0</v>
      </c>
      <c r="G62792" s="395">
        <f t="shared" si="1962"/>
        <v>0</v>
      </c>
    </row>
    <row r="62793" spans="1:7" x14ac:dyDescent="0.25">
      <c r="A62793" s="386"/>
      <c r="B62793" s="52"/>
      <c r="C62793" s="54"/>
      <c r="D62793" s="51"/>
      <c r="E62793" s="51"/>
      <c r="F62793" s="391">
        <f t="shared" si="1963"/>
        <v>0</v>
      </c>
      <c r="G62793" s="395">
        <f t="shared" si="1962"/>
        <v>0</v>
      </c>
    </row>
    <row r="62794" spans="1:7" x14ac:dyDescent="0.25">
      <c r="A62794" s="386"/>
      <c r="B62794" s="52"/>
      <c r="C62794" s="54"/>
      <c r="D62794" s="51"/>
      <c r="E62794" s="51"/>
      <c r="F62794" s="391">
        <f t="shared" si="1963"/>
        <v>0</v>
      </c>
      <c r="G62794" s="395">
        <f t="shared" si="1962"/>
        <v>0</v>
      </c>
    </row>
    <row r="62795" spans="1:7" x14ac:dyDescent="0.25">
      <c r="A62795" s="386"/>
      <c r="B62795" s="52"/>
      <c r="C62795" s="54"/>
      <c r="D62795" s="51"/>
      <c r="E62795" s="51"/>
      <c r="F62795" s="391">
        <f t="shared" si="1963"/>
        <v>0</v>
      </c>
      <c r="G62795" s="395">
        <f t="shared" si="1962"/>
        <v>0</v>
      </c>
    </row>
    <row r="62796" spans="1:7" x14ac:dyDescent="0.25">
      <c r="A62796" s="386"/>
      <c r="B62796" s="52"/>
      <c r="C62796" s="54"/>
      <c r="D62796" s="51"/>
      <c r="E62796" s="51"/>
      <c r="F62796" s="391">
        <f t="shared" si="1963"/>
        <v>0</v>
      </c>
      <c r="G62796" s="395">
        <f t="shared" si="1962"/>
        <v>0</v>
      </c>
    </row>
    <row r="62797" spans="1:7" x14ac:dyDescent="0.25">
      <c r="A62797" s="386"/>
      <c r="B62797" s="52"/>
      <c r="C62797" s="54"/>
      <c r="D62797" s="51"/>
      <c r="E62797" s="51"/>
      <c r="F62797" s="391">
        <f t="shared" si="1963"/>
        <v>0</v>
      </c>
      <c r="G62797" s="395">
        <f t="shared" si="1962"/>
        <v>0</v>
      </c>
    </row>
    <row r="62798" spans="1:7" x14ac:dyDescent="0.25">
      <c r="A62798" s="386"/>
      <c r="B62798" s="52"/>
      <c r="C62798" s="54"/>
      <c r="D62798" s="51"/>
      <c r="E62798" s="51"/>
      <c r="F62798" s="391">
        <f t="shared" si="1963"/>
        <v>0</v>
      </c>
      <c r="G62798" s="395">
        <f t="shared" si="1962"/>
        <v>0</v>
      </c>
    </row>
    <row r="62799" spans="1:7" x14ac:dyDescent="0.25">
      <c r="A62799" s="386"/>
      <c r="B62799" s="52"/>
      <c r="C62799" s="54"/>
      <c r="D62799" s="51"/>
      <c r="E62799" s="51"/>
      <c r="F62799" s="391">
        <f t="shared" si="1963"/>
        <v>0</v>
      </c>
      <c r="G62799" s="395">
        <f t="shared" si="1962"/>
        <v>0</v>
      </c>
    </row>
    <row r="62800" spans="1:7" x14ac:dyDescent="0.25">
      <c r="A62800" s="386"/>
      <c r="B62800" s="52"/>
      <c r="C62800" s="54"/>
      <c r="D62800" s="51"/>
      <c r="E62800" s="51"/>
      <c r="F62800" s="391">
        <f t="shared" si="1963"/>
        <v>0</v>
      </c>
      <c r="G62800" s="395">
        <f t="shared" si="1962"/>
        <v>0</v>
      </c>
    </row>
    <row r="62801" spans="1:7" x14ac:dyDescent="0.25">
      <c r="A62801" s="386"/>
      <c r="B62801" s="52"/>
      <c r="C62801" s="54"/>
      <c r="D62801" s="51"/>
      <c r="E62801" s="51"/>
      <c r="F62801" s="391">
        <f t="shared" si="1963"/>
        <v>0</v>
      </c>
      <c r="G62801" s="395">
        <f t="shared" si="1962"/>
        <v>0</v>
      </c>
    </row>
    <row r="62802" spans="1:7" x14ac:dyDescent="0.25">
      <c r="A62802" s="386"/>
      <c r="B62802" s="52"/>
      <c r="C62802" s="54"/>
      <c r="D62802" s="51"/>
      <c r="E62802" s="51"/>
      <c r="F62802" s="391">
        <f t="shared" si="1963"/>
        <v>0</v>
      </c>
      <c r="G62802" s="395">
        <f t="shared" si="1962"/>
        <v>0</v>
      </c>
    </row>
    <row r="62803" spans="1:7" x14ac:dyDescent="0.25">
      <c r="A62803" s="386"/>
      <c r="B62803" s="52"/>
      <c r="C62803" s="54"/>
      <c r="D62803" s="51"/>
      <c r="E62803" s="51"/>
      <c r="F62803" s="391">
        <f t="shared" si="1963"/>
        <v>0</v>
      </c>
      <c r="G62803" s="395">
        <f t="shared" si="1962"/>
        <v>0</v>
      </c>
    </row>
    <row r="62804" spans="1:7" x14ac:dyDescent="0.25">
      <c r="A62804" s="386"/>
      <c r="B62804" s="52"/>
      <c r="C62804" s="54"/>
      <c r="D62804" s="51"/>
      <c r="E62804" s="51"/>
      <c r="F62804" s="391">
        <f t="shared" si="1963"/>
        <v>0</v>
      </c>
      <c r="G62804" s="395">
        <f t="shared" si="1962"/>
        <v>0</v>
      </c>
    </row>
    <row r="62805" spans="1:7" x14ac:dyDescent="0.25">
      <c r="A62805" s="386"/>
      <c r="B62805" s="52"/>
      <c r="C62805" s="54"/>
      <c r="D62805" s="51"/>
      <c r="E62805" s="51"/>
      <c r="F62805" s="391">
        <f t="shared" si="1963"/>
        <v>0</v>
      </c>
      <c r="G62805" s="395">
        <f t="shared" si="1962"/>
        <v>0</v>
      </c>
    </row>
    <row r="62806" spans="1:7" x14ac:dyDescent="0.25">
      <c r="A62806" s="386"/>
      <c r="B62806" s="52"/>
      <c r="C62806" s="54"/>
      <c r="D62806" s="51"/>
      <c r="E62806" s="51"/>
      <c r="F62806" s="391">
        <f t="shared" si="1963"/>
        <v>0</v>
      </c>
      <c r="G62806" s="395">
        <f t="shared" si="1962"/>
        <v>0</v>
      </c>
    </row>
    <row r="62807" spans="1:7" x14ac:dyDescent="0.25">
      <c r="A62807" s="386"/>
      <c r="B62807" s="52"/>
      <c r="C62807" s="54"/>
      <c r="D62807" s="51"/>
      <c r="E62807" s="51"/>
      <c r="F62807" s="391">
        <f t="shared" si="1963"/>
        <v>0</v>
      </c>
      <c r="G62807" s="395">
        <f t="shared" si="1962"/>
        <v>0</v>
      </c>
    </row>
    <row r="62808" spans="1:7" x14ac:dyDescent="0.25">
      <c r="A62808" s="386"/>
      <c r="B62808" s="52"/>
      <c r="C62808" s="54"/>
      <c r="D62808" s="51"/>
      <c r="E62808" s="51"/>
      <c r="F62808" s="391">
        <f t="shared" si="1963"/>
        <v>0</v>
      </c>
      <c r="G62808" s="395">
        <f t="shared" si="1962"/>
        <v>0</v>
      </c>
    </row>
    <row r="62809" spans="1:7" x14ac:dyDescent="0.25">
      <c r="A62809" s="386"/>
      <c r="B62809" s="52"/>
      <c r="C62809" s="54"/>
      <c r="D62809" s="51"/>
      <c r="E62809" s="51"/>
      <c r="F62809" s="391">
        <f t="shared" si="1963"/>
        <v>0</v>
      </c>
      <c r="G62809" s="395">
        <f t="shared" si="1962"/>
        <v>0</v>
      </c>
    </row>
    <row r="62810" spans="1:7" x14ac:dyDescent="0.25">
      <c r="A62810" s="386"/>
      <c r="B62810" s="52"/>
      <c r="C62810" s="54"/>
      <c r="D62810" s="51"/>
      <c r="E62810" s="51"/>
      <c r="F62810" s="391">
        <f t="shared" si="1963"/>
        <v>0</v>
      </c>
      <c r="G62810" s="395">
        <f t="shared" si="1962"/>
        <v>0</v>
      </c>
    </row>
    <row r="62811" spans="1:7" x14ac:dyDescent="0.25">
      <c r="A62811" s="386"/>
      <c r="B62811" s="52"/>
      <c r="C62811" s="54"/>
      <c r="D62811" s="51"/>
      <c r="E62811" s="51"/>
      <c r="F62811" s="391">
        <f t="shared" si="1963"/>
        <v>0</v>
      </c>
      <c r="G62811" s="395">
        <f t="shared" si="1962"/>
        <v>0</v>
      </c>
    </row>
    <row r="62812" spans="1:7" x14ac:dyDescent="0.25">
      <c r="A62812" s="386"/>
      <c r="B62812" s="52"/>
      <c r="C62812" s="54"/>
      <c r="D62812" s="51"/>
      <c r="E62812" s="51"/>
      <c r="F62812" s="391">
        <f t="shared" si="1963"/>
        <v>0</v>
      </c>
      <c r="G62812" s="395">
        <f t="shared" si="1962"/>
        <v>0</v>
      </c>
    </row>
    <row r="62813" spans="1:7" x14ac:dyDescent="0.25">
      <c r="A62813" s="386"/>
      <c r="B62813" s="52"/>
      <c r="C62813" s="54"/>
      <c r="D62813" s="51"/>
      <c r="E62813" s="51"/>
      <c r="F62813" s="391">
        <f t="shared" si="1963"/>
        <v>0</v>
      </c>
      <c r="G62813" s="395">
        <f t="shared" si="1962"/>
        <v>0</v>
      </c>
    </row>
    <row r="62814" spans="1:7" x14ac:dyDescent="0.25">
      <c r="A62814" s="386"/>
      <c r="B62814" s="52"/>
      <c r="C62814" s="54"/>
      <c r="D62814" s="51"/>
      <c r="E62814" s="51"/>
      <c r="F62814" s="391">
        <f t="shared" si="1963"/>
        <v>0</v>
      </c>
      <c r="G62814" s="395">
        <f t="shared" si="1962"/>
        <v>0</v>
      </c>
    </row>
    <row r="62815" spans="1:7" x14ac:dyDescent="0.25">
      <c r="A62815" s="386"/>
      <c r="B62815" s="52"/>
      <c r="C62815" s="54"/>
      <c r="D62815" s="51"/>
      <c r="E62815" s="51"/>
      <c r="F62815" s="391">
        <f t="shared" si="1963"/>
        <v>0</v>
      </c>
      <c r="G62815" s="395">
        <f t="shared" si="1962"/>
        <v>0</v>
      </c>
    </row>
    <row r="62816" spans="1:7" x14ac:dyDescent="0.25">
      <c r="A62816" s="386"/>
      <c r="B62816" s="52"/>
      <c r="C62816" s="54"/>
      <c r="D62816" s="51"/>
      <c r="E62816" s="51"/>
      <c r="F62816" s="391">
        <f t="shared" si="1963"/>
        <v>0</v>
      </c>
      <c r="G62816" s="395">
        <f t="shared" si="1962"/>
        <v>0</v>
      </c>
    </row>
    <row r="62817" spans="1:7" x14ac:dyDescent="0.25">
      <c r="A62817" s="386"/>
      <c r="B62817" s="52"/>
      <c r="C62817" s="54"/>
      <c r="D62817" s="51"/>
      <c r="E62817" s="51"/>
      <c r="F62817" s="391">
        <f t="shared" si="1963"/>
        <v>0</v>
      </c>
      <c r="G62817" s="395">
        <f t="shared" si="1962"/>
        <v>0</v>
      </c>
    </row>
    <row r="62818" spans="1:7" x14ac:dyDescent="0.25">
      <c r="A62818" s="386"/>
      <c r="B62818" s="52"/>
      <c r="C62818" s="54"/>
      <c r="D62818" s="51"/>
      <c r="E62818" s="51"/>
      <c r="F62818" s="391">
        <f t="shared" si="1963"/>
        <v>0</v>
      </c>
      <c r="G62818" s="395">
        <f t="shared" si="1962"/>
        <v>0</v>
      </c>
    </row>
    <row r="62819" spans="1:7" x14ac:dyDescent="0.25">
      <c r="A62819" s="386"/>
      <c r="B62819" s="52"/>
      <c r="C62819" s="54"/>
      <c r="D62819" s="51"/>
      <c r="E62819" s="51"/>
      <c r="F62819" s="391">
        <f t="shared" si="1963"/>
        <v>0</v>
      </c>
      <c r="G62819" s="395">
        <f t="shared" si="1962"/>
        <v>0</v>
      </c>
    </row>
    <row r="62820" spans="1:7" x14ac:dyDescent="0.25">
      <c r="A62820" s="386"/>
      <c r="B62820" s="52"/>
      <c r="C62820" s="54"/>
      <c r="D62820" s="51"/>
      <c r="E62820" s="51"/>
      <c r="F62820" s="391">
        <f t="shared" si="1963"/>
        <v>0</v>
      </c>
      <c r="G62820" s="395">
        <f t="shared" si="1962"/>
        <v>0</v>
      </c>
    </row>
    <row r="62821" spans="1:7" x14ac:dyDescent="0.25">
      <c r="A62821" s="386"/>
      <c r="B62821" s="52"/>
      <c r="C62821" s="54"/>
      <c r="D62821" s="51"/>
      <c r="E62821" s="51"/>
      <c r="F62821" s="391">
        <f t="shared" si="1963"/>
        <v>0</v>
      </c>
      <c r="G62821" s="395">
        <f t="shared" si="1962"/>
        <v>0</v>
      </c>
    </row>
    <row r="62822" spans="1:7" x14ac:dyDescent="0.25">
      <c r="A62822" s="386"/>
      <c r="B62822" s="52"/>
      <c r="C62822" s="54"/>
      <c r="D62822" s="51"/>
      <c r="E62822" s="51"/>
      <c r="F62822" s="391">
        <f t="shared" si="1963"/>
        <v>0</v>
      </c>
      <c r="G62822" s="395">
        <f t="shared" si="1962"/>
        <v>0</v>
      </c>
    </row>
    <row r="62823" spans="1:7" x14ac:dyDescent="0.25">
      <c r="A62823" s="386"/>
      <c r="B62823" s="52"/>
      <c r="C62823" s="54"/>
      <c r="D62823" s="51"/>
      <c r="E62823" s="51"/>
      <c r="F62823" s="391">
        <f t="shared" si="1963"/>
        <v>0</v>
      </c>
      <c r="G62823" s="395">
        <f t="shared" si="1962"/>
        <v>0</v>
      </c>
    </row>
    <row r="62824" spans="1:7" x14ac:dyDescent="0.25">
      <c r="A62824" s="386"/>
      <c r="B62824" s="52"/>
      <c r="C62824" s="54"/>
      <c r="D62824" s="51"/>
      <c r="E62824" s="51"/>
      <c r="F62824" s="391">
        <f t="shared" si="1963"/>
        <v>0</v>
      </c>
      <c r="G62824" s="395">
        <f t="shared" si="1962"/>
        <v>0</v>
      </c>
    </row>
    <row r="62825" spans="1:7" x14ac:dyDescent="0.25">
      <c r="A62825" s="386"/>
      <c r="B62825" s="52"/>
      <c r="C62825" s="54"/>
      <c r="D62825" s="51"/>
      <c r="E62825" s="51"/>
      <c r="F62825" s="391">
        <f t="shared" si="1963"/>
        <v>0</v>
      </c>
      <c r="G62825" s="395">
        <f t="shared" si="1962"/>
        <v>0</v>
      </c>
    </row>
    <row r="62826" spans="1:7" x14ac:dyDescent="0.25">
      <c r="A62826" s="386"/>
      <c r="B62826" s="52"/>
      <c r="C62826" s="54"/>
      <c r="D62826" s="51"/>
      <c r="E62826" s="51"/>
      <c r="F62826" s="391">
        <f t="shared" si="1963"/>
        <v>0</v>
      </c>
      <c r="G62826" s="395">
        <f t="shared" si="1962"/>
        <v>0</v>
      </c>
    </row>
    <row r="62827" spans="1:7" x14ac:dyDescent="0.25">
      <c r="A62827" s="386"/>
      <c r="B62827" s="52"/>
      <c r="C62827" s="54"/>
      <c r="D62827" s="51"/>
      <c r="E62827" s="51"/>
      <c r="F62827" s="391">
        <f t="shared" si="1963"/>
        <v>0</v>
      </c>
      <c r="G62827" s="395">
        <f t="shared" si="1962"/>
        <v>0</v>
      </c>
    </row>
    <row r="62828" spans="1:7" x14ac:dyDescent="0.25">
      <c r="A62828" s="386"/>
      <c r="B62828" s="52"/>
      <c r="C62828" s="54"/>
      <c r="D62828" s="51"/>
      <c r="E62828" s="51"/>
      <c r="F62828" s="391">
        <f t="shared" si="1963"/>
        <v>0</v>
      </c>
      <c r="G62828" s="395">
        <f t="shared" si="1962"/>
        <v>0</v>
      </c>
    </row>
    <row r="62829" spans="1:7" x14ac:dyDescent="0.25">
      <c r="A62829" s="386"/>
      <c r="B62829" s="52"/>
      <c r="C62829" s="54"/>
      <c r="D62829" s="51"/>
      <c r="E62829" s="51"/>
      <c r="F62829" s="391">
        <f t="shared" si="1963"/>
        <v>0</v>
      </c>
      <c r="G62829" s="395">
        <f t="shared" si="1962"/>
        <v>0</v>
      </c>
    </row>
    <row r="62830" spans="1:7" x14ac:dyDescent="0.25">
      <c r="A62830" s="386"/>
      <c r="B62830" s="52"/>
      <c r="C62830" s="54"/>
      <c r="D62830" s="51"/>
      <c r="E62830" s="51"/>
      <c r="F62830" s="391">
        <f t="shared" si="1963"/>
        <v>0</v>
      </c>
      <c r="G62830" s="395">
        <f t="shared" si="1962"/>
        <v>0</v>
      </c>
    </row>
    <row r="62831" spans="1:7" x14ac:dyDescent="0.25">
      <c r="A62831" s="386"/>
      <c r="B62831" s="52"/>
      <c r="C62831" s="54"/>
      <c r="D62831" s="51"/>
      <c r="E62831" s="51"/>
      <c r="F62831" s="391">
        <f t="shared" si="1963"/>
        <v>0</v>
      </c>
      <c r="G62831" s="395">
        <f t="shared" si="1962"/>
        <v>0</v>
      </c>
    </row>
    <row r="62832" spans="1:7" x14ac:dyDescent="0.25">
      <c r="A62832" s="386"/>
      <c r="B62832" s="52"/>
      <c r="C62832" s="54"/>
      <c r="D62832" s="51"/>
      <c r="E62832" s="51"/>
      <c r="F62832" s="391">
        <f t="shared" si="1963"/>
        <v>0</v>
      </c>
      <c r="G62832" s="395">
        <f t="shared" si="1962"/>
        <v>0</v>
      </c>
    </row>
    <row r="62833" spans="1:7" x14ac:dyDescent="0.25">
      <c r="A62833" s="386"/>
      <c r="B62833" s="52"/>
      <c r="C62833" s="54"/>
      <c r="D62833" s="51"/>
      <c r="E62833" s="51"/>
      <c r="F62833" s="391">
        <f t="shared" si="1963"/>
        <v>0</v>
      </c>
      <c r="G62833" s="395">
        <f t="shared" si="1962"/>
        <v>0</v>
      </c>
    </row>
    <row r="62834" spans="1:7" x14ac:dyDescent="0.25">
      <c r="A62834" s="386"/>
      <c r="B62834" s="52"/>
      <c r="C62834" s="54"/>
      <c r="D62834" s="51"/>
      <c r="E62834" s="51"/>
      <c r="F62834" s="391">
        <f t="shared" si="1963"/>
        <v>0</v>
      </c>
      <c r="G62834" s="395">
        <f t="shared" si="1962"/>
        <v>0</v>
      </c>
    </row>
    <row r="62835" spans="1:7" x14ac:dyDescent="0.25">
      <c r="A62835" s="386"/>
      <c r="B62835" s="52"/>
      <c r="C62835" s="54"/>
      <c r="D62835" s="51"/>
      <c r="E62835" s="51"/>
      <c r="F62835" s="391">
        <f t="shared" si="1963"/>
        <v>0</v>
      </c>
      <c r="G62835" s="395">
        <f t="shared" si="1962"/>
        <v>0</v>
      </c>
    </row>
    <row r="62836" spans="1:7" x14ac:dyDescent="0.25">
      <c r="A62836" s="386"/>
      <c r="B62836" s="52"/>
      <c r="C62836" s="54"/>
      <c r="D62836" s="51"/>
      <c r="E62836" s="51"/>
      <c r="F62836" s="391">
        <f t="shared" si="1963"/>
        <v>0</v>
      </c>
      <c r="G62836" s="395">
        <f t="shared" si="1962"/>
        <v>0</v>
      </c>
    </row>
    <row r="62837" spans="1:7" x14ac:dyDescent="0.25">
      <c r="A62837" s="386"/>
      <c r="B62837" s="52"/>
      <c r="C62837" s="54"/>
      <c r="D62837" s="51"/>
      <c r="E62837" s="51"/>
      <c r="F62837" s="391">
        <f t="shared" si="1963"/>
        <v>0</v>
      </c>
      <c r="G62837" s="395">
        <f t="shared" si="1962"/>
        <v>0</v>
      </c>
    </row>
    <row r="62838" spans="1:7" x14ac:dyDescent="0.25">
      <c r="A62838" s="386"/>
      <c r="B62838" s="52"/>
      <c r="C62838" s="54"/>
      <c r="D62838" s="51"/>
      <c r="E62838" s="51"/>
      <c r="F62838" s="391">
        <f t="shared" si="1963"/>
        <v>0</v>
      </c>
      <c r="G62838" s="395">
        <f t="shared" si="1962"/>
        <v>0</v>
      </c>
    </row>
    <row r="62839" spans="1:7" x14ac:dyDescent="0.25">
      <c r="A62839" s="386"/>
      <c r="B62839" s="52"/>
      <c r="C62839" s="54"/>
      <c r="D62839" s="51"/>
      <c r="E62839" s="51"/>
      <c r="F62839" s="391">
        <f t="shared" si="1963"/>
        <v>0</v>
      </c>
      <c r="G62839" s="395">
        <f t="shared" si="1962"/>
        <v>0</v>
      </c>
    </row>
    <row r="62840" spans="1:7" x14ac:dyDescent="0.25">
      <c r="A62840" s="386"/>
      <c r="B62840" s="52"/>
      <c r="C62840" s="54"/>
      <c r="D62840" s="51"/>
      <c r="E62840" s="51"/>
      <c r="F62840" s="391">
        <f t="shared" si="1963"/>
        <v>0</v>
      </c>
      <c r="G62840" s="395">
        <f t="shared" si="1962"/>
        <v>0</v>
      </c>
    </row>
    <row r="62841" spans="1:7" x14ac:dyDescent="0.25">
      <c r="A62841" s="386"/>
      <c r="B62841" s="52"/>
      <c r="C62841" s="54"/>
      <c r="D62841" s="51"/>
      <c r="E62841" s="51"/>
      <c r="F62841" s="391">
        <f t="shared" si="1963"/>
        <v>0</v>
      </c>
      <c r="G62841" s="395">
        <f t="shared" si="1962"/>
        <v>0</v>
      </c>
    </row>
    <row r="62842" spans="1:7" x14ac:dyDescent="0.25">
      <c r="A62842" s="386"/>
      <c r="B62842" s="52"/>
      <c r="C62842" s="54"/>
      <c r="D62842" s="51"/>
      <c r="E62842" s="51"/>
      <c r="F62842" s="391">
        <f t="shared" si="1963"/>
        <v>0</v>
      </c>
      <c r="G62842" s="395">
        <f t="shared" si="1962"/>
        <v>0</v>
      </c>
    </row>
    <row r="62843" spans="1:7" x14ac:dyDescent="0.25">
      <c r="A62843" s="386"/>
      <c r="B62843" s="52"/>
      <c r="C62843" s="54"/>
      <c r="D62843" s="51"/>
      <c r="E62843" s="51"/>
      <c r="F62843" s="391">
        <f t="shared" si="1963"/>
        <v>0</v>
      </c>
      <c r="G62843" s="395">
        <f t="shared" si="1962"/>
        <v>0</v>
      </c>
    </row>
    <row r="62844" spans="1:7" x14ac:dyDescent="0.25">
      <c r="A62844" s="386"/>
      <c r="B62844" s="52"/>
      <c r="C62844" s="54"/>
      <c r="D62844" s="51"/>
      <c r="E62844" s="51"/>
      <c r="F62844" s="391">
        <f t="shared" si="1963"/>
        <v>0</v>
      </c>
      <c r="G62844" s="395">
        <f t="shared" si="1962"/>
        <v>0</v>
      </c>
    </row>
    <row r="62845" spans="1:7" x14ac:dyDescent="0.25">
      <c r="A62845" s="386"/>
      <c r="B62845" s="52"/>
      <c r="C62845" s="54"/>
      <c r="D62845" s="51"/>
      <c r="E62845" s="51"/>
      <c r="F62845" s="391">
        <f t="shared" si="1963"/>
        <v>0</v>
      </c>
      <c r="G62845" s="395">
        <f t="shared" si="1962"/>
        <v>0</v>
      </c>
    </row>
    <row r="62846" spans="1:7" x14ac:dyDescent="0.25">
      <c r="A62846" s="386"/>
      <c r="B62846" s="52"/>
      <c r="C62846" s="54"/>
      <c r="D62846" s="51"/>
      <c r="E62846" s="51"/>
      <c r="F62846" s="391">
        <f t="shared" si="1963"/>
        <v>0</v>
      </c>
      <c r="G62846" s="395">
        <f t="shared" si="1962"/>
        <v>0</v>
      </c>
    </row>
    <row r="62847" spans="1:7" x14ac:dyDescent="0.25">
      <c r="A62847" s="386"/>
      <c r="B62847" s="52"/>
      <c r="C62847" s="54"/>
      <c r="D62847" s="51"/>
      <c r="E62847" s="51"/>
      <c r="F62847" s="391">
        <f t="shared" si="1963"/>
        <v>0</v>
      </c>
      <c r="G62847" s="395">
        <f t="shared" si="1962"/>
        <v>0</v>
      </c>
    </row>
    <row r="62848" spans="1:7" x14ac:dyDescent="0.25">
      <c r="A62848" s="386"/>
      <c r="B62848" s="52"/>
      <c r="C62848" s="54"/>
      <c r="D62848" s="51"/>
      <c r="E62848" s="51"/>
      <c r="F62848" s="391">
        <f t="shared" si="1963"/>
        <v>0</v>
      </c>
      <c r="G62848" s="395">
        <f t="shared" si="1962"/>
        <v>0</v>
      </c>
    </row>
    <row r="62849" spans="1:7" x14ac:dyDescent="0.25">
      <c r="A62849" s="386"/>
      <c r="B62849" s="52"/>
      <c r="C62849" s="54"/>
      <c r="D62849" s="51"/>
      <c r="E62849" s="51"/>
      <c r="F62849" s="391">
        <f t="shared" si="1963"/>
        <v>0</v>
      </c>
      <c r="G62849" s="395">
        <f t="shared" si="1962"/>
        <v>0</v>
      </c>
    </row>
    <row r="62850" spans="1:7" x14ac:dyDescent="0.25">
      <c r="A62850" s="386"/>
      <c r="B62850" s="52"/>
      <c r="C62850" s="54"/>
      <c r="D62850" s="51"/>
      <c r="E62850" s="51"/>
      <c r="F62850" s="391">
        <f t="shared" si="1963"/>
        <v>0</v>
      </c>
      <c r="G62850" s="395">
        <f t="shared" ref="G62850:G62913" si="1964">_xlfn.NUMBERVALUE(D62850,".",",")</f>
        <v>0</v>
      </c>
    </row>
    <row r="62851" spans="1:7" x14ac:dyDescent="0.25">
      <c r="A62851" s="386"/>
      <c r="B62851" s="52"/>
      <c r="C62851" s="54"/>
      <c r="D62851" s="51"/>
      <c r="E62851" s="51"/>
      <c r="F62851" s="391">
        <f t="shared" ref="F62851:F62914" si="1965">MAX(+B62851+C62851-0.01,0)</f>
        <v>0</v>
      </c>
      <c r="G62851" s="395">
        <f t="shared" si="1964"/>
        <v>0</v>
      </c>
    </row>
    <row r="62852" spans="1:7" x14ac:dyDescent="0.25">
      <c r="A62852" s="386"/>
      <c r="B62852" s="52"/>
      <c r="C62852" s="54"/>
      <c r="D62852" s="51"/>
      <c r="E62852" s="51"/>
      <c r="F62852" s="391">
        <f t="shared" si="1965"/>
        <v>0</v>
      </c>
      <c r="G62852" s="395">
        <f t="shared" si="1964"/>
        <v>0</v>
      </c>
    </row>
    <row r="62853" spans="1:7" x14ac:dyDescent="0.25">
      <c r="A62853" s="386"/>
      <c r="B62853" s="52"/>
      <c r="C62853" s="54"/>
      <c r="D62853" s="51"/>
      <c r="E62853" s="51"/>
      <c r="F62853" s="391">
        <f t="shared" si="1965"/>
        <v>0</v>
      </c>
      <c r="G62853" s="395">
        <f t="shared" si="1964"/>
        <v>0</v>
      </c>
    </row>
    <row r="62854" spans="1:7" x14ac:dyDescent="0.25">
      <c r="A62854" s="386"/>
      <c r="B62854" s="52"/>
      <c r="C62854" s="54"/>
      <c r="D62854" s="51"/>
      <c r="E62854" s="51"/>
      <c r="F62854" s="391">
        <f t="shared" si="1965"/>
        <v>0</v>
      </c>
      <c r="G62854" s="395">
        <f t="shared" si="1964"/>
        <v>0</v>
      </c>
    </row>
    <row r="62855" spans="1:7" x14ac:dyDescent="0.25">
      <c r="A62855" s="386"/>
      <c r="B62855" s="52"/>
      <c r="C62855" s="54"/>
      <c r="D62855" s="51"/>
      <c r="E62855" s="51"/>
      <c r="F62855" s="391">
        <f t="shared" si="1965"/>
        <v>0</v>
      </c>
      <c r="G62855" s="395">
        <f t="shared" si="1964"/>
        <v>0</v>
      </c>
    </row>
    <row r="62856" spans="1:7" x14ac:dyDescent="0.25">
      <c r="A62856" s="386"/>
      <c r="B62856" s="52"/>
      <c r="C62856" s="54"/>
      <c r="D62856" s="51"/>
      <c r="E62856" s="51"/>
      <c r="F62856" s="391">
        <f t="shared" si="1965"/>
        <v>0</v>
      </c>
      <c r="G62856" s="395">
        <f t="shared" si="1964"/>
        <v>0</v>
      </c>
    </row>
    <row r="62857" spans="1:7" x14ac:dyDescent="0.25">
      <c r="A62857" s="386"/>
      <c r="B62857" s="52"/>
      <c r="C62857" s="54"/>
      <c r="D62857" s="51"/>
      <c r="E62857" s="51"/>
      <c r="F62857" s="391">
        <f t="shared" si="1965"/>
        <v>0</v>
      </c>
      <c r="G62857" s="395">
        <f t="shared" si="1964"/>
        <v>0</v>
      </c>
    </row>
    <row r="62858" spans="1:7" x14ac:dyDescent="0.25">
      <c r="A62858" s="386"/>
      <c r="B62858" s="52"/>
      <c r="C62858" s="54"/>
      <c r="D62858" s="51"/>
      <c r="E62858" s="51"/>
      <c r="F62858" s="391">
        <f t="shared" si="1965"/>
        <v>0</v>
      </c>
      <c r="G62858" s="395">
        <f t="shared" si="1964"/>
        <v>0</v>
      </c>
    </row>
    <row r="62859" spans="1:7" x14ac:dyDescent="0.25">
      <c r="A62859" s="386"/>
      <c r="B62859" s="52"/>
      <c r="C62859" s="54"/>
      <c r="D62859" s="51"/>
      <c r="E62859" s="51"/>
      <c r="F62859" s="391">
        <f t="shared" si="1965"/>
        <v>0</v>
      </c>
      <c r="G62859" s="395">
        <f t="shared" si="1964"/>
        <v>0</v>
      </c>
    </row>
    <row r="62860" spans="1:7" x14ac:dyDescent="0.25">
      <c r="A62860" s="386"/>
      <c r="B62860" s="52"/>
      <c r="C62860" s="54"/>
      <c r="D62860" s="51"/>
      <c r="E62860" s="51"/>
      <c r="F62860" s="391">
        <f t="shared" si="1965"/>
        <v>0</v>
      </c>
      <c r="G62860" s="395">
        <f t="shared" si="1964"/>
        <v>0</v>
      </c>
    </row>
    <row r="62861" spans="1:7" x14ac:dyDescent="0.25">
      <c r="A62861" s="386"/>
      <c r="B62861" s="52"/>
      <c r="C62861" s="54"/>
      <c r="D62861" s="51"/>
      <c r="E62861" s="51"/>
      <c r="F62861" s="391">
        <f t="shared" si="1965"/>
        <v>0</v>
      </c>
      <c r="G62861" s="395">
        <f t="shared" si="1964"/>
        <v>0</v>
      </c>
    </row>
    <row r="62862" spans="1:7" x14ac:dyDescent="0.25">
      <c r="A62862" s="386"/>
      <c r="B62862" s="52"/>
      <c r="C62862" s="54"/>
      <c r="D62862" s="51"/>
      <c r="E62862" s="51"/>
      <c r="F62862" s="391">
        <f t="shared" si="1965"/>
        <v>0</v>
      </c>
      <c r="G62862" s="395">
        <f t="shared" si="1964"/>
        <v>0</v>
      </c>
    </row>
    <row r="62863" spans="1:7" x14ac:dyDescent="0.25">
      <c r="A62863" s="386"/>
      <c r="B62863" s="52"/>
      <c r="C62863" s="54"/>
      <c r="D62863" s="51"/>
      <c r="E62863" s="51"/>
      <c r="F62863" s="391">
        <f t="shared" si="1965"/>
        <v>0</v>
      </c>
      <c r="G62863" s="395">
        <f t="shared" si="1964"/>
        <v>0</v>
      </c>
    </row>
    <row r="62864" spans="1:7" x14ac:dyDescent="0.25">
      <c r="A62864" s="386"/>
      <c r="B62864" s="52"/>
      <c r="C62864" s="54"/>
      <c r="D62864" s="51"/>
      <c r="E62864" s="51"/>
      <c r="F62864" s="391">
        <f t="shared" si="1965"/>
        <v>0</v>
      </c>
      <c r="G62864" s="395">
        <f t="shared" si="1964"/>
        <v>0</v>
      </c>
    </row>
    <row r="62865" spans="1:7" x14ac:dyDescent="0.25">
      <c r="A62865" s="386"/>
      <c r="B62865" s="52"/>
      <c r="C62865" s="54"/>
      <c r="D62865" s="51"/>
      <c r="E62865" s="51"/>
      <c r="F62865" s="391">
        <f t="shared" si="1965"/>
        <v>0</v>
      </c>
      <c r="G62865" s="395">
        <f t="shared" si="1964"/>
        <v>0</v>
      </c>
    </row>
    <row r="62866" spans="1:7" x14ac:dyDescent="0.25">
      <c r="A62866" s="386"/>
      <c r="B62866" s="52"/>
      <c r="C62866" s="54"/>
      <c r="D62866" s="51"/>
      <c r="E62866" s="51"/>
      <c r="F62866" s="391">
        <f t="shared" si="1965"/>
        <v>0</v>
      </c>
      <c r="G62866" s="395">
        <f t="shared" si="1964"/>
        <v>0</v>
      </c>
    </row>
    <row r="62867" spans="1:7" x14ac:dyDescent="0.25">
      <c r="A62867" s="386"/>
      <c r="B62867" s="52"/>
      <c r="C62867" s="54"/>
      <c r="D62867" s="51"/>
      <c r="E62867" s="51"/>
      <c r="F62867" s="391">
        <f t="shared" si="1965"/>
        <v>0</v>
      </c>
      <c r="G62867" s="395">
        <f t="shared" si="1964"/>
        <v>0</v>
      </c>
    </row>
    <row r="62868" spans="1:7" x14ac:dyDescent="0.25">
      <c r="A62868" s="386"/>
      <c r="B62868" s="52"/>
      <c r="C62868" s="54"/>
      <c r="D62868" s="51"/>
      <c r="E62868" s="51"/>
      <c r="F62868" s="391">
        <f t="shared" si="1965"/>
        <v>0</v>
      </c>
      <c r="G62868" s="395">
        <f t="shared" si="1964"/>
        <v>0</v>
      </c>
    </row>
    <row r="62869" spans="1:7" x14ac:dyDescent="0.25">
      <c r="A62869" s="386"/>
      <c r="B62869" s="52"/>
      <c r="C62869" s="54"/>
      <c r="D62869" s="51"/>
      <c r="E62869" s="51"/>
      <c r="F62869" s="391">
        <f t="shared" si="1965"/>
        <v>0</v>
      </c>
      <c r="G62869" s="395">
        <f t="shared" si="1964"/>
        <v>0</v>
      </c>
    </row>
    <row r="62870" spans="1:7" x14ac:dyDescent="0.25">
      <c r="A62870" s="386"/>
      <c r="B62870" s="52"/>
      <c r="C62870" s="54"/>
      <c r="D62870" s="51"/>
      <c r="E62870" s="51"/>
      <c r="F62870" s="391">
        <f t="shared" si="1965"/>
        <v>0</v>
      </c>
      <c r="G62870" s="395">
        <f t="shared" si="1964"/>
        <v>0</v>
      </c>
    </row>
    <row r="62871" spans="1:7" x14ac:dyDescent="0.25">
      <c r="A62871" s="386"/>
      <c r="B62871" s="52"/>
      <c r="C62871" s="54"/>
      <c r="D62871" s="51"/>
      <c r="E62871" s="51"/>
      <c r="F62871" s="391">
        <f t="shared" si="1965"/>
        <v>0</v>
      </c>
      <c r="G62871" s="395">
        <f t="shared" si="1964"/>
        <v>0</v>
      </c>
    </row>
    <row r="62872" spans="1:7" x14ac:dyDescent="0.25">
      <c r="A62872" s="386"/>
      <c r="B62872" s="52"/>
      <c r="C62872" s="54"/>
      <c r="D62872" s="51"/>
      <c r="E62872" s="51"/>
      <c r="F62872" s="391">
        <f t="shared" si="1965"/>
        <v>0</v>
      </c>
      <c r="G62872" s="395">
        <f t="shared" si="1964"/>
        <v>0</v>
      </c>
    </row>
    <row r="62873" spans="1:7" x14ac:dyDescent="0.25">
      <c r="A62873" s="386"/>
      <c r="B62873" s="52"/>
      <c r="C62873" s="54"/>
      <c r="D62873" s="51"/>
      <c r="E62873" s="51"/>
      <c r="F62873" s="391">
        <f t="shared" si="1965"/>
        <v>0</v>
      </c>
      <c r="G62873" s="395">
        <f t="shared" si="1964"/>
        <v>0</v>
      </c>
    </row>
    <row r="62874" spans="1:7" x14ac:dyDescent="0.25">
      <c r="A62874" s="386"/>
      <c r="B62874" s="52"/>
      <c r="C62874" s="54"/>
      <c r="D62874" s="51"/>
      <c r="E62874" s="51"/>
      <c r="F62874" s="391">
        <f t="shared" si="1965"/>
        <v>0</v>
      </c>
      <c r="G62874" s="395">
        <f t="shared" si="1964"/>
        <v>0</v>
      </c>
    </row>
    <row r="62875" spans="1:7" x14ac:dyDescent="0.25">
      <c r="A62875" s="386"/>
      <c r="B62875" s="52"/>
      <c r="C62875" s="54"/>
      <c r="D62875" s="51"/>
      <c r="E62875" s="51"/>
      <c r="F62875" s="391">
        <f t="shared" si="1965"/>
        <v>0</v>
      </c>
      <c r="G62875" s="395">
        <f t="shared" si="1964"/>
        <v>0</v>
      </c>
    </row>
    <row r="62876" spans="1:7" x14ac:dyDescent="0.25">
      <c r="A62876" s="386"/>
      <c r="B62876" s="52"/>
      <c r="C62876" s="54"/>
      <c r="D62876" s="51"/>
      <c r="E62876" s="51"/>
      <c r="F62876" s="391">
        <f t="shared" si="1965"/>
        <v>0</v>
      </c>
      <c r="G62876" s="395">
        <f t="shared" si="1964"/>
        <v>0</v>
      </c>
    </row>
    <row r="62877" spans="1:7" x14ac:dyDescent="0.25">
      <c r="A62877" s="386"/>
      <c r="B62877" s="52"/>
      <c r="C62877" s="54"/>
      <c r="D62877" s="51"/>
      <c r="E62877" s="51"/>
      <c r="F62877" s="391">
        <f t="shared" si="1965"/>
        <v>0</v>
      </c>
      <c r="G62877" s="395">
        <f t="shared" si="1964"/>
        <v>0</v>
      </c>
    </row>
    <row r="62878" spans="1:7" x14ac:dyDescent="0.25">
      <c r="A62878" s="386"/>
      <c r="B62878" s="52"/>
      <c r="C62878" s="54"/>
      <c r="D62878" s="51"/>
      <c r="E62878" s="51"/>
      <c r="F62878" s="391">
        <f t="shared" si="1965"/>
        <v>0</v>
      </c>
      <c r="G62878" s="395">
        <f t="shared" si="1964"/>
        <v>0</v>
      </c>
    </row>
    <row r="62879" spans="1:7" x14ac:dyDescent="0.25">
      <c r="A62879" s="386"/>
      <c r="B62879" s="52"/>
      <c r="C62879" s="54"/>
      <c r="D62879" s="51"/>
      <c r="E62879" s="51"/>
      <c r="F62879" s="391">
        <f t="shared" si="1965"/>
        <v>0</v>
      </c>
      <c r="G62879" s="395">
        <f t="shared" si="1964"/>
        <v>0</v>
      </c>
    </row>
    <row r="62880" spans="1:7" x14ac:dyDescent="0.25">
      <c r="A62880" s="386"/>
      <c r="B62880" s="52"/>
      <c r="C62880" s="54"/>
      <c r="D62880" s="51"/>
      <c r="E62880" s="51"/>
      <c r="F62880" s="391">
        <f t="shared" si="1965"/>
        <v>0</v>
      </c>
      <c r="G62880" s="395">
        <f t="shared" si="1964"/>
        <v>0</v>
      </c>
    </row>
    <row r="62881" spans="1:7" x14ac:dyDescent="0.25">
      <c r="A62881" s="386"/>
      <c r="B62881" s="52"/>
      <c r="C62881" s="54"/>
      <c r="D62881" s="51"/>
      <c r="E62881" s="51"/>
      <c r="F62881" s="391">
        <f t="shared" si="1965"/>
        <v>0</v>
      </c>
      <c r="G62881" s="395">
        <f t="shared" si="1964"/>
        <v>0</v>
      </c>
    </row>
    <row r="62882" spans="1:7" x14ac:dyDescent="0.25">
      <c r="A62882" s="386"/>
      <c r="B62882" s="52"/>
      <c r="C62882" s="54"/>
      <c r="D62882" s="51"/>
      <c r="E62882" s="51"/>
      <c r="F62882" s="391">
        <f t="shared" si="1965"/>
        <v>0</v>
      </c>
      <c r="G62882" s="395">
        <f t="shared" si="1964"/>
        <v>0</v>
      </c>
    </row>
    <row r="62883" spans="1:7" x14ac:dyDescent="0.25">
      <c r="A62883" s="386"/>
      <c r="B62883" s="52"/>
      <c r="C62883" s="54"/>
      <c r="D62883" s="51"/>
      <c r="E62883" s="51"/>
      <c r="F62883" s="391">
        <f t="shared" si="1965"/>
        <v>0</v>
      </c>
      <c r="G62883" s="395">
        <f t="shared" si="1964"/>
        <v>0</v>
      </c>
    </row>
    <row r="62884" spans="1:7" x14ac:dyDescent="0.25">
      <c r="A62884" s="386"/>
      <c r="B62884" s="52"/>
      <c r="C62884" s="54"/>
      <c r="D62884" s="51"/>
      <c r="E62884" s="51"/>
      <c r="F62884" s="391">
        <f t="shared" si="1965"/>
        <v>0</v>
      </c>
      <c r="G62884" s="395">
        <f t="shared" si="1964"/>
        <v>0</v>
      </c>
    </row>
    <row r="62885" spans="1:7" x14ac:dyDescent="0.25">
      <c r="A62885" s="386"/>
      <c r="B62885" s="52"/>
      <c r="C62885" s="54"/>
      <c r="D62885" s="51"/>
      <c r="E62885" s="51"/>
      <c r="F62885" s="391">
        <f t="shared" si="1965"/>
        <v>0</v>
      </c>
      <c r="G62885" s="395">
        <f t="shared" si="1964"/>
        <v>0</v>
      </c>
    </row>
    <row r="62886" spans="1:7" x14ac:dyDescent="0.25">
      <c r="A62886" s="386"/>
      <c r="B62886" s="52"/>
      <c r="C62886" s="54"/>
      <c r="D62886" s="51"/>
      <c r="E62886" s="51"/>
      <c r="F62886" s="391">
        <f t="shared" si="1965"/>
        <v>0</v>
      </c>
      <c r="G62886" s="395">
        <f t="shared" si="1964"/>
        <v>0</v>
      </c>
    </row>
    <row r="62887" spans="1:7" x14ac:dyDescent="0.25">
      <c r="A62887" s="386"/>
      <c r="B62887" s="52"/>
      <c r="C62887" s="54"/>
      <c r="D62887" s="51"/>
      <c r="E62887" s="51"/>
      <c r="F62887" s="391">
        <f t="shared" si="1965"/>
        <v>0</v>
      </c>
      <c r="G62887" s="395">
        <f t="shared" si="1964"/>
        <v>0</v>
      </c>
    </row>
    <row r="62888" spans="1:7" x14ac:dyDescent="0.25">
      <c r="A62888" s="386"/>
      <c r="B62888" s="52"/>
      <c r="C62888" s="54"/>
      <c r="D62888" s="51"/>
      <c r="E62888" s="51"/>
      <c r="F62888" s="391">
        <f t="shared" si="1965"/>
        <v>0</v>
      </c>
      <c r="G62888" s="395">
        <f t="shared" si="1964"/>
        <v>0</v>
      </c>
    </row>
    <row r="62889" spans="1:7" x14ac:dyDescent="0.25">
      <c r="A62889" s="386"/>
      <c r="B62889" s="52"/>
      <c r="C62889" s="54"/>
      <c r="D62889" s="51"/>
      <c r="E62889" s="51"/>
      <c r="F62889" s="391">
        <f t="shared" si="1965"/>
        <v>0</v>
      </c>
      <c r="G62889" s="395">
        <f t="shared" si="1964"/>
        <v>0</v>
      </c>
    </row>
    <row r="62890" spans="1:7" x14ac:dyDescent="0.25">
      <c r="A62890" s="386"/>
      <c r="B62890" s="52"/>
      <c r="C62890" s="54"/>
      <c r="D62890" s="51"/>
      <c r="E62890" s="51"/>
      <c r="F62890" s="391">
        <f t="shared" si="1965"/>
        <v>0</v>
      </c>
      <c r="G62890" s="395">
        <f t="shared" si="1964"/>
        <v>0</v>
      </c>
    </row>
    <row r="62891" spans="1:7" x14ac:dyDescent="0.25">
      <c r="A62891" s="386"/>
      <c r="B62891" s="52"/>
      <c r="C62891" s="54"/>
      <c r="D62891" s="51"/>
      <c r="E62891" s="51"/>
      <c r="F62891" s="391">
        <f t="shared" si="1965"/>
        <v>0</v>
      </c>
      <c r="G62891" s="395">
        <f t="shared" si="1964"/>
        <v>0</v>
      </c>
    </row>
    <row r="62892" spans="1:7" x14ac:dyDescent="0.25">
      <c r="A62892" s="386"/>
      <c r="B62892" s="52"/>
      <c r="C62892" s="54"/>
      <c r="D62892" s="51"/>
      <c r="E62892" s="51"/>
      <c r="F62892" s="391">
        <f t="shared" si="1965"/>
        <v>0</v>
      </c>
      <c r="G62892" s="395">
        <f t="shared" si="1964"/>
        <v>0</v>
      </c>
    </row>
    <row r="62893" spans="1:7" x14ac:dyDescent="0.25">
      <c r="A62893" s="386"/>
      <c r="B62893" s="52"/>
      <c r="C62893" s="54"/>
      <c r="D62893" s="51"/>
      <c r="E62893" s="51"/>
      <c r="F62893" s="391">
        <f t="shared" si="1965"/>
        <v>0</v>
      </c>
      <c r="G62893" s="395">
        <f t="shared" si="1964"/>
        <v>0</v>
      </c>
    </row>
    <row r="62894" spans="1:7" x14ac:dyDescent="0.25">
      <c r="A62894" s="386"/>
      <c r="B62894" s="52"/>
      <c r="C62894" s="54"/>
      <c r="D62894" s="51"/>
      <c r="E62894" s="51"/>
      <c r="F62894" s="391">
        <f t="shared" si="1965"/>
        <v>0</v>
      </c>
      <c r="G62894" s="395">
        <f t="shared" si="1964"/>
        <v>0</v>
      </c>
    </row>
    <row r="62895" spans="1:7" x14ac:dyDescent="0.25">
      <c r="A62895" s="386"/>
      <c r="B62895" s="52"/>
      <c r="C62895" s="54"/>
      <c r="D62895" s="51"/>
      <c r="E62895" s="51"/>
      <c r="F62895" s="391">
        <f t="shared" si="1965"/>
        <v>0</v>
      </c>
      <c r="G62895" s="395">
        <f t="shared" si="1964"/>
        <v>0</v>
      </c>
    </row>
    <row r="62896" spans="1:7" x14ac:dyDescent="0.25">
      <c r="A62896" s="386"/>
      <c r="B62896" s="52"/>
      <c r="C62896" s="54"/>
      <c r="D62896" s="51"/>
      <c r="E62896" s="51"/>
      <c r="F62896" s="391">
        <f t="shared" si="1965"/>
        <v>0</v>
      </c>
      <c r="G62896" s="395">
        <f t="shared" si="1964"/>
        <v>0</v>
      </c>
    </row>
    <row r="62897" spans="1:7" x14ac:dyDescent="0.25">
      <c r="A62897" s="386"/>
      <c r="B62897" s="52"/>
      <c r="C62897" s="54"/>
      <c r="D62897" s="51"/>
      <c r="E62897" s="51"/>
      <c r="F62897" s="391">
        <f t="shared" si="1965"/>
        <v>0</v>
      </c>
      <c r="G62897" s="395">
        <f t="shared" si="1964"/>
        <v>0</v>
      </c>
    </row>
    <row r="62898" spans="1:7" x14ac:dyDescent="0.25">
      <c r="A62898" s="386"/>
      <c r="B62898" s="52"/>
      <c r="C62898" s="54"/>
      <c r="D62898" s="51"/>
      <c r="E62898" s="51"/>
      <c r="F62898" s="391">
        <f t="shared" si="1965"/>
        <v>0</v>
      </c>
      <c r="G62898" s="395">
        <f t="shared" si="1964"/>
        <v>0</v>
      </c>
    </row>
    <row r="62899" spans="1:7" x14ac:dyDescent="0.25">
      <c r="A62899" s="386"/>
      <c r="B62899" s="52"/>
      <c r="C62899" s="54"/>
      <c r="D62899" s="51"/>
      <c r="E62899" s="51"/>
      <c r="F62899" s="391">
        <f t="shared" si="1965"/>
        <v>0</v>
      </c>
      <c r="G62899" s="395">
        <f t="shared" si="1964"/>
        <v>0</v>
      </c>
    </row>
    <row r="62900" spans="1:7" x14ac:dyDescent="0.25">
      <c r="A62900" s="386"/>
      <c r="B62900" s="52"/>
      <c r="C62900" s="54"/>
      <c r="D62900" s="51"/>
      <c r="E62900" s="51"/>
      <c r="F62900" s="391">
        <f t="shared" si="1965"/>
        <v>0</v>
      </c>
      <c r="G62900" s="395">
        <f t="shared" si="1964"/>
        <v>0</v>
      </c>
    </row>
    <row r="62901" spans="1:7" x14ac:dyDescent="0.25">
      <c r="A62901" s="386"/>
      <c r="B62901" s="52"/>
      <c r="C62901" s="54"/>
      <c r="D62901" s="51"/>
      <c r="E62901" s="51"/>
      <c r="F62901" s="391">
        <f t="shared" si="1965"/>
        <v>0</v>
      </c>
      <c r="G62901" s="395">
        <f t="shared" si="1964"/>
        <v>0</v>
      </c>
    </row>
    <row r="62902" spans="1:7" x14ac:dyDescent="0.25">
      <c r="A62902" s="386"/>
      <c r="B62902" s="52"/>
      <c r="C62902" s="54"/>
      <c r="D62902" s="51"/>
      <c r="E62902" s="51"/>
      <c r="F62902" s="391">
        <f t="shared" si="1965"/>
        <v>0</v>
      </c>
      <c r="G62902" s="395">
        <f t="shared" si="1964"/>
        <v>0</v>
      </c>
    </row>
    <row r="62903" spans="1:7" x14ac:dyDescent="0.25">
      <c r="A62903" s="386"/>
      <c r="B62903" s="52"/>
      <c r="C62903" s="54"/>
      <c r="D62903" s="51"/>
      <c r="E62903" s="51"/>
      <c r="F62903" s="391">
        <f t="shared" si="1965"/>
        <v>0</v>
      </c>
      <c r="G62903" s="395">
        <f t="shared" si="1964"/>
        <v>0</v>
      </c>
    </row>
    <row r="62904" spans="1:7" x14ac:dyDescent="0.25">
      <c r="A62904" s="386"/>
      <c r="B62904" s="52"/>
      <c r="C62904" s="54"/>
      <c r="D62904" s="51"/>
      <c r="E62904" s="51"/>
      <c r="F62904" s="391">
        <f t="shared" si="1965"/>
        <v>0</v>
      </c>
      <c r="G62904" s="395">
        <f t="shared" si="1964"/>
        <v>0</v>
      </c>
    </row>
    <row r="62905" spans="1:7" x14ac:dyDescent="0.25">
      <c r="A62905" s="386"/>
      <c r="B62905" s="52"/>
      <c r="C62905" s="54"/>
      <c r="D62905" s="51"/>
      <c r="E62905" s="51"/>
      <c r="F62905" s="391">
        <f t="shared" si="1965"/>
        <v>0</v>
      </c>
      <c r="G62905" s="395">
        <f t="shared" si="1964"/>
        <v>0</v>
      </c>
    </row>
    <row r="62906" spans="1:7" x14ac:dyDescent="0.25">
      <c r="A62906" s="386"/>
      <c r="B62906" s="52"/>
      <c r="C62906" s="54"/>
      <c r="D62906" s="51"/>
      <c r="E62906" s="51"/>
      <c r="F62906" s="391">
        <f t="shared" si="1965"/>
        <v>0</v>
      </c>
      <c r="G62906" s="395">
        <f t="shared" si="1964"/>
        <v>0</v>
      </c>
    </row>
    <row r="62907" spans="1:7" x14ac:dyDescent="0.25">
      <c r="A62907" s="386"/>
      <c r="B62907" s="52"/>
      <c r="C62907" s="54"/>
      <c r="D62907" s="51"/>
      <c r="E62907" s="51"/>
      <c r="F62907" s="391">
        <f t="shared" si="1965"/>
        <v>0</v>
      </c>
      <c r="G62907" s="395">
        <f t="shared" si="1964"/>
        <v>0</v>
      </c>
    </row>
    <row r="62908" spans="1:7" x14ac:dyDescent="0.25">
      <c r="A62908" s="386"/>
      <c r="B62908" s="52"/>
      <c r="C62908" s="54"/>
      <c r="D62908" s="51"/>
      <c r="E62908" s="51"/>
      <c r="F62908" s="391">
        <f t="shared" si="1965"/>
        <v>0</v>
      </c>
      <c r="G62908" s="395">
        <f t="shared" si="1964"/>
        <v>0</v>
      </c>
    </row>
    <row r="62909" spans="1:7" x14ac:dyDescent="0.25">
      <c r="A62909" s="386"/>
      <c r="B62909" s="52"/>
      <c r="C62909" s="54"/>
      <c r="D62909" s="51"/>
      <c r="E62909" s="51"/>
      <c r="F62909" s="391">
        <f t="shared" si="1965"/>
        <v>0</v>
      </c>
      <c r="G62909" s="395">
        <f t="shared" si="1964"/>
        <v>0</v>
      </c>
    </row>
    <row r="62910" spans="1:7" x14ac:dyDescent="0.25">
      <c r="A62910" s="386"/>
      <c r="B62910" s="52"/>
      <c r="C62910" s="54"/>
      <c r="D62910" s="51"/>
      <c r="E62910" s="51"/>
      <c r="F62910" s="391">
        <f t="shared" si="1965"/>
        <v>0</v>
      </c>
      <c r="G62910" s="395">
        <f t="shared" si="1964"/>
        <v>0</v>
      </c>
    </row>
    <row r="62911" spans="1:7" x14ac:dyDescent="0.25">
      <c r="A62911" s="386"/>
      <c r="B62911" s="52"/>
      <c r="C62911" s="54"/>
      <c r="D62911" s="51"/>
      <c r="E62911" s="51"/>
      <c r="F62911" s="391">
        <f t="shared" si="1965"/>
        <v>0</v>
      </c>
      <c r="G62911" s="395">
        <f t="shared" si="1964"/>
        <v>0</v>
      </c>
    </row>
    <row r="62912" spans="1:7" x14ac:dyDescent="0.25">
      <c r="A62912" s="386"/>
      <c r="B62912" s="52"/>
      <c r="C62912" s="54"/>
      <c r="D62912" s="51"/>
      <c r="E62912" s="51"/>
      <c r="F62912" s="391">
        <f t="shared" si="1965"/>
        <v>0</v>
      </c>
      <c r="G62912" s="395">
        <f t="shared" si="1964"/>
        <v>0</v>
      </c>
    </row>
    <row r="62913" spans="1:7" x14ac:dyDescent="0.25">
      <c r="A62913" s="386"/>
      <c r="B62913" s="52"/>
      <c r="C62913" s="54"/>
      <c r="D62913" s="51"/>
      <c r="E62913" s="51"/>
      <c r="F62913" s="391">
        <f t="shared" si="1965"/>
        <v>0</v>
      </c>
      <c r="G62913" s="395">
        <f t="shared" si="1964"/>
        <v>0</v>
      </c>
    </row>
    <row r="62914" spans="1:7" x14ac:dyDescent="0.25">
      <c r="A62914" s="386"/>
      <c r="B62914" s="52"/>
      <c r="C62914" s="54"/>
      <c r="D62914" s="51"/>
      <c r="E62914" s="51"/>
      <c r="F62914" s="391">
        <f t="shared" si="1965"/>
        <v>0</v>
      </c>
      <c r="G62914" s="395">
        <f t="shared" ref="G62914:G62977" si="1966">_xlfn.NUMBERVALUE(D62914,".",",")</f>
        <v>0</v>
      </c>
    </row>
    <row r="62915" spans="1:7" x14ac:dyDescent="0.25">
      <c r="A62915" s="386"/>
      <c r="B62915" s="52"/>
      <c r="C62915" s="54"/>
      <c r="D62915" s="51"/>
      <c r="E62915" s="51"/>
      <c r="F62915" s="391">
        <f t="shared" ref="F62915:F62978" si="1967">MAX(+B62915+C62915-0.01,0)</f>
        <v>0</v>
      </c>
      <c r="G62915" s="395">
        <f t="shared" si="1966"/>
        <v>0</v>
      </c>
    </row>
    <row r="62916" spans="1:7" x14ac:dyDescent="0.25">
      <c r="A62916" s="386"/>
      <c r="B62916" s="52"/>
      <c r="C62916" s="54"/>
      <c r="D62916" s="51"/>
      <c r="E62916" s="51"/>
      <c r="F62916" s="391">
        <f t="shared" si="1967"/>
        <v>0</v>
      </c>
      <c r="G62916" s="395">
        <f t="shared" si="1966"/>
        <v>0</v>
      </c>
    </row>
    <row r="62917" spans="1:7" x14ac:dyDescent="0.25">
      <c r="A62917" s="386"/>
      <c r="B62917" s="52"/>
      <c r="C62917" s="54"/>
      <c r="D62917" s="51"/>
      <c r="E62917" s="51"/>
      <c r="F62917" s="391">
        <f t="shared" si="1967"/>
        <v>0</v>
      </c>
      <c r="G62917" s="395">
        <f t="shared" si="1966"/>
        <v>0</v>
      </c>
    </row>
    <row r="62918" spans="1:7" x14ac:dyDescent="0.25">
      <c r="A62918" s="386"/>
      <c r="B62918" s="52"/>
      <c r="C62918" s="54"/>
      <c r="D62918" s="51"/>
      <c r="E62918" s="51"/>
      <c r="F62918" s="391">
        <f t="shared" si="1967"/>
        <v>0</v>
      </c>
      <c r="G62918" s="395">
        <f t="shared" si="1966"/>
        <v>0</v>
      </c>
    </row>
    <row r="62919" spans="1:7" x14ac:dyDescent="0.25">
      <c r="A62919" s="386"/>
      <c r="B62919" s="52"/>
      <c r="C62919" s="54"/>
      <c r="D62919" s="51"/>
      <c r="E62919" s="51"/>
      <c r="F62919" s="391">
        <f t="shared" si="1967"/>
        <v>0</v>
      </c>
      <c r="G62919" s="395">
        <f t="shared" si="1966"/>
        <v>0</v>
      </c>
    </row>
    <row r="62920" spans="1:7" x14ac:dyDescent="0.25">
      <c r="A62920" s="386"/>
      <c r="B62920" s="52"/>
      <c r="C62920" s="54"/>
      <c r="D62920" s="51"/>
      <c r="E62920" s="51"/>
      <c r="F62920" s="391">
        <f t="shared" si="1967"/>
        <v>0</v>
      </c>
      <c r="G62920" s="395">
        <f t="shared" si="1966"/>
        <v>0</v>
      </c>
    </row>
    <row r="62921" spans="1:7" x14ac:dyDescent="0.25">
      <c r="A62921" s="386"/>
      <c r="B62921" s="52"/>
      <c r="C62921" s="54"/>
      <c r="D62921" s="51"/>
      <c r="E62921" s="51"/>
      <c r="F62921" s="391">
        <f t="shared" si="1967"/>
        <v>0</v>
      </c>
      <c r="G62921" s="395">
        <f t="shared" si="1966"/>
        <v>0</v>
      </c>
    </row>
    <row r="62922" spans="1:7" x14ac:dyDescent="0.25">
      <c r="A62922" s="386"/>
      <c r="B62922" s="52"/>
      <c r="C62922" s="54"/>
      <c r="D62922" s="51"/>
      <c r="E62922" s="51"/>
      <c r="F62922" s="391">
        <f t="shared" si="1967"/>
        <v>0</v>
      </c>
      <c r="G62922" s="395">
        <f t="shared" si="1966"/>
        <v>0</v>
      </c>
    </row>
    <row r="62923" spans="1:7" x14ac:dyDescent="0.25">
      <c r="A62923" s="386"/>
      <c r="B62923" s="52"/>
      <c r="C62923" s="54"/>
      <c r="D62923" s="51"/>
      <c r="E62923" s="51"/>
      <c r="F62923" s="391">
        <f t="shared" si="1967"/>
        <v>0</v>
      </c>
      <c r="G62923" s="395">
        <f t="shared" si="1966"/>
        <v>0</v>
      </c>
    </row>
    <row r="62924" spans="1:7" x14ac:dyDescent="0.25">
      <c r="A62924" s="386"/>
      <c r="B62924" s="52"/>
      <c r="C62924" s="54"/>
      <c r="D62924" s="51"/>
      <c r="E62924" s="51"/>
      <c r="F62924" s="391">
        <f t="shared" si="1967"/>
        <v>0</v>
      </c>
      <c r="G62924" s="395">
        <f t="shared" si="1966"/>
        <v>0</v>
      </c>
    </row>
    <row r="62925" spans="1:7" x14ac:dyDescent="0.25">
      <c r="A62925" s="386"/>
      <c r="B62925" s="52"/>
      <c r="C62925" s="54"/>
      <c r="D62925" s="51"/>
      <c r="E62925" s="51"/>
      <c r="F62925" s="391">
        <f t="shared" si="1967"/>
        <v>0</v>
      </c>
      <c r="G62925" s="395">
        <f t="shared" si="1966"/>
        <v>0</v>
      </c>
    </row>
    <row r="62926" spans="1:7" x14ac:dyDescent="0.25">
      <c r="A62926" s="386"/>
      <c r="B62926" s="52"/>
      <c r="C62926" s="54"/>
      <c r="D62926" s="51"/>
      <c r="E62926" s="51"/>
      <c r="F62926" s="391">
        <f t="shared" si="1967"/>
        <v>0</v>
      </c>
      <c r="G62926" s="395">
        <f t="shared" si="1966"/>
        <v>0</v>
      </c>
    </row>
    <row r="62927" spans="1:7" x14ac:dyDescent="0.25">
      <c r="A62927" s="386"/>
      <c r="B62927" s="52"/>
      <c r="C62927" s="54"/>
      <c r="D62927" s="51"/>
      <c r="E62927" s="51"/>
      <c r="F62927" s="391">
        <f t="shared" si="1967"/>
        <v>0</v>
      </c>
      <c r="G62927" s="395">
        <f t="shared" si="1966"/>
        <v>0</v>
      </c>
    </row>
    <row r="62928" spans="1:7" x14ac:dyDescent="0.25">
      <c r="A62928" s="386"/>
      <c r="B62928" s="52"/>
      <c r="C62928" s="54"/>
      <c r="D62928" s="51"/>
      <c r="E62928" s="51"/>
      <c r="F62928" s="391">
        <f t="shared" si="1967"/>
        <v>0</v>
      </c>
      <c r="G62928" s="395">
        <f t="shared" si="1966"/>
        <v>0</v>
      </c>
    </row>
    <row r="62929" spans="1:7" x14ac:dyDescent="0.25">
      <c r="A62929" s="386"/>
      <c r="B62929" s="52"/>
      <c r="C62929" s="54"/>
      <c r="D62929" s="51"/>
      <c r="E62929" s="51"/>
      <c r="F62929" s="391">
        <f t="shared" si="1967"/>
        <v>0</v>
      </c>
      <c r="G62929" s="395">
        <f t="shared" si="1966"/>
        <v>0</v>
      </c>
    </row>
    <row r="62930" spans="1:7" x14ac:dyDescent="0.25">
      <c r="A62930" s="386"/>
      <c r="B62930" s="52"/>
      <c r="C62930" s="54"/>
      <c r="D62930" s="51"/>
      <c r="E62930" s="51"/>
      <c r="F62930" s="391">
        <f t="shared" si="1967"/>
        <v>0</v>
      </c>
      <c r="G62930" s="395">
        <f t="shared" si="1966"/>
        <v>0</v>
      </c>
    </row>
    <row r="62931" spans="1:7" x14ac:dyDescent="0.25">
      <c r="A62931" s="386"/>
      <c r="B62931" s="52"/>
      <c r="C62931" s="54"/>
      <c r="D62931" s="51"/>
      <c r="E62931" s="51"/>
      <c r="F62931" s="391">
        <f t="shared" si="1967"/>
        <v>0</v>
      </c>
      <c r="G62931" s="395">
        <f t="shared" si="1966"/>
        <v>0</v>
      </c>
    </row>
    <row r="62932" spans="1:7" x14ac:dyDescent="0.25">
      <c r="A62932" s="386"/>
      <c r="B62932" s="52"/>
      <c r="C62932" s="54"/>
      <c r="D62932" s="51"/>
      <c r="E62932" s="51"/>
      <c r="F62932" s="391">
        <f t="shared" si="1967"/>
        <v>0</v>
      </c>
      <c r="G62932" s="395">
        <f t="shared" si="1966"/>
        <v>0</v>
      </c>
    </row>
    <row r="62933" spans="1:7" x14ac:dyDescent="0.25">
      <c r="A62933" s="386"/>
      <c r="B62933" s="52"/>
      <c r="C62933" s="54"/>
      <c r="D62933" s="51"/>
      <c r="E62933" s="51"/>
      <c r="F62933" s="391">
        <f t="shared" si="1967"/>
        <v>0</v>
      </c>
      <c r="G62933" s="395">
        <f t="shared" si="1966"/>
        <v>0</v>
      </c>
    </row>
    <row r="62934" spans="1:7" x14ac:dyDescent="0.25">
      <c r="A62934" s="386"/>
      <c r="B62934" s="52"/>
      <c r="C62934" s="54"/>
      <c r="D62934" s="51"/>
      <c r="E62934" s="51"/>
      <c r="F62934" s="391">
        <f t="shared" si="1967"/>
        <v>0</v>
      </c>
      <c r="G62934" s="395">
        <f t="shared" si="1966"/>
        <v>0</v>
      </c>
    </row>
    <row r="62935" spans="1:7" x14ac:dyDescent="0.25">
      <c r="A62935" s="386"/>
      <c r="B62935" s="52"/>
      <c r="C62935" s="54"/>
      <c r="D62935" s="51"/>
      <c r="E62935" s="51"/>
      <c r="F62935" s="391">
        <f t="shared" si="1967"/>
        <v>0</v>
      </c>
      <c r="G62935" s="395">
        <f t="shared" si="1966"/>
        <v>0</v>
      </c>
    </row>
    <row r="62936" spans="1:7" x14ac:dyDescent="0.25">
      <c r="A62936" s="386"/>
      <c r="B62936" s="52"/>
      <c r="C62936" s="54"/>
      <c r="D62936" s="51"/>
      <c r="E62936" s="51"/>
      <c r="F62936" s="391">
        <f t="shared" si="1967"/>
        <v>0</v>
      </c>
      <c r="G62936" s="395">
        <f t="shared" si="1966"/>
        <v>0</v>
      </c>
    </row>
    <row r="62937" spans="1:7" x14ac:dyDescent="0.25">
      <c r="A62937" s="386"/>
      <c r="B62937" s="52"/>
      <c r="C62937" s="54"/>
      <c r="D62937" s="51"/>
      <c r="E62937" s="51"/>
      <c r="F62937" s="391">
        <f t="shared" si="1967"/>
        <v>0</v>
      </c>
      <c r="G62937" s="395">
        <f t="shared" si="1966"/>
        <v>0</v>
      </c>
    </row>
    <row r="62938" spans="1:7" x14ac:dyDescent="0.25">
      <c r="A62938" s="386"/>
      <c r="B62938" s="52"/>
      <c r="C62938" s="54"/>
      <c r="D62938" s="51"/>
      <c r="E62938" s="51"/>
      <c r="F62938" s="391">
        <f t="shared" si="1967"/>
        <v>0</v>
      </c>
      <c r="G62938" s="395">
        <f t="shared" si="1966"/>
        <v>0</v>
      </c>
    </row>
    <row r="62939" spans="1:7" x14ac:dyDescent="0.25">
      <c r="A62939" s="386"/>
      <c r="B62939" s="52"/>
      <c r="C62939" s="54"/>
      <c r="D62939" s="51"/>
      <c r="E62939" s="51"/>
      <c r="F62939" s="391">
        <f t="shared" si="1967"/>
        <v>0</v>
      </c>
      <c r="G62939" s="395">
        <f t="shared" si="1966"/>
        <v>0</v>
      </c>
    </row>
    <row r="62940" spans="1:7" x14ac:dyDescent="0.25">
      <c r="A62940" s="386"/>
      <c r="B62940" s="52"/>
      <c r="C62940" s="54"/>
      <c r="D62940" s="51"/>
      <c r="E62940" s="51"/>
      <c r="F62940" s="391">
        <f t="shared" si="1967"/>
        <v>0</v>
      </c>
      <c r="G62940" s="395">
        <f t="shared" si="1966"/>
        <v>0</v>
      </c>
    </row>
    <row r="62941" spans="1:7" x14ac:dyDescent="0.25">
      <c r="A62941" s="386"/>
      <c r="B62941" s="52"/>
      <c r="C62941" s="54"/>
      <c r="D62941" s="51"/>
      <c r="E62941" s="51"/>
      <c r="F62941" s="391">
        <f t="shared" si="1967"/>
        <v>0</v>
      </c>
      <c r="G62941" s="395">
        <f t="shared" si="1966"/>
        <v>0</v>
      </c>
    </row>
    <row r="62942" spans="1:7" x14ac:dyDescent="0.25">
      <c r="A62942" s="386"/>
      <c r="B62942" s="52"/>
      <c r="C62942" s="54"/>
      <c r="D62942" s="51"/>
      <c r="E62942" s="51"/>
      <c r="F62942" s="391">
        <f t="shared" si="1967"/>
        <v>0</v>
      </c>
      <c r="G62942" s="395">
        <f t="shared" si="1966"/>
        <v>0</v>
      </c>
    </row>
    <row r="62943" spans="1:7" x14ac:dyDescent="0.25">
      <c r="A62943" s="386"/>
      <c r="B62943" s="52"/>
      <c r="C62943" s="54"/>
      <c r="D62943" s="51"/>
      <c r="E62943" s="51"/>
      <c r="F62943" s="391">
        <f t="shared" si="1967"/>
        <v>0</v>
      </c>
      <c r="G62943" s="395">
        <f t="shared" si="1966"/>
        <v>0</v>
      </c>
    </row>
    <row r="62944" spans="1:7" x14ac:dyDescent="0.25">
      <c r="A62944" s="386"/>
      <c r="B62944" s="52"/>
      <c r="C62944" s="54"/>
      <c r="D62944" s="51"/>
      <c r="E62944" s="51"/>
      <c r="F62944" s="391">
        <f t="shared" si="1967"/>
        <v>0</v>
      </c>
      <c r="G62944" s="395">
        <f t="shared" si="1966"/>
        <v>0</v>
      </c>
    </row>
    <row r="62945" spans="1:7" x14ac:dyDescent="0.25">
      <c r="A62945" s="386"/>
      <c r="B62945" s="52"/>
      <c r="C62945" s="54"/>
      <c r="D62945" s="51"/>
      <c r="E62945" s="51"/>
      <c r="F62945" s="391">
        <f t="shared" si="1967"/>
        <v>0</v>
      </c>
      <c r="G62945" s="395">
        <f t="shared" si="1966"/>
        <v>0</v>
      </c>
    </row>
    <row r="62946" spans="1:7" x14ac:dyDescent="0.25">
      <c r="A62946" s="386"/>
      <c r="B62946" s="52"/>
      <c r="C62946" s="54"/>
      <c r="D62946" s="51"/>
      <c r="E62946" s="51"/>
      <c r="F62946" s="391">
        <f t="shared" si="1967"/>
        <v>0</v>
      </c>
      <c r="G62946" s="395">
        <f t="shared" si="1966"/>
        <v>0</v>
      </c>
    </row>
    <row r="62947" spans="1:7" x14ac:dyDescent="0.25">
      <c r="A62947" s="386"/>
      <c r="B62947" s="52"/>
      <c r="C62947" s="54"/>
      <c r="D62947" s="51"/>
      <c r="E62947" s="51"/>
      <c r="F62947" s="391">
        <f t="shared" si="1967"/>
        <v>0</v>
      </c>
      <c r="G62947" s="395">
        <f t="shared" si="1966"/>
        <v>0</v>
      </c>
    </row>
    <row r="62948" spans="1:7" x14ac:dyDescent="0.25">
      <c r="A62948" s="386"/>
      <c r="B62948" s="52"/>
      <c r="C62948" s="54"/>
      <c r="D62948" s="51"/>
      <c r="E62948" s="51"/>
      <c r="F62948" s="391">
        <f t="shared" si="1967"/>
        <v>0</v>
      </c>
      <c r="G62948" s="395">
        <f t="shared" si="1966"/>
        <v>0</v>
      </c>
    </row>
    <row r="62949" spans="1:7" x14ac:dyDescent="0.25">
      <c r="A62949" s="386"/>
      <c r="B62949" s="52"/>
      <c r="C62949" s="54"/>
      <c r="D62949" s="51"/>
      <c r="E62949" s="51"/>
      <c r="F62949" s="391">
        <f t="shared" si="1967"/>
        <v>0</v>
      </c>
      <c r="G62949" s="395">
        <f t="shared" si="1966"/>
        <v>0</v>
      </c>
    </row>
    <row r="62950" spans="1:7" x14ac:dyDescent="0.25">
      <c r="A62950" s="386"/>
      <c r="B62950" s="52"/>
      <c r="C62950" s="54"/>
      <c r="D62950" s="51"/>
      <c r="E62950" s="51"/>
      <c r="F62950" s="391">
        <f t="shared" si="1967"/>
        <v>0</v>
      </c>
      <c r="G62950" s="395">
        <f t="shared" si="1966"/>
        <v>0</v>
      </c>
    </row>
    <row r="62951" spans="1:7" x14ac:dyDescent="0.25">
      <c r="A62951" s="386"/>
      <c r="B62951" s="52"/>
      <c r="C62951" s="54"/>
      <c r="D62951" s="51"/>
      <c r="E62951" s="51"/>
      <c r="F62951" s="391">
        <f t="shared" si="1967"/>
        <v>0</v>
      </c>
      <c r="G62951" s="395">
        <f t="shared" si="1966"/>
        <v>0</v>
      </c>
    </row>
    <row r="62952" spans="1:7" x14ac:dyDescent="0.25">
      <c r="A62952" s="386"/>
      <c r="B62952" s="52"/>
      <c r="C62952" s="54"/>
      <c r="D62952" s="51"/>
      <c r="E62952" s="51"/>
      <c r="F62952" s="391">
        <f t="shared" si="1967"/>
        <v>0</v>
      </c>
      <c r="G62952" s="395">
        <f t="shared" si="1966"/>
        <v>0</v>
      </c>
    </row>
    <row r="62953" spans="1:7" x14ac:dyDescent="0.25">
      <c r="A62953" s="386"/>
      <c r="B62953" s="52"/>
      <c r="C62953" s="54"/>
      <c r="D62953" s="51"/>
      <c r="E62953" s="51"/>
      <c r="F62953" s="391">
        <f t="shared" si="1967"/>
        <v>0</v>
      </c>
      <c r="G62953" s="395">
        <f t="shared" si="1966"/>
        <v>0</v>
      </c>
    </row>
    <row r="62954" spans="1:7" x14ac:dyDescent="0.25">
      <c r="A62954" s="386"/>
      <c r="B62954" s="52"/>
      <c r="C62954" s="54"/>
      <c r="D62954" s="51"/>
      <c r="E62954" s="51"/>
      <c r="F62954" s="391">
        <f t="shared" si="1967"/>
        <v>0</v>
      </c>
      <c r="G62954" s="395">
        <f t="shared" si="1966"/>
        <v>0</v>
      </c>
    </row>
    <row r="62955" spans="1:7" x14ac:dyDescent="0.25">
      <c r="A62955" s="386"/>
      <c r="B62955" s="52"/>
      <c r="C62955" s="54"/>
      <c r="D62955" s="51"/>
      <c r="E62955" s="51"/>
      <c r="F62955" s="391">
        <f t="shared" si="1967"/>
        <v>0</v>
      </c>
      <c r="G62955" s="395">
        <f t="shared" si="1966"/>
        <v>0</v>
      </c>
    </row>
    <row r="62956" spans="1:7" x14ac:dyDescent="0.25">
      <c r="A62956" s="386"/>
      <c r="B62956" s="52"/>
      <c r="C62956" s="54"/>
      <c r="D62956" s="51"/>
      <c r="E62956" s="51"/>
      <c r="F62956" s="391">
        <f t="shared" si="1967"/>
        <v>0</v>
      </c>
      <c r="G62956" s="395">
        <f t="shared" si="1966"/>
        <v>0</v>
      </c>
    </row>
    <row r="62957" spans="1:7" x14ac:dyDescent="0.25">
      <c r="A62957" s="386"/>
      <c r="B62957" s="52"/>
      <c r="C62957" s="54"/>
      <c r="D62957" s="51"/>
      <c r="E62957" s="51"/>
      <c r="F62957" s="391">
        <f t="shared" si="1967"/>
        <v>0</v>
      </c>
      <c r="G62957" s="395">
        <f t="shared" si="1966"/>
        <v>0</v>
      </c>
    </row>
    <row r="62958" spans="1:7" x14ac:dyDescent="0.25">
      <c r="A62958" s="386"/>
      <c r="B62958" s="52"/>
      <c r="C62958" s="54"/>
      <c r="D62958" s="51"/>
      <c r="E62958" s="51"/>
      <c r="F62958" s="391">
        <f t="shared" si="1967"/>
        <v>0</v>
      </c>
      <c r="G62958" s="395">
        <f t="shared" si="1966"/>
        <v>0</v>
      </c>
    </row>
    <row r="62959" spans="1:7" x14ac:dyDescent="0.25">
      <c r="A62959" s="386"/>
      <c r="B62959" s="52"/>
      <c r="C62959" s="54"/>
      <c r="D62959" s="51"/>
      <c r="E62959" s="51"/>
      <c r="F62959" s="391">
        <f t="shared" si="1967"/>
        <v>0</v>
      </c>
      <c r="G62959" s="395">
        <f t="shared" si="1966"/>
        <v>0</v>
      </c>
    </row>
    <row r="62960" spans="1:7" x14ac:dyDescent="0.25">
      <c r="A62960" s="386"/>
      <c r="B62960" s="52"/>
      <c r="C62960" s="54"/>
      <c r="D62960" s="51"/>
      <c r="E62960" s="51"/>
      <c r="F62960" s="391">
        <f t="shared" si="1967"/>
        <v>0</v>
      </c>
      <c r="G62960" s="395">
        <f t="shared" si="1966"/>
        <v>0</v>
      </c>
    </row>
    <row r="62961" spans="1:7" x14ac:dyDescent="0.25">
      <c r="A62961" s="386"/>
      <c r="B62961" s="52"/>
      <c r="C62961" s="54"/>
      <c r="D62961" s="51"/>
      <c r="E62961" s="51"/>
      <c r="F62961" s="391">
        <f t="shared" si="1967"/>
        <v>0</v>
      </c>
      <c r="G62961" s="395">
        <f t="shared" si="1966"/>
        <v>0</v>
      </c>
    </row>
    <row r="62962" spans="1:7" x14ac:dyDescent="0.25">
      <c r="A62962" s="386"/>
      <c r="B62962" s="52"/>
      <c r="C62962" s="54"/>
      <c r="D62962" s="51"/>
      <c r="E62962" s="51"/>
      <c r="F62962" s="391">
        <f t="shared" si="1967"/>
        <v>0</v>
      </c>
      <c r="G62962" s="395">
        <f t="shared" si="1966"/>
        <v>0</v>
      </c>
    </row>
    <row r="62963" spans="1:7" x14ac:dyDescent="0.25">
      <c r="A62963" s="386"/>
      <c r="B62963" s="52"/>
      <c r="C62963" s="54"/>
      <c r="D62963" s="51"/>
      <c r="E62963" s="51"/>
      <c r="F62963" s="391">
        <f t="shared" si="1967"/>
        <v>0</v>
      </c>
      <c r="G62963" s="395">
        <f t="shared" si="1966"/>
        <v>0</v>
      </c>
    </row>
    <row r="62964" spans="1:7" x14ac:dyDescent="0.25">
      <c r="A62964" s="386"/>
      <c r="B62964" s="52"/>
      <c r="C62964" s="54"/>
      <c r="D62964" s="51"/>
      <c r="E62964" s="51"/>
      <c r="F62964" s="391">
        <f t="shared" si="1967"/>
        <v>0</v>
      </c>
      <c r="G62964" s="395">
        <f t="shared" si="1966"/>
        <v>0</v>
      </c>
    </row>
    <row r="62965" spans="1:7" x14ac:dyDescent="0.25">
      <c r="A62965" s="386"/>
      <c r="B62965" s="52"/>
      <c r="C62965" s="54"/>
      <c r="D62965" s="51"/>
      <c r="E62965" s="51"/>
      <c r="F62965" s="391">
        <f t="shared" si="1967"/>
        <v>0</v>
      </c>
      <c r="G62965" s="395">
        <f t="shared" si="1966"/>
        <v>0</v>
      </c>
    </row>
    <row r="62966" spans="1:7" x14ac:dyDescent="0.25">
      <c r="A62966" s="386"/>
      <c r="B62966" s="52"/>
      <c r="C62966" s="54"/>
      <c r="D62966" s="51"/>
      <c r="E62966" s="51"/>
      <c r="F62966" s="391">
        <f t="shared" si="1967"/>
        <v>0</v>
      </c>
      <c r="G62966" s="395">
        <f t="shared" si="1966"/>
        <v>0</v>
      </c>
    </row>
    <row r="62967" spans="1:7" x14ac:dyDescent="0.25">
      <c r="A62967" s="386"/>
      <c r="B62967" s="52"/>
      <c r="C62967" s="54"/>
      <c r="D62967" s="51"/>
      <c r="E62967" s="51"/>
      <c r="F62967" s="391">
        <f t="shared" si="1967"/>
        <v>0</v>
      </c>
      <c r="G62967" s="395">
        <f t="shared" si="1966"/>
        <v>0</v>
      </c>
    </row>
    <row r="62968" spans="1:7" x14ac:dyDescent="0.25">
      <c r="A62968" s="386"/>
      <c r="B62968" s="52"/>
      <c r="C62968" s="54"/>
      <c r="D62968" s="51"/>
      <c r="E62968" s="51"/>
      <c r="F62968" s="391">
        <f t="shared" si="1967"/>
        <v>0</v>
      </c>
      <c r="G62968" s="395">
        <f t="shared" si="1966"/>
        <v>0</v>
      </c>
    </row>
    <row r="62969" spans="1:7" x14ac:dyDescent="0.25">
      <c r="A62969" s="386"/>
      <c r="B62969" s="52"/>
      <c r="C62969" s="54"/>
      <c r="D62969" s="51"/>
      <c r="E62969" s="51"/>
      <c r="F62969" s="391">
        <f t="shared" si="1967"/>
        <v>0</v>
      </c>
      <c r="G62969" s="395">
        <f t="shared" si="1966"/>
        <v>0</v>
      </c>
    </row>
    <row r="62970" spans="1:7" x14ac:dyDescent="0.25">
      <c r="A62970" s="386"/>
      <c r="B62970" s="52"/>
      <c r="C62970" s="54"/>
      <c r="D62970" s="51"/>
      <c r="E62970" s="51"/>
      <c r="F62970" s="391">
        <f t="shared" si="1967"/>
        <v>0</v>
      </c>
      <c r="G62970" s="395">
        <f t="shared" si="1966"/>
        <v>0</v>
      </c>
    </row>
    <row r="62971" spans="1:7" x14ac:dyDescent="0.25">
      <c r="A62971" s="386"/>
      <c r="B62971" s="52"/>
      <c r="C62971" s="54"/>
      <c r="D62971" s="51"/>
      <c r="E62971" s="51"/>
      <c r="F62971" s="391">
        <f t="shared" si="1967"/>
        <v>0</v>
      </c>
      <c r="G62971" s="395">
        <f t="shared" si="1966"/>
        <v>0</v>
      </c>
    </row>
    <row r="62972" spans="1:7" x14ac:dyDescent="0.25">
      <c r="A62972" s="386"/>
      <c r="B62972" s="52"/>
      <c r="C62972" s="54"/>
      <c r="D62972" s="51"/>
      <c r="E62972" s="51"/>
      <c r="F62972" s="391">
        <f t="shared" si="1967"/>
        <v>0</v>
      </c>
      <c r="G62972" s="395">
        <f t="shared" si="1966"/>
        <v>0</v>
      </c>
    </row>
    <row r="62973" spans="1:7" x14ac:dyDescent="0.25">
      <c r="A62973" s="386"/>
      <c r="B62973" s="52"/>
      <c r="C62973" s="54"/>
      <c r="D62973" s="51"/>
      <c r="E62973" s="51"/>
      <c r="F62973" s="391">
        <f t="shared" si="1967"/>
        <v>0</v>
      </c>
      <c r="G62973" s="395">
        <f t="shared" si="1966"/>
        <v>0</v>
      </c>
    </row>
    <row r="62974" spans="1:7" x14ac:dyDescent="0.25">
      <c r="A62974" s="386"/>
      <c r="B62974" s="52"/>
      <c r="C62974" s="54"/>
      <c r="D62974" s="51"/>
      <c r="E62974" s="51"/>
      <c r="F62974" s="391">
        <f t="shared" si="1967"/>
        <v>0</v>
      </c>
      <c r="G62974" s="395">
        <f t="shared" si="1966"/>
        <v>0</v>
      </c>
    </row>
    <row r="62975" spans="1:7" x14ac:dyDescent="0.25">
      <c r="A62975" s="386"/>
      <c r="B62975" s="52"/>
      <c r="C62975" s="54"/>
      <c r="D62975" s="51"/>
      <c r="E62975" s="51"/>
      <c r="F62975" s="391">
        <f t="shared" si="1967"/>
        <v>0</v>
      </c>
      <c r="G62975" s="395">
        <f t="shared" si="1966"/>
        <v>0</v>
      </c>
    </row>
    <row r="62976" spans="1:7" x14ac:dyDescent="0.25">
      <c r="A62976" s="386"/>
      <c r="B62976" s="52"/>
      <c r="C62976" s="54"/>
      <c r="D62976" s="51"/>
      <c r="E62976" s="51"/>
      <c r="F62976" s="391">
        <f t="shared" si="1967"/>
        <v>0</v>
      </c>
      <c r="G62976" s="395">
        <f t="shared" si="1966"/>
        <v>0</v>
      </c>
    </row>
    <row r="62977" spans="1:7" x14ac:dyDescent="0.25">
      <c r="A62977" s="386"/>
      <c r="B62977" s="52"/>
      <c r="C62977" s="54"/>
      <c r="D62977" s="51"/>
      <c r="E62977" s="51"/>
      <c r="F62977" s="391">
        <f t="shared" si="1967"/>
        <v>0</v>
      </c>
      <c r="G62977" s="395">
        <f t="shared" si="1966"/>
        <v>0</v>
      </c>
    </row>
    <row r="62978" spans="1:7" x14ac:dyDescent="0.25">
      <c r="A62978" s="386"/>
      <c r="B62978" s="52"/>
      <c r="C62978" s="54"/>
      <c r="D62978" s="51"/>
      <c r="E62978" s="51"/>
      <c r="F62978" s="391">
        <f t="shared" si="1967"/>
        <v>0</v>
      </c>
      <c r="G62978" s="395">
        <f t="shared" ref="G62978:G63041" si="1968">_xlfn.NUMBERVALUE(D62978,".",",")</f>
        <v>0</v>
      </c>
    </row>
    <row r="62979" spans="1:7" x14ac:dyDescent="0.25">
      <c r="A62979" s="386"/>
      <c r="B62979" s="52"/>
      <c r="C62979" s="54"/>
      <c r="D62979" s="51"/>
      <c r="E62979" s="51"/>
      <c r="F62979" s="391">
        <f t="shared" ref="F62979:F63042" si="1969">MAX(+B62979+C62979-0.01,0)</f>
        <v>0</v>
      </c>
      <c r="G62979" s="395">
        <f t="shared" si="1968"/>
        <v>0</v>
      </c>
    </row>
    <row r="62980" spans="1:7" x14ac:dyDescent="0.25">
      <c r="A62980" s="386"/>
      <c r="B62980" s="52"/>
      <c r="C62980" s="54"/>
      <c r="D62980" s="51"/>
      <c r="E62980" s="51"/>
      <c r="F62980" s="391">
        <f t="shared" si="1969"/>
        <v>0</v>
      </c>
      <c r="G62980" s="395">
        <f t="shared" si="1968"/>
        <v>0</v>
      </c>
    </row>
    <row r="62981" spans="1:7" x14ac:dyDescent="0.25">
      <c r="A62981" s="386"/>
      <c r="B62981" s="52"/>
      <c r="C62981" s="54"/>
      <c r="D62981" s="51"/>
      <c r="E62981" s="51"/>
      <c r="F62981" s="391">
        <f t="shared" si="1969"/>
        <v>0</v>
      </c>
      <c r="G62981" s="395">
        <f t="shared" si="1968"/>
        <v>0</v>
      </c>
    </row>
    <row r="62982" spans="1:7" x14ac:dyDescent="0.25">
      <c r="A62982" s="386"/>
      <c r="B62982" s="52"/>
      <c r="C62982" s="54"/>
      <c r="D62982" s="51"/>
      <c r="E62982" s="51"/>
      <c r="F62982" s="391">
        <f t="shared" si="1969"/>
        <v>0</v>
      </c>
      <c r="G62982" s="395">
        <f t="shared" si="1968"/>
        <v>0</v>
      </c>
    </row>
    <row r="62983" spans="1:7" x14ac:dyDescent="0.25">
      <c r="A62983" s="386"/>
      <c r="B62983" s="52"/>
      <c r="C62983" s="54"/>
      <c r="D62983" s="51"/>
      <c r="E62983" s="51"/>
      <c r="F62983" s="391">
        <f t="shared" si="1969"/>
        <v>0</v>
      </c>
      <c r="G62983" s="395">
        <f t="shared" si="1968"/>
        <v>0</v>
      </c>
    </row>
    <row r="62984" spans="1:7" x14ac:dyDescent="0.25">
      <c r="A62984" s="386"/>
      <c r="B62984" s="52"/>
      <c r="C62984" s="54"/>
      <c r="D62984" s="51"/>
      <c r="E62984" s="51"/>
      <c r="F62984" s="391">
        <f t="shared" si="1969"/>
        <v>0</v>
      </c>
      <c r="G62984" s="395">
        <f t="shared" si="1968"/>
        <v>0</v>
      </c>
    </row>
    <row r="62985" spans="1:7" x14ac:dyDescent="0.25">
      <c r="A62985" s="386"/>
      <c r="B62985" s="52"/>
      <c r="C62985" s="54"/>
      <c r="D62985" s="51"/>
      <c r="E62985" s="51"/>
      <c r="F62985" s="391">
        <f t="shared" si="1969"/>
        <v>0</v>
      </c>
      <c r="G62985" s="395">
        <f t="shared" si="1968"/>
        <v>0</v>
      </c>
    </row>
    <row r="62986" spans="1:7" x14ac:dyDescent="0.25">
      <c r="A62986" s="386"/>
      <c r="B62986" s="52"/>
      <c r="C62986" s="54"/>
      <c r="D62986" s="51"/>
      <c r="E62986" s="51"/>
      <c r="F62986" s="391">
        <f t="shared" si="1969"/>
        <v>0</v>
      </c>
      <c r="G62986" s="395">
        <f t="shared" si="1968"/>
        <v>0</v>
      </c>
    </row>
    <row r="62987" spans="1:7" x14ac:dyDescent="0.25">
      <c r="A62987" s="386"/>
      <c r="B62987" s="52"/>
      <c r="C62987" s="54"/>
      <c r="D62987" s="51"/>
      <c r="E62987" s="51"/>
      <c r="F62987" s="391">
        <f t="shared" si="1969"/>
        <v>0</v>
      </c>
      <c r="G62987" s="395">
        <f t="shared" si="1968"/>
        <v>0</v>
      </c>
    </row>
    <row r="62988" spans="1:7" x14ac:dyDescent="0.25">
      <c r="A62988" s="386"/>
      <c r="B62988" s="52"/>
      <c r="C62988" s="54"/>
      <c r="D62988" s="51"/>
      <c r="E62988" s="51"/>
      <c r="F62988" s="391">
        <f t="shared" si="1969"/>
        <v>0</v>
      </c>
      <c r="G62988" s="395">
        <f t="shared" si="1968"/>
        <v>0</v>
      </c>
    </row>
    <row r="62989" spans="1:7" x14ac:dyDescent="0.25">
      <c r="A62989" s="386"/>
      <c r="B62989" s="52"/>
      <c r="C62989" s="54"/>
      <c r="D62989" s="51"/>
      <c r="E62989" s="51"/>
      <c r="F62989" s="391">
        <f t="shared" si="1969"/>
        <v>0</v>
      </c>
      <c r="G62989" s="395">
        <f t="shared" si="1968"/>
        <v>0</v>
      </c>
    </row>
    <row r="62990" spans="1:7" x14ac:dyDescent="0.25">
      <c r="A62990" s="386"/>
      <c r="B62990" s="52"/>
      <c r="C62990" s="54"/>
      <c r="D62990" s="51"/>
      <c r="E62990" s="51"/>
      <c r="F62990" s="391">
        <f t="shared" si="1969"/>
        <v>0</v>
      </c>
      <c r="G62990" s="395">
        <f t="shared" si="1968"/>
        <v>0</v>
      </c>
    </row>
    <row r="62991" spans="1:7" x14ac:dyDescent="0.25">
      <c r="A62991" s="386"/>
      <c r="B62991" s="52"/>
      <c r="C62991" s="54"/>
      <c r="D62991" s="51"/>
      <c r="E62991" s="51"/>
      <c r="F62991" s="391">
        <f t="shared" si="1969"/>
        <v>0</v>
      </c>
      <c r="G62991" s="395">
        <f t="shared" si="1968"/>
        <v>0</v>
      </c>
    </row>
    <row r="62992" spans="1:7" x14ac:dyDescent="0.25">
      <c r="A62992" s="386"/>
      <c r="B62992" s="52"/>
      <c r="C62992" s="54"/>
      <c r="D62992" s="51"/>
      <c r="E62992" s="51"/>
      <c r="F62992" s="391">
        <f t="shared" si="1969"/>
        <v>0</v>
      </c>
      <c r="G62992" s="395">
        <f t="shared" si="1968"/>
        <v>0</v>
      </c>
    </row>
    <row r="62993" spans="1:7" x14ac:dyDescent="0.25">
      <c r="A62993" s="386"/>
      <c r="B62993" s="52"/>
      <c r="C62993" s="54"/>
      <c r="D62993" s="51"/>
      <c r="E62993" s="51"/>
      <c r="F62993" s="391">
        <f t="shared" si="1969"/>
        <v>0</v>
      </c>
      <c r="G62993" s="395">
        <f t="shared" si="1968"/>
        <v>0</v>
      </c>
    </row>
    <row r="62994" spans="1:7" x14ac:dyDescent="0.25">
      <c r="A62994" s="386"/>
      <c r="B62994" s="52"/>
      <c r="C62994" s="54"/>
      <c r="D62994" s="51"/>
      <c r="E62994" s="51"/>
      <c r="F62994" s="391">
        <f t="shared" si="1969"/>
        <v>0</v>
      </c>
      <c r="G62994" s="395">
        <f t="shared" si="1968"/>
        <v>0</v>
      </c>
    </row>
    <row r="62995" spans="1:7" x14ac:dyDescent="0.25">
      <c r="A62995" s="386"/>
      <c r="B62995" s="52"/>
      <c r="C62995" s="54"/>
      <c r="D62995" s="51"/>
      <c r="E62995" s="51"/>
      <c r="F62995" s="391">
        <f t="shared" si="1969"/>
        <v>0</v>
      </c>
      <c r="G62995" s="395">
        <f t="shared" si="1968"/>
        <v>0</v>
      </c>
    </row>
    <row r="62996" spans="1:7" x14ac:dyDescent="0.25">
      <c r="A62996" s="386"/>
      <c r="B62996" s="52"/>
      <c r="C62996" s="54"/>
      <c r="D62996" s="51"/>
      <c r="E62996" s="51"/>
      <c r="F62996" s="391">
        <f t="shared" si="1969"/>
        <v>0</v>
      </c>
      <c r="G62996" s="395">
        <f t="shared" si="1968"/>
        <v>0</v>
      </c>
    </row>
    <row r="62997" spans="1:7" x14ac:dyDescent="0.25">
      <c r="A62997" s="386"/>
      <c r="B62997" s="52"/>
      <c r="C62997" s="54"/>
      <c r="D62997" s="51"/>
      <c r="E62997" s="51"/>
      <c r="F62997" s="391">
        <f t="shared" si="1969"/>
        <v>0</v>
      </c>
      <c r="G62997" s="395">
        <f t="shared" si="1968"/>
        <v>0</v>
      </c>
    </row>
    <row r="62998" spans="1:7" x14ac:dyDescent="0.25">
      <c r="A62998" s="386"/>
      <c r="B62998" s="52"/>
      <c r="C62998" s="54"/>
      <c r="D62998" s="51"/>
      <c r="E62998" s="51"/>
      <c r="F62998" s="391">
        <f t="shared" si="1969"/>
        <v>0</v>
      </c>
      <c r="G62998" s="395">
        <f t="shared" si="1968"/>
        <v>0</v>
      </c>
    </row>
    <row r="62999" spans="1:7" x14ac:dyDescent="0.25">
      <c r="A62999" s="386"/>
      <c r="B62999" s="52"/>
      <c r="C62999" s="54"/>
      <c r="D62999" s="51"/>
      <c r="E62999" s="51"/>
      <c r="F62999" s="391">
        <f t="shared" si="1969"/>
        <v>0</v>
      </c>
      <c r="G62999" s="395">
        <f t="shared" si="1968"/>
        <v>0</v>
      </c>
    </row>
    <row r="63000" spans="1:7" x14ac:dyDescent="0.25">
      <c r="A63000" s="386"/>
      <c r="B63000" s="52"/>
      <c r="C63000" s="54"/>
      <c r="D63000" s="51"/>
      <c r="E63000" s="51"/>
      <c r="F63000" s="391">
        <f t="shared" si="1969"/>
        <v>0</v>
      </c>
      <c r="G63000" s="395">
        <f t="shared" si="1968"/>
        <v>0</v>
      </c>
    </row>
    <row r="63001" spans="1:7" x14ac:dyDescent="0.25">
      <c r="A63001" s="386"/>
      <c r="B63001" s="52"/>
      <c r="C63001" s="54"/>
      <c r="D63001" s="51"/>
      <c r="E63001" s="51"/>
      <c r="F63001" s="391">
        <f t="shared" si="1969"/>
        <v>0</v>
      </c>
      <c r="G63001" s="395">
        <f t="shared" si="1968"/>
        <v>0</v>
      </c>
    </row>
    <row r="63002" spans="1:7" x14ac:dyDescent="0.25">
      <c r="A63002" s="386"/>
      <c r="B63002" s="52"/>
      <c r="C63002" s="54"/>
      <c r="D63002" s="51"/>
      <c r="E63002" s="51"/>
      <c r="F63002" s="391">
        <f t="shared" si="1969"/>
        <v>0</v>
      </c>
      <c r="G63002" s="395">
        <f t="shared" si="1968"/>
        <v>0</v>
      </c>
    </row>
    <row r="63003" spans="1:7" x14ac:dyDescent="0.25">
      <c r="A63003" s="386"/>
      <c r="B63003" s="52"/>
      <c r="C63003" s="54"/>
      <c r="D63003" s="51"/>
      <c r="E63003" s="51"/>
      <c r="F63003" s="391">
        <f t="shared" si="1969"/>
        <v>0</v>
      </c>
      <c r="G63003" s="395">
        <f t="shared" si="1968"/>
        <v>0</v>
      </c>
    </row>
    <row r="63004" spans="1:7" x14ac:dyDescent="0.25">
      <c r="A63004" s="386"/>
      <c r="B63004" s="52"/>
      <c r="C63004" s="54"/>
      <c r="D63004" s="51"/>
      <c r="E63004" s="51"/>
      <c r="F63004" s="391">
        <f t="shared" si="1969"/>
        <v>0</v>
      </c>
      <c r="G63004" s="395">
        <f t="shared" si="1968"/>
        <v>0</v>
      </c>
    </row>
    <row r="63005" spans="1:7" x14ac:dyDescent="0.25">
      <c r="A63005" s="386"/>
      <c r="B63005" s="52"/>
      <c r="C63005" s="54"/>
      <c r="D63005" s="51"/>
      <c r="E63005" s="51"/>
      <c r="F63005" s="391">
        <f t="shared" si="1969"/>
        <v>0</v>
      </c>
      <c r="G63005" s="395">
        <f t="shared" si="1968"/>
        <v>0</v>
      </c>
    </row>
    <row r="63006" spans="1:7" x14ac:dyDescent="0.25">
      <c r="A63006" s="386"/>
      <c r="B63006" s="52"/>
      <c r="C63006" s="54"/>
      <c r="D63006" s="51"/>
      <c r="E63006" s="51"/>
      <c r="F63006" s="391">
        <f t="shared" si="1969"/>
        <v>0</v>
      </c>
      <c r="G63006" s="395">
        <f t="shared" si="1968"/>
        <v>0</v>
      </c>
    </row>
    <row r="63007" spans="1:7" x14ac:dyDescent="0.25">
      <c r="A63007" s="386"/>
      <c r="B63007" s="52"/>
      <c r="C63007" s="54"/>
      <c r="D63007" s="51"/>
      <c r="E63007" s="51"/>
      <c r="F63007" s="391">
        <f t="shared" si="1969"/>
        <v>0</v>
      </c>
      <c r="G63007" s="395">
        <f t="shared" si="1968"/>
        <v>0</v>
      </c>
    </row>
    <row r="63008" spans="1:7" x14ac:dyDescent="0.25">
      <c r="A63008" s="386"/>
      <c r="B63008" s="52"/>
      <c r="C63008" s="54"/>
      <c r="D63008" s="51"/>
      <c r="E63008" s="51"/>
      <c r="F63008" s="391">
        <f t="shared" si="1969"/>
        <v>0</v>
      </c>
      <c r="G63008" s="395">
        <f t="shared" si="1968"/>
        <v>0</v>
      </c>
    </row>
    <row r="63009" spans="1:7" x14ac:dyDescent="0.25">
      <c r="A63009" s="386"/>
      <c r="B63009" s="52"/>
      <c r="C63009" s="54"/>
      <c r="D63009" s="51"/>
      <c r="E63009" s="51"/>
      <c r="F63009" s="391">
        <f t="shared" si="1969"/>
        <v>0</v>
      </c>
      <c r="G63009" s="395">
        <f t="shared" si="1968"/>
        <v>0</v>
      </c>
    </row>
    <row r="63010" spans="1:7" x14ac:dyDescent="0.25">
      <c r="A63010" s="386"/>
      <c r="B63010" s="52"/>
      <c r="C63010" s="54"/>
      <c r="D63010" s="51"/>
      <c r="E63010" s="51"/>
      <c r="F63010" s="391">
        <f t="shared" si="1969"/>
        <v>0</v>
      </c>
      <c r="G63010" s="395">
        <f t="shared" si="1968"/>
        <v>0</v>
      </c>
    </row>
    <row r="63011" spans="1:7" x14ac:dyDescent="0.25">
      <c r="A63011" s="386"/>
      <c r="B63011" s="52"/>
      <c r="C63011" s="54"/>
      <c r="D63011" s="51"/>
      <c r="E63011" s="51"/>
      <c r="F63011" s="391">
        <f t="shared" si="1969"/>
        <v>0</v>
      </c>
      <c r="G63011" s="395">
        <f t="shared" si="1968"/>
        <v>0</v>
      </c>
    </row>
    <row r="63012" spans="1:7" x14ac:dyDescent="0.25">
      <c r="A63012" s="386"/>
      <c r="B63012" s="52"/>
      <c r="C63012" s="54"/>
      <c r="D63012" s="51"/>
      <c r="E63012" s="51"/>
      <c r="F63012" s="391">
        <f t="shared" si="1969"/>
        <v>0</v>
      </c>
      <c r="G63012" s="395">
        <f t="shared" si="1968"/>
        <v>0</v>
      </c>
    </row>
    <row r="63013" spans="1:7" x14ac:dyDescent="0.25">
      <c r="A63013" s="386"/>
      <c r="B63013" s="52"/>
      <c r="C63013" s="54"/>
      <c r="D63013" s="51"/>
      <c r="E63013" s="51"/>
      <c r="F63013" s="391">
        <f t="shared" si="1969"/>
        <v>0</v>
      </c>
      <c r="G63013" s="395">
        <f t="shared" si="1968"/>
        <v>0</v>
      </c>
    </row>
    <row r="63014" spans="1:7" x14ac:dyDescent="0.25">
      <c r="A63014" s="386"/>
      <c r="B63014" s="52"/>
      <c r="C63014" s="54"/>
      <c r="D63014" s="51"/>
      <c r="E63014" s="51"/>
      <c r="F63014" s="391">
        <f t="shared" si="1969"/>
        <v>0</v>
      </c>
      <c r="G63014" s="395">
        <f t="shared" si="1968"/>
        <v>0</v>
      </c>
    </row>
    <row r="63015" spans="1:7" x14ac:dyDescent="0.25">
      <c r="A63015" s="386"/>
      <c r="B63015" s="52"/>
      <c r="C63015" s="54"/>
      <c r="D63015" s="51"/>
      <c r="E63015" s="51"/>
      <c r="F63015" s="391">
        <f t="shared" si="1969"/>
        <v>0</v>
      </c>
      <c r="G63015" s="395">
        <f t="shared" si="1968"/>
        <v>0</v>
      </c>
    </row>
    <row r="63016" spans="1:7" x14ac:dyDescent="0.25">
      <c r="A63016" s="386"/>
      <c r="B63016" s="52"/>
      <c r="C63016" s="54"/>
      <c r="D63016" s="51"/>
      <c r="E63016" s="51"/>
      <c r="F63016" s="391">
        <f t="shared" si="1969"/>
        <v>0</v>
      </c>
      <c r="G63016" s="395">
        <f t="shared" si="1968"/>
        <v>0</v>
      </c>
    </row>
    <row r="63017" spans="1:7" x14ac:dyDescent="0.25">
      <c r="A63017" s="386"/>
      <c r="B63017" s="52"/>
      <c r="C63017" s="54"/>
      <c r="D63017" s="51"/>
      <c r="E63017" s="51"/>
      <c r="F63017" s="391">
        <f t="shared" si="1969"/>
        <v>0</v>
      </c>
      <c r="G63017" s="395">
        <f t="shared" si="1968"/>
        <v>0</v>
      </c>
    </row>
    <row r="63018" spans="1:7" x14ac:dyDescent="0.25">
      <c r="A63018" s="386"/>
      <c r="B63018" s="52"/>
      <c r="C63018" s="54"/>
      <c r="D63018" s="51"/>
      <c r="E63018" s="51"/>
      <c r="F63018" s="391">
        <f t="shared" si="1969"/>
        <v>0</v>
      </c>
      <c r="G63018" s="395">
        <f t="shared" si="1968"/>
        <v>0</v>
      </c>
    </row>
    <row r="63019" spans="1:7" x14ac:dyDescent="0.25">
      <c r="A63019" s="386"/>
      <c r="B63019" s="52"/>
      <c r="C63019" s="54"/>
      <c r="D63019" s="51"/>
      <c r="E63019" s="51"/>
      <c r="F63019" s="391">
        <f t="shared" si="1969"/>
        <v>0</v>
      </c>
      <c r="G63019" s="395">
        <f t="shared" si="1968"/>
        <v>0</v>
      </c>
    </row>
    <row r="63020" spans="1:7" x14ac:dyDescent="0.25">
      <c r="A63020" s="386"/>
      <c r="B63020" s="52"/>
      <c r="C63020" s="54"/>
      <c r="D63020" s="51"/>
      <c r="E63020" s="51"/>
      <c r="F63020" s="391">
        <f t="shared" si="1969"/>
        <v>0</v>
      </c>
      <c r="G63020" s="395">
        <f t="shared" si="1968"/>
        <v>0</v>
      </c>
    </row>
    <row r="63021" spans="1:7" x14ac:dyDescent="0.25">
      <c r="A63021" s="386"/>
      <c r="B63021" s="52"/>
      <c r="C63021" s="54"/>
      <c r="D63021" s="51"/>
      <c r="E63021" s="51"/>
      <c r="F63021" s="391">
        <f t="shared" si="1969"/>
        <v>0</v>
      </c>
      <c r="G63021" s="395">
        <f t="shared" si="1968"/>
        <v>0</v>
      </c>
    </row>
    <row r="63022" spans="1:7" x14ac:dyDescent="0.25">
      <c r="A63022" s="386"/>
      <c r="B63022" s="52"/>
      <c r="C63022" s="54"/>
      <c r="D63022" s="51"/>
      <c r="E63022" s="51"/>
      <c r="F63022" s="391">
        <f t="shared" si="1969"/>
        <v>0</v>
      </c>
      <c r="G63022" s="395">
        <f t="shared" si="1968"/>
        <v>0</v>
      </c>
    </row>
    <row r="63023" spans="1:7" x14ac:dyDescent="0.25">
      <c r="A63023" s="386"/>
      <c r="B63023" s="52"/>
      <c r="C63023" s="54"/>
      <c r="D63023" s="51"/>
      <c r="E63023" s="51"/>
      <c r="F63023" s="391">
        <f t="shared" si="1969"/>
        <v>0</v>
      </c>
      <c r="G63023" s="395">
        <f t="shared" si="1968"/>
        <v>0</v>
      </c>
    </row>
    <row r="63024" spans="1:7" x14ac:dyDescent="0.25">
      <c r="A63024" s="386"/>
      <c r="B63024" s="52"/>
      <c r="C63024" s="54"/>
      <c r="D63024" s="51"/>
      <c r="E63024" s="51"/>
      <c r="F63024" s="391">
        <f t="shared" si="1969"/>
        <v>0</v>
      </c>
      <c r="G63024" s="395">
        <f t="shared" si="1968"/>
        <v>0</v>
      </c>
    </row>
    <row r="63025" spans="1:7" x14ac:dyDescent="0.25">
      <c r="A63025" s="386"/>
      <c r="B63025" s="52"/>
      <c r="C63025" s="54"/>
      <c r="D63025" s="51"/>
      <c r="E63025" s="51"/>
      <c r="F63025" s="391">
        <f t="shared" si="1969"/>
        <v>0</v>
      </c>
      <c r="G63025" s="395">
        <f t="shared" si="1968"/>
        <v>0</v>
      </c>
    </row>
    <row r="63026" spans="1:7" x14ac:dyDescent="0.25">
      <c r="A63026" s="386"/>
      <c r="B63026" s="52"/>
      <c r="C63026" s="54"/>
      <c r="D63026" s="51"/>
      <c r="E63026" s="51"/>
      <c r="F63026" s="391">
        <f t="shared" si="1969"/>
        <v>0</v>
      </c>
      <c r="G63026" s="395">
        <f t="shared" si="1968"/>
        <v>0</v>
      </c>
    </row>
    <row r="63027" spans="1:7" x14ac:dyDescent="0.25">
      <c r="A63027" s="386"/>
      <c r="B63027" s="52"/>
      <c r="C63027" s="54"/>
      <c r="D63027" s="51"/>
      <c r="E63027" s="51"/>
      <c r="F63027" s="391">
        <f t="shared" si="1969"/>
        <v>0</v>
      </c>
      <c r="G63027" s="395">
        <f t="shared" si="1968"/>
        <v>0</v>
      </c>
    </row>
    <row r="63028" spans="1:7" x14ac:dyDescent="0.25">
      <c r="A63028" s="386"/>
      <c r="B63028" s="52"/>
      <c r="C63028" s="54"/>
      <c r="D63028" s="51"/>
      <c r="E63028" s="51"/>
      <c r="F63028" s="391">
        <f t="shared" si="1969"/>
        <v>0</v>
      </c>
      <c r="G63028" s="395">
        <f t="shared" si="1968"/>
        <v>0</v>
      </c>
    </row>
    <row r="63029" spans="1:7" x14ac:dyDescent="0.25">
      <c r="A63029" s="386"/>
      <c r="B63029" s="52"/>
      <c r="C63029" s="54"/>
      <c r="D63029" s="51"/>
      <c r="E63029" s="51"/>
      <c r="F63029" s="391">
        <f t="shared" si="1969"/>
        <v>0</v>
      </c>
      <c r="G63029" s="395">
        <f t="shared" si="1968"/>
        <v>0</v>
      </c>
    </row>
    <row r="63030" spans="1:7" x14ac:dyDescent="0.25">
      <c r="A63030" s="386"/>
      <c r="B63030" s="52"/>
      <c r="C63030" s="54"/>
      <c r="D63030" s="51"/>
      <c r="E63030" s="51"/>
      <c r="F63030" s="391">
        <f t="shared" si="1969"/>
        <v>0</v>
      </c>
      <c r="G63030" s="395">
        <f t="shared" si="1968"/>
        <v>0</v>
      </c>
    </row>
    <row r="63031" spans="1:7" x14ac:dyDescent="0.25">
      <c r="A63031" s="386"/>
      <c r="B63031" s="52"/>
      <c r="C63031" s="54"/>
      <c r="D63031" s="51"/>
      <c r="E63031" s="51"/>
      <c r="F63031" s="391">
        <f t="shared" si="1969"/>
        <v>0</v>
      </c>
      <c r="G63031" s="395">
        <f t="shared" si="1968"/>
        <v>0</v>
      </c>
    </row>
    <row r="63032" spans="1:7" x14ac:dyDescent="0.25">
      <c r="A63032" s="386"/>
      <c r="B63032" s="52"/>
      <c r="C63032" s="54"/>
      <c r="D63032" s="51"/>
      <c r="E63032" s="51"/>
      <c r="F63032" s="391">
        <f t="shared" si="1969"/>
        <v>0</v>
      </c>
      <c r="G63032" s="395">
        <f t="shared" si="1968"/>
        <v>0</v>
      </c>
    </row>
    <row r="63033" spans="1:7" x14ac:dyDescent="0.25">
      <c r="A63033" s="386"/>
      <c r="B63033" s="52"/>
      <c r="C63033" s="54"/>
      <c r="D63033" s="51"/>
      <c r="E63033" s="51"/>
      <c r="F63033" s="391">
        <f t="shared" si="1969"/>
        <v>0</v>
      </c>
      <c r="G63033" s="395">
        <f t="shared" si="1968"/>
        <v>0</v>
      </c>
    </row>
    <row r="63034" spans="1:7" x14ac:dyDescent="0.25">
      <c r="A63034" s="386"/>
      <c r="B63034" s="52"/>
      <c r="C63034" s="54"/>
      <c r="D63034" s="51"/>
      <c r="E63034" s="51"/>
      <c r="F63034" s="391">
        <f t="shared" si="1969"/>
        <v>0</v>
      </c>
      <c r="G63034" s="395">
        <f t="shared" si="1968"/>
        <v>0</v>
      </c>
    </row>
    <row r="63035" spans="1:7" x14ac:dyDescent="0.25">
      <c r="A63035" s="386"/>
      <c r="B63035" s="52"/>
      <c r="C63035" s="54"/>
      <c r="D63035" s="51"/>
      <c r="E63035" s="51"/>
      <c r="F63035" s="391">
        <f t="shared" si="1969"/>
        <v>0</v>
      </c>
      <c r="G63035" s="395">
        <f t="shared" si="1968"/>
        <v>0</v>
      </c>
    </row>
    <row r="63036" spans="1:7" x14ac:dyDescent="0.25">
      <c r="A63036" s="386"/>
      <c r="B63036" s="52"/>
      <c r="C63036" s="54"/>
      <c r="D63036" s="51"/>
      <c r="E63036" s="51"/>
      <c r="F63036" s="391">
        <f t="shared" si="1969"/>
        <v>0</v>
      </c>
      <c r="G63036" s="395">
        <f t="shared" si="1968"/>
        <v>0</v>
      </c>
    </row>
    <row r="63037" spans="1:7" x14ac:dyDescent="0.25">
      <c r="A63037" s="386"/>
      <c r="B63037" s="52"/>
      <c r="C63037" s="54"/>
      <c r="D63037" s="51"/>
      <c r="E63037" s="51"/>
      <c r="F63037" s="391">
        <f t="shared" si="1969"/>
        <v>0</v>
      </c>
      <c r="G63037" s="395">
        <f t="shared" si="1968"/>
        <v>0</v>
      </c>
    </row>
    <row r="63038" spans="1:7" x14ac:dyDescent="0.25">
      <c r="A63038" s="386"/>
      <c r="B63038" s="52"/>
      <c r="C63038" s="54"/>
      <c r="D63038" s="51"/>
      <c r="E63038" s="51"/>
      <c r="F63038" s="391">
        <f t="shared" si="1969"/>
        <v>0</v>
      </c>
      <c r="G63038" s="395">
        <f t="shared" si="1968"/>
        <v>0</v>
      </c>
    </row>
    <row r="63039" spans="1:7" x14ac:dyDescent="0.25">
      <c r="A63039" s="386"/>
      <c r="B63039" s="52"/>
      <c r="C63039" s="54"/>
      <c r="D63039" s="51"/>
      <c r="E63039" s="51"/>
      <c r="F63039" s="391">
        <f t="shared" si="1969"/>
        <v>0</v>
      </c>
      <c r="G63039" s="395">
        <f t="shared" si="1968"/>
        <v>0</v>
      </c>
    </row>
    <row r="63040" spans="1:7" x14ac:dyDescent="0.25">
      <c r="A63040" s="386"/>
      <c r="B63040" s="52"/>
      <c r="C63040" s="54"/>
      <c r="D63040" s="51"/>
      <c r="E63040" s="51"/>
      <c r="F63040" s="391">
        <f t="shared" si="1969"/>
        <v>0</v>
      </c>
      <c r="G63040" s="395">
        <f t="shared" si="1968"/>
        <v>0</v>
      </c>
    </row>
    <row r="63041" spans="1:7" x14ac:dyDescent="0.25">
      <c r="A63041" s="386"/>
      <c r="B63041" s="52"/>
      <c r="C63041" s="54"/>
      <c r="D63041" s="51"/>
      <c r="E63041" s="51"/>
      <c r="F63041" s="391">
        <f t="shared" si="1969"/>
        <v>0</v>
      </c>
      <c r="G63041" s="395">
        <f t="shared" si="1968"/>
        <v>0</v>
      </c>
    </row>
    <row r="63042" spans="1:7" x14ac:dyDescent="0.25">
      <c r="A63042" s="386"/>
      <c r="B63042" s="52"/>
      <c r="C63042" s="54"/>
      <c r="D63042" s="51"/>
      <c r="E63042" s="51"/>
      <c r="F63042" s="391">
        <f t="shared" si="1969"/>
        <v>0</v>
      </c>
      <c r="G63042" s="395">
        <f t="shared" ref="G63042:G63105" si="1970">_xlfn.NUMBERVALUE(D63042,".",",")</f>
        <v>0</v>
      </c>
    </row>
    <row r="63043" spans="1:7" x14ac:dyDescent="0.25">
      <c r="A63043" s="386"/>
      <c r="B63043" s="52"/>
      <c r="C63043" s="54"/>
      <c r="D63043" s="51"/>
      <c r="E63043" s="51"/>
      <c r="F63043" s="391">
        <f t="shared" ref="F63043:F63106" si="1971">MAX(+B63043+C63043-0.01,0)</f>
        <v>0</v>
      </c>
      <c r="G63043" s="395">
        <f t="shared" si="1970"/>
        <v>0</v>
      </c>
    </row>
    <row r="63044" spans="1:7" x14ac:dyDescent="0.25">
      <c r="A63044" s="386"/>
      <c r="B63044" s="52"/>
      <c r="C63044" s="54"/>
      <c r="D63044" s="51"/>
      <c r="E63044" s="51"/>
      <c r="F63044" s="391">
        <f t="shared" si="1971"/>
        <v>0</v>
      </c>
      <c r="G63044" s="395">
        <f t="shared" si="1970"/>
        <v>0</v>
      </c>
    </row>
    <row r="63045" spans="1:7" x14ac:dyDescent="0.25">
      <c r="A63045" s="386"/>
      <c r="B63045" s="52"/>
      <c r="C63045" s="54"/>
      <c r="D63045" s="51"/>
      <c r="E63045" s="51"/>
      <c r="F63045" s="391">
        <f t="shared" si="1971"/>
        <v>0</v>
      </c>
      <c r="G63045" s="395">
        <f t="shared" si="1970"/>
        <v>0</v>
      </c>
    </row>
    <row r="63046" spans="1:7" x14ac:dyDescent="0.25">
      <c r="A63046" s="386"/>
      <c r="B63046" s="52"/>
      <c r="C63046" s="54"/>
      <c r="D63046" s="51"/>
      <c r="E63046" s="51"/>
      <c r="F63046" s="391">
        <f t="shared" si="1971"/>
        <v>0</v>
      </c>
      <c r="G63046" s="395">
        <f t="shared" si="1970"/>
        <v>0</v>
      </c>
    </row>
    <row r="63047" spans="1:7" x14ac:dyDescent="0.25">
      <c r="A63047" s="386"/>
      <c r="B63047" s="52"/>
      <c r="C63047" s="54"/>
      <c r="D63047" s="51"/>
      <c r="E63047" s="51"/>
      <c r="F63047" s="391">
        <f t="shared" si="1971"/>
        <v>0</v>
      </c>
      <c r="G63047" s="395">
        <f t="shared" si="1970"/>
        <v>0</v>
      </c>
    </row>
    <row r="63048" spans="1:7" x14ac:dyDescent="0.25">
      <c r="A63048" s="386"/>
      <c r="B63048" s="52"/>
      <c r="C63048" s="54"/>
      <c r="D63048" s="51"/>
      <c r="E63048" s="51"/>
      <c r="F63048" s="391">
        <f t="shared" si="1971"/>
        <v>0</v>
      </c>
      <c r="G63048" s="395">
        <f t="shared" si="1970"/>
        <v>0</v>
      </c>
    </row>
    <row r="63049" spans="1:7" x14ac:dyDescent="0.25">
      <c r="A63049" s="386"/>
      <c r="B63049" s="52"/>
      <c r="C63049" s="54"/>
      <c r="D63049" s="51"/>
      <c r="E63049" s="51"/>
      <c r="F63049" s="391">
        <f t="shared" si="1971"/>
        <v>0</v>
      </c>
      <c r="G63049" s="395">
        <f t="shared" si="1970"/>
        <v>0</v>
      </c>
    </row>
    <row r="63050" spans="1:7" x14ac:dyDescent="0.25">
      <c r="A63050" s="386"/>
      <c r="B63050" s="52"/>
      <c r="C63050" s="54"/>
      <c r="D63050" s="51"/>
      <c r="E63050" s="51"/>
      <c r="F63050" s="391">
        <f t="shared" si="1971"/>
        <v>0</v>
      </c>
      <c r="G63050" s="395">
        <f t="shared" si="1970"/>
        <v>0</v>
      </c>
    </row>
    <row r="63051" spans="1:7" x14ac:dyDescent="0.25">
      <c r="A63051" s="386"/>
      <c r="B63051" s="52"/>
      <c r="C63051" s="54"/>
      <c r="D63051" s="51"/>
      <c r="E63051" s="51"/>
      <c r="F63051" s="391">
        <f t="shared" si="1971"/>
        <v>0</v>
      </c>
      <c r="G63051" s="395">
        <f t="shared" si="1970"/>
        <v>0</v>
      </c>
    </row>
    <row r="63052" spans="1:7" x14ac:dyDescent="0.25">
      <c r="A63052" s="386"/>
      <c r="B63052" s="52"/>
      <c r="C63052" s="54"/>
      <c r="D63052" s="51"/>
      <c r="E63052" s="51"/>
      <c r="F63052" s="391">
        <f t="shared" si="1971"/>
        <v>0</v>
      </c>
      <c r="G63052" s="395">
        <f t="shared" si="1970"/>
        <v>0</v>
      </c>
    </row>
    <row r="63053" spans="1:7" x14ac:dyDescent="0.25">
      <c r="A63053" s="386"/>
      <c r="B63053" s="52"/>
      <c r="C63053" s="54"/>
      <c r="D63053" s="51"/>
      <c r="E63053" s="51"/>
      <c r="F63053" s="391">
        <f t="shared" si="1971"/>
        <v>0</v>
      </c>
      <c r="G63053" s="395">
        <f t="shared" si="1970"/>
        <v>0</v>
      </c>
    </row>
    <row r="63054" spans="1:7" x14ac:dyDescent="0.25">
      <c r="A63054" s="386"/>
      <c r="B63054" s="52"/>
      <c r="C63054" s="54"/>
      <c r="D63054" s="51"/>
      <c r="E63054" s="51"/>
      <c r="F63054" s="391">
        <f t="shared" si="1971"/>
        <v>0</v>
      </c>
      <c r="G63054" s="395">
        <f t="shared" si="1970"/>
        <v>0</v>
      </c>
    </row>
    <row r="63055" spans="1:7" x14ac:dyDescent="0.25">
      <c r="A63055" s="386"/>
      <c r="B63055" s="52"/>
      <c r="C63055" s="54"/>
      <c r="D63055" s="51"/>
      <c r="E63055" s="51"/>
      <c r="F63055" s="391">
        <f t="shared" si="1971"/>
        <v>0</v>
      </c>
      <c r="G63055" s="395">
        <f t="shared" si="1970"/>
        <v>0</v>
      </c>
    </row>
    <row r="63056" spans="1:7" x14ac:dyDescent="0.25">
      <c r="A63056" s="386"/>
      <c r="B63056" s="52"/>
      <c r="C63056" s="54"/>
      <c r="D63056" s="51"/>
      <c r="E63056" s="51"/>
      <c r="F63056" s="391">
        <f t="shared" si="1971"/>
        <v>0</v>
      </c>
      <c r="G63056" s="395">
        <f t="shared" si="1970"/>
        <v>0</v>
      </c>
    </row>
    <row r="63057" spans="1:7" x14ac:dyDescent="0.25">
      <c r="A63057" s="386"/>
      <c r="B63057" s="52"/>
      <c r="C63057" s="54"/>
      <c r="D63057" s="51"/>
      <c r="E63057" s="51"/>
      <c r="F63057" s="391">
        <f t="shared" si="1971"/>
        <v>0</v>
      </c>
      <c r="G63057" s="395">
        <f t="shared" si="1970"/>
        <v>0</v>
      </c>
    </row>
    <row r="63058" spans="1:7" x14ac:dyDescent="0.25">
      <c r="A63058" s="386"/>
      <c r="B63058" s="52"/>
      <c r="C63058" s="54"/>
      <c r="D63058" s="51"/>
      <c r="E63058" s="51"/>
      <c r="F63058" s="391">
        <f t="shared" si="1971"/>
        <v>0</v>
      </c>
      <c r="G63058" s="395">
        <f t="shared" si="1970"/>
        <v>0</v>
      </c>
    </row>
    <row r="63059" spans="1:7" x14ac:dyDescent="0.25">
      <c r="A63059" s="386"/>
      <c r="B63059" s="52"/>
      <c r="C63059" s="54"/>
      <c r="D63059" s="51"/>
      <c r="E63059" s="51"/>
      <c r="F63059" s="391">
        <f t="shared" si="1971"/>
        <v>0</v>
      </c>
      <c r="G63059" s="395">
        <f t="shared" si="1970"/>
        <v>0</v>
      </c>
    </row>
    <row r="63060" spans="1:7" x14ac:dyDescent="0.25">
      <c r="A63060" s="386"/>
      <c r="B63060" s="52"/>
      <c r="C63060" s="54"/>
      <c r="D63060" s="51"/>
      <c r="E63060" s="51"/>
      <c r="F63060" s="391">
        <f t="shared" si="1971"/>
        <v>0</v>
      </c>
      <c r="G63060" s="395">
        <f t="shared" si="1970"/>
        <v>0</v>
      </c>
    </row>
    <row r="63061" spans="1:7" x14ac:dyDescent="0.25">
      <c r="A63061" s="386"/>
      <c r="B63061" s="52"/>
      <c r="C63061" s="54"/>
      <c r="D63061" s="51"/>
      <c r="E63061" s="51"/>
      <c r="F63061" s="391">
        <f t="shared" si="1971"/>
        <v>0</v>
      </c>
      <c r="G63061" s="395">
        <f t="shared" si="1970"/>
        <v>0</v>
      </c>
    </row>
    <row r="63062" spans="1:7" x14ac:dyDescent="0.25">
      <c r="A63062" s="386"/>
      <c r="B63062" s="52"/>
      <c r="C63062" s="54"/>
      <c r="D63062" s="51"/>
      <c r="E63062" s="51"/>
      <c r="F63062" s="391">
        <f t="shared" si="1971"/>
        <v>0</v>
      </c>
      <c r="G63062" s="395">
        <f t="shared" si="1970"/>
        <v>0</v>
      </c>
    </row>
    <row r="63063" spans="1:7" x14ac:dyDescent="0.25">
      <c r="A63063" s="386"/>
      <c r="B63063" s="52"/>
      <c r="C63063" s="54"/>
      <c r="D63063" s="51"/>
      <c r="E63063" s="51"/>
      <c r="F63063" s="391">
        <f t="shared" si="1971"/>
        <v>0</v>
      </c>
      <c r="G63063" s="395">
        <f t="shared" si="1970"/>
        <v>0</v>
      </c>
    </row>
    <row r="63064" spans="1:7" x14ac:dyDescent="0.25">
      <c r="A63064" s="386"/>
      <c r="B63064" s="52"/>
      <c r="C63064" s="54"/>
      <c r="D63064" s="51"/>
      <c r="E63064" s="51"/>
      <c r="F63064" s="391">
        <f t="shared" si="1971"/>
        <v>0</v>
      </c>
      <c r="G63064" s="395">
        <f t="shared" si="1970"/>
        <v>0</v>
      </c>
    </row>
    <row r="63065" spans="1:7" x14ac:dyDescent="0.25">
      <c r="A63065" s="386"/>
      <c r="B63065" s="52"/>
      <c r="C63065" s="54"/>
      <c r="D63065" s="51"/>
      <c r="E63065" s="51"/>
      <c r="F63065" s="391">
        <f t="shared" si="1971"/>
        <v>0</v>
      </c>
      <c r="G63065" s="395">
        <f t="shared" si="1970"/>
        <v>0</v>
      </c>
    </row>
    <row r="63066" spans="1:7" x14ac:dyDescent="0.25">
      <c r="A63066" s="386"/>
      <c r="B63066" s="52"/>
      <c r="C63066" s="54"/>
      <c r="D63066" s="51"/>
      <c r="E63066" s="51"/>
      <c r="F63066" s="391">
        <f t="shared" si="1971"/>
        <v>0</v>
      </c>
      <c r="G63066" s="395">
        <f t="shared" si="1970"/>
        <v>0</v>
      </c>
    </row>
    <row r="63067" spans="1:7" x14ac:dyDescent="0.25">
      <c r="A63067" s="386"/>
      <c r="B63067" s="52"/>
      <c r="C63067" s="54"/>
      <c r="D63067" s="51"/>
      <c r="E63067" s="51"/>
      <c r="F63067" s="391">
        <f t="shared" si="1971"/>
        <v>0</v>
      </c>
      <c r="G63067" s="395">
        <f t="shared" si="1970"/>
        <v>0</v>
      </c>
    </row>
    <row r="63068" spans="1:7" x14ac:dyDescent="0.25">
      <c r="A63068" s="386"/>
      <c r="B63068" s="52"/>
      <c r="C63068" s="54"/>
      <c r="D63068" s="51"/>
      <c r="E63068" s="51"/>
      <c r="F63068" s="391">
        <f t="shared" si="1971"/>
        <v>0</v>
      </c>
      <c r="G63068" s="395">
        <f t="shared" si="1970"/>
        <v>0</v>
      </c>
    </row>
    <row r="63069" spans="1:7" x14ac:dyDescent="0.25">
      <c r="A63069" s="386"/>
      <c r="B63069" s="52"/>
      <c r="C63069" s="54"/>
      <c r="D63069" s="51"/>
      <c r="E63069" s="51"/>
      <c r="F63069" s="391">
        <f t="shared" si="1971"/>
        <v>0</v>
      </c>
      <c r="G63069" s="395">
        <f t="shared" si="1970"/>
        <v>0</v>
      </c>
    </row>
    <row r="63070" spans="1:7" x14ac:dyDescent="0.25">
      <c r="A63070" s="386"/>
      <c r="B63070" s="52"/>
      <c r="C63070" s="54"/>
      <c r="D63070" s="51"/>
      <c r="E63070" s="51"/>
      <c r="F63070" s="391">
        <f t="shared" si="1971"/>
        <v>0</v>
      </c>
      <c r="G63070" s="395">
        <f t="shared" si="1970"/>
        <v>0</v>
      </c>
    </row>
    <row r="63071" spans="1:7" x14ac:dyDescent="0.25">
      <c r="A63071" s="386"/>
      <c r="B63071" s="52"/>
      <c r="C63071" s="54"/>
      <c r="D63071" s="51"/>
      <c r="E63071" s="51"/>
      <c r="F63071" s="391">
        <f t="shared" si="1971"/>
        <v>0</v>
      </c>
      <c r="G63071" s="395">
        <f t="shared" si="1970"/>
        <v>0</v>
      </c>
    </row>
    <row r="63072" spans="1:7" x14ac:dyDescent="0.25">
      <c r="A63072" s="386"/>
      <c r="B63072" s="52"/>
      <c r="C63072" s="54"/>
      <c r="D63072" s="51"/>
      <c r="E63072" s="51"/>
      <c r="F63072" s="391">
        <f t="shared" si="1971"/>
        <v>0</v>
      </c>
      <c r="G63072" s="395">
        <f t="shared" si="1970"/>
        <v>0</v>
      </c>
    </row>
    <row r="63073" spans="1:7" x14ac:dyDescent="0.25">
      <c r="A63073" s="386"/>
      <c r="B63073" s="52"/>
      <c r="C63073" s="54"/>
      <c r="D63073" s="51"/>
      <c r="E63073" s="51"/>
      <c r="F63073" s="391">
        <f t="shared" si="1971"/>
        <v>0</v>
      </c>
      <c r="G63073" s="395">
        <f t="shared" si="1970"/>
        <v>0</v>
      </c>
    </row>
    <row r="63074" spans="1:7" x14ac:dyDescent="0.25">
      <c r="A63074" s="386"/>
      <c r="B63074" s="52"/>
      <c r="C63074" s="54"/>
      <c r="D63074" s="51"/>
      <c r="E63074" s="51"/>
      <c r="F63074" s="391">
        <f t="shared" si="1971"/>
        <v>0</v>
      </c>
      <c r="G63074" s="395">
        <f t="shared" si="1970"/>
        <v>0</v>
      </c>
    </row>
    <row r="63075" spans="1:7" x14ac:dyDescent="0.25">
      <c r="A63075" s="386"/>
      <c r="B63075" s="52"/>
      <c r="C63075" s="54"/>
      <c r="D63075" s="51"/>
      <c r="E63075" s="51"/>
      <c r="F63075" s="391">
        <f t="shared" si="1971"/>
        <v>0</v>
      </c>
      <c r="G63075" s="395">
        <f t="shared" si="1970"/>
        <v>0</v>
      </c>
    </row>
    <row r="63076" spans="1:7" x14ac:dyDescent="0.25">
      <c r="A63076" s="386"/>
      <c r="B63076" s="52"/>
      <c r="C63076" s="54"/>
      <c r="D63076" s="51"/>
      <c r="E63076" s="51"/>
      <c r="F63076" s="391">
        <f t="shared" si="1971"/>
        <v>0</v>
      </c>
      <c r="G63076" s="395">
        <f t="shared" si="1970"/>
        <v>0</v>
      </c>
    </row>
    <row r="63077" spans="1:7" x14ac:dyDescent="0.25">
      <c r="A63077" s="386"/>
      <c r="B63077" s="52"/>
      <c r="C63077" s="54"/>
      <c r="D63077" s="51"/>
      <c r="E63077" s="51"/>
      <c r="F63077" s="391">
        <f t="shared" si="1971"/>
        <v>0</v>
      </c>
      <c r="G63077" s="395">
        <f t="shared" si="1970"/>
        <v>0</v>
      </c>
    </row>
    <row r="63078" spans="1:7" x14ac:dyDescent="0.25">
      <c r="A63078" s="386"/>
      <c r="B63078" s="52"/>
      <c r="C63078" s="54"/>
      <c r="D63078" s="51"/>
      <c r="E63078" s="51"/>
      <c r="F63078" s="391">
        <f t="shared" si="1971"/>
        <v>0</v>
      </c>
      <c r="G63078" s="395">
        <f t="shared" si="1970"/>
        <v>0</v>
      </c>
    </row>
    <row r="63079" spans="1:7" x14ac:dyDescent="0.25">
      <c r="A63079" s="386"/>
      <c r="B63079" s="52"/>
      <c r="C63079" s="54"/>
      <c r="D63079" s="51"/>
      <c r="E63079" s="51"/>
      <c r="F63079" s="391">
        <f t="shared" si="1971"/>
        <v>0</v>
      </c>
      <c r="G63079" s="395">
        <f t="shared" si="1970"/>
        <v>0</v>
      </c>
    </row>
    <row r="63080" spans="1:7" x14ac:dyDescent="0.25">
      <c r="A63080" s="386"/>
      <c r="B63080" s="52"/>
      <c r="C63080" s="54"/>
      <c r="D63080" s="51"/>
      <c r="E63080" s="51"/>
      <c r="F63080" s="391">
        <f t="shared" si="1971"/>
        <v>0</v>
      </c>
      <c r="G63080" s="395">
        <f t="shared" si="1970"/>
        <v>0</v>
      </c>
    </row>
    <row r="63081" spans="1:7" x14ac:dyDescent="0.25">
      <c r="A63081" s="386"/>
      <c r="B63081" s="52"/>
      <c r="C63081" s="54"/>
      <c r="D63081" s="51"/>
      <c r="E63081" s="51"/>
      <c r="F63081" s="391">
        <f t="shared" si="1971"/>
        <v>0</v>
      </c>
      <c r="G63081" s="395">
        <f t="shared" si="1970"/>
        <v>0</v>
      </c>
    </row>
    <row r="63082" spans="1:7" x14ac:dyDescent="0.25">
      <c r="A63082" s="386"/>
      <c r="B63082" s="52"/>
      <c r="C63082" s="54"/>
      <c r="D63082" s="51"/>
      <c r="E63082" s="51"/>
      <c r="F63082" s="391">
        <f t="shared" si="1971"/>
        <v>0</v>
      </c>
      <c r="G63082" s="395">
        <f t="shared" si="1970"/>
        <v>0</v>
      </c>
    </row>
    <row r="63083" spans="1:7" x14ac:dyDescent="0.25">
      <c r="A63083" s="386"/>
      <c r="B63083" s="52"/>
      <c r="C63083" s="54"/>
      <c r="D63083" s="51"/>
      <c r="E63083" s="51"/>
      <c r="F63083" s="391">
        <f t="shared" si="1971"/>
        <v>0</v>
      </c>
      <c r="G63083" s="395">
        <f t="shared" si="1970"/>
        <v>0</v>
      </c>
    </row>
    <row r="63084" spans="1:7" x14ac:dyDescent="0.25">
      <c r="A63084" s="386"/>
      <c r="B63084" s="52"/>
      <c r="C63084" s="54"/>
      <c r="D63084" s="51"/>
      <c r="E63084" s="51"/>
      <c r="F63084" s="391">
        <f t="shared" si="1971"/>
        <v>0</v>
      </c>
      <c r="G63084" s="395">
        <f t="shared" si="1970"/>
        <v>0</v>
      </c>
    </row>
    <row r="63085" spans="1:7" x14ac:dyDescent="0.25">
      <c r="A63085" s="386"/>
      <c r="B63085" s="52"/>
      <c r="C63085" s="54"/>
      <c r="D63085" s="51"/>
      <c r="E63085" s="51"/>
      <c r="F63085" s="391">
        <f t="shared" si="1971"/>
        <v>0</v>
      </c>
      <c r="G63085" s="395">
        <f t="shared" si="1970"/>
        <v>0</v>
      </c>
    </row>
    <row r="63086" spans="1:7" x14ac:dyDescent="0.25">
      <c r="A63086" s="386"/>
      <c r="B63086" s="52"/>
      <c r="C63086" s="54"/>
      <c r="D63086" s="51"/>
      <c r="E63086" s="51"/>
      <c r="F63086" s="391">
        <f t="shared" si="1971"/>
        <v>0</v>
      </c>
      <c r="G63086" s="395">
        <f t="shared" si="1970"/>
        <v>0</v>
      </c>
    </row>
    <row r="63087" spans="1:7" x14ac:dyDescent="0.25">
      <c r="A63087" s="386"/>
      <c r="B63087" s="52"/>
      <c r="C63087" s="54"/>
      <c r="D63087" s="51"/>
      <c r="E63087" s="51"/>
      <c r="F63087" s="391">
        <f t="shared" si="1971"/>
        <v>0</v>
      </c>
      <c r="G63087" s="395">
        <f t="shared" si="1970"/>
        <v>0</v>
      </c>
    </row>
    <row r="63088" spans="1:7" x14ac:dyDescent="0.25">
      <c r="A63088" s="386"/>
      <c r="B63088" s="52"/>
      <c r="C63088" s="54"/>
      <c r="D63088" s="51"/>
      <c r="E63088" s="51"/>
      <c r="F63088" s="391">
        <f t="shared" si="1971"/>
        <v>0</v>
      </c>
      <c r="G63088" s="395">
        <f t="shared" si="1970"/>
        <v>0</v>
      </c>
    </row>
    <row r="63089" spans="1:7" x14ac:dyDescent="0.25">
      <c r="A63089" s="386"/>
      <c r="B63089" s="52"/>
      <c r="C63089" s="54"/>
      <c r="D63089" s="51"/>
      <c r="E63089" s="51"/>
      <c r="F63089" s="391">
        <f t="shared" si="1971"/>
        <v>0</v>
      </c>
      <c r="G63089" s="395">
        <f t="shared" si="1970"/>
        <v>0</v>
      </c>
    </row>
    <row r="63090" spans="1:7" x14ac:dyDescent="0.25">
      <c r="A63090" s="386"/>
      <c r="B63090" s="52"/>
      <c r="C63090" s="54"/>
      <c r="D63090" s="51"/>
      <c r="E63090" s="51"/>
      <c r="F63090" s="391">
        <f t="shared" si="1971"/>
        <v>0</v>
      </c>
      <c r="G63090" s="395">
        <f t="shared" si="1970"/>
        <v>0</v>
      </c>
    </row>
    <row r="63091" spans="1:7" x14ac:dyDescent="0.25">
      <c r="A63091" s="386"/>
      <c r="B63091" s="52"/>
      <c r="C63091" s="54"/>
      <c r="D63091" s="51"/>
      <c r="E63091" s="51"/>
      <c r="F63091" s="391">
        <f t="shared" si="1971"/>
        <v>0</v>
      </c>
      <c r="G63091" s="395">
        <f t="shared" si="1970"/>
        <v>0</v>
      </c>
    </row>
    <row r="63092" spans="1:7" x14ac:dyDescent="0.25">
      <c r="A63092" s="386"/>
      <c r="B63092" s="52"/>
      <c r="C63092" s="54"/>
      <c r="D63092" s="51"/>
      <c r="E63092" s="51"/>
      <c r="F63092" s="391">
        <f t="shared" si="1971"/>
        <v>0</v>
      </c>
      <c r="G63092" s="395">
        <f t="shared" si="1970"/>
        <v>0</v>
      </c>
    </row>
    <row r="63093" spans="1:7" x14ac:dyDescent="0.25">
      <c r="A63093" s="386"/>
      <c r="B63093" s="52"/>
      <c r="C63093" s="54"/>
      <c r="D63093" s="51"/>
      <c r="E63093" s="51"/>
      <c r="F63093" s="391">
        <f t="shared" si="1971"/>
        <v>0</v>
      </c>
      <c r="G63093" s="395">
        <f t="shared" si="1970"/>
        <v>0</v>
      </c>
    </row>
    <row r="63094" spans="1:7" x14ac:dyDescent="0.25">
      <c r="A63094" s="386"/>
      <c r="B63094" s="52"/>
      <c r="C63094" s="54"/>
      <c r="D63094" s="51"/>
      <c r="E63094" s="51"/>
      <c r="F63094" s="391">
        <f t="shared" si="1971"/>
        <v>0</v>
      </c>
      <c r="G63094" s="395">
        <f t="shared" si="1970"/>
        <v>0</v>
      </c>
    </row>
    <row r="63095" spans="1:7" x14ac:dyDescent="0.25">
      <c r="A63095" s="386"/>
      <c r="B63095" s="52"/>
      <c r="C63095" s="54"/>
      <c r="D63095" s="51"/>
      <c r="E63095" s="51"/>
      <c r="F63095" s="391">
        <f t="shared" si="1971"/>
        <v>0</v>
      </c>
      <c r="G63095" s="395">
        <f t="shared" si="1970"/>
        <v>0</v>
      </c>
    </row>
    <row r="63096" spans="1:7" x14ac:dyDescent="0.25">
      <c r="A63096" s="386"/>
      <c r="B63096" s="52"/>
      <c r="C63096" s="54"/>
      <c r="D63096" s="51"/>
      <c r="E63096" s="51"/>
      <c r="F63096" s="391">
        <f t="shared" si="1971"/>
        <v>0</v>
      </c>
      <c r="G63096" s="395">
        <f t="shared" si="1970"/>
        <v>0</v>
      </c>
    </row>
    <row r="63097" spans="1:7" x14ac:dyDescent="0.25">
      <c r="A63097" s="386"/>
      <c r="B63097" s="52"/>
      <c r="C63097" s="54"/>
      <c r="D63097" s="51"/>
      <c r="E63097" s="51"/>
      <c r="F63097" s="391">
        <f t="shared" si="1971"/>
        <v>0</v>
      </c>
      <c r="G63097" s="395">
        <f t="shared" si="1970"/>
        <v>0</v>
      </c>
    </row>
    <row r="63098" spans="1:7" x14ac:dyDescent="0.25">
      <c r="A63098" s="386"/>
      <c r="B63098" s="52"/>
      <c r="C63098" s="54"/>
      <c r="D63098" s="51"/>
      <c r="E63098" s="51"/>
      <c r="F63098" s="391">
        <f t="shared" si="1971"/>
        <v>0</v>
      </c>
      <c r="G63098" s="395">
        <f t="shared" si="1970"/>
        <v>0</v>
      </c>
    </row>
    <row r="63099" spans="1:7" x14ac:dyDescent="0.25">
      <c r="A63099" s="386"/>
      <c r="B63099" s="52"/>
      <c r="C63099" s="54"/>
      <c r="D63099" s="51"/>
      <c r="E63099" s="51"/>
      <c r="F63099" s="391">
        <f t="shared" si="1971"/>
        <v>0</v>
      </c>
      <c r="G63099" s="395">
        <f t="shared" si="1970"/>
        <v>0</v>
      </c>
    </row>
    <row r="63100" spans="1:7" x14ac:dyDescent="0.25">
      <c r="A63100" s="386"/>
      <c r="B63100" s="52"/>
      <c r="C63100" s="54"/>
      <c r="D63100" s="51"/>
      <c r="E63100" s="51"/>
      <c r="F63100" s="391">
        <f t="shared" si="1971"/>
        <v>0</v>
      </c>
      <c r="G63100" s="395">
        <f t="shared" si="1970"/>
        <v>0</v>
      </c>
    </row>
    <row r="63101" spans="1:7" x14ac:dyDescent="0.25">
      <c r="A63101" s="386"/>
      <c r="B63101" s="52"/>
      <c r="C63101" s="54"/>
      <c r="D63101" s="51"/>
      <c r="E63101" s="51"/>
      <c r="F63101" s="391">
        <f t="shared" si="1971"/>
        <v>0</v>
      </c>
      <c r="G63101" s="395">
        <f t="shared" si="1970"/>
        <v>0</v>
      </c>
    </row>
    <row r="63102" spans="1:7" x14ac:dyDescent="0.25">
      <c r="A63102" s="386"/>
      <c r="B63102" s="52"/>
      <c r="C63102" s="54"/>
      <c r="D63102" s="51"/>
      <c r="E63102" s="51"/>
      <c r="F63102" s="391">
        <f t="shared" si="1971"/>
        <v>0</v>
      </c>
      <c r="G63102" s="395">
        <f t="shared" si="1970"/>
        <v>0</v>
      </c>
    </row>
    <row r="63103" spans="1:7" x14ac:dyDescent="0.25">
      <c r="A63103" s="386"/>
      <c r="B63103" s="52"/>
      <c r="C63103" s="54"/>
      <c r="D63103" s="51"/>
      <c r="E63103" s="51"/>
      <c r="F63103" s="391">
        <f t="shared" si="1971"/>
        <v>0</v>
      </c>
      <c r="G63103" s="395">
        <f t="shared" si="1970"/>
        <v>0</v>
      </c>
    </row>
    <row r="63104" spans="1:7" x14ac:dyDescent="0.25">
      <c r="A63104" s="386"/>
      <c r="B63104" s="52"/>
      <c r="C63104" s="54"/>
      <c r="D63104" s="51"/>
      <c r="E63104" s="51"/>
      <c r="F63104" s="391">
        <f t="shared" si="1971"/>
        <v>0</v>
      </c>
      <c r="G63104" s="395">
        <f t="shared" si="1970"/>
        <v>0</v>
      </c>
    </row>
    <row r="63105" spans="1:7" x14ac:dyDescent="0.25">
      <c r="A63105" s="386"/>
      <c r="B63105" s="52"/>
      <c r="C63105" s="54"/>
      <c r="D63105" s="51"/>
      <c r="E63105" s="51"/>
      <c r="F63105" s="391">
        <f t="shared" si="1971"/>
        <v>0</v>
      </c>
      <c r="G63105" s="395">
        <f t="shared" si="1970"/>
        <v>0</v>
      </c>
    </row>
    <row r="63106" spans="1:7" x14ac:dyDescent="0.25">
      <c r="A63106" s="386"/>
      <c r="B63106" s="52"/>
      <c r="C63106" s="54"/>
      <c r="D63106" s="51"/>
      <c r="E63106" s="51"/>
      <c r="F63106" s="391">
        <f t="shared" si="1971"/>
        <v>0</v>
      </c>
      <c r="G63106" s="395">
        <f t="shared" ref="G63106:G63169" si="1972">_xlfn.NUMBERVALUE(D63106,".",",")</f>
        <v>0</v>
      </c>
    </row>
    <row r="63107" spans="1:7" x14ac:dyDescent="0.25">
      <c r="A63107" s="386"/>
      <c r="B63107" s="52"/>
      <c r="C63107" s="54"/>
      <c r="D63107" s="51"/>
      <c r="E63107" s="51"/>
      <c r="F63107" s="391">
        <f t="shared" ref="F63107:F63170" si="1973">MAX(+B63107+C63107-0.01,0)</f>
        <v>0</v>
      </c>
      <c r="G63107" s="395">
        <f t="shared" si="1972"/>
        <v>0</v>
      </c>
    </row>
    <row r="63108" spans="1:7" x14ac:dyDescent="0.25">
      <c r="A63108" s="386"/>
      <c r="B63108" s="52"/>
      <c r="C63108" s="54"/>
      <c r="D63108" s="51"/>
      <c r="E63108" s="51"/>
      <c r="F63108" s="391">
        <f t="shared" si="1973"/>
        <v>0</v>
      </c>
      <c r="G63108" s="395">
        <f t="shared" si="1972"/>
        <v>0</v>
      </c>
    </row>
    <row r="63109" spans="1:7" x14ac:dyDescent="0.25">
      <c r="A63109" s="386"/>
      <c r="B63109" s="52"/>
      <c r="C63109" s="54"/>
      <c r="D63109" s="51"/>
      <c r="E63109" s="51"/>
      <c r="F63109" s="391">
        <f t="shared" si="1973"/>
        <v>0</v>
      </c>
      <c r="G63109" s="395">
        <f t="shared" si="1972"/>
        <v>0</v>
      </c>
    </row>
    <row r="63110" spans="1:7" x14ac:dyDescent="0.25">
      <c r="A63110" s="386"/>
      <c r="B63110" s="52"/>
      <c r="C63110" s="54"/>
      <c r="D63110" s="51"/>
      <c r="E63110" s="51"/>
      <c r="F63110" s="391">
        <f t="shared" si="1973"/>
        <v>0</v>
      </c>
      <c r="G63110" s="395">
        <f t="shared" si="1972"/>
        <v>0</v>
      </c>
    </row>
    <row r="63111" spans="1:7" x14ac:dyDescent="0.25">
      <c r="A63111" s="386"/>
      <c r="B63111" s="52"/>
      <c r="C63111" s="54"/>
      <c r="D63111" s="51"/>
      <c r="E63111" s="51"/>
      <c r="F63111" s="391">
        <f t="shared" si="1973"/>
        <v>0</v>
      </c>
      <c r="G63111" s="395">
        <f t="shared" si="1972"/>
        <v>0</v>
      </c>
    </row>
    <row r="63112" spans="1:7" x14ac:dyDescent="0.25">
      <c r="A63112" s="386"/>
      <c r="B63112" s="52"/>
      <c r="C63112" s="54"/>
      <c r="D63112" s="51"/>
      <c r="E63112" s="51"/>
      <c r="F63112" s="391">
        <f t="shared" si="1973"/>
        <v>0</v>
      </c>
      <c r="G63112" s="395">
        <f t="shared" si="1972"/>
        <v>0</v>
      </c>
    </row>
    <row r="63113" spans="1:7" x14ac:dyDescent="0.25">
      <c r="A63113" s="386"/>
      <c r="B63113" s="52"/>
      <c r="C63113" s="54"/>
      <c r="D63113" s="51"/>
      <c r="E63113" s="51"/>
      <c r="F63113" s="391">
        <f t="shared" si="1973"/>
        <v>0</v>
      </c>
      <c r="G63113" s="395">
        <f t="shared" si="1972"/>
        <v>0</v>
      </c>
    </row>
    <row r="63114" spans="1:7" x14ac:dyDescent="0.25">
      <c r="A63114" s="386"/>
      <c r="B63114" s="52"/>
      <c r="C63114" s="54"/>
      <c r="D63114" s="51"/>
      <c r="E63114" s="51"/>
      <c r="F63114" s="391">
        <f t="shared" si="1973"/>
        <v>0</v>
      </c>
      <c r="G63114" s="395">
        <f t="shared" si="1972"/>
        <v>0</v>
      </c>
    </row>
    <row r="63115" spans="1:7" x14ac:dyDescent="0.25">
      <c r="A63115" s="386"/>
      <c r="B63115" s="52"/>
      <c r="C63115" s="54"/>
      <c r="D63115" s="51"/>
      <c r="E63115" s="51"/>
      <c r="F63115" s="391">
        <f t="shared" si="1973"/>
        <v>0</v>
      </c>
      <c r="G63115" s="395">
        <f t="shared" si="1972"/>
        <v>0</v>
      </c>
    </row>
    <row r="63116" spans="1:7" x14ac:dyDescent="0.25">
      <c r="A63116" s="386"/>
      <c r="B63116" s="52"/>
      <c r="C63116" s="54"/>
      <c r="D63116" s="51"/>
      <c r="E63116" s="51"/>
      <c r="F63116" s="391">
        <f t="shared" si="1973"/>
        <v>0</v>
      </c>
      <c r="G63116" s="395">
        <f t="shared" si="1972"/>
        <v>0</v>
      </c>
    </row>
    <row r="63117" spans="1:7" x14ac:dyDescent="0.25">
      <c r="A63117" s="386"/>
      <c r="B63117" s="52"/>
      <c r="C63117" s="54"/>
      <c r="D63117" s="51"/>
      <c r="E63117" s="51"/>
      <c r="F63117" s="391">
        <f t="shared" si="1973"/>
        <v>0</v>
      </c>
      <c r="G63117" s="395">
        <f t="shared" si="1972"/>
        <v>0</v>
      </c>
    </row>
    <row r="63118" spans="1:7" x14ac:dyDescent="0.25">
      <c r="A63118" s="386"/>
      <c r="B63118" s="52"/>
      <c r="C63118" s="54"/>
      <c r="D63118" s="51"/>
      <c r="E63118" s="51"/>
      <c r="F63118" s="391">
        <f t="shared" si="1973"/>
        <v>0</v>
      </c>
      <c r="G63118" s="395">
        <f t="shared" si="1972"/>
        <v>0</v>
      </c>
    </row>
    <row r="63119" spans="1:7" x14ac:dyDescent="0.25">
      <c r="A63119" s="386"/>
      <c r="B63119" s="52"/>
      <c r="C63119" s="54"/>
      <c r="D63119" s="51"/>
      <c r="E63119" s="51"/>
      <c r="F63119" s="391">
        <f t="shared" si="1973"/>
        <v>0</v>
      </c>
      <c r="G63119" s="395">
        <f t="shared" si="1972"/>
        <v>0</v>
      </c>
    </row>
    <row r="63120" spans="1:7" x14ac:dyDescent="0.25">
      <c r="A63120" s="386"/>
      <c r="B63120" s="52"/>
      <c r="C63120" s="54"/>
      <c r="D63120" s="51"/>
      <c r="E63120" s="51"/>
      <c r="F63120" s="391">
        <f t="shared" si="1973"/>
        <v>0</v>
      </c>
      <c r="G63120" s="395">
        <f t="shared" si="1972"/>
        <v>0</v>
      </c>
    </row>
    <row r="63121" spans="1:7" x14ac:dyDescent="0.25">
      <c r="A63121" s="386"/>
      <c r="B63121" s="52"/>
      <c r="C63121" s="54"/>
      <c r="D63121" s="51"/>
      <c r="E63121" s="51"/>
      <c r="F63121" s="391">
        <f t="shared" si="1973"/>
        <v>0</v>
      </c>
      <c r="G63121" s="395">
        <f t="shared" si="1972"/>
        <v>0</v>
      </c>
    </row>
    <row r="63122" spans="1:7" x14ac:dyDescent="0.25">
      <c r="A63122" s="386"/>
      <c r="B63122" s="52"/>
      <c r="C63122" s="54"/>
      <c r="D63122" s="51"/>
      <c r="E63122" s="51"/>
      <c r="F63122" s="391">
        <f t="shared" si="1973"/>
        <v>0</v>
      </c>
      <c r="G63122" s="395">
        <f t="shared" si="1972"/>
        <v>0</v>
      </c>
    </row>
    <row r="63123" spans="1:7" x14ac:dyDescent="0.25">
      <c r="A63123" s="386"/>
      <c r="B63123" s="52"/>
      <c r="C63123" s="54"/>
      <c r="D63123" s="51"/>
      <c r="E63123" s="51"/>
      <c r="F63123" s="391">
        <f t="shared" si="1973"/>
        <v>0</v>
      </c>
      <c r="G63123" s="395">
        <f t="shared" si="1972"/>
        <v>0</v>
      </c>
    </row>
    <row r="63124" spans="1:7" x14ac:dyDescent="0.25">
      <c r="A63124" s="386"/>
      <c r="B63124" s="52"/>
      <c r="C63124" s="54"/>
      <c r="D63124" s="51"/>
      <c r="E63124" s="51"/>
      <c r="F63124" s="391">
        <f t="shared" si="1973"/>
        <v>0</v>
      </c>
      <c r="G63124" s="395">
        <f t="shared" si="1972"/>
        <v>0</v>
      </c>
    </row>
    <row r="63125" spans="1:7" x14ac:dyDescent="0.25">
      <c r="A63125" s="386"/>
      <c r="B63125" s="52"/>
      <c r="C63125" s="54"/>
      <c r="D63125" s="51"/>
      <c r="E63125" s="51"/>
      <c r="F63125" s="391">
        <f t="shared" si="1973"/>
        <v>0</v>
      </c>
      <c r="G63125" s="395">
        <f t="shared" si="1972"/>
        <v>0</v>
      </c>
    </row>
    <row r="63126" spans="1:7" x14ac:dyDescent="0.25">
      <c r="A63126" s="386"/>
      <c r="B63126" s="52"/>
      <c r="C63126" s="54"/>
      <c r="D63126" s="51"/>
      <c r="E63126" s="51"/>
      <c r="F63126" s="391">
        <f t="shared" si="1973"/>
        <v>0</v>
      </c>
      <c r="G63126" s="395">
        <f t="shared" si="1972"/>
        <v>0</v>
      </c>
    </row>
    <row r="63127" spans="1:7" x14ac:dyDescent="0.25">
      <c r="A63127" s="386"/>
      <c r="B63127" s="52"/>
      <c r="C63127" s="54"/>
      <c r="D63127" s="51"/>
      <c r="E63127" s="51"/>
      <c r="F63127" s="391">
        <f t="shared" si="1973"/>
        <v>0</v>
      </c>
      <c r="G63127" s="395">
        <f t="shared" si="1972"/>
        <v>0</v>
      </c>
    </row>
    <row r="63128" spans="1:7" x14ac:dyDescent="0.25">
      <c r="A63128" s="386"/>
      <c r="B63128" s="52"/>
      <c r="C63128" s="54"/>
      <c r="D63128" s="51"/>
      <c r="E63128" s="51"/>
      <c r="F63128" s="391">
        <f t="shared" si="1973"/>
        <v>0</v>
      </c>
      <c r="G63128" s="395">
        <f t="shared" si="1972"/>
        <v>0</v>
      </c>
    </row>
    <row r="63129" spans="1:7" x14ac:dyDescent="0.25">
      <c r="A63129" s="386"/>
      <c r="B63129" s="52"/>
      <c r="C63129" s="54"/>
      <c r="D63129" s="51"/>
      <c r="E63129" s="51"/>
      <c r="F63129" s="391">
        <f t="shared" si="1973"/>
        <v>0</v>
      </c>
      <c r="G63129" s="395">
        <f t="shared" si="1972"/>
        <v>0</v>
      </c>
    </row>
    <row r="63130" spans="1:7" x14ac:dyDescent="0.25">
      <c r="A63130" s="386"/>
      <c r="B63130" s="52"/>
      <c r="C63130" s="54"/>
      <c r="D63130" s="51"/>
      <c r="E63130" s="51"/>
      <c r="F63130" s="391">
        <f t="shared" si="1973"/>
        <v>0</v>
      </c>
      <c r="G63130" s="395">
        <f t="shared" si="1972"/>
        <v>0</v>
      </c>
    </row>
    <row r="63131" spans="1:7" x14ac:dyDescent="0.25">
      <c r="A63131" s="386"/>
      <c r="B63131" s="52"/>
      <c r="C63131" s="54"/>
      <c r="D63131" s="51"/>
      <c r="E63131" s="51"/>
      <c r="F63131" s="391">
        <f t="shared" si="1973"/>
        <v>0</v>
      </c>
      <c r="G63131" s="395">
        <f t="shared" si="1972"/>
        <v>0</v>
      </c>
    </row>
    <row r="63132" spans="1:7" x14ac:dyDescent="0.25">
      <c r="A63132" s="386"/>
      <c r="B63132" s="52"/>
      <c r="C63132" s="54"/>
      <c r="D63132" s="51"/>
      <c r="E63132" s="51"/>
      <c r="F63132" s="391">
        <f t="shared" si="1973"/>
        <v>0</v>
      </c>
      <c r="G63132" s="395">
        <f t="shared" si="1972"/>
        <v>0</v>
      </c>
    </row>
    <row r="63133" spans="1:7" x14ac:dyDescent="0.25">
      <c r="A63133" s="386"/>
      <c r="B63133" s="52"/>
      <c r="C63133" s="54"/>
      <c r="D63133" s="51"/>
      <c r="E63133" s="51"/>
      <c r="F63133" s="391">
        <f t="shared" si="1973"/>
        <v>0</v>
      </c>
      <c r="G63133" s="395">
        <f t="shared" si="1972"/>
        <v>0</v>
      </c>
    </row>
    <row r="63134" spans="1:7" x14ac:dyDescent="0.25">
      <c r="A63134" s="386"/>
      <c r="B63134" s="52"/>
      <c r="C63134" s="54"/>
      <c r="D63134" s="51"/>
      <c r="E63134" s="51"/>
      <c r="F63134" s="391">
        <f t="shared" si="1973"/>
        <v>0</v>
      </c>
      <c r="G63134" s="395">
        <f t="shared" si="1972"/>
        <v>0</v>
      </c>
    </row>
    <row r="63135" spans="1:7" x14ac:dyDescent="0.25">
      <c r="A63135" s="386"/>
      <c r="B63135" s="52"/>
      <c r="C63135" s="54"/>
      <c r="D63135" s="51"/>
      <c r="E63135" s="51"/>
      <c r="F63135" s="391">
        <f t="shared" si="1973"/>
        <v>0</v>
      </c>
      <c r="G63135" s="395">
        <f t="shared" si="1972"/>
        <v>0</v>
      </c>
    </row>
    <row r="63136" spans="1:7" x14ac:dyDescent="0.25">
      <c r="A63136" s="386"/>
      <c r="B63136" s="52"/>
      <c r="C63136" s="54"/>
      <c r="D63136" s="51"/>
      <c r="E63136" s="51"/>
      <c r="F63136" s="391">
        <f t="shared" si="1973"/>
        <v>0</v>
      </c>
      <c r="G63136" s="395">
        <f t="shared" si="1972"/>
        <v>0</v>
      </c>
    </row>
    <row r="63137" spans="1:7" x14ac:dyDescent="0.25">
      <c r="A63137" s="386"/>
      <c r="B63137" s="52"/>
      <c r="C63137" s="54"/>
      <c r="D63137" s="51"/>
      <c r="E63137" s="51"/>
      <c r="F63137" s="391">
        <f t="shared" si="1973"/>
        <v>0</v>
      </c>
      <c r="G63137" s="395">
        <f t="shared" si="1972"/>
        <v>0</v>
      </c>
    </row>
    <row r="63138" spans="1:7" x14ac:dyDescent="0.25">
      <c r="A63138" s="386"/>
      <c r="B63138" s="52"/>
      <c r="C63138" s="54"/>
      <c r="D63138" s="51"/>
      <c r="E63138" s="51"/>
      <c r="F63138" s="391">
        <f t="shared" si="1973"/>
        <v>0</v>
      </c>
      <c r="G63138" s="395">
        <f t="shared" si="1972"/>
        <v>0</v>
      </c>
    </row>
    <row r="63139" spans="1:7" x14ac:dyDescent="0.25">
      <c r="A63139" s="386"/>
      <c r="B63139" s="52"/>
      <c r="C63139" s="54"/>
      <c r="D63139" s="51"/>
      <c r="E63139" s="51"/>
      <c r="F63139" s="391">
        <f t="shared" si="1973"/>
        <v>0</v>
      </c>
      <c r="G63139" s="395">
        <f t="shared" si="1972"/>
        <v>0</v>
      </c>
    </row>
    <row r="63140" spans="1:7" x14ac:dyDescent="0.25">
      <c r="A63140" s="386"/>
      <c r="B63140" s="52"/>
      <c r="C63140" s="54"/>
      <c r="D63140" s="51"/>
      <c r="E63140" s="51"/>
      <c r="F63140" s="391">
        <f t="shared" si="1973"/>
        <v>0</v>
      </c>
      <c r="G63140" s="395">
        <f t="shared" si="1972"/>
        <v>0</v>
      </c>
    </row>
    <row r="63141" spans="1:7" x14ac:dyDescent="0.25">
      <c r="A63141" s="386"/>
      <c r="B63141" s="52"/>
      <c r="C63141" s="54"/>
      <c r="D63141" s="51"/>
      <c r="E63141" s="51"/>
      <c r="F63141" s="391">
        <f t="shared" si="1973"/>
        <v>0</v>
      </c>
      <c r="G63141" s="395">
        <f t="shared" si="1972"/>
        <v>0</v>
      </c>
    </row>
    <row r="63142" spans="1:7" x14ac:dyDescent="0.25">
      <c r="A63142" s="386"/>
      <c r="B63142" s="52"/>
      <c r="C63142" s="54"/>
      <c r="D63142" s="51"/>
      <c r="E63142" s="51"/>
      <c r="F63142" s="391">
        <f t="shared" si="1973"/>
        <v>0</v>
      </c>
      <c r="G63142" s="395">
        <f t="shared" si="1972"/>
        <v>0</v>
      </c>
    </row>
    <row r="63143" spans="1:7" x14ac:dyDescent="0.25">
      <c r="A63143" s="386"/>
      <c r="B63143" s="52"/>
      <c r="C63143" s="54"/>
      <c r="D63143" s="51"/>
      <c r="E63143" s="51"/>
      <c r="F63143" s="391">
        <f t="shared" si="1973"/>
        <v>0</v>
      </c>
      <c r="G63143" s="395">
        <f t="shared" si="1972"/>
        <v>0</v>
      </c>
    </row>
    <row r="63144" spans="1:7" x14ac:dyDescent="0.25">
      <c r="A63144" s="386"/>
      <c r="B63144" s="52"/>
      <c r="C63144" s="54"/>
      <c r="D63144" s="51"/>
      <c r="E63144" s="51"/>
      <c r="F63144" s="391">
        <f t="shared" si="1973"/>
        <v>0</v>
      </c>
      <c r="G63144" s="395">
        <f t="shared" si="1972"/>
        <v>0</v>
      </c>
    </row>
    <row r="63145" spans="1:7" x14ac:dyDescent="0.25">
      <c r="A63145" s="386"/>
      <c r="B63145" s="52"/>
      <c r="C63145" s="54"/>
      <c r="D63145" s="51"/>
      <c r="E63145" s="51"/>
      <c r="F63145" s="391">
        <f t="shared" si="1973"/>
        <v>0</v>
      </c>
      <c r="G63145" s="395">
        <f t="shared" si="1972"/>
        <v>0</v>
      </c>
    </row>
    <row r="63146" spans="1:7" x14ac:dyDescent="0.25">
      <c r="A63146" s="386"/>
      <c r="B63146" s="52"/>
      <c r="C63146" s="54"/>
      <c r="D63146" s="51"/>
      <c r="E63146" s="51"/>
      <c r="F63146" s="391">
        <f t="shared" si="1973"/>
        <v>0</v>
      </c>
      <c r="G63146" s="395">
        <f t="shared" si="1972"/>
        <v>0</v>
      </c>
    </row>
    <row r="63147" spans="1:7" x14ac:dyDescent="0.25">
      <c r="A63147" s="386"/>
      <c r="B63147" s="52"/>
      <c r="C63147" s="54"/>
      <c r="D63147" s="51"/>
      <c r="E63147" s="51"/>
      <c r="F63147" s="391">
        <f t="shared" si="1973"/>
        <v>0</v>
      </c>
      <c r="G63147" s="395">
        <f t="shared" si="1972"/>
        <v>0</v>
      </c>
    </row>
    <row r="63148" spans="1:7" x14ac:dyDescent="0.25">
      <c r="A63148" s="386"/>
      <c r="B63148" s="52"/>
      <c r="C63148" s="54"/>
      <c r="D63148" s="51"/>
      <c r="E63148" s="51"/>
      <c r="F63148" s="391">
        <f t="shared" si="1973"/>
        <v>0</v>
      </c>
      <c r="G63148" s="395">
        <f t="shared" si="1972"/>
        <v>0</v>
      </c>
    </row>
    <row r="63149" spans="1:7" x14ac:dyDescent="0.25">
      <c r="A63149" s="386"/>
      <c r="B63149" s="52"/>
      <c r="C63149" s="54"/>
      <c r="D63149" s="51"/>
      <c r="E63149" s="51"/>
      <c r="F63149" s="391">
        <f t="shared" si="1973"/>
        <v>0</v>
      </c>
      <c r="G63149" s="395">
        <f t="shared" si="1972"/>
        <v>0</v>
      </c>
    </row>
    <row r="63150" spans="1:7" x14ac:dyDescent="0.25">
      <c r="A63150" s="386"/>
      <c r="B63150" s="52"/>
      <c r="C63150" s="54"/>
      <c r="D63150" s="51"/>
      <c r="E63150" s="51"/>
      <c r="F63150" s="391">
        <f t="shared" si="1973"/>
        <v>0</v>
      </c>
      <c r="G63150" s="395">
        <f t="shared" si="1972"/>
        <v>0</v>
      </c>
    </row>
    <row r="63151" spans="1:7" x14ac:dyDescent="0.25">
      <c r="A63151" s="386"/>
      <c r="B63151" s="52"/>
      <c r="C63151" s="54"/>
      <c r="D63151" s="51"/>
      <c r="E63151" s="51"/>
      <c r="F63151" s="391">
        <f t="shared" si="1973"/>
        <v>0</v>
      </c>
      <c r="G63151" s="395">
        <f t="shared" si="1972"/>
        <v>0</v>
      </c>
    </row>
    <row r="63152" spans="1:7" x14ac:dyDescent="0.25">
      <c r="A63152" s="386"/>
      <c r="B63152" s="52"/>
      <c r="C63152" s="54"/>
      <c r="D63152" s="51"/>
      <c r="E63152" s="51"/>
      <c r="F63152" s="391">
        <f t="shared" si="1973"/>
        <v>0</v>
      </c>
      <c r="G63152" s="395">
        <f t="shared" si="1972"/>
        <v>0</v>
      </c>
    </row>
    <row r="63153" spans="1:7" x14ac:dyDescent="0.25">
      <c r="A63153" s="386"/>
      <c r="B63153" s="52"/>
      <c r="C63153" s="54"/>
      <c r="D63153" s="51"/>
      <c r="E63153" s="51"/>
      <c r="F63153" s="391">
        <f t="shared" si="1973"/>
        <v>0</v>
      </c>
      <c r="G63153" s="395">
        <f t="shared" si="1972"/>
        <v>0</v>
      </c>
    </row>
    <row r="63154" spans="1:7" x14ac:dyDescent="0.25">
      <c r="A63154" s="386"/>
      <c r="B63154" s="52"/>
      <c r="C63154" s="54"/>
      <c r="D63154" s="51"/>
      <c r="E63154" s="51"/>
      <c r="F63154" s="391">
        <f t="shared" si="1973"/>
        <v>0</v>
      </c>
      <c r="G63154" s="395">
        <f t="shared" si="1972"/>
        <v>0</v>
      </c>
    </row>
    <row r="63155" spans="1:7" x14ac:dyDescent="0.25">
      <c r="A63155" s="386"/>
      <c r="B63155" s="52"/>
      <c r="C63155" s="54"/>
      <c r="D63155" s="51"/>
      <c r="E63155" s="51"/>
      <c r="F63155" s="391">
        <f t="shared" si="1973"/>
        <v>0</v>
      </c>
      <c r="G63155" s="395">
        <f t="shared" si="1972"/>
        <v>0</v>
      </c>
    </row>
    <row r="63156" spans="1:7" x14ac:dyDescent="0.25">
      <c r="A63156" s="386"/>
      <c r="B63156" s="52"/>
      <c r="C63156" s="54"/>
      <c r="D63156" s="51"/>
      <c r="E63156" s="51"/>
      <c r="F63156" s="391">
        <f t="shared" si="1973"/>
        <v>0</v>
      </c>
      <c r="G63156" s="395">
        <f t="shared" si="1972"/>
        <v>0</v>
      </c>
    </row>
    <row r="63157" spans="1:7" x14ac:dyDescent="0.25">
      <c r="A63157" s="386"/>
      <c r="B63157" s="52"/>
      <c r="C63157" s="54"/>
      <c r="D63157" s="51"/>
      <c r="E63157" s="51"/>
      <c r="F63157" s="391">
        <f t="shared" si="1973"/>
        <v>0</v>
      </c>
      <c r="G63157" s="395">
        <f t="shared" si="1972"/>
        <v>0</v>
      </c>
    </row>
    <row r="63158" spans="1:7" x14ac:dyDescent="0.25">
      <c r="A63158" s="386"/>
      <c r="B63158" s="52"/>
      <c r="C63158" s="54"/>
      <c r="D63158" s="51"/>
      <c r="E63158" s="51"/>
      <c r="F63158" s="391">
        <f t="shared" si="1973"/>
        <v>0</v>
      </c>
      <c r="G63158" s="395">
        <f t="shared" si="1972"/>
        <v>0</v>
      </c>
    </row>
    <row r="63159" spans="1:7" x14ac:dyDescent="0.25">
      <c r="A63159" s="386"/>
      <c r="B63159" s="52"/>
      <c r="C63159" s="54"/>
      <c r="D63159" s="51"/>
      <c r="E63159" s="51"/>
      <c r="F63159" s="391">
        <f t="shared" si="1973"/>
        <v>0</v>
      </c>
      <c r="G63159" s="395">
        <f t="shared" si="1972"/>
        <v>0</v>
      </c>
    </row>
    <row r="63160" spans="1:7" x14ac:dyDescent="0.25">
      <c r="A63160" s="386"/>
      <c r="B63160" s="52"/>
      <c r="C63160" s="54"/>
      <c r="D63160" s="51"/>
      <c r="E63160" s="51"/>
      <c r="F63160" s="391">
        <f t="shared" si="1973"/>
        <v>0</v>
      </c>
      <c r="G63160" s="395">
        <f t="shared" si="1972"/>
        <v>0</v>
      </c>
    </row>
    <row r="63161" spans="1:7" x14ac:dyDescent="0.25">
      <c r="A63161" s="386"/>
      <c r="B63161" s="52"/>
      <c r="C63161" s="54"/>
      <c r="D63161" s="51"/>
      <c r="E63161" s="51"/>
      <c r="F63161" s="391">
        <f t="shared" si="1973"/>
        <v>0</v>
      </c>
      <c r="G63161" s="395">
        <f t="shared" si="1972"/>
        <v>0</v>
      </c>
    </row>
    <row r="63162" spans="1:7" x14ac:dyDescent="0.25">
      <c r="A63162" s="386"/>
      <c r="B63162" s="52"/>
      <c r="C63162" s="54"/>
      <c r="D63162" s="51"/>
      <c r="E63162" s="51"/>
      <c r="F63162" s="391">
        <f t="shared" si="1973"/>
        <v>0</v>
      </c>
      <c r="G63162" s="395">
        <f t="shared" si="1972"/>
        <v>0</v>
      </c>
    </row>
    <row r="63163" spans="1:7" x14ac:dyDescent="0.25">
      <c r="A63163" s="386"/>
      <c r="B63163" s="52"/>
      <c r="C63163" s="54"/>
      <c r="D63163" s="51"/>
      <c r="E63163" s="51"/>
      <c r="F63163" s="391">
        <f t="shared" si="1973"/>
        <v>0</v>
      </c>
      <c r="G63163" s="395">
        <f t="shared" si="1972"/>
        <v>0</v>
      </c>
    </row>
    <row r="63164" spans="1:7" x14ac:dyDescent="0.25">
      <c r="A63164" s="386"/>
      <c r="B63164" s="52"/>
      <c r="C63164" s="54"/>
      <c r="D63164" s="51"/>
      <c r="E63164" s="51"/>
      <c r="F63164" s="391">
        <f t="shared" si="1973"/>
        <v>0</v>
      </c>
      <c r="G63164" s="395">
        <f t="shared" si="1972"/>
        <v>0</v>
      </c>
    </row>
    <row r="63165" spans="1:7" x14ac:dyDescent="0.25">
      <c r="A63165" s="386"/>
      <c r="B63165" s="52"/>
      <c r="C63165" s="54"/>
      <c r="D63165" s="51"/>
      <c r="E63165" s="51"/>
      <c r="F63165" s="391">
        <f t="shared" si="1973"/>
        <v>0</v>
      </c>
      <c r="G63165" s="395">
        <f t="shared" si="1972"/>
        <v>0</v>
      </c>
    </row>
    <row r="63166" spans="1:7" x14ac:dyDescent="0.25">
      <c r="A63166" s="386"/>
      <c r="B63166" s="52"/>
      <c r="C63166" s="54"/>
      <c r="D63166" s="51"/>
      <c r="E63166" s="51"/>
      <c r="F63166" s="391">
        <f t="shared" si="1973"/>
        <v>0</v>
      </c>
      <c r="G63166" s="395">
        <f t="shared" si="1972"/>
        <v>0</v>
      </c>
    </row>
    <row r="63167" spans="1:7" x14ac:dyDescent="0.25">
      <c r="A63167" s="386"/>
      <c r="B63167" s="52"/>
      <c r="C63167" s="54"/>
      <c r="D63167" s="51"/>
      <c r="E63167" s="51"/>
      <c r="F63167" s="391">
        <f t="shared" si="1973"/>
        <v>0</v>
      </c>
      <c r="G63167" s="395">
        <f t="shared" si="1972"/>
        <v>0</v>
      </c>
    </row>
    <row r="63168" spans="1:7" x14ac:dyDescent="0.25">
      <c r="A63168" s="386"/>
      <c r="B63168" s="52"/>
      <c r="C63168" s="54"/>
      <c r="D63168" s="51"/>
      <c r="E63168" s="51"/>
      <c r="F63168" s="391">
        <f t="shared" si="1973"/>
        <v>0</v>
      </c>
      <c r="G63168" s="395">
        <f t="shared" si="1972"/>
        <v>0</v>
      </c>
    </row>
    <row r="63169" spans="1:7" x14ac:dyDescent="0.25">
      <c r="A63169" s="386"/>
      <c r="B63169" s="52"/>
      <c r="C63169" s="54"/>
      <c r="D63169" s="51"/>
      <c r="E63169" s="51"/>
      <c r="F63169" s="391">
        <f t="shared" si="1973"/>
        <v>0</v>
      </c>
      <c r="G63169" s="395">
        <f t="shared" si="1972"/>
        <v>0</v>
      </c>
    </row>
    <row r="63170" spans="1:7" x14ac:dyDescent="0.25">
      <c r="A63170" s="386"/>
      <c r="B63170" s="52"/>
      <c r="C63170" s="54"/>
      <c r="D63170" s="51"/>
      <c r="E63170" s="51"/>
      <c r="F63170" s="391">
        <f t="shared" si="1973"/>
        <v>0</v>
      </c>
      <c r="G63170" s="395">
        <f t="shared" ref="G63170:G63233" si="1974">_xlfn.NUMBERVALUE(D63170,".",",")</f>
        <v>0</v>
      </c>
    </row>
    <row r="63171" spans="1:7" x14ac:dyDescent="0.25">
      <c r="A63171" s="386"/>
      <c r="B63171" s="52"/>
      <c r="C63171" s="54"/>
      <c r="D63171" s="51"/>
      <c r="E63171" s="51"/>
      <c r="F63171" s="391">
        <f t="shared" ref="F63171:F63234" si="1975">MAX(+B63171+C63171-0.01,0)</f>
        <v>0</v>
      </c>
      <c r="G63171" s="395">
        <f t="shared" si="1974"/>
        <v>0</v>
      </c>
    </row>
    <row r="63172" spans="1:7" x14ac:dyDescent="0.25">
      <c r="A63172" s="386"/>
      <c r="B63172" s="52"/>
      <c r="C63172" s="54"/>
      <c r="D63172" s="51"/>
      <c r="E63172" s="51"/>
      <c r="F63172" s="391">
        <f t="shared" si="1975"/>
        <v>0</v>
      </c>
      <c r="G63172" s="395">
        <f t="shared" si="1974"/>
        <v>0</v>
      </c>
    </row>
    <row r="63173" spans="1:7" x14ac:dyDescent="0.25">
      <c r="A63173" s="386"/>
      <c r="B63173" s="52"/>
      <c r="C63173" s="54"/>
      <c r="D63173" s="51"/>
      <c r="E63173" s="51"/>
      <c r="F63173" s="391">
        <f t="shared" si="1975"/>
        <v>0</v>
      </c>
      <c r="G63173" s="395">
        <f t="shared" si="1974"/>
        <v>0</v>
      </c>
    </row>
    <row r="63174" spans="1:7" x14ac:dyDescent="0.25">
      <c r="A63174" s="386"/>
      <c r="B63174" s="52"/>
      <c r="C63174" s="54"/>
      <c r="D63174" s="51"/>
      <c r="E63174" s="51"/>
      <c r="F63174" s="391">
        <f t="shared" si="1975"/>
        <v>0</v>
      </c>
      <c r="G63174" s="395">
        <f t="shared" si="1974"/>
        <v>0</v>
      </c>
    </row>
    <row r="63175" spans="1:7" x14ac:dyDescent="0.25">
      <c r="A63175" s="386"/>
      <c r="B63175" s="52"/>
      <c r="C63175" s="54"/>
      <c r="D63175" s="51"/>
      <c r="E63175" s="51"/>
      <c r="F63175" s="391">
        <f t="shared" si="1975"/>
        <v>0</v>
      </c>
      <c r="G63175" s="395">
        <f t="shared" si="1974"/>
        <v>0</v>
      </c>
    </row>
    <row r="63176" spans="1:7" x14ac:dyDescent="0.25">
      <c r="A63176" s="386"/>
      <c r="B63176" s="52"/>
      <c r="C63176" s="54"/>
      <c r="D63176" s="51"/>
      <c r="E63176" s="51"/>
      <c r="F63176" s="391">
        <f t="shared" si="1975"/>
        <v>0</v>
      </c>
      <c r="G63176" s="395">
        <f t="shared" si="1974"/>
        <v>0</v>
      </c>
    </row>
    <row r="63177" spans="1:7" x14ac:dyDescent="0.25">
      <c r="A63177" s="386"/>
      <c r="B63177" s="52"/>
      <c r="C63177" s="54"/>
      <c r="D63177" s="51"/>
      <c r="E63177" s="51"/>
      <c r="F63177" s="391">
        <f t="shared" si="1975"/>
        <v>0</v>
      </c>
      <c r="G63177" s="395">
        <f t="shared" si="1974"/>
        <v>0</v>
      </c>
    </row>
    <row r="63178" spans="1:7" x14ac:dyDescent="0.25">
      <c r="A63178" s="386"/>
      <c r="B63178" s="52"/>
      <c r="C63178" s="54"/>
      <c r="D63178" s="51"/>
      <c r="E63178" s="51"/>
      <c r="F63178" s="391">
        <f t="shared" si="1975"/>
        <v>0</v>
      </c>
      <c r="G63178" s="395">
        <f t="shared" si="1974"/>
        <v>0</v>
      </c>
    </row>
    <row r="63179" spans="1:7" x14ac:dyDescent="0.25">
      <c r="A63179" s="386"/>
      <c r="B63179" s="52"/>
      <c r="C63179" s="54"/>
      <c r="D63179" s="51"/>
      <c r="E63179" s="51"/>
      <c r="F63179" s="391">
        <f t="shared" si="1975"/>
        <v>0</v>
      </c>
      <c r="G63179" s="395">
        <f t="shared" si="1974"/>
        <v>0</v>
      </c>
    </row>
    <row r="63180" spans="1:7" x14ac:dyDescent="0.25">
      <c r="A63180" s="386"/>
      <c r="B63180" s="52"/>
      <c r="C63180" s="54"/>
      <c r="D63180" s="51"/>
      <c r="E63180" s="51"/>
      <c r="F63180" s="391">
        <f t="shared" si="1975"/>
        <v>0</v>
      </c>
      <c r="G63180" s="395">
        <f t="shared" si="1974"/>
        <v>0</v>
      </c>
    </row>
    <row r="63181" spans="1:7" x14ac:dyDescent="0.25">
      <c r="A63181" s="386"/>
      <c r="B63181" s="52"/>
      <c r="C63181" s="54"/>
      <c r="D63181" s="51"/>
      <c r="E63181" s="51"/>
      <c r="F63181" s="391">
        <f t="shared" si="1975"/>
        <v>0</v>
      </c>
      <c r="G63181" s="395">
        <f t="shared" si="1974"/>
        <v>0</v>
      </c>
    </row>
    <row r="63182" spans="1:7" x14ac:dyDescent="0.25">
      <c r="A63182" s="386"/>
      <c r="B63182" s="52"/>
      <c r="C63182" s="54"/>
      <c r="D63182" s="51"/>
      <c r="E63182" s="51"/>
      <c r="F63182" s="391">
        <f t="shared" si="1975"/>
        <v>0</v>
      </c>
      <c r="G63182" s="395">
        <f t="shared" si="1974"/>
        <v>0</v>
      </c>
    </row>
    <row r="63183" spans="1:7" x14ac:dyDescent="0.25">
      <c r="A63183" s="386"/>
      <c r="B63183" s="52"/>
      <c r="C63183" s="54"/>
      <c r="D63183" s="51"/>
      <c r="E63183" s="51"/>
      <c r="F63183" s="391">
        <f t="shared" si="1975"/>
        <v>0</v>
      </c>
      <c r="G63183" s="395">
        <f t="shared" si="1974"/>
        <v>0</v>
      </c>
    </row>
    <row r="63184" spans="1:7" x14ac:dyDescent="0.25">
      <c r="A63184" s="386"/>
      <c r="B63184" s="52"/>
      <c r="C63184" s="54"/>
      <c r="D63184" s="51"/>
      <c r="E63184" s="51"/>
      <c r="F63184" s="391">
        <f t="shared" si="1975"/>
        <v>0</v>
      </c>
      <c r="G63184" s="395">
        <f t="shared" si="1974"/>
        <v>0</v>
      </c>
    </row>
    <row r="63185" spans="1:7" x14ac:dyDescent="0.25">
      <c r="A63185" s="386"/>
      <c r="B63185" s="52"/>
      <c r="C63185" s="54"/>
      <c r="D63185" s="51"/>
      <c r="E63185" s="51"/>
      <c r="F63185" s="391">
        <f t="shared" si="1975"/>
        <v>0</v>
      </c>
      <c r="G63185" s="395">
        <f t="shared" si="1974"/>
        <v>0</v>
      </c>
    </row>
    <row r="63186" spans="1:7" x14ac:dyDescent="0.25">
      <c r="A63186" s="386"/>
      <c r="B63186" s="52"/>
      <c r="C63186" s="54"/>
      <c r="D63186" s="51"/>
      <c r="E63186" s="51"/>
      <c r="F63186" s="391">
        <f t="shared" si="1975"/>
        <v>0</v>
      </c>
      <c r="G63186" s="395">
        <f t="shared" si="1974"/>
        <v>0</v>
      </c>
    </row>
    <row r="63187" spans="1:7" x14ac:dyDescent="0.25">
      <c r="A63187" s="386"/>
      <c r="B63187" s="52"/>
      <c r="C63187" s="54"/>
      <c r="D63187" s="51"/>
      <c r="E63187" s="51"/>
      <c r="F63187" s="391">
        <f t="shared" si="1975"/>
        <v>0</v>
      </c>
      <c r="G63187" s="395">
        <f t="shared" si="1974"/>
        <v>0</v>
      </c>
    </row>
    <row r="63188" spans="1:7" x14ac:dyDescent="0.25">
      <c r="A63188" s="386"/>
      <c r="B63188" s="52"/>
      <c r="C63188" s="54"/>
      <c r="D63188" s="51"/>
      <c r="E63188" s="51"/>
      <c r="F63188" s="391">
        <f t="shared" si="1975"/>
        <v>0</v>
      </c>
      <c r="G63188" s="395">
        <f t="shared" si="1974"/>
        <v>0</v>
      </c>
    </row>
    <row r="63189" spans="1:7" x14ac:dyDescent="0.25">
      <c r="A63189" s="386"/>
      <c r="B63189" s="52"/>
      <c r="C63189" s="54"/>
      <c r="D63189" s="51"/>
      <c r="E63189" s="51"/>
      <c r="F63189" s="391">
        <f t="shared" si="1975"/>
        <v>0</v>
      </c>
      <c r="G63189" s="395">
        <f t="shared" si="1974"/>
        <v>0</v>
      </c>
    </row>
    <row r="63190" spans="1:7" x14ac:dyDescent="0.25">
      <c r="A63190" s="386"/>
      <c r="B63190" s="52"/>
      <c r="C63190" s="54"/>
      <c r="D63190" s="51"/>
      <c r="E63190" s="51"/>
      <c r="F63190" s="391">
        <f t="shared" si="1975"/>
        <v>0</v>
      </c>
      <c r="G63190" s="395">
        <f t="shared" si="1974"/>
        <v>0</v>
      </c>
    </row>
    <row r="63191" spans="1:7" x14ac:dyDescent="0.25">
      <c r="A63191" s="386"/>
      <c r="B63191" s="52"/>
      <c r="C63191" s="54"/>
      <c r="D63191" s="51"/>
      <c r="E63191" s="51"/>
      <c r="F63191" s="391">
        <f t="shared" si="1975"/>
        <v>0</v>
      </c>
      <c r="G63191" s="395">
        <f t="shared" si="1974"/>
        <v>0</v>
      </c>
    </row>
    <row r="63192" spans="1:7" x14ac:dyDescent="0.25">
      <c r="A63192" s="386"/>
      <c r="B63192" s="52"/>
      <c r="C63192" s="54"/>
      <c r="D63192" s="51"/>
      <c r="E63192" s="51"/>
      <c r="F63192" s="391">
        <f t="shared" si="1975"/>
        <v>0</v>
      </c>
      <c r="G63192" s="395">
        <f t="shared" si="1974"/>
        <v>0</v>
      </c>
    </row>
    <row r="63193" spans="1:7" x14ac:dyDescent="0.25">
      <c r="A63193" s="386"/>
      <c r="B63193" s="52"/>
      <c r="C63193" s="54"/>
      <c r="D63193" s="51"/>
      <c r="E63193" s="51"/>
      <c r="F63193" s="391">
        <f t="shared" si="1975"/>
        <v>0</v>
      </c>
      <c r="G63193" s="395">
        <f t="shared" si="1974"/>
        <v>0</v>
      </c>
    </row>
    <row r="63194" spans="1:7" x14ac:dyDescent="0.25">
      <c r="A63194" s="386"/>
      <c r="B63194" s="52"/>
      <c r="C63194" s="54"/>
      <c r="D63194" s="51"/>
      <c r="E63194" s="51"/>
      <c r="F63194" s="391">
        <f t="shared" si="1975"/>
        <v>0</v>
      </c>
      <c r="G63194" s="395">
        <f t="shared" si="1974"/>
        <v>0</v>
      </c>
    </row>
    <row r="63195" spans="1:7" x14ac:dyDescent="0.25">
      <c r="A63195" s="386"/>
      <c r="B63195" s="52"/>
      <c r="C63195" s="54"/>
      <c r="D63195" s="51"/>
      <c r="E63195" s="51"/>
      <c r="F63195" s="391">
        <f t="shared" si="1975"/>
        <v>0</v>
      </c>
      <c r="G63195" s="395">
        <f t="shared" si="1974"/>
        <v>0</v>
      </c>
    </row>
    <row r="63196" spans="1:7" x14ac:dyDescent="0.25">
      <c r="A63196" s="386"/>
      <c r="B63196" s="52"/>
      <c r="C63196" s="54"/>
      <c r="D63196" s="51"/>
      <c r="E63196" s="51"/>
      <c r="F63196" s="391">
        <f t="shared" si="1975"/>
        <v>0</v>
      </c>
      <c r="G63196" s="395">
        <f t="shared" si="1974"/>
        <v>0</v>
      </c>
    </row>
    <row r="63197" spans="1:7" x14ac:dyDescent="0.25">
      <c r="A63197" s="386"/>
      <c r="B63197" s="52"/>
      <c r="C63197" s="54"/>
      <c r="D63197" s="51"/>
      <c r="E63197" s="51"/>
      <c r="F63197" s="391">
        <f t="shared" si="1975"/>
        <v>0</v>
      </c>
      <c r="G63197" s="395">
        <f t="shared" si="1974"/>
        <v>0</v>
      </c>
    </row>
    <row r="63198" spans="1:7" x14ac:dyDescent="0.25">
      <c r="A63198" s="386"/>
      <c r="B63198" s="52"/>
      <c r="C63198" s="54"/>
      <c r="D63198" s="51"/>
      <c r="E63198" s="51"/>
      <c r="F63198" s="391">
        <f t="shared" si="1975"/>
        <v>0</v>
      </c>
      <c r="G63198" s="395">
        <f t="shared" si="1974"/>
        <v>0</v>
      </c>
    </row>
    <row r="63199" spans="1:7" x14ac:dyDescent="0.25">
      <c r="A63199" s="386"/>
      <c r="B63199" s="52"/>
      <c r="C63199" s="54"/>
      <c r="D63199" s="51"/>
      <c r="E63199" s="51"/>
      <c r="F63199" s="391">
        <f t="shared" si="1975"/>
        <v>0</v>
      </c>
      <c r="G63199" s="395">
        <f t="shared" si="1974"/>
        <v>0</v>
      </c>
    </row>
    <row r="63200" spans="1:7" x14ac:dyDescent="0.25">
      <c r="A63200" s="386"/>
      <c r="B63200" s="52"/>
      <c r="C63200" s="54"/>
      <c r="D63200" s="51"/>
      <c r="E63200" s="51"/>
      <c r="F63200" s="391">
        <f t="shared" si="1975"/>
        <v>0</v>
      </c>
      <c r="G63200" s="395">
        <f t="shared" si="1974"/>
        <v>0</v>
      </c>
    </row>
    <row r="63201" spans="1:7" x14ac:dyDescent="0.25">
      <c r="A63201" s="386"/>
      <c r="B63201" s="52"/>
      <c r="C63201" s="54"/>
      <c r="D63201" s="51"/>
      <c r="E63201" s="51"/>
      <c r="F63201" s="391">
        <f t="shared" si="1975"/>
        <v>0</v>
      </c>
      <c r="G63201" s="395">
        <f t="shared" si="1974"/>
        <v>0</v>
      </c>
    </row>
    <row r="63202" spans="1:7" x14ac:dyDescent="0.25">
      <c r="A63202" s="386"/>
      <c r="B63202" s="52"/>
      <c r="C63202" s="54"/>
      <c r="D63202" s="51"/>
      <c r="E63202" s="51"/>
      <c r="F63202" s="391">
        <f t="shared" si="1975"/>
        <v>0</v>
      </c>
      <c r="G63202" s="395">
        <f t="shared" si="1974"/>
        <v>0</v>
      </c>
    </row>
    <row r="63203" spans="1:7" x14ac:dyDescent="0.25">
      <c r="A63203" s="386"/>
      <c r="B63203" s="52"/>
      <c r="C63203" s="54"/>
      <c r="D63203" s="51"/>
      <c r="E63203" s="51"/>
      <c r="F63203" s="391">
        <f t="shared" si="1975"/>
        <v>0</v>
      </c>
      <c r="G63203" s="395">
        <f t="shared" si="1974"/>
        <v>0</v>
      </c>
    </row>
    <row r="63204" spans="1:7" x14ac:dyDescent="0.25">
      <c r="A63204" s="386"/>
      <c r="B63204" s="52"/>
      <c r="C63204" s="54"/>
      <c r="D63204" s="51"/>
      <c r="E63204" s="51"/>
      <c r="F63204" s="391">
        <f t="shared" si="1975"/>
        <v>0</v>
      </c>
      <c r="G63204" s="395">
        <f t="shared" si="1974"/>
        <v>0</v>
      </c>
    </row>
    <row r="63205" spans="1:7" x14ac:dyDescent="0.25">
      <c r="A63205" s="386"/>
      <c r="B63205" s="52"/>
      <c r="C63205" s="54"/>
      <c r="D63205" s="51"/>
      <c r="E63205" s="51"/>
      <c r="F63205" s="391">
        <f t="shared" si="1975"/>
        <v>0</v>
      </c>
      <c r="G63205" s="395">
        <f t="shared" si="1974"/>
        <v>0</v>
      </c>
    </row>
    <row r="63206" spans="1:7" x14ac:dyDescent="0.25">
      <c r="A63206" s="386"/>
      <c r="B63206" s="52"/>
      <c r="C63206" s="54"/>
      <c r="D63206" s="51"/>
      <c r="E63206" s="51"/>
      <c r="F63206" s="391">
        <f t="shared" si="1975"/>
        <v>0</v>
      </c>
      <c r="G63206" s="395">
        <f t="shared" si="1974"/>
        <v>0</v>
      </c>
    </row>
    <row r="63207" spans="1:7" x14ac:dyDescent="0.25">
      <c r="A63207" s="386"/>
      <c r="B63207" s="52"/>
      <c r="C63207" s="54"/>
      <c r="D63207" s="51"/>
      <c r="E63207" s="51"/>
      <c r="F63207" s="391">
        <f t="shared" si="1975"/>
        <v>0</v>
      </c>
      <c r="G63207" s="395">
        <f t="shared" si="1974"/>
        <v>0</v>
      </c>
    </row>
    <row r="63208" spans="1:7" x14ac:dyDescent="0.25">
      <c r="A63208" s="386"/>
      <c r="B63208" s="52"/>
      <c r="C63208" s="54"/>
      <c r="D63208" s="51"/>
      <c r="E63208" s="51"/>
      <c r="F63208" s="391">
        <f t="shared" si="1975"/>
        <v>0</v>
      </c>
      <c r="G63208" s="395">
        <f t="shared" si="1974"/>
        <v>0</v>
      </c>
    </row>
    <row r="63209" spans="1:7" x14ac:dyDescent="0.25">
      <c r="A63209" s="386"/>
      <c r="B63209" s="52"/>
      <c r="C63209" s="54"/>
      <c r="D63209" s="51"/>
      <c r="E63209" s="51"/>
      <c r="F63209" s="391">
        <f t="shared" si="1975"/>
        <v>0</v>
      </c>
      <c r="G63209" s="395">
        <f t="shared" si="1974"/>
        <v>0</v>
      </c>
    </row>
    <row r="63210" spans="1:7" x14ac:dyDescent="0.25">
      <c r="A63210" s="386"/>
      <c r="B63210" s="52"/>
      <c r="C63210" s="54"/>
      <c r="D63210" s="51"/>
      <c r="E63210" s="51"/>
      <c r="F63210" s="391">
        <f t="shared" si="1975"/>
        <v>0</v>
      </c>
      <c r="G63210" s="395">
        <f t="shared" si="1974"/>
        <v>0</v>
      </c>
    </row>
    <row r="63211" spans="1:7" x14ac:dyDescent="0.25">
      <c r="A63211" s="386"/>
      <c r="B63211" s="52"/>
      <c r="C63211" s="54"/>
      <c r="D63211" s="51"/>
      <c r="E63211" s="51"/>
      <c r="F63211" s="391">
        <f t="shared" si="1975"/>
        <v>0</v>
      </c>
      <c r="G63211" s="395">
        <f t="shared" si="1974"/>
        <v>0</v>
      </c>
    </row>
    <row r="63212" spans="1:7" x14ac:dyDescent="0.25">
      <c r="A63212" s="386"/>
      <c r="B63212" s="52"/>
      <c r="C63212" s="54"/>
      <c r="D63212" s="51"/>
      <c r="E63212" s="51"/>
      <c r="F63212" s="391">
        <f t="shared" si="1975"/>
        <v>0</v>
      </c>
      <c r="G63212" s="395">
        <f t="shared" si="1974"/>
        <v>0</v>
      </c>
    </row>
    <row r="63213" spans="1:7" x14ac:dyDescent="0.25">
      <c r="A63213" s="386"/>
      <c r="B63213" s="52"/>
      <c r="C63213" s="54"/>
      <c r="D63213" s="51"/>
      <c r="E63213" s="51"/>
      <c r="F63213" s="391">
        <f t="shared" si="1975"/>
        <v>0</v>
      </c>
      <c r="G63213" s="395">
        <f t="shared" si="1974"/>
        <v>0</v>
      </c>
    </row>
    <row r="63214" spans="1:7" x14ac:dyDescent="0.25">
      <c r="A63214" s="386"/>
      <c r="B63214" s="52"/>
      <c r="C63214" s="54"/>
      <c r="D63214" s="51"/>
      <c r="E63214" s="51"/>
      <c r="F63214" s="391">
        <f t="shared" si="1975"/>
        <v>0</v>
      </c>
      <c r="G63214" s="395">
        <f t="shared" si="1974"/>
        <v>0</v>
      </c>
    </row>
    <row r="63215" spans="1:7" x14ac:dyDescent="0.25">
      <c r="A63215" s="386"/>
      <c r="B63215" s="52"/>
      <c r="C63215" s="54"/>
      <c r="D63215" s="51"/>
      <c r="E63215" s="51"/>
      <c r="F63215" s="391">
        <f t="shared" si="1975"/>
        <v>0</v>
      </c>
      <c r="G63215" s="395">
        <f t="shared" si="1974"/>
        <v>0</v>
      </c>
    </row>
    <row r="63216" spans="1:7" x14ac:dyDescent="0.25">
      <c r="A63216" s="386"/>
      <c r="B63216" s="52"/>
      <c r="C63216" s="54"/>
      <c r="D63216" s="51"/>
      <c r="E63216" s="51"/>
      <c r="F63216" s="391">
        <f t="shared" si="1975"/>
        <v>0</v>
      </c>
      <c r="G63216" s="395">
        <f t="shared" si="1974"/>
        <v>0</v>
      </c>
    </row>
    <row r="63217" spans="1:7" x14ac:dyDescent="0.25">
      <c r="A63217" s="386"/>
      <c r="B63217" s="52"/>
      <c r="C63217" s="54"/>
      <c r="D63217" s="51"/>
      <c r="E63217" s="51"/>
      <c r="F63217" s="391">
        <f t="shared" si="1975"/>
        <v>0</v>
      </c>
      <c r="G63217" s="395">
        <f t="shared" si="1974"/>
        <v>0</v>
      </c>
    </row>
    <row r="63218" spans="1:7" x14ac:dyDescent="0.25">
      <c r="A63218" s="386"/>
      <c r="B63218" s="52"/>
      <c r="C63218" s="54"/>
      <c r="D63218" s="51"/>
      <c r="E63218" s="51"/>
      <c r="F63218" s="391">
        <f t="shared" si="1975"/>
        <v>0</v>
      </c>
      <c r="G63218" s="395">
        <f t="shared" si="1974"/>
        <v>0</v>
      </c>
    </row>
    <row r="63219" spans="1:7" x14ac:dyDescent="0.25">
      <c r="A63219" s="386"/>
      <c r="B63219" s="52"/>
      <c r="C63219" s="54"/>
      <c r="D63219" s="51"/>
      <c r="E63219" s="51"/>
      <c r="F63219" s="391">
        <f t="shared" si="1975"/>
        <v>0</v>
      </c>
      <c r="G63219" s="395">
        <f t="shared" si="1974"/>
        <v>0</v>
      </c>
    </row>
    <row r="63220" spans="1:7" x14ac:dyDescent="0.25">
      <c r="A63220" s="386"/>
      <c r="B63220" s="52"/>
      <c r="C63220" s="54"/>
      <c r="D63220" s="51"/>
      <c r="E63220" s="51"/>
      <c r="F63220" s="391">
        <f t="shared" si="1975"/>
        <v>0</v>
      </c>
      <c r="G63220" s="395">
        <f t="shared" si="1974"/>
        <v>0</v>
      </c>
    </row>
    <row r="63221" spans="1:7" x14ac:dyDescent="0.25">
      <c r="A63221" s="386"/>
      <c r="B63221" s="52"/>
      <c r="C63221" s="54"/>
      <c r="D63221" s="51"/>
      <c r="E63221" s="51"/>
      <c r="F63221" s="391">
        <f t="shared" si="1975"/>
        <v>0</v>
      </c>
      <c r="G63221" s="395">
        <f t="shared" si="1974"/>
        <v>0</v>
      </c>
    </row>
    <row r="63222" spans="1:7" x14ac:dyDescent="0.25">
      <c r="A63222" s="386"/>
      <c r="B63222" s="52"/>
      <c r="C63222" s="54"/>
      <c r="D63222" s="51"/>
      <c r="E63222" s="51"/>
      <c r="F63222" s="391">
        <f t="shared" si="1975"/>
        <v>0</v>
      </c>
      <c r="G63222" s="395">
        <f t="shared" si="1974"/>
        <v>0</v>
      </c>
    </row>
    <row r="63223" spans="1:7" x14ac:dyDescent="0.25">
      <c r="A63223" s="386"/>
      <c r="B63223" s="52"/>
      <c r="C63223" s="54"/>
      <c r="D63223" s="51"/>
      <c r="E63223" s="51"/>
      <c r="F63223" s="391">
        <f t="shared" si="1975"/>
        <v>0</v>
      </c>
      <c r="G63223" s="395">
        <f t="shared" si="1974"/>
        <v>0</v>
      </c>
    </row>
    <row r="63224" spans="1:7" x14ac:dyDescent="0.25">
      <c r="A63224" s="386"/>
      <c r="B63224" s="52"/>
      <c r="C63224" s="54"/>
      <c r="D63224" s="51"/>
      <c r="E63224" s="51"/>
      <c r="F63224" s="391">
        <f t="shared" si="1975"/>
        <v>0</v>
      </c>
      <c r="G63224" s="395">
        <f t="shared" si="1974"/>
        <v>0</v>
      </c>
    </row>
    <row r="63225" spans="1:7" x14ac:dyDescent="0.25">
      <c r="A63225" s="386"/>
      <c r="B63225" s="52"/>
      <c r="C63225" s="54"/>
      <c r="D63225" s="51"/>
      <c r="E63225" s="51"/>
      <c r="F63225" s="391">
        <f t="shared" si="1975"/>
        <v>0</v>
      </c>
      <c r="G63225" s="395">
        <f t="shared" si="1974"/>
        <v>0</v>
      </c>
    </row>
    <row r="63226" spans="1:7" x14ac:dyDescent="0.25">
      <c r="A63226" s="386"/>
      <c r="B63226" s="52"/>
      <c r="C63226" s="54"/>
      <c r="D63226" s="51"/>
      <c r="E63226" s="51"/>
      <c r="F63226" s="391">
        <f t="shared" si="1975"/>
        <v>0</v>
      </c>
      <c r="G63226" s="395">
        <f t="shared" si="1974"/>
        <v>0</v>
      </c>
    </row>
    <row r="63227" spans="1:7" x14ac:dyDescent="0.25">
      <c r="A63227" s="386"/>
      <c r="B63227" s="52"/>
      <c r="C63227" s="54"/>
      <c r="D63227" s="51"/>
      <c r="E63227" s="51"/>
      <c r="F63227" s="391">
        <f t="shared" si="1975"/>
        <v>0</v>
      </c>
      <c r="G63227" s="395">
        <f t="shared" si="1974"/>
        <v>0</v>
      </c>
    </row>
    <row r="63228" spans="1:7" x14ac:dyDescent="0.25">
      <c r="A63228" s="386"/>
      <c r="B63228" s="52"/>
      <c r="C63228" s="54"/>
      <c r="D63228" s="51"/>
      <c r="E63228" s="51"/>
      <c r="F63228" s="391">
        <f t="shared" si="1975"/>
        <v>0</v>
      </c>
      <c r="G63228" s="395">
        <f t="shared" si="1974"/>
        <v>0</v>
      </c>
    </row>
    <row r="63229" spans="1:7" x14ac:dyDescent="0.25">
      <c r="A63229" s="386"/>
      <c r="B63229" s="52"/>
      <c r="C63229" s="54"/>
      <c r="D63229" s="51"/>
      <c r="E63229" s="51"/>
      <c r="F63229" s="391">
        <f t="shared" si="1975"/>
        <v>0</v>
      </c>
      <c r="G63229" s="395">
        <f t="shared" si="1974"/>
        <v>0</v>
      </c>
    </row>
    <row r="63230" spans="1:7" x14ac:dyDescent="0.25">
      <c r="A63230" s="386"/>
      <c r="B63230" s="52"/>
      <c r="C63230" s="54"/>
      <c r="D63230" s="51"/>
      <c r="E63230" s="51"/>
      <c r="F63230" s="391">
        <f t="shared" si="1975"/>
        <v>0</v>
      </c>
      <c r="G63230" s="395">
        <f t="shared" si="1974"/>
        <v>0</v>
      </c>
    </row>
    <row r="63231" spans="1:7" x14ac:dyDescent="0.25">
      <c r="A63231" s="386"/>
      <c r="B63231" s="52"/>
      <c r="C63231" s="54"/>
      <c r="D63231" s="51"/>
      <c r="E63231" s="51"/>
      <c r="F63231" s="391">
        <f t="shared" si="1975"/>
        <v>0</v>
      </c>
      <c r="G63231" s="395">
        <f t="shared" si="1974"/>
        <v>0</v>
      </c>
    </row>
    <row r="63232" spans="1:7" x14ac:dyDescent="0.25">
      <c r="A63232" s="386"/>
      <c r="B63232" s="52"/>
      <c r="C63232" s="54"/>
      <c r="D63232" s="51"/>
      <c r="E63232" s="51"/>
      <c r="F63232" s="391">
        <f t="shared" si="1975"/>
        <v>0</v>
      </c>
      <c r="G63232" s="395">
        <f t="shared" si="1974"/>
        <v>0</v>
      </c>
    </row>
    <row r="63233" spans="1:7" x14ac:dyDescent="0.25">
      <c r="A63233" s="386"/>
      <c r="B63233" s="52"/>
      <c r="C63233" s="54"/>
      <c r="D63233" s="51"/>
      <c r="E63233" s="51"/>
      <c r="F63233" s="391">
        <f t="shared" si="1975"/>
        <v>0</v>
      </c>
      <c r="G63233" s="395">
        <f t="shared" si="1974"/>
        <v>0</v>
      </c>
    </row>
    <row r="63234" spans="1:7" x14ac:dyDescent="0.25">
      <c r="A63234" s="386"/>
      <c r="B63234" s="52"/>
      <c r="C63234" s="54"/>
      <c r="D63234" s="51"/>
      <c r="E63234" s="51"/>
      <c r="F63234" s="391">
        <f t="shared" si="1975"/>
        <v>0</v>
      </c>
      <c r="G63234" s="395">
        <f t="shared" ref="G63234:G63297" si="1976">_xlfn.NUMBERVALUE(D63234,".",",")</f>
        <v>0</v>
      </c>
    </row>
    <row r="63235" spans="1:7" x14ac:dyDescent="0.25">
      <c r="A63235" s="386"/>
      <c r="B63235" s="52"/>
      <c r="C63235" s="54"/>
      <c r="D63235" s="51"/>
      <c r="E63235" s="51"/>
      <c r="F63235" s="391">
        <f t="shared" ref="F63235:F63298" si="1977">MAX(+B63235+C63235-0.01,0)</f>
        <v>0</v>
      </c>
      <c r="G63235" s="395">
        <f t="shared" si="1976"/>
        <v>0</v>
      </c>
    </row>
    <row r="63236" spans="1:7" x14ac:dyDescent="0.25">
      <c r="A63236" s="386"/>
      <c r="B63236" s="52"/>
      <c r="C63236" s="54"/>
      <c r="D63236" s="51"/>
      <c r="E63236" s="51"/>
      <c r="F63236" s="391">
        <f t="shared" si="1977"/>
        <v>0</v>
      </c>
      <c r="G63236" s="395">
        <f t="shared" si="1976"/>
        <v>0</v>
      </c>
    </row>
    <row r="63237" spans="1:7" x14ac:dyDescent="0.25">
      <c r="A63237" s="386"/>
      <c r="B63237" s="52"/>
      <c r="C63237" s="54"/>
      <c r="D63237" s="51"/>
      <c r="E63237" s="51"/>
      <c r="F63237" s="391">
        <f t="shared" si="1977"/>
        <v>0</v>
      </c>
      <c r="G63237" s="395">
        <f t="shared" si="1976"/>
        <v>0</v>
      </c>
    </row>
    <row r="63238" spans="1:7" x14ac:dyDescent="0.25">
      <c r="A63238" s="386"/>
      <c r="B63238" s="52"/>
      <c r="C63238" s="54"/>
      <c r="D63238" s="51"/>
      <c r="E63238" s="51"/>
      <c r="F63238" s="391">
        <f t="shared" si="1977"/>
        <v>0</v>
      </c>
      <c r="G63238" s="395">
        <f t="shared" si="1976"/>
        <v>0</v>
      </c>
    </row>
    <row r="63239" spans="1:7" x14ac:dyDescent="0.25">
      <c r="A63239" s="386"/>
      <c r="B63239" s="52"/>
      <c r="C63239" s="54"/>
      <c r="D63239" s="51"/>
      <c r="E63239" s="51"/>
      <c r="F63239" s="391">
        <f t="shared" si="1977"/>
        <v>0</v>
      </c>
      <c r="G63239" s="395">
        <f t="shared" si="1976"/>
        <v>0</v>
      </c>
    </row>
    <row r="63240" spans="1:7" x14ac:dyDescent="0.25">
      <c r="A63240" s="386"/>
      <c r="B63240" s="52"/>
      <c r="C63240" s="54"/>
      <c r="D63240" s="51"/>
      <c r="E63240" s="51"/>
      <c r="F63240" s="391">
        <f t="shared" si="1977"/>
        <v>0</v>
      </c>
      <c r="G63240" s="395">
        <f t="shared" si="1976"/>
        <v>0</v>
      </c>
    </row>
    <row r="63241" spans="1:7" x14ac:dyDescent="0.25">
      <c r="A63241" s="386"/>
      <c r="B63241" s="52"/>
      <c r="C63241" s="54"/>
      <c r="D63241" s="51"/>
      <c r="E63241" s="51"/>
      <c r="F63241" s="391">
        <f t="shared" si="1977"/>
        <v>0</v>
      </c>
      <c r="G63241" s="395">
        <f t="shared" si="1976"/>
        <v>0</v>
      </c>
    </row>
    <row r="63242" spans="1:7" x14ac:dyDescent="0.25">
      <c r="A63242" s="386"/>
      <c r="B63242" s="52"/>
      <c r="C63242" s="54"/>
      <c r="D63242" s="51"/>
      <c r="E63242" s="51"/>
      <c r="F63242" s="391">
        <f t="shared" si="1977"/>
        <v>0</v>
      </c>
      <c r="G63242" s="395">
        <f t="shared" si="1976"/>
        <v>0</v>
      </c>
    </row>
    <row r="63243" spans="1:7" x14ac:dyDescent="0.25">
      <c r="A63243" s="386"/>
      <c r="B63243" s="52"/>
      <c r="C63243" s="54"/>
      <c r="D63243" s="51"/>
      <c r="E63243" s="51"/>
      <c r="F63243" s="391">
        <f t="shared" si="1977"/>
        <v>0</v>
      </c>
      <c r="G63243" s="395">
        <f t="shared" si="1976"/>
        <v>0</v>
      </c>
    </row>
    <row r="63244" spans="1:7" x14ac:dyDescent="0.25">
      <c r="A63244" s="386"/>
      <c r="B63244" s="52"/>
      <c r="C63244" s="54"/>
      <c r="D63244" s="51"/>
      <c r="E63244" s="51"/>
      <c r="F63244" s="391">
        <f t="shared" si="1977"/>
        <v>0</v>
      </c>
      <c r="G63244" s="395">
        <f t="shared" si="1976"/>
        <v>0</v>
      </c>
    </row>
    <row r="63245" spans="1:7" x14ac:dyDescent="0.25">
      <c r="A63245" s="386"/>
      <c r="B63245" s="52"/>
      <c r="C63245" s="54"/>
      <c r="D63245" s="51"/>
      <c r="E63245" s="51"/>
      <c r="F63245" s="391">
        <f t="shared" si="1977"/>
        <v>0</v>
      </c>
      <c r="G63245" s="395">
        <f t="shared" si="1976"/>
        <v>0</v>
      </c>
    </row>
    <row r="63246" spans="1:7" x14ac:dyDescent="0.25">
      <c r="A63246" s="386"/>
      <c r="B63246" s="52"/>
      <c r="C63246" s="54"/>
      <c r="D63246" s="51"/>
      <c r="E63246" s="51"/>
      <c r="F63246" s="391">
        <f t="shared" si="1977"/>
        <v>0</v>
      </c>
      <c r="G63246" s="395">
        <f t="shared" si="1976"/>
        <v>0</v>
      </c>
    </row>
    <row r="63247" spans="1:7" x14ac:dyDescent="0.25">
      <c r="A63247" s="386"/>
      <c r="B63247" s="52"/>
      <c r="C63247" s="54"/>
      <c r="D63247" s="51"/>
      <c r="E63247" s="51"/>
      <c r="F63247" s="391">
        <f t="shared" si="1977"/>
        <v>0</v>
      </c>
      <c r="G63247" s="395">
        <f t="shared" si="1976"/>
        <v>0</v>
      </c>
    </row>
    <row r="63248" spans="1:7" x14ac:dyDescent="0.25">
      <c r="A63248" s="386"/>
      <c r="B63248" s="52"/>
      <c r="C63248" s="54"/>
      <c r="D63248" s="51"/>
      <c r="E63248" s="51"/>
      <c r="F63248" s="391">
        <f t="shared" si="1977"/>
        <v>0</v>
      </c>
      <c r="G63248" s="395">
        <f t="shared" si="1976"/>
        <v>0</v>
      </c>
    </row>
    <row r="63249" spans="1:7" x14ac:dyDescent="0.25">
      <c r="A63249" s="386"/>
      <c r="B63249" s="52"/>
      <c r="C63249" s="54"/>
      <c r="D63249" s="51"/>
      <c r="E63249" s="51"/>
      <c r="F63249" s="391">
        <f t="shared" si="1977"/>
        <v>0</v>
      </c>
      <c r="G63249" s="395">
        <f t="shared" si="1976"/>
        <v>0</v>
      </c>
    </row>
    <row r="63250" spans="1:7" x14ac:dyDescent="0.25">
      <c r="A63250" s="386"/>
      <c r="B63250" s="52"/>
      <c r="C63250" s="54"/>
      <c r="D63250" s="51"/>
      <c r="E63250" s="51"/>
      <c r="F63250" s="391">
        <f t="shared" si="1977"/>
        <v>0</v>
      </c>
      <c r="G63250" s="395">
        <f t="shared" si="1976"/>
        <v>0</v>
      </c>
    </row>
    <row r="63251" spans="1:7" x14ac:dyDescent="0.25">
      <c r="A63251" s="386"/>
      <c r="B63251" s="52"/>
      <c r="C63251" s="54"/>
      <c r="D63251" s="51"/>
      <c r="E63251" s="51"/>
      <c r="F63251" s="391">
        <f t="shared" si="1977"/>
        <v>0</v>
      </c>
      <c r="G63251" s="395">
        <f t="shared" si="1976"/>
        <v>0</v>
      </c>
    </row>
    <row r="63252" spans="1:7" x14ac:dyDescent="0.25">
      <c r="A63252" s="386"/>
      <c r="B63252" s="52"/>
      <c r="C63252" s="54"/>
      <c r="D63252" s="51"/>
      <c r="E63252" s="51"/>
      <c r="F63252" s="391">
        <f t="shared" si="1977"/>
        <v>0</v>
      </c>
      <c r="G63252" s="395">
        <f t="shared" si="1976"/>
        <v>0</v>
      </c>
    </row>
    <row r="63253" spans="1:7" x14ac:dyDescent="0.25">
      <c r="A63253" s="386"/>
      <c r="B63253" s="52"/>
      <c r="C63253" s="54"/>
      <c r="D63253" s="51"/>
      <c r="E63253" s="51"/>
      <c r="F63253" s="391">
        <f t="shared" si="1977"/>
        <v>0</v>
      </c>
      <c r="G63253" s="395">
        <f t="shared" si="1976"/>
        <v>0</v>
      </c>
    </row>
    <row r="63254" spans="1:7" x14ac:dyDescent="0.25">
      <c r="A63254" s="386"/>
      <c r="B63254" s="52"/>
      <c r="C63254" s="54"/>
      <c r="D63254" s="51"/>
      <c r="E63254" s="51"/>
      <c r="F63254" s="391">
        <f t="shared" si="1977"/>
        <v>0</v>
      </c>
      <c r="G63254" s="395">
        <f t="shared" si="1976"/>
        <v>0</v>
      </c>
    </row>
    <row r="63255" spans="1:7" x14ac:dyDescent="0.25">
      <c r="A63255" s="386"/>
      <c r="B63255" s="52"/>
      <c r="C63255" s="54"/>
      <c r="D63255" s="51"/>
      <c r="E63255" s="51"/>
      <c r="F63255" s="391">
        <f t="shared" si="1977"/>
        <v>0</v>
      </c>
      <c r="G63255" s="395">
        <f t="shared" si="1976"/>
        <v>0</v>
      </c>
    </row>
    <row r="63256" spans="1:7" x14ac:dyDescent="0.25">
      <c r="A63256" s="386"/>
      <c r="B63256" s="52"/>
      <c r="C63256" s="54"/>
      <c r="D63256" s="51"/>
      <c r="E63256" s="51"/>
      <c r="F63256" s="391">
        <f t="shared" si="1977"/>
        <v>0</v>
      </c>
      <c r="G63256" s="395">
        <f t="shared" si="1976"/>
        <v>0</v>
      </c>
    </row>
    <row r="63257" spans="1:7" x14ac:dyDescent="0.25">
      <c r="A63257" s="386"/>
      <c r="B63257" s="52"/>
      <c r="C63257" s="54"/>
      <c r="D63257" s="51"/>
      <c r="E63257" s="51"/>
      <c r="F63257" s="391">
        <f t="shared" si="1977"/>
        <v>0</v>
      </c>
      <c r="G63257" s="395">
        <f t="shared" si="1976"/>
        <v>0</v>
      </c>
    </row>
    <row r="63258" spans="1:7" x14ac:dyDescent="0.25">
      <c r="A63258" s="386"/>
      <c r="B63258" s="52"/>
      <c r="C63258" s="54"/>
      <c r="D63258" s="51"/>
      <c r="E63258" s="51"/>
      <c r="F63258" s="391">
        <f t="shared" si="1977"/>
        <v>0</v>
      </c>
      <c r="G63258" s="395">
        <f t="shared" si="1976"/>
        <v>0</v>
      </c>
    </row>
    <row r="63259" spans="1:7" x14ac:dyDescent="0.25">
      <c r="A63259" s="386"/>
      <c r="B63259" s="52"/>
      <c r="C63259" s="54"/>
      <c r="D63259" s="51"/>
      <c r="E63259" s="51"/>
      <c r="F63259" s="391">
        <f t="shared" si="1977"/>
        <v>0</v>
      </c>
      <c r="G63259" s="395">
        <f t="shared" si="1976"/>
        <v>0</v>
      </c>
    </row>
    <row r="63260" spans="1:7" x14ac:dyDescent="0.25">
      <c r="A63260" s="386"/>
      <c r="B63260" s="52"/>
      <c r="C63260" s="54"/>
      <c r="D63260" s="51"/>
      <c r="E63260" s="51"/>
      <c r="F63260" s="391">
        <f t="shared" si="1977"/>
        <v>0</v>
      </c>
      <c r="G63260" s="395">
        <f t="shared" si="1976"/>
        <v>0</v>
      </c>
    </row>
    <row r="63261" spans="1:7" x14ac:dyDescent="0.25">
      <c r="A63261" s="386"/>
      <c r="B63261" s="52"/>
      <c r="C63261" s="54"/>
      <c r="D63261" s="51"/>
      <c r="E63261" s="51"/>
      <c r="F63261" s="391">
        <f t="shared" si="1977"/>
        <v>0</v>
      </c>
      <c r="G63261" s="395">
        <f t="shared" si="1976"/>
        <v>0</v>
      </c>
    </row>
    <row r="63262" spans="1:7" x14ac:dyDescent="0.25">
      <c r="A63262" s="386"/>
      <c r="B63262" s="52"/>
      <c r="C63262" s="54"/>
      <c r="D63262" s="51"/>
      <c r="E63262" s="51"/>
      <c r="F63262" s="391">
        <f t="shared" si="1977"/>
        <v>0</v>
      </c>
      <c r="G63262" s="395">
        <f t="shared" si="1976"/>
        <v>0</v>
      </c>
    </row>
    <row r="63263" spans="1:7" x14ac:dyDescent="0.25">
      <c r="A63263" s="386"/>
      <c r="B63263" s="52"/>
      <c r="C63263" s="54"/>
      <c r="D63263" s="51"/>
      <c r="E63263" s="51"/>
      <c r="F63263" s="391">
        <f t="shared" si="1977"/>
        <v>0</v>
      </c>
      <c r="G63263" s="395">
        <f t="shared" si="1976"/>
        <v>0</v>
      </c>
    </row>
    <row r="63264" spans="1:7" x14ac:dyDescent="0.25">
      <c r="A63264" s="386"/>
      <c r="B63264" s="52"/>
      <c r="C63264" s="54"/>
      <c r="D63264" s="51"/>
      <c r="E63264" s="51"/>
      <c r="F63264" s="391">
        <f t="shared" si="1977"/>
        <v>0</v>
      </c>
      <c r="G63264" s="395">
        <f t="shared" si="1976"/>
        <v>0</v>
      </c>
    </row>
    <row r="63265" spans="1:7" x14ac:dyDescent="0.25">
      <c r="A63265" s="386"/>
      <c r="B63265" s="52"/>
      <c r="C63265" s="54"/>
      <c r="D63265" s="51"/>
      <c r="E63265" s="51"/>
      <c r="F63265" s="391">
        <f t="shared" si="1977"/>
        <v>0</v>
      </c>
      <c r="G63265" s="395">
        <f t="shared" si="1976"/>
        <v>0</v>
      </c>
    </row>
    <row r="63266" spans="1:7" x14ac:dyDescent="0.25">
      <c r="A63266" s="386"/>
      <c r="B63266" s="52"/>
      <c r="C63266" s="54"/>
      <c r="D63266" s="51"/>
      <c r="E63266" s="51"/>
      <c r="F63266" s="391">
        <f t="shared" si="1977"/>
        <v>0</v>
      </c>
      <c r="G63266" s="395">
        <f t="shared" si="1976"/>
        <v>0</v>
      </c>
    </row>
    <row r="63267" spans="1:7" x14ac:dyDescent="0.25">
      <c r="A63267" s="386"/>
      <c r="B63267" s="52"/>
      <c r="C63267" s="54"/>
      <c r="D63267" s="51"/>
      <c r="E63267" s="51"/>
      <c r="F63267" s="391">
        <f t="shared" si="1977"/>
        <v>0</v>
      </c>
      <c r="G63267" s="395">
        <f t="shared" si="1976"/>
        <v>0</v>
      </c>
    </row>
    <row r="63268" spans="1:7" x14ac:dyDescent="0.25">
      <c r="A63268" s="386"/>
      <c r="B63268" s="52"/>
      <c r="C63268" s="54"/>
      <c r="D63268" s="51"/>
      <c r="E63268" s="51"/>
      <c r="F63268" s="391">
        <f t="shared" si="1977"/>
        <v>0</v>
      </c>
      <c r="G63268" s="395">
        <f t="shared" si="1976"/>
        <v>0</v>
      </c>
    </row>
    <row r="63269" spans="1:7" x14ac:dyDescent="0.25">
      <c r="A63269" s="386"/>
      <c r="B63269" s="52"/>
      <c r="C63269" s="54"/>
      <c r="D63269" s="51"/>
      <c r="E63269" s="51"/>
      <c r="F63269" s="391">
        <f t="shared" si="1977"/>
        <v>0</v>
      </c>
      <c r="G63269" s="395">
        <f t="shared" si="1976"/>
        <v>0</v>
      </c>
    </row>
    <row r="63270" spans="1:7" x14ac:dyDescent="0.25">
      <c r="A63270" s="386"/>
      <c r="B63270" s="52"/>
      <c r="C63270" s="54"/>
      <c r="D63270" s="51"/>
      <c r="E63270" s="51"/>
      <c r="F63270" s="391">
        <f t="shared" si="1977"/>
        <v>0</v>
      </c>
      <c r="G63270" s="395">
        <f t="shared" si="1976"/>
        <v>0</v>
      </c>
    </row>
    <row r="63271" spans="1:7" x14ac:dyDescent="0.25">
      <c r="A63271" s="386"/>
      <c r="B63271" s="52"/>
      <c r="C63271" s="54"/>
      <c r="D63271" s="51"/>
      <c r="E63271" s="51"/>
      <c r="F63271" s="391">
        <f t="shared" si="1977"/>
        <v>0</v>
      </c>
      <c r="G63271" s="395">
        <f t="shared" si="1976"/>
        <v>0</v>
      </c>
    </row>
    <row r="63272" spans="1:7" x14ac:dyDescent="0.25">
      <c r="A63272" s="386"/>
      <c r="B63272" s="52"/>
      <c r="C63272" s="54"/>
      <c r="D63272" s="51"/>
      <c r="E63272" s="51"/>
      <c r="F63272" s="391">
        <f t="shared" si="1977"/>
        <v>0</v>
      </c>
      <c r="G63272" s="395">
        <f t="shared" si="1976"/>
        <v>0</v>
      </c>
    </row>
    <row r="63273" spans="1:7" x14ac:dyDescent="0.25">
      <c r="A63273" s="386"/>
      <c r="B63273" s="52"/>
      <c r="C63273" s="54"/>
      <c r="D63273" s="51"/>
      <c r="E63273" s="51"/>
      <c r="F63273" s="391">
        <f t="shared" si="1977"/>
        <v>0</v>
      </c>
      <c r="G63273" s="395">
        <f t="shared" si="1976"/>
        <v>0</v>
      </c>
    </row>
    <row r="63274" spans="1:7" x14ac:dyDescent="0.25">
      <c r="A63274" s="386"/>
      <c r="B63274" s="52"/>
      <c r="C63274" s="54"/>
      <c r="D63274" s="51"/>
      <c r="E63274" s="51"/>
      <c r="F63274" s="391">
        <f t="shared" si="1977"/>
        <v>0</v>
      </c>
      <c r="G63274" s="395">
        <f t="shared" si="1976"/>
        <v>0</v>
      </c>
    </row>
    <row r="63275" spans="1:7" x14ac:dyDescent="0.25">
      <c r="A63275" s="386"/>
      <c r="B63275" s="52"/>
      <c r="C63275" s="54"/>
      <c r="D63275" s="51"/>
      <c r="E63275" s="51"/>
      <c r="F63275" s="391">
        <f t="shared" si="1977"/>
        <v>0</v>
      </c>
      <c r="G63275" s="395">
        <f t="shared" si="1976"/>
        <v>0</v>
      </c>
    </row>
    <row r="63276" spans="1:7" x14ac:dyDescent="0.25">
      <c r="A63276" s="386"/>
      <c r="B63276" s="52"/>
      <c r="C63276" s="54"/>
      <c r="D63276" s="51"/>
      <c r="E63276" s="51"/>
      <c r="F63276" s="391">
        <f t="shared" si="1977"/>
        <v>0</v>
      </c>
      <c r="G63276" s="395">
        <f t="shared" si="1976"/>
        <v>0</v>
      </c>
    </row>
    <row r="63277" spans="1:7" x14ac:dyDescent="0.25">
      <c r="A63277" s="386"/>
      <c r="B63277" s="52"/>
      <c r="C63277" s="54"/>
      <c r="D63277" s="51"/>
      <c r="E63277" s="51"/>
      <c r="F63277" s="391">
        <f t="shared" si="1977"/>
        <v>0</v>
      </c>
      <c r="G63277" s="395">
        <f t="shared" si="1976"/>
        <v>0</v>
      </c>
    </row>
    <row r="63278" spans="1:7" x14ac:dyDescent="0.25">
      <c r="A63278" s="386"/>
      <c r="B63278" s="52"/>
      <c r="C63278" s="54"/>
      <c r="D63278" s="51"/>
      <c r="E63278" s="51"/>
      <c r="F63278" s="391">
        <f t="shared" si="1977"/>
        <v>0</v>
      </c>
      <c r="G63278" s="395">
        <f t="shared" si="1976"/>
        <v>0</v>
      </c>
    </row>
    <row r="63279" spans="1:7" x14ac:dyDescent="0.25">
      <c r="A63279" s="386"/>
      <c r="B63279" s="52"/>
      <c r="C63279" s="54"/>
      <c r="D63279" s="51"/>
      <c r="E63279" s="51"/>
      <c r="F63279" s="391">
        <f t="shared" si="1977"/>
        <v>0</v>
      </c>
      <c r="G63279" s="395">
        <f t="shared" si="1976"/>
        <v>0</v>
      </c>
    </row>
    <row r="63280" spans="1:7" x14ac:dyDescent="0.25">
      <c r="A63280" s="386"/>
      <c r="B63280" s="52"/>
      <c r="C63280" s="54"/>
      <c r="D63280" s="51"/>
      <c r="E63280" s="51"/>
      <c r="F63280" s="391">
        <f t="shared" si="1977"/>
        <v>0</v>
      </c>
      <c r="G63280" s="395">
        <f t="shared" si="1976"/>
        <v>0</v>
      </c>
    </row>
    <row r="63281" spans="1:7" x14ac:dyDescent="0.25">
      <c r="A63281" s="386"/>
      <c r="B63281" s="52"/>
      <c r="C63281" s="54"/>
      <c r="D63281" s="51"/>
      <c r="E63281" s="51"/>
      <c r="F63281" s="391">
        <f t="shared" si="1977"/>
        <v>0</v>
      </c>
      <c r="G63281" s="395">
        <f t="shared" si="1976"/>
        <v>0</v>
      </c>
    </row>
    <row r="63282" spans="1:7" x14ac:dyDescent="0.25">
      <c r="A63282" s="386"/>
      <c r="B63282" s="52"/>
      <c r="C63282" s="54"/>
      <c r="D63282" s="51"/>
      <c r="E63282" s="51"/>
      <c r="F63282" s="391">
        <f t="shared" si="1977"/>
        <v>0</v>
      </c>
      <c r="G63282" s="395">
        <f t="shared" si="1976"/>
        <v>0</v>
      </c>
    </row>
    <row r="63283" spans="1:7" x14ac:dyDescent="0.25">
      <c r="A63283" s="386"/>
      <c r="B63283" s="52"/>
      <c r="C63283" s="54"/>
      <c r="D63283" s="51"/>
      <c r="E63283" s="51"/>
      <c r="F63283" s="391">
        <f t="shared" si="1977"/>
        <v>0</v>
      </c>
      <c r="G63283" s="395">
        <f t="shared" si="1976"/>
        <v>0</v>
      </c>
    </row>
    <row r="63284" spans="1:7" x14ac:dyDescent="0.25">
      <c r="A63284" s="386"/>
      <c r="B63284" s="52"/>
      <c r="C63284" s="54"/>
      <c r="D63284" s="51"/>
      <c r="E63284" s="51"/>
      <c r="F63284" s="391">
        <f t="shared" si="1977"/>
        <v>0</v>
      </c>
      <c r="G63284" s="395">
        <f t="shared" si="1976"/>
        <v>0</v>
      </c>
    </row>
    <row r="63285" spans="1:7" x14ac:dyDescent="0.25">
      <c r="A63285" s="386"/>
      <c r="B63285" s="52"/>
      <c r="C63285" s="54"/>
      <c r="D63285" s="51"/>
      <c r="E63285" s="51"/>
      <c r="F63285" s="391">
        <f t="shared" si="1977"/>
        <v>0</v>
      </c>
      <c r="G63285" s="395">
        <f t="shared" si="1976"/>
        <v>0</v>
      </c>
    </row>
    <row r="63286" spans="1:7" x14ac:dyDescent="0.25">
      <c r="A63286" s="386"/>
      <c r="B63286" s="52"/>
      <c r="C63286" s="54"/>
      <c r="D63286" s="51"/>
      <c r="E63286" s="51"/>
      <c r="F63286" s="391">
        <f t="shared" si="1977"/>
        <v>0</v>
      </c>
      <c r="G63286" s="395">
        <f t="shared" si="1976"/>
        <v>0</v>
      </c>
    </row>
    <row r="63287" spans="1:7" x14ac:dyDescent="0.25">
      <c r="A63287" s="386"/>
      <c r="B63287" s="52"/>
      <c r="C63287" s="54"/>
      <c r="D63287" s="51"/>
      <c r="E63287" s="51"/>
      <c r="F63287" s="391">
        <f t="shared" si="1977"/>
        <v>0</v>
      </c>
      <c r="G63287" s="395">
        <f t="shared" si="1976"/>
        <v>0</v>
      </c>
    </row>
    <row r="63288" spans="1:7" x14ac:dyDescent="0.25">
      <c r="A63288" s="386"/>
      <c r="B63288" s="52"/>
      <c r="C63288" s="54"/>
      <c r="D63288" s="51"/>
      <c r="E63288" s="51"/>
      <c r="F63288" s="391">
        <f t="shared" si="1977"/>
        <v>0</v>
      </c>
      <c r="G63288" s="395">
        <f t="shared" si="1976"/>
        <v>0</v>
      </c>
    </row>
    <row r="63289" spans="1:7" x14ac:dyDescent="0.25">
      <c r="A63289" s="386"/>
      <c r="B63289" s="52"/>
      <c r="C63289" s="54"/>
      <c r="D63289" s="51"/>
      <c r="E63289" s="51"/>
      <c r="F63289" s="391">
        <f t="shared" si="1977"/>
        <v>0</v>
      </c>
      <c r="G63289" s="395">
        <f t="shared" si="1976"/>
        <v>0</v>
      </c>
    </row>
    <row r="63290" spans="1:7" x14ac:dyDescent="0.25">
      <c r="A63290" s="386"/>
      <c r="B63290" s="52"/>
      <c r="C63290" s="54"/>
      <c r="D63290" s="51"/>
      <c r="E63290" s="51"/>
      <c r="F63290" s="391">
        <f t="shared" si="1977"/>
        <v>0</v>
      </c>
      <c r="G63290" s="395">
        <f t="shared" si="1976"/>
        <v>0</v>
      </c>
    </row>
    <row r="63291" spans="1:7" x14ac:dyDescent="0.25">
      <c r="A63291" s="386"/>
      <c r="B63291" s="52"/>
      <c r="C63291" s="54"/>
      <c r="D63291" s="51"/>
      <c r="E63291" s="51"/>
      <c r="F63291" s="391">
        <f t="shared" si="1977"/>
        <v>0</v>
      </c>
      <c r="G63291" s="395">
        <f t="shared" si="1976"/>
        <v>0</v>
      </c>
    </row>
    <row r="63292" spans="1:7" x14ac:dyDescent="0.25">
      <c r="A63292" s="386"/>
      <c r="B63292" s="52"/>
      <c r="C63292" s="54"/>
      <c r="D63292" s="51"/>
      <c r="E63292" s="51"/>
      <c r="F63292" s="391">
        <f t="shared" si="1977"/>
        <v>0</v>
      </c>
      <c r="G63292" s="395">
        <f t="shared" si="1976"/>
        <v>0</v>
      </c>
    </row>
    <row r="63293" spans="1:7" x14ac:dyDescent="0.25">
      <c r="A63293" s="386"/>
      <c r="B63293" s="52"/>
      <c r="C63293" s="54"/>
      <c r="D63293" s="51"/>
      <c r="E63293" s="51"/>
      <c r="F63293" s="391">
        <f t="shared" si="1977"/>
        <v>0</v>
      </c>
      <c r="G63293" s="395">
        <f t="shared" si="1976"/>
        <v>0</v>
      </c>
    </row>
    <row r="63294" spans="1:7" x14ac:dyDescent="0.25">
      <c r="A63294" s="386"/>
      <c r="B63294" s="52"/>
      <c r="C63294" s="54"/>
      <c r="D63294" s="51"/>
      <c r="E63294" s="51"/>
      <c r="F63294" s="391">
        <f t="shared" si="1977"/>
        <v>0</v>
      </c>
      <c r="G63294" s="395">
        <f t="shared" si="1976"/>
        <v>0</v>
      </c>
    </row>
    <row r="63295" spans="1:7" x14ac:dyDescent="0.25">
      <c r="A63295" s="386"/>
      <c r="B63295" s="52"/>
      <c r="C63295" s="54"/>
      <c r="D63295" s="51"/>
      <c r="E63295" s="51"/>
      <c r="F63295" s="391">
        <f t="shared" si="1977"/>
        <v>0</v>
      </c>
      <c r="G63295" s="395">
        <f t="shared" si="1976"/>
        <v>0</v>
      </c>
    </row>
    <row r="63296" spans="1:7" x14ac:dyDescent="0.25">
      <c r="A63296" s="386"/>
      <c r="B63296" s="52"/>
      <c r="C63296" s="54"/>
      <c r="D63296" s="51"/>
      <c r="E63296" s="51"/>
      <c r="F63296" s="391">
        <f t="shared" si="1977"/>
        <v>0</v>
      </c>
      <c r="G63296" s="395">
        <f t="shared" si="1976"/>
        <v>0</v>
      </c>
    </row>
    <row r="63297" spans="1:7" x14ac:dyDescent="0.25">
      <c r="A63297" s="386"/>
      <c r="B63297" s="52"/>
      <c r="C63297" s="54"/>
      <c r="D63297" s="51"/>
      <c r="E63297" s="51"/>
      <c r="F63297" s="391">
        <f t="shared" si="1977"/>
        <v>0</v>
      </c>
      <c r="G63297" s="395">
        <f t="shared" si="1976"/>
        <v>0</v>
      </c>
    </row>
    <row r="63298" spans="1:7" x14ac:dyDescent="0.25">
      <c r="A63298" s="386"/>
      <c r="B63298" s="52"/>
      <c r="C63298" s="54"/>
      <c r="D63298" s="51"/>
      <c r="E63298" s="51"/>
      <c r="F63298" s="391">
        <f t="shared" si="1977"/>
        <v>0</v>
      </c>
      <c r="G63298" s="395">
        <f t="shared" ref="G63298:G63361" si="1978">_xlfn.NUMBERVALUE(D63298,".",",")</f>
        <v>0</v>
      </c>
    </row>
    <row r="63299" spans="1:7" x14ac:dyDescent="0.25">
      <c r="A63299" s="386"/>
      <c r="B63299" s="52"/>
      <c r="C63299" s="54"/>
      <c r="D63299" s="51"/>
      <c r="E63299" s="51"/>
      <c r="F63299" s="391">
        <f t="shared" ref="F63299:F63362" si="1979">MAX(+B63299+C63299-0.01,0)</f>
        <v>0</v>
      </c>
      <c r="G63299" s="395">
        <f t="shared" si="1978"/>
        <v>0</v>
      </c>
    </row>
    <row r="63300" spans="1:7" x14ac:dyDescent="0.25">
      <c r="A63300" s="386"/>
      <c r="B63300" s="52"/>
      <c r="C63300" s="54"/>
      <c r="D63300" s="51"/>
      <c r="E63300" s="51"/>
      <c r="F63300" s="391">
        <f t="shared" si="1979"/>
        <v>0</v>
      </c>
      <c r="G63300" s="395">
        <f t="shared" si="1978"/>
        <v>0</v>
      </c>
    </row>
    <row r="63301" spans="1:7" x14ac:dyDescent="0.25">
      <c r="A63301" s="386"/>
      <c r="B63301" s="52"/>
      <c r="C63301" s="54"/>
      <c r="D63301" s="51"/>
      <c r="E63301" s="51"/>
      <c r="F63301" s="391">
        <f t="shared" si="1979"/>
        <v>0</v>
      </c>
      <c r="G63301" s="395">
        <f t="shared" si="1978"/>
        <v>0</v>
      </c>
    </row>
    <row r="63302" spans="1:7" x14ac:dyDescent="0.25">
      <c r="A63302" s="386"/>
      <c r="B63302" s="52"/>
      <c r="C63302" s="54"/>
      <c r="D63302" s="51"/>
      <c r="E63302" s="51"/>
      <c r="F63302" s="391">
        <f t="shared" si="1979"/>
        <v>0</v>
      </c>
      <c r="G63302" s="395">
        <f t="shared" si="1978"/>
        <v>0</v>
      </c>
    </row>
    <row r="63303" spans="1:7" x14ac:dyDescent="0.25">
      <c r="A63303" s="386"/>
      <c r="B63303" s="52"/>
      <c r="C63303" s="54"/>
      <c r="D63303" s="51"/>
      <c r="E63303" s="51"/>
      <c r="F63303" s="391">
        <f t="shared" si="1979"/>
        <v>0</v>
      </c>
      <c r="G63303" s="395">
        <f t="shared" si="1978"/>
        <v>0</v>
      </c>
    </row>
    <row r="63304" spans="1:7" x14ac:dyDescent="0.25">
      <c r="A63304" s="386"/>
      <c r="B63304" s="52"/>
      <c r="C63304" s="54"/>
      <c r="D63304" s="51"/>
      <c r="E63304" s="51"/>
      <c r="F63304" s="391">
        <f t="shared" si="1979"/>
        <v>0</v>
      </c>
      <c r="G63304" s="395">
        <f t="shared" si="1978"/>
        <v>0</v>
      </c>
    </row>
    <row r="63305" spans="1:7" x14ac:dyDescent="0.25">
      <c r="A63305" s="386"/>
      <c r="B63305" s="52"/>
      <c r="C63305" s="54"/>
      <c r="D63305" s="51"/>
      <c r="E63305" s="51"/>
      <c r="F63305" s="391">
        <f t="shared" si="1979"/>
        <v>0</v>
      </c>
      <c r="G63305" s="395">
        <f t="shared" si="1978"/>
        <v>0</v>
      </c>
    </row>
    <row r="63306" spans="1:7" x14ac:dyDescent="0.25">
      <c r="A63306" s="386"/>
      <c r="B63306" s="52"/>
      <c r="C63306" s="54"/>
      <c r="D63306" s="51"/>
      <c r="E63306" s="51"/>
      <c r="F63306" s="391">
        <f t="shared" si="1979"/>
        <v>0</v>
      </c>
      <c r="G63306" s="395">
        <f t="shared" si="1978"/>
        <v>0</v>
      </c>
    </row>
    <row r="63307" spans="1:7" x14ac:dyDescent="0.25">
      <c r="A63307" s="386"/>
      <c r="B63307" s="52"/>
      <c r="C63307" s="54"/>
      <c r="D63307" s="51"/>
      <c r="E63307" s="51"/>
      <c r="F63307" s="391">
        <f t="shared" si="1979"/>
        <v>0</v>
      </c>
      <c r="G63307" s="395">
        <f t="shared" si="1978"/>
        <v>0</v>
      </c>
    </row>
    <row r="63308" spans="1:7" x14ac:dyDescent="0.25">
      <c r="A63308" s="386"/>
      <c r="B63308" s="52"/>
      <c r="C63308" s="54"/>
      <c r="D63308" s="51"/>
      <c r="E63308" s="51"/>
      <c r="F63308" s="391">
        <f t="shared" si="1979"/>
        <v>0</v>
      </c>
      <c r="G63308" s="395">
        <f t="shared" si="1978"/>
        <v>0</v>
      </c>
    </row>
    <row r="63309" spans="1:7" x14ac:dyDescent="0.25">
      <c r="A63309" s="386"/>
      <c r="B63309" s="52"/>
      <c r="C63309" s="54"/>
      <c r="D63309" s="51"/>
      <c r="E63309" s="51"/>
      <c r="F63309" s="391">
        <f t="shared" si="1979"/>
        <v>0</v>
      </c>
      <c r="G63309" s="395">
        <f t="shared" si="1978"/>
        <v>0</v>
      </c>
    </row>
    <row r="63310" spans="1:7" x14ac:dyDescent="0.25">
      <c r="A63310" s="386"/>
      <c r="B63310" s="52"/>
      <c r="C63310" s="54"/>
      <c r="D63310" s="51"/>
      <c r="E63310" s="51"/>
      <c r="F63310" s="391">
        <f t="shared" si="1979"/>
        <v>0</v>
      </c>
      <c r="G63310" s="395">
        <f t="shared" si="1978"/>
        <v>0</v>
      </c>
    </row>
    <row r="63311" spans="1:7" x14ac:dyDescent="0.25">
      <c r="A63311" s="386"/>
      <c r="B63311" s="52"/>
      <c r="C63311" s="54"/>
      <c r="D63311" s="51"/>
      <c r="E63311" s="51"/>
      <c r="F63311" s="391">
        <f t="shared" si="1979"/>
        <v>0</v>
      </c>
      <c r="G63311" s="395">
        <f t="shared" si="1978"/>
        <v>0</v>
      </c>
    </row>
    <row r="63312" spans="1:7" x14ac:dyDescent="0.25">
      <c r="A63312" s="386"/>
      <c r="B63312" s="52"/>
      <c r="C63312" s="54"/>
      <c r="D63312" s="51"/>
      <c r="E63312" s="51"/>
      <c r="F63312" s="391">
        <f t="shared" si="1979"/>
        <v>0</v>
      </c>
      <c r="G63312" s="395">
        <f t="shared" si="1978"/>
        <v>0</v>
      </c>
    </row>
    <row r="63313" spans="1:7" x14ac:dyDescent="0.25">
      <c r="A63313" s="386"/>
      <c r="B63313" s="52"/>
      <c r="C63313" s="54"/>
      <c r="D63313" s="51"/>
      <c r="E63313" s="51"/>
      <c r="F63313" s="391">
        <f t="shared" si="1979"/>
        <v>0</v>
      </c>
      <c r="G63313" s="395">
        <f t="shared" si="1978"/>
        <v>0</v>
      </c>
    </row>
    <row r="63314" spans="1:7" x14ac:dyDescent="0.25">
      <c r="A63314" s="386"/>
      <c r="B63314" s="52"/>
      <c r="C63314" s="54"/>
      <c r="D63314" s="51"/>
      <c r="E63314" s="51"/>
      <c r="F63314" s="391">
        <f t="shared" si="1979"/>
        <v>0</v>
      </c>
      <c r="G63314" s="395">
        <f t="shared" si="1978"/>
        <v>0</v>
      </c>
    </row>
    <row r="63315" spans="1:7" x14ac:dyDescent="0.25">
      <c r="A63315" s="386"/>
      <c r="B63315" s="52"/>
      <c r="C63315" s="54"/>
      <c r="D63315" s="51"/>
      <c r="E63315" s="51"/>
      <c r="F63315" s="391">
        <f t="shared" si="1979"/>
        <v>0</v>
      </c>
      <c r="G63315" s="395">
        <f t="shared" si="1978"/>
        <v>0</v>
      </c>
    </row>
    <row r="63316" spans="1:7" x14ac:dyDescent="0.25">
      <c r="A63316" s="386"/>
      <c r="B63316" s="52"/>
      <c r="C63316" s="54"/>
      <c r="D63316" s="51"/>
      <c r="E63316" s="51"/>
      <c r="F63316" s="391">
        <f t="shared" si="1979"/>
        <v>0</v>
      </c>
      <c r="G63316" s="395">
        <f t="shared" si="1978"/>
        <v>0</v>
      </c>
    </row>
    <row r="63317" spans="1:7" x14ac:dyDescent="0.25">
      <c r="A63317" s="386"/>
      <c r="B63317" s="52"/>
      <c r="C63317" s="54"/>
      <c r="D63317" s="51"/>
      <c r="E63317" s="51"/>
      <c r="F63317" s="391">
        <f t="shared" si="1979"/>
        <v>0</v>
      </c>
      <c r="G63317" s="395">
        <f t="shared" si="1978"/>
        <v>0</v>
      </c>
    </row>
    <row r="63318" spans="1:7" x14ac:dyDescent="0.25">
      <c r="A63318" s="386"/>
      <c r="B63318" s="52"/>
      <c r="C63318" s="54"/>
      <c r="D63318" s="51"/>
      <c r="E63318" s="51"/>
      <c r="F63318" s="391">
        <f t="shared" si="1979"/>
        <v>0</v>
      </c>
      <c r="G63318" s="395">
        <f t="shared" si="1978"/>
        <v>0</v>
      </c>
    </row>
    <row r="63319" spans="1:7" x14ac:dyDescent="0.25">
      <c r="A63319" s="386"/>
      <c r="B63319" s="52"/>
      <c r="C63319" s="54"/>
      <c r="D63319" s="51"/>
      <c r="E63319" s="51"/>
      <c r="F63319" s="391">
        <f t="shared" si="1979"/>
        <v>0</v>
      </c>
      <c r="G63319" s="395">
        <f t="shared" si="1978"/>
        <v>0</v>
      </c>
    </row>
    <row r="63320" spans="1:7" x14ac:dyDescent="0.25">
      <c r="A63320" s="386"/>
      <c r="B63320" s="52"/>
      <c r="C63320" s="54"/>
      <c r="D63320" s="51"/>
      <c r="E63320" s="51"/>
      <c r="F63320" s="391">
        <f t="shared" si="1979"/>
        <v>0</v>
      </c>
      <c r="G63320" s="395">
        <f t="shared" si="1978"/>
        <v>0</v>
      </c>
    </row>
    <row r="63321" spans="1:7" x14ac:dyDescent="0.25">
      <c r="A63321" s="386"/>
      <c r="B63321" s="52"/>
      <c r="C63321" s="54"/>
      <c r="D63321" s="51"/>
      <c r="E63321" s="51"/>
      <c r="F63321" s="391">
        <f t="shared" si="1979"/>
        <v>0</v>
      </c>
      <c r="G63321" s="395">
        <f t="shared" si="1978"/>
        <v>0</v>
      </c>
    </row>
    <row r="63322" spans="1:7" x14ac:dyDescent="0.25">
      <c r="A63322" s="386"/>
      <c r="B63322" s="52"/>
      <c r="C63322" s="54"/>
      <c r="D63322" s="51"/>
      <c r="E63322" s="51"/>
      <c r="F63322" s="391">
        <f t="shared" si="1979"/>
        <v>0</v>
      </c>
      <c r="G63322" s="395">
        <f t="shared" si="1978"/>
        <v>0</v>
      </c>
    </row>
    <row r="63323" spans="1:7" x14ac:dyDescent="0.25">
      <c r="A63323" s="386"/>
      <c r="B63323" s="52"/>
      <c r="C63323" s="54"/>
      <c r="D63323" s="51"/>
      <c r="E63323" s="51"/>
      <c r="F63323" s="391">
        <f t="shared" si="1979"/>
        <v>0</v>
      </c>
      <c r="G63323" s="395">
        <f t="shared" si="1978"/>
        <v>0</v>
      </c>
    </row>
    <row r="63324" spans="1:7" x14ac:dyDescent="0.25">
      <c r="A63324" s="386"/>
      <c r="B63324" s="52"/>
      <c r="C63324" s="54"/>
      <c r="D63324" s="51"/>
      <c r="E63324" s="51"/>
      <c r="F63324" s="391">
        <f t="shared" si="1979"/>
        <v>0</v>
      </c>
      <c r="G63324" s="395">
        <f t="shared" si="1978"/>
        <v>0</v>
      </c>
    </row>
    <row r="63325" spans="1:7" x14ac:dyDescent="0.25">
      <c r="A63325" s="386"/>
      <c r="B63325" s="52"/>
      <c r="C63325" s="54"/>
      <c r="D63325" s="51"/>
      <c r="E63325" s="51"/>
      <c r="F63325" s="391">
        <f t="shared" si="1979"/>
        <v>0</v>
      </c>
      <c r="G63325" s="395">
        <f t="shared" si="1978"/>
        <v>0</v>
      </c>
    </row>
    <row r="63326" spans="1:7" x14ac:dyDescent="0.25">
      <c r="A63326" s="386"/>
      <c r="B63326" s="52"/>
      <c r="C63326" s="54"/>
      <c r="D63326" s="51"/>
      <c r="E63326" s="51"/>
      <c r="F63326" s="391">
        <f t="shared" si="1979"/>
        <v>0</v>
      </c>
      <c r="G63326" s="395">
        <f t="shared" si="1978"/>
        <v>0</v>
      </c>
    </row>
    <row r="63327" spans="1:7" x14ac:dyDescent="0.25">
      <c r="A63327" s="386"/>
      <c r="B63327" s="52"/>
      <c r="C63327" s="54"/>
      <c r="D63327" s="51"/>
      <c r="E63327" s="51"/>
      <c r="F63327" s="391">
        <f t="shared" si="1979"/>
        <v>0</v>
      </c>
      <c r="G63327" s="395">
        <f t="shared" si="1978"/>
        <v>0</v>
      </c>
    </row>
    <row r="63328" spans="1:7" x14ac:dyDescent="0.25">
      <c r="A63328" s="386"/>
      <c r="B63328" s="52"/>
      <c r="C63328" s="54"/>
      <c r="D63328" s="51"/>
      <c r="E63328" s="51"/>
      <c r="F63328" s="391">
        <f t="shared" si="1979"/>
        <v>0</v>
      </c>
      <c r="G63328" s="395">
        <f t="shared" si="1978"/>
        <v>0</v>
      </c>
    </row>
    <row r="63329" spans="1:7" x14ac:dyDescent="0.25">
      <c r="A63329" s="386"/>
      <c r="B63329" s="52"/>
      <c r="C63329" s="54"/>
      <c r="D63329" s="51"/>
      <c r="E63329" s="51"/>
      <c r="F63329" s="391">
        <f t="shared" si="1979"/>
        <v>0</v>
      </c>
      <c r="G63329" s="395">
        <f t="shared" si="1978"/>
        <v>0</v>
      </c>
    </row>
    <row r="63330" spans="1:7" x14ac:dyDescent="0.25">
      <c r="A63330" s="386"/>
      <c r="B63330" s="52"/>
      <c r="C63330" s="54"/>
      <c r="D63330" s="51"/>
      <c r="E63330" s="51"/>
      <c r="F63330" s="391">
        <f t="shared" si="1979"/>
        <v>0</v>
      </c>
      <c r="G63330" s="395">
        <f t="shared" si="1978"/>
        <v>0</v>
      </c>
    </row>
    <row r="63331" spans="1:7" x14ac:dyDescent="0.25">
      <c r="A63331" s="386"/>
      <c r="B63331" s="52"/>
      <c r="C63331" s="54"/>
      <c r="D63331" s="51"/>
      <c r="E63331" s="51"/>
      <c r="F63331" s="391">
        <f t="shared" si="1979"/>
        <v>0</v>
      </c>
      <c r="G63331" s="395">
        <f t="shared" si="1978"/>
        <v>0</v>
      </c>
    </row>
    <row r="63332" spans="1:7" x14ac:dyDescent="0.25">
      <c r="A63332" s="386"/>
      <c r="B63332" s="52"/>
      <c r="C63332" s="54"/>
      <c r="D63332" s="51"/>
      <c r="E63332" s="51"/>
      <c r="F63332" s="391">
        <f t="shared" si="1979"/>
        <v>0</v>
      </c>
      <c r="G63332" s="395">
        <f t="shared" si="1978"/>
        <v>0</v>
      </c>
    </row>
    <row r="63333" spans="1:7" x14ac:dyDescent="0.25">
      <c r="A63333" s="386"/>
      <c r="B63333" s="52"/>
      <c r="C63333" s="54"/>
      <c r="D63333" s="51"/>
      <c r="E63333" s="51"/>
      <c r="F63333" s="391">
        <f t="shared" si="1979"/>
        <v>0</v>
      </c>
      <c r="G63333" s="395">
        <f t="shared" si="1978"/>
        <v>0</v>
      </c>
    </row>
    <row r="63334" spans="1:7" x14ac:dyDescent="0.25">
      <c r="A63334" s="386"/>
      <c r="B63334" s="52"/>
      <c r="C63334" s="54"/>
      <c r="D63334" s="51"/>
      <c r="E63334" s="51"/>
      <c r="F63334" s="391">
        <f t="shared" si="1979"/>
        <v>0</v>
      </c>
      <c r="G63334" s="395">
        <f t="shared" si="1978"/>
        <v>0</v>
      </c>
    </row>
    <row r="63335" spans="1:7" x14ac:dyDescent="0.25">
      <c r="A63335" s="386"/>
      <c r="B63335" s="52"/>
      <c r="C63335" s="54"/>
      <c r="D63335" s="51"/>
      <c r="E63335" s="51"/>
      <c r="F63335" s="391">
        <f t="shared" si="1979"/>
        <v>0</v>
      </c>
      <c r="G63335" s="395">
        <f t="shared" si="1978"/>
        <v>0</v>
      </c>
    </row>
    <row r="63336" spans="1:7" x14ac:dyDescent="0.25">
      <c r="A63336" s="386"/>
      <c r="B63336" s="52"/>
      <c r="C63336" s="54"/>
      <c r="D63336" s="51"/>
      <c r="E63336" s="51"/>
      <c r="F63336" s="391">
        <f t="shared" si="1979"/>
        <v>0</v>
      </c>
      <c r="G63336" s="395">
        <f t="shared" si="1978"/>
        <v>0</v>
      </c>
    </row>
    <row r="63337" spans="1:7" x14ac:dyDescent="0.25">
      <c r="A63337" s="386"/>
      <c r="B63337" s="52"/>
      <c r="C63337" s="54"/>
      <c r="D63337" s="51"/>
      <c r="E63337" s="51"/>
      <c r="F63337" s="391">
        <f t="shared" si="1979"/>
        <v>0</v>
      </c>
      <c r="G63337" s="395">
        <f t="shared" si="1978"/>
        <v>0</v>
      </c>
    </row>
    <row r="63338" spans="1:7" x14ac:dyDescent="0.25">
      <c r="A63338" s="386"/>
      <c r="B63338" s="52"/>
      <c r="C63338" s="54"/>
      <c r="D63338" s="51"/>
      <c r="E63338" s="51"/>
      <c r="F63338" s="391">
        <f t="shared" si="1979"/>
        <v>0</v>
      </c>
      <c r="G63338" s="395">
        <f t="shared" si="1978"/>
        <v>0</v>
      </c>
    </row>
    <row r="63339" spans="1:7" x14ac:dyDescent="0.25">
      <c r="A63339" s="386"/>
      <c r="B63339" s="52"/>
      <c r="C63339" s="54"/>
      <c r="D63339" s="51"/>
      <c r="E63339" s="51"/>
      <c r="F63339" s="391">
        <f t="shared" si="1979"/>
        <v>0</v>
      </c>
      <c r="G63339" s="395">
        <f t="shared" si="1978"/>
        <v>0</v>
      </c>
    </row>
    <row r="63340" spans="1:7" x14ac:dyDescent="0.25">
      <c r="A63340" s="386"/>
      <c r="B63340" s="52"/>
      <c r="C63340" s="54"/>
      <c r="D63340" s="51"/>
      <c r="E63340" s="51"/>
      <c r="F63340" s="391">
        <f t="shared" si="1979"/>
        <v>0</v>
      </c>
      <c r="G63340" s="395">
        <f t="shared" si="1978"/>
        <v>0</v>
      </c>
    </row>
    <row r="63341" spans="1:7" x14ac:dyDescent="0.25">
      <c r="A63341" s="386"/>
      <c r="B63341" s="52"/>
      <c r="C63341" s="54"/>
      <c r="D63341" s="51"/>
      <c r="E63341" s="51"/>
      <c r="F63341" s="391">
        <f t="shared" si="1979"/>
        <v>0</v>
      </c>
      <c r="G63341" s="395">
        <f t="shared" si="1978"/>
        <v>0</v>
      </c>
    </row>
    <row r="63342" spans="1:7" x14ac:dyDescent="0.25">
      <c r="A63342" s="386"/>
      <c r="B63342" s="52"/>
      <c r="C63342" s="54"/>
      <c r="D63342" s="51"/>
      <c r="E63342" s="51"/>
      <c r="F63342" s="391">
        <f t="shared" si="1979"/>
        <v>0</v>
      </c>
      <c r="G63342" s="395">
        <f t="shared" si="1978"/>
        <v>0</v>
      </c>
    </row>
    <row r="63343" spans="1:7" x14ac:dyDescent="0.25">
      <c r="A63343" s="386"/>
      <c r="B63343" s="52"/>
      <c r="C63343" s="54"/>
      <c r="D63343" s="51"/>
      <c r="E63343" s="51"/>
      <c r="F63343" s="391">
        <f t="shared" si="1979"/>
        <v>0</v>
      </c>
      <c r="G63343" s="395">
        <f t="shared" si="1978"/>
        <v>0</v>
      </c>
    </row>
    <row r="63344" spans="1:7" x14ac:dyDescent="0.25">
      <c r="A63344" s="386"/>
      <c r="B63344" s="52"/>
      <c r="C63344" s="54"/>
      <c r="D63344" s="51"/>
      <c r="E63344" s="51"/>
      <c r="F63344" s="391">
        <f t="shared" si="1979"/>
        <v>0</v>
      </c>
      <c r="G63344" s="395">
        <f t="shared" si="1978"/>
        <v>0</v>
      </c>
    </row>
    <row r="63345" spans="1:7" x14ac:dyDescent="0.25">
      <c r="A63345" s="386"/>
      <c r="B63345" s="52"/>
      <c r="C63345" s="54"/>
      <c r="D63345" s="51"/>
      <c r="E63345" s="51"/>
      <c r="F63345" s="391">
        <f t="shared" si="1979"/>
        <v>0</v>
      </c>
      <c r="G63345" s="395">
        <f t="shared" si="1978"/>
        <v>0</v>
      </c>
    </row>
    <row r="63346" spans="1:7" x14ac:dyDescent="0.25">
      <c r="A63346" s="386"/>
      <c r="B63346" s="52"/>
      <c r="C63346" s="54"/>
      <c r="D63346" s="51"/>
      <c r="E63346" s="51"/>
      <c r="F63346" s="391">
        <f t="shared" si="1979"/>
        <v>0</v>
      </c>
      <c r="G63346" s="395">
        <f t="shared" si="1978"/>
        <v>0</v>
      </c>
    </row>
    <row r="63347" spans="1:7" x14ac:dyDescent="0.25">
      <c r="A63347" s="386"/>
      <c r="B63347" s="52"/>
      <c r="C63347" s="54"/>
      <c r="D63347" s="51"/>
      <c r="E63347" s="51"/>
      <c r="F63347" s="391">
        <f t="shared" si="1979"/>
        <v>0</v>
      </c>
      <c r="G63347" s="395">
        <f t="shared" si="1978"/>
        <v>0</v>
      </c>
    </row>
    <row r="63348" spans="1:7" x14ac:dyDescent="0.25">
      <c r="A63348" s="386"/>
      <c r="B63348" s="52"/>
      <c r="C63348" s="54"/>
      <c r="D63348" s="51"/>
      <c r="E63348" s="51"/>
      <c r="F63348" s="391">
        <f t="shared" si="1979"/>
        <v>0</v>
      </c>
      <c r="G63348" s="395">
        <f t="shared" si="1978"/>
        <v>0</v>
      </c>
    </row>
    <row r="63349" spans="1:7" x14ac:dyDescent="0.25">
      <c r="A63349" s="386"/>
      <c r="B63349" s="52"/>
      <c r="C63349" s="54"/>
      <c r="D63349" s="51"/>
      <c r="E63349" s="51"/>
      <c r="F63349" s="391">
        <f t="shared" si="1979"/>
        <v>0</v>
      </c>
      <c r="G63349" s="395">
        <f t="shared" si="1978"/>
        <v>0</v>
      </c>
    </row>
    <row r="63350" spans="1:7" x14ac:dyDescent="0.25">
      <c r="A63350" s="386"/>
      <c r="B63350" s="52"/>
      <c r="C63350" s="54"/>
      <c r="D63350" s="51"/>
      <c r="E63350" s="51"/>
      <c r="F63350" s="391">
        <f t="shared" si="1979"/>
        <v>0</v>
      </c>
      <c r="G63350" s="395">
        <f t="shared" si="1978"/>
        <v>0</v>
      </c>
    </row>
    <row r="63351" spans="1:7" x14ac:dyDescent="0.25">
      <c r="A63351" s="386"/>
      <c r="B63351" s="52"/>
      <c r="C63351" s="54"/>
      <c r="D63351" s="51"/>
      <c r="E63351" s="51"/>
      <c r="F63351" s="391">
        <f t="shared" si="1979"/>
        <v>0</v>
      </c>
      <c r="G63351" s="395">
        <f t="shared" si="1978"/>
        <v>0</v>
      </c>
    </row>
    <row r="63352" spans="1:7" x14ac:dyDescent="0.25">
      <c r="A63352" s="386"/>
      <c r="B63352" s="52"/>
      <c r="C63352" s="54"/>
      <c r="D63352" s="51"/>
      <c r="E63352" s="51"/>
      <c r="F63352" s="391">
        <f t="shared" si="1979"/>
        <v>0</v>
      </c>
      <c r="G63352" s="395">
        <f t="shared" si="1978"/>
        <v>0</v>
      </c>
    </row>
    <row r="63353" spans="1:7" x14ac:dyDescent="0.25">
      <c r="A63353" s="386"/>
      <c r="B63353" s="52"/>
      <c r="C63353" s="54"/>
      <c r="D63353" s="51"/>
      <c r="E63353" s="51"/>
      <c r="F63353" s="391">
        <f t="shared" si="1979"/>
        <v>0</v>
      </c>
      <c r="G63353" s="395">
        <f t="shared" si="1978"/>
        <v>0</v>
      </c>
    </row>
    <row r="63354" spans="1:7" x14ac:dyDescent="0.25">
      <c r="A63354" s="386"/>
      <c r="B63354" s="52"/>
      <c r="C63354" s="54"/>
      <c r="D63354" s="51"/>
      <c r="E63354" s="51"/>
      <c r="F63354" s="391">
        <f t="shared" si="1979"/>
        <v>0</v>
      </c>
      <c r="G63354" s="395">
        <f t="shared" si="1978"/>
        <v>0</v>
      </c>
    </row>
    <row r="63355" spans="1:7" x14ac:dyDescent="0.25">
      <c r="A63355" s="386"/>
      <c r="B63355" s="52"/>
      <c r="C63355" s="54"/>
      <c r="D63355" s="51"/>
      <c r="E63355" s="51"/>
      <c r="F63355" s="391">
        <f t="shared" si="1979"/>
        <v>0</v>
      </c>
      <c r="G63355" s="395">
        <f t="shared" si="1978"/>
        <v>0</v>
      </c>
    </row>
    <row r="63356" spans="1:7" x14ac:dyDescent="0.25">
      <c r="A63356" s="386"/>
      <c r="B63356" s="52"/>
      <c r="C63356" s="54"/>
      <c r="D63356" s="51"/>
      <c r="E63356" s="51"/>
      <c r="F63356" s="391">
        <f t="shared" si="1979"/>
        <v>0</v>
      </c>
      <c r="G63356" s="395">
        <f t="shared" si="1978"/>
        <v>0</v>
      </c>
    </row>
    <row r="63357" spans="1:7" x14ac:dyDescent="0.25">
      <c r="A63357" s="386"/>
      <c r="B63357" s="52"/>
      <c r="C63357" s="54"/>
      <c r="D63357" s="51"/>
      <c r="E63357" s="51"/>
      <c r="F63357" s="391">
        <f t="shared" si="1979"/>
        <v>0</v>
      </c>
      <c r="G63357" s="395">
        <f t="shared" si="1978"/>
        <v>0</v>
      </c>
    </row>
    <row r="63358" spans="1:7" x14ac:dyDescent="0.25">
      <c r="A63358" s="386"/>
      <c r="B63358" s="52"/>
      <c r="C63358" s="54"/>
      <c r="D63358" s="51"/>
      <c r="E63358" s="51"/>
      <c r="F63358" s="391">
        <f t="shared" si="1979"/>
        <v>0</v>
      </c>
      <c r="G63358" s="395">
        <f t="shared" si="1978"/>
        <v>0</v>
      </c>
    </row>
    <row r="63359" spans="1:7" x14ac:dyDescent="0.25">
      <c r="A63359" s="386"/>
      <c r="B63359" s="52"/>
      <c r="C63359" s="54"/>
      <c r="D63359" s="51"/>
      <c r="E63359" s="51"/>
      <c r="F63359" s="391">
        <f t="shared" si="1979"/>
        <v>0</v>
      </c>
      <c r="G63359" s="395">
        <f t="shared" si="1978"/>
        <v>0</v>
      </c>
    </row>
    <row r="63360" spans="1:7" x14ac:dyDescent="0.25">
      <c r="A63360" s="386"/>
      <c r="B63360" s="52"/>
      <c r="C63360" s="54"/>
      <c r="D63360" s="51"/>
      <c r="E63360" s="51"/>
      <c r="F63360" s="391">
        <f t="shared" si="1979"/>
        <v>0</v>
      </c>
      <c r="G63360" s="395">
        <f t="shared" si="1978"/>
        <v>0</v>
      </c>
    </row>
    <row r="63361" spans="1:7" x14ac:dyDescent="0.25">
      <c r="A63361" s="386"/>
      <c r="B63361" s="52"/>
      <c r="C63361" s="54"/>
      <c r="D63361" s="51"/>
      <c r="E63361" s="51"/>
      <c r="F63361" s="391">
        <f t="shared" si="1979"/>
        <v>0</v>
      </c>
      <c r="G63361" s="395">
        <f t="shared" si="1978"/>
        <v>0</v>
      </c>
    </row>
    <row r="63362" spans="1:7" x14ac:dyDescent="0.25">
      <c r="A63362" s="386"/>
      <c r="B63362" s="52"/>
      <c r="C63362" s="54"/>
      <c r="D63362" s="51"/>
      <c r="E63362" s="51"/>
      <c r="F63362" s="391">
        <f t="shared" si="1979"/>
        <v>0</v>
      </c>
      <c r="G63362" s="395">
        <f t="shared" ref="G63362:G63425" si="1980">_xlfn.NUMBERVALUE(D63362,".",",")</f>
        <v>0</v>
      </c>
    </row>
    <row r="63363" spans="1:7" x14ac:dyDescent="0.25">
      <c r="A63363" s="386"/>
      <c r="B63363" s="52"/>
      <c r="C63363" s="54"/>
      <c r="D63363" s="51"/>
      <c r="E63363" s="51"/>
      <c r="F63363" s="391">
        <f t="shared" ref="F63363:F63426" si="1981">MAX(+B63363+C63363-0.01,0)</f>
        <v>0</v>
      </c>
      <c r="G63363" s="395">
        <f t="shared" si="1980"/>
        <v>0</v>
      </c>
    </row>
    <row r="63364" spans="1:7" x14ac:dyDescent="0.25">
      <c r="A63364" s="386"/>
      <c r="B63364" s="52"/>
      <c r="C63364" s="54"/>
      <c r="D63364" s="51"/>
      <c r="E63364" s="51"/>
      <c r="F63364" s="391">
        <f t="shared" si="1981"/>
        <v>0</v>
      </c>
      <c r="G63364" s="395">
        <f t="shared" si="1980"/>
        <v>0</v>
      </c>
    </row>
    <row r="63365" spans="1:7" x14ac:dyDescent="0.25">
      <c r="A63365" s="386"/>
      <c r="B63365" s="52"/>
      <c r="C63365" s="54"/>
      <c r="D63365" s="51"/>
      <c r="E63365" s="51"/>
      <c r="F63365" s="391">
        <f t="shared" si="1981"/>
        <v>0</v>
      </c>
      <c r="G63365" s="395">
        <f t="shared" si="1980"/>
        <v>0</v>
      </c>
    </row>
    <row r="63366" spans="1:7" x14ac:dyDescent="0.25">
      <c r="A63366" s="386"/>
      <c r="B63366" s="52"/>
      <c r="C63366" s="54"/>
      <c r="D63366" s="51"/>
      <c r="E63366" s="51"/>
      <c r="F63366" s="391">
        <f t="shared" si="1981"/>
        <v>0</v>
      </c>
      <c r="G63366" s="395">
        <f t="shared" si="1980"/>
        <v>0</v>
      </c>
    </row>
    <row r="63367" spans="1:7" x14ac:dyDescent="0.25">
      <c r="A63367" s="386"/>
      <c r="B63367" s="52"/>
      <c r="C63367" s="54"/>
      <c r="D63367" s="51"/>
      <c r="E63367" s="51"/>
      <c r="F63367" s="391">
        <f t="shared" si="1981"/>
        <v>0</v>
      </c>
      <c r="G63367" s="395">
        <f t="shared" si="1980"/>
        <v>0</v>
      </c>
    </row>
    <row r="63368" spans="1:7" x14ac:dyDescent="0.25">
      <c r="A63368" s="386"/>
      <c r="B63368" s="52"/>
      <c r="C63368" s="54"/>
      <c r="D63368" s="51"/>
      <c r="E63368" s="51"/>
      <c r="F63368" s="391">
        <f t="shared" si="1981"/>
        <v>0</v>
      </c>
      <c r="G63368" s="395">
        <f t="shared" si="1980"/>
        <v>0</v>
      </c>
    </row>
    <row r="63369" spans="1:7" x14ac:dyDescent="0.25">
      <c r="A63369" s="386"/>
      <c r="B63369" s="52"/>
      <c r="C63369" s="54"/>
      <c r="D63369" s="51"/>
      <c r="E63369" s="51"/>
      <c r="F63369" s="391">
        <f t="shared" si="1981"/>
        <v>0</v>
      </c>
      <c r="G63369" s="395">
        <f t="shared" si="1980"/>
        <v>0</v>
      </c>
    </row>
    <row r="63370" spans="1:7" x14ac:dyDescent="0.25">
      <c r="A63370" s="386"/>
      <c r="B63370" s="52"/>
      <c r="C63370" s="54"/>
      <c r="D63370" s="51"/>
      <c r="E63370" s="51"/>
      <c r="F63370" s="391">
        <f t="shared" si="1981"/>
        <v>0</v>
      </c>
      <c r="G63370" s="395">
        <f t="shared" si="1980"/>
        <v>0</v>
      </c>
    </row>
    <row r="63371" spans="1:7" x14ac:dyDescent="0.25">
      <c r="A63371" s="386"/>
      <c r="B63371" s="52"/>
      <c r="C63371" s="54"/>
      <c r="D63371" s="51"/>
      <c r="E63371" s="51"/>
      <c r="F63371" s="391">
        <f t="shared" si="1981"/>
        <v>0</v>
      </c>
      <c r="G63371" s="395">
        <f t="shared" si="1980"/>
        <v>0</v>
      </c>
    </row>
    <row r="63372" spans="1:7" x14ac:dyDescent="0.25">
      <c r="A63372" s="386"/>
      <c r="B63372" s="52"/>
      <c r="C63372" s="54"/>
      <c r="D63372" s="51"/>
      <c r="E63372" s="51"/>
      <c r="F63372" s="391">
        <f t="shared" si="1981"/>
        <v>0</v>
      </c>
      <c r="G63372" s="395">
        <f t="shared" si="1980"/>
        <v>0</v>
      </c>
    </row>
    <row r="63373" spans="1:7" x14ac:dyDescent="0.25">
      <c r="A63373" s="386"/>
      <c r="B63373" s="52"/>
      <c r="C63373" s="54"/>
      <c r="D63373" s="51"/>
      <c r="E63373" s="51"/>
      <c r="F63373" s="391">
        <f t="shared" si="1981"/>
        <v>0</v>
      </c>
      <c r="G63373" s="395">
        <f t="shared" si="1980"/>
        <v>0</v>
      </c>
    </row>
    <row r="63374" spans="1:7" x14ac:dyDescent="0.25">
      <c r="A63374" s="386"/>
      <c r="B63374" s="52"/>
      <c r="C63374" s="54"/>
      <c r="D63374" s="51"/>
      <c r="E63374" s="51"/>
      <c r="F63374" s="391">
        <f t="shared" si="1981"/>
        <v>0</v>
      </c>
      <c r="G63374" s="395">
        <f t="shared" si="1980"/>
        <v>0</v>
      </c>
    </row>
    <row r="63375" spans="1:7" x14ac:dyDescent="0.25">
      <c r="A63375" s="386"/>
      <c r="B63375" s="52"/>
      <c r="C63375" s="54"/>
      <c r="D63375" s="51"/>
      <c r="E63375" s="51"/>
      <c r="F63375" s="391">
        <f t="shared" si="1981"/>
        <v>0</v>
      </c>
      <c r="G63375" s="395">
        <f t="shared" si="1980"/>
        <v>0</v>
      </c>
    </row>
    <row r="63376" spans="1:7" x14ac:dyDescent="0.25">
      <c r="A63376" s="386"/>
      <c r="B63376" s="52"/>
      <c r="C63376" s="54"/>
      <c r="D63376" s="51"/>
      <c r="E63376" s="51"/>
      <c r="F63376" s="391">
        <f t="shared" si="1981"/>
        <v>0</v>
      </c>
      <c r="G63376" s="395">
        <f t="shared" si="1980"/>
        <v>0</v>
      </c>
    </row>
    <row r="63377" spans="1:7" x14ac:dyDescent="0.25">
      <c r="A63377" s="386"/>
      <c r="B63377" s="52"/>
      <c r="C63377" s="54"/>
      <c r="D63377" s="51"/>
      <c r="E63377" s="51"/>
      <c r="F63377" s="391">
        <f t="shared" si="1981"/>
        <v>0</v>
      </c>
      <c r="G63377" s="395">
        <f t="shared" si="1980"/>
        <v>0</v>
      </c>
    </row>
    <row r="63378" spans="1:7" x14ac:dyDescent="0.25">
      <c r="A63378" s="386"/>
      <c r="B63378" s="52"/>
      <c r="C63378" s="54"/>
      <c r="D63378" s="51"/>
      <c r="E63378" s="51"/>
      <c r="F63378" s="391">
        <f t="shared" si="1981"/>
        <v>0</v>
      </c>
      <c r="G63378" s="395">
        <f t="shared" si="1980"/>
        <v>0</v>
      </c>
    </row>
    <row r="63379" spans="1:7" x14ac:dyDescent="0.25">
      <c r="A63379" s="386"/>
      <c r="B63379" s="52"/>
      <c r="C63379" s="54"/>
      <c r="D63379" s="51"/>
      <c r="E63379" s="51"/>
      <c r="F63379" s="391">
        <f t="shared" si="1981"/>
        <v>0</v>
      </c>
      <c r="G63379" s="395">
        <f t="shared" si="1980"/>
        <v>0</v>
      </c>
    </row>
    <row r="63380" spans="1:7" x14ac:dyDescent="0.25">
      <c r="A63380" s="386"/>
      <c r="B63380" s="52"/>
      <c r="C63380" s="54"/>
      <c r="D63380" s="51"/>
      <c r="E63380" s="51"/>
      <c r="F63380" s="391">
        <f t="shared" si="1981"/>
        <v>0</v>
      </c>
      <c r="G63380" s="395">
        <f t="shared" si="1980"/>
        <v>0</v>
      </c>
    </row>
    <row r="63381" spans="1:7" x14ac:dyDescent="0.25">
      <c r="A63381" s="386"/>
      <c r="B63381" s="52"/>
      <c r="C63381" s="54"/>
      <c r="D63381" s="51"/>
      <c r="E63381" s="51"/>
      <c r="F63381" s="391">
        <f t="shared" si="1981"/>
        <v>0</v>
      </c>
      <c r="G63381" s="395">
        <f t="shared" si="1980"/>
        <v>0</v>
      </c>
    </row>
    <row r="63382" spans="1:7" x14ac:dyDescent="0.25">
      <c r="A63382" s="386"/>
      <c r="B63382" s="52"/>
      <c r="C63382" s="54"/>
      <c r="D63382" s="51"/>
      <c r="E63382" s="51"/>
      <c r="F63382" s="391">
        <f t="shared" si="1981"/>
        <v>0</v>
      </c>
      <c r="G63382" s="395">
        <f t="shared" si="1980"/>
        <v>0</v>
      </c>
    </row>
    <row r="63383" spans="1:7" x14ac:dyDescent="0.25">
      <c r="A63383" s="386"/>
      <c r="B63383" s="52"/>
      <c r="C63383" s="54"/>
      <c r="D63383" s="51"/>
      <c r="E63383" s="51"/>
      <c r="F63383" s="391">
        <f t="shared" si="1981"/>
        <v>0</v>
      </c>
      <c r="G63383" s="395">
        <f t="shared" si="1980"/>
        <v>0</v>
      </c>
    </row>
    <row r="63384" spans="1:7" x14ac:dyDescent="0.25">
      <c r="A63384" s="386"/>
      <c r="B63384" s="52"/>
      <c r="C63384" s="54"/>
      <c r="D63384" s="51"/>
      <c r="E63384" s="51"/>
      <c r="F63384" s="391">
        <f t="shared" si="1981"/>
        <v>0</v>
      </c>
      <c r="G63384" s="395">
        <f t="shared" si="1980"/>
        <v>0</v>
      </c>
    </row>
    <row r="63385" spans="1:7" x14ac:dyDescent="0.25">
      <c r="A63385" s="386"/>
      <c r="B63385" s="52"/>
      <c r="C63385" s="54"/>
      <c r="D63385" s="51"/>
      <c r="E63385" s="51"/>
      <c r="F63385" s="391">
        <f t="shared" si="1981"/>
        <v>0</v>
      </c>
      <c r="G63385" s="395">
        <f t="shared" si="1980"/>
        <v>0</v>
      </c>
    </row>
    <row r="63386" spans="1:7" x14ac:dyDescent="0.25">
      <c r="A63386" s="386"/>
      <c r="B63386" s="52"/>
      <c r="C63386" s="54"/>
      <c r="D63386" s="51"/>
      <c r="E63386" s="51"/>
      <c r="F63386" s="391">
        <f t="shared" si="1981"/>
        <v>0</v>
      </c>
      <c r="G63386" s="395">
        <f t="shared" si="1980"/>
        <v>0</v>
      </c>
    </row>
    <row r="63387" spans="1:7" x14ac:dyDescent="0.25">
      <c r="A63387" s="386"/>
      <c r="B63387" s="52"/>
      <c r="C63387" s="54"/>
      <c r="D63387" s="51"/>
      <c r="E63387" s="51"/>
      <c r="F63387" s="391">
        <f t="shared" si="1981"/>
        <v>0</v>
      </c>
      <c r="G63387" s="395">
        <f t="shared" si="1980"/>
        <v>0</v>
      </c>
    </row>
    <row r="63388" spans="1:7" x14ac:dyDescent="0.25">
      <c r="A63388" s="386"/>
      <c r="B63388" s="52"/>
      <c r="C63388" s="54"/>
      <c r="D63388" s="51"/>
      <c r="E63388" s="51"/>
      <c r="F63388" s="391">
        <f t="shared" si="1981"/>
        <v>0</v>
      </c>
      <c r="G63388" s="395">
        <f t="shared" si="1980"/>
        <v>0</v>
      </c>
    </row>
    <row r="63389" spans="1:7" x14ac:dyDescent="0.25">
      <c r="A63389" s="386"/>
      <c r="B63389" s="52"/>
      <c r="C63389" s="54"/>
      <c r="D63389" s="51"/>
      <c r="E63389" s="51"/>
      <c r="F63389" s="391">
        <f t="shared" si="1981"/>
        <v>0</v>
      </c>
      <c r="G63389" s="395">
        <f t="shared" si="1980"/>
        <v>0</v>
      </c>
    </row>
    <row r="63390" spans="1:7" x14ac:dyDescent="0.25">
      <c r="A63390" s="386"/>
      <c r="B63390" s="52"/>
      <c r="C63390" s="54"/>
      <c r="D63390" s="51"/>
      <c r="E63390" s="51"/>
      <c r="F63390" s="391">
        <f t="shared" si="1981"/>
        <v>0</v>
      </c>
      <c r="G63390" s="395">
        <f t="shared" si="1980"/>
        <v>0</v>
      </c>
    </row>
    <row r="63391" spans="1:7" x14ac:dyDescent="0.25">
      <c r="A63391" s="386"/>
      <c r="B63391" s="52"/>
      <c r="C63391" s="54"/>
      <c r="D63391" s="51"/>
      <c r="E63391" s="51"/>
      <c r="F63391" s="391">
        <f t="shared" si="1981"/>
        <v>0</v>
      </c>
      <c r="G63391" s="395">
        <f t="shared" si="1980"/>
        <v>0</v>
      </c>
    </row>
    <row r="63392" spans="1:7" x14ac:dyDescent="0.25">
      <c r="A63392" s="386"/>
      <c r="B63392" s="52"/>
      <c r="C63392" s="54"/>
      <c r="D63392" s="51"/>
      <c r="E63392" s="51"/>
      <c r="F63392" s="391">
        <f t="shared" si="1981"/>
        <v>0</v>
      </c>
      <c r="G63392" s="395">
        <f t="shared" si="1980"/>
        <v>0</v>
      </c>
    </row>
    <row r="63393" spans="1:7" x14ac:dyDescent="0.25">
      <c r="A63393" s="386"/>
      <c r="B63393" s="52"/>
      <c r="C63393" s="54"/>
      <c r="D63393" s="51"/>
      <c r="E63393" s="51"/>
      <c r="F63393" s="391">
        <f t="shared" si="1981"/>
        <v>0</v>
      </c>
      <c r="G63393" s="395">
        <f t="shared" si="1980"/>
        <v>0</v>
      </c>
    </row>
    <row r="63394" spans="1:7" x14ac:dyDescent="0.25">
      <c r="A63394" s="386"/>
      <c r="B63394" s="52"/>
      <c r="C63394" s="54"/>
      <c r="D63394" s="51"/>
      <c r="E63394" s="51"/>
      <c r="F63394" s="391">
        <f t="shared" si="1981"/>
        <v>0</v>
      </c>
      <c r="G63394" s="395">
        <f t="shared" si="1980"/>
        <v>0</v>
      </c>
    </row>
    <row r="63395" spans="1:7" x14ac:dyDescent="0.25">
      <c r="A63395" s="386"/>
      <c r="B63395" s="52"/>
      <c r="C63395" s="54"/>
      <c r="D63395" s="51"/>
      <c r="E63395" s="51"/>
      <c r="F63395" s="391">
        <f t="shared" si="1981"/>
        <v>0</v>
      </c>
      <c r="G63395" s="395">
        <f t="shared" si="1980"/>
        <v>0</v>
      </c>
    </row>
    <row r="63396" spans="1:7" x14ac:dyDescent="0.25">
      <c r="A63396" s="386"/>
      <c r="B63396" s="52"/>
      <c r="C63396" s="54"/>
      <c r="D63396" s="51"/>
      <c r="E63396" s="51"/>
      <c r="F63396" s="391">
        <f t="shared" si="1981"/>
        <v>0</v>
      </c>
      <c r="G63396" s="395">
        <f t="shared" si="1980"/>
        <v>0</v>
      </c>
    </row>
    <row r="63397" spans="1:7" x14ac:dyDescent="0.25">
      <c r="A63397" s="386"/>
      <c r="B63397" s="52"/>
      <c r="C63397" s="54"/>
      <c r="D63397" s="51"/>
      <c r="E63397" s="51"/>
      <c r="F63397" s="391">
        <f t="shared" si="1981"/>
        <v>0</v>
      </c>
      <c r="G63397" s="395">
        <f t="shared" si="1980"/>
        <v>0</v>
      </c>
    </row>
    <row r="63398" spans="1:7" x14ac:dyDescent="0.25">
      <c r="A63398" s="386"/>
      <c r="B63398" s="52"/>
      <c r="C63398" s="54"/>
      <c r="D63398" s="51"/>
      <c r="E63398" s="51"/>
      <c r="F63398" s="391">
        <f t="shared" si="1981"/>
        <v>0</v>
      </c>
      <c r="G63398" s="395">
        <f t="shared" si="1980"/>
        <v>0</v>
      </c>
    </row>
    <row r="63399" spans="1:7" x14ac:dyDescent="0.25">
      <c r="A63399" s="386"/>
      <c r="B63399" s="52"/>
      <c r="C63399" s="54"/>
      <c r="D63399" s="51"/>
      <c r="E63399" s="51"/>
      <c r="F63399" s="391">
        <f t="shared" si="1981"/>
        <v>0</v>
      </c>
      <c r="G63399" s="395">
        <f t="shared" si="1980"/>
        <v>0</v>
      </c>
    </row>
    <row r="63400" spans="1:7" x14ac:dyDescent="0.25">
      <c r="A63400" s="386"/>
      <c r="B63400" s="52"/>
      <c r="C63400" s="54"/>
      <c r="D63400" s="51"/>
      <c r="E63400" s="51"/>
      <c r="F63400" s="391">
        <f t="shared" si="1981"/>
        <v>0</v>
      </c>
      <c r="G63400" s="395">
        <f t="shared" si="1980"/>
        <v>0</v>
      </c>
    </row>
    <row r="63401" spans="1:7" x14ac:dyDescent="0.25">
      <c r="A63401" s="386"/>
      <c r="B63401" s="52"/>
      <c r="C63401" s="54"/>
      <c r="D63401" s="51"/>
      <c r="E63401" s="51"/>
      <c r="F63401" s="391">
        <f t="shared" si="1981"/>
        <v>0</v>
      </c>
      <c r="G63401" s="395">
        <f t="shared" si="1980"/>
        <v>0</v>
      </c>
    </row>
    <row r="63402" spans="1:7" x14ac:dyDescent="0.25">
      <c r="A63402" s="386"/>
      <c r="B63402" s="52"/>
      <c r="C63402" s="54"/>
      <c r="D63402" s="51"/>
      <c r="E63402" s="51"/>
      <c r="F63402" s="391">
        <f t="shared" si="1981"/>
        <v>0</v>
      </c>
      <c r="G63402" s="395">
        <f t="shared" si="1980"/>
        <v>0</v>
      </c>
    </row>
    <row r="63403" spans="1:7" x14ac:dyDescent="0.25">
      <c r="A63403" s="386"/>
      <c r="B63403" s="52"/>
      <c r="C63403" s="54"/>
      <c r="D63403" s="51"/>
      <c r="E63403" s="51"/>
      <c r="F63403" s="391">
        <f t="shared" si="1981"/>
        <v>0</v>
      </c>
      <c r="G63403" s="395">
        <f t="shared" si="1980"/>
        <v>0</v>
      </c>
    </row>
    <row r="63404" spans="1:7" x14ac:dyDescent="0.25">
      <c r="A63404" s="386"/>
      <c r="B63404" s="52"/>
      <c r="C63404" s="54"/>
      <c r="D63404" s="51"/>
      <c r="E63404" s="51"/>
      <c r="F63404" s="391">
        <f t="shared" si="1981"/>
        <v>0</v>
      </c>
      <c r="G63404" s="395">
        <f t="shared" si="1980"/>
        <v>0</v>
      </c>
    </row>
    <row r="63405" spans="1:7" x14ac:dyDescent="0.25">
      <c r="A63405" s="386"/>
      <c r="B63405" s="52"/>
      <c r="C63405" s="54"/>
      <c r="D63405" s="51"/>
      <c r="E63405" s="51"/>
      <c r="F63405" s="391">
        <f t="shared" si="1981"/>
        <v>0</v>
      </c>
      <c r="G63405" s="395">
        <f t="shared" si="1980"/>
        <v>0</v>
      </c>
    </row>
    <row r="63406" spans="1:7" x14ac:dyDescent="0.25">
      <c r="A63406" s="386"/>
      <c r="B63406" s="52"/>
      <c r="C63406" s="54"/>
      <c r="D63406" s="51"/>
      <c r="E63406" s="51"/>
      <c r="F63406" s="391">
        <f t="shared" si="1981"/>
        <v>0</v>
      </c>
      <c r="G63406" s="395">
        <f t="shared" si="1980"/>
        <v>0</v>
      </c>
    </row>
    <row r="63407" spans="1:7" x14ac:dyDescent="0.25">
      <c r="A63407" s="386"/>
      <c r="B63407" s="52"/>
      <c r="C63407" s="54"/>
      <c r="D63407" s="51"/>
      <c r="E63407" s="51"/>
      <c r="F63407" s="391">
        <f t="shared" si="1981"/>
        <v>0</v>
      </c>
      <c r="G63407" s="395">
        <f t="shared" si="1980"/>
        <v>0</v>
      </c>
    </row>
    <row r="63408" spans="1:7" x14ac:dyDescent="0.25">
      <c r="A63408" s="386"/>
      <c r="B63408" s="52"/>
      <c r="C63408" s="54"/>
      <c r="D63408" s="51"/>
      <c r="E63408" s="51"/>
      <c r="F63408" s="391">
        <f t="shared" si="1981"/>
        <v>0</v>
      </c>
      <c r="G63408" s="395">
        <f t="shared" si="1980"/>
        <v>0</v>
      </c>
    </row>
    <row r="63409" spans="1:7" x14ac:dyDescent="0.25">
      <c r="A63409" s="386"/>
      <c r="B63409" s="52"/>
      <c r="C63409" s="54"/>
      <c r="D63409" s="51"/>
      <c r="E63409" s="51"/>
      <c r="F63409" s="391">
        <f t="shared" si="1981"/>
        <v>0</v>
      </c>
      <c r="G63409" s="395">
        <f t="shared" si="1980"/>
        <v>0</v>
      </c>
    </row>
    <row r="63410" spans="1:7" x14ac:dyDescent="0.25">
      <c r="A63410" s="386"/>
      <c r="B63410" s="52"/>
      <c r="C63410" s="54"/>
      <c r="D63410" s="51"/>
      <c r="E63410" s="51"/>
      <c r="F63410" s="391">
        <f t="shared" si="1981"/>
        <v>0</v>
      </c>
      <c r="G63410" s="395">
        <f t="shared" si="1980"/>
        <v>0</v>
      </c>
    </row>
    <row r="63411" spans="1:7" x14ac:dyDescent="0.25">
      <c r="A63411" s="386"/>
      <c r="B63411" s="52"/>
      <c r="C63411" s="54"/>
      <c r="D63411" s="51"/>
      <c r="E63411" s="51"/>
      <c r="F63411" s="391">
        <f t="shared" si="1981"/>
        <v>0</v>
      </c>
      <c r="G63411" s="395">
        <f t="shared" si="1980"/>
        <v>0</v>
      </c>
    </row>
    <row r="63412" spans="1:7" x14ac:dyDescent="0.25">
      <c r="A63412" s="386"/>
      <c r="B63412" s="52"/>
      <c r="C63412" s="54"/>
      <c r="D63412" s="51"/>
      <c r="E63412" s="51"/>
      <c r="F63412" s="391">
        <f t="shared" si="1981"/>
        <v>0</v>
      </c>
      <c r="G63412" s="395">
        <f t="shared" si="1980"/>
        <v>0</v>
      </c>
    </row>
    <row r="63413" spans="1:7" x14ac:dyDescent="0.25">
      <c r="A63413" s="386"/>
      <c r="B63413" s="52"/>
      <c r="C63413" s="54"/>
      <c r="D63413" s="51"/>
      <c r="E63413" s="51"/>
      <c r="F63413" s="391">
        <f t="shared" si="1981"/>
        <v>0</v>
      </c>
      <c r="G63413" s="395">
        <f t="shared" si="1980"/>
        <v>0</v>
      </c>
    </row>
    <row r="63414" spans="1:7" x14ac:dyDescent="0.25">
      <c r="A63414" s="386"/>
      <c r="B63414" s="52"/>
      <c r="C63414" s="54"/>
      <c r="D63414" s="51"/>
      <c r="E63414" s="51"/>
      <c r="F63414" s="391">
        <f t="shared" si="1981"/>
        <v>0</v>
      </c>
      <c r="G63414" s="395">
        <f t="shared" si="1980"/>
        <v>0</v>
      </c>
    </row>
    <row r="63415" spans="1:7" x14ac:dyDescent="0.25">
      <c r="A63415" s="386"/>
      <c r="B63415" s="52"/>
      <c r="C63415" s="54"/>
      <c r="D63415" s="51"/>
      <c r="E63415" s="51"/>
      <c r="F63415" s="391">
        <f t="shared" si="1981"/>
        <v>0</v>
      </c>
      <c r="G63415" s="395">
        <f t="shared" si="1980"/>
        <v>0</v>
      </c>
    </row>
    <row r="63416" spans="1:7" x14ac:dyDescent="0.25">
      <c r="A63416" s="386"/>
      <c r="B63416" s="52"/>
      <c r="C63416" s="54"/>
      <c r="D63416" s="51"/>
      <c r="E63416" s="51"/>
      <c r="F63416" s="391">
        <f t="shared" si="1981"/>
        <v>0</v>
      </c>
      <c r="G63416" s="395">
        <f t="shared" si="1980"/>
        <v>0</v>
      </c>
    </row>
    <row r="63417" spans="1:7" x14ac:dyDescent="0.25">
      <c r="A63417" s="386"/>
      <c r="B63417" s="52"/>
      <c r="C63417" s="54"/>
      <c r="D63417" s="51"/>
      <c r="E63417" s="51"/>
      <c r="F63417" s="391">
        <f t="shared" si="1981"/>
        <v>0</v>
      </c>
      <c r="G63417" s="395">
        <f t="shared" si="1980"/>
        <v>0</v>
      </c>
    </row>
    <row r="63418" spans="1:7" x14ac:dyDescent="0.25">
      <c r="A63418" s="386"/>
      <c r="B63418" s="52"/>
      <c r="C63418" s="54"/>
      <c r="D63418" s="51"/>
      <c r="E63418" s="51"/>
      <c r="F63418" s="391">
        <f t="shared" si="1981"/>
        <v>0</v>
      </c>
      <c r="G63418" s="395">
        <f t="shared" si="1980"/>
        <v>0</v>
      </c>
    </row>
    <row r="63419" spans="1:7" x14ac:dyDescent="0.25">
      <c r="A63419" s="386"/>
      <c r="B63419" s="52"/>
      <c r="C63419" s="54"/>
      <c r="D63419" s="51"/>
      <c r="E63419" s="51"/>
      <c r="F63419" s="391">
        <f t="shared" si="1981"/>
        <v>0</v>
      </c>
      <c r="G63419" s="395">
        <f t="shared" si="1980"/>
        <v>0</v>
      </c>
    </row>
    <row r="63420" spans="1:7" x14ac:dyDescent="0.25">
      <c r="A63420" s="386"/>
      <c r="B63420" s="52"/>
      <c r="C63420" s="54"/>
      <c r="D63420" s="51"/>
      <c r="E63420" s="51"/>
      <c r="F63420" s="391">
        <f t="shared" si="1981"/>
        <v>0</v>
      </c>
      <c r="G63420" s="395">
        <f t="shared" si="1980"/>
        <v>0</v>
      </c>
    </row>
    <row r="63421" spans="1:7" x14ac:dyDescent="0.25">
      <c r="A63421" s="386"/>
      <c r="B63421" s="52"/>
      <c r="C63421" s="54"/>
      <c r="D63421" s="51"/>
      <c r="E63421" s="51"/>
      <c r="F63421" s="391">
        <f t="shared" si="1981"/>
        <v>0</v>
      </c>
      <c r="G63421" s="395">
        <f t="shared" si="1980"/>
        <v>0</v>
      </c>
    </row>
    <row r="63422" spans="1:7" x14ac:dyDescent="0.25">
      <c r="A63422" s="386"/>
      <c r="B63422" s="52"/>
      <c r="C63422" s="54"/>
      <c r="D63422" s="51"/>
      <c r="E63422" s="51"/>
      <c r="F63422" s="391">
        <f t="shared" si="1981"/>
        <v>0</v>
      </c>
      <c r="G63422" s="395">
        <f t="shared" si="1980"/>
        <v>0</v>
      </c>
    </row>
    <row r="63423" spans="1:7" x14ac:dyDescent="0.25">
      <c r="A63423" s="386"/>
      <c r="B63423" s="52"/>
      <c r="C63423" s="54"/>
      <c r="D63423" s="51"/>
      <c r="E63423" s="51"/>
      <c r="F63423" s="391">
        <f t="shared" si="1981"/>
        <v>0</v>
      </c>
      <c r="G63423" s="395">
        <f t="shared" si="1980"/>
        <v>0</v>
      </c>
    </row>
    <row r="63424" spans="1:7" x14ac:dyDescent="0.25">
      <c r="A63424" s="386"/>
      <c r="B63424" s="52"/>
      <c r="C63424" s="54"/>
      <c r="D63424" s="51"/>
      <c r="E63424" s="51"/>
      <c r="F63424" s="391">
        <f t="shared" si="1981"/>
        <v>0</v>
      </c>
      <c r="G63424" s="395">
        <f t="shared" si="1980"/>
        <v>0</v>
      </c>
    </row>
    <row r="63425" spans="1:7" x14ac:dyDescent="0.25">
      <c r="A63425" s="386"/>
      <c r="B63425" s="52"/>
      <c r="C63425" s="54"/>
      <c r="D63425" s="51"/>
      <c r="E63425" s="51"/>
      <c r="F63425" s="391">
        <f t="shared" si="1981"/>
        <v>0</v>
      </c>
      <c r="G63425" s="395">
        <f t="shared" si="1980"/>
        <v>0</v>
      </c>
    </row>
    <row r="63426" spans="1:7" x14ac:dyDescent="0.25">
      <c r="A63426" s="386"/>
      <c r="B63426" s="52"/>
      <c r="C63426" s="54"/>
      <c r="D63426" s="51"/>
      <c r="E63426" s="51"/>
      <c r="F63426" s="391">
        <f t="shared" si="1981"/>
        <v>0</v>
      </c>
      <c r="G63426" s="395">
        <f t="shared" ref="G63426:G63489" si="1982">_xlfn.NUMBERVALUE(D63426,".",",")</f>
        <v>0</v>
      </c>
    </row>
    <row r="63427" spans="1:7" x14ac:dyDescent="0.25">
      <c r="A63427" s="386"/>
      <c r="B63427" s="52"/>
      <c r="C63427" s="54"/>
      <c r="D63427" s="51"/>
      <c r="E63427" s="51"/>
      <c r="F63427" s="391">
        <f t="shared" ref="F63427:F63490" si="1983">MAX(+B63427+C63427-0.01,0)</f>
        <v>0</v>
      </c>
      <c r="G63427" s="395">
        <f t="shared" si="1982"/>
        <v>0</v>
      </c>
    </row>
    <row r="63428" spans="1:7" x14ac:dyDescent="0.25">
      <c r="A63428" s="386"/>
      <c r="B63428" s="52"/>
      <c r="C63428" s="54"/>
      <c r="D63428" s="51"/>
      <c r="E63428" s="51"/>
      <c r="F63428" s="391">
        <f t="shared" si="1983"/>
        <v>0</v>
      </c>
      <c r="G63428" s="395">
        <f t="shared" si="1982"/>
        <v>0</v>
      </c>
    </row>
    <row r="63429" spans="1:7" x14ac:dyDescent="0.25">
      <c r="A63429" s="386"/>
      <c r="B63429" s="52"/>
      <c r="C63429" s="54"/>
      <c r="D63429" s="51"/>
      <c r="E63429" s="51"/>
      <c r="F63429" s="391">
        <f t="shared" si="1983"/>
        <v>0</v>
      </c>
      <c r="G63429" s="395">
        <f t="shared" si="1982"/>
        <v>0</v>
      </c>
    </row>
    <row r="63430" spans="1:7" x14ac:dyDescent="0.25">
      <c r="A63430" s="386"/>
      <c r="B63430" s="52"/>
      <c r="C63430" s="54"/>
      <c r="D63430" s="51"/>
      <c r="E63430" s="51"/>
      <c r="F63430" s="391">
        <f t="shared" si="1983"/>
        <v>0</v>
      </c>
      <c r="G63430" s="395">
        <f t="shared" si="1982"/>
        <v>0</v>
      </c>
    </row>
    <row r="63431" spans="1:7" x14ac:dyDescent="0.25">
      <c r="A63431" s="386"/>
      <c r="B63431" s="52"/>
      <c r="C63431" s="54"/>
      <c r="D63431" s="51"/>
      <c r="E63431" s="51"/>
      <c r="F63431" s="391">
        <f t="shared" si="1983"/>
        <v>0</v>
      </c>
      <c r="G63431" s="395">
        <f t="shared" si="1982"/>
        <v>0</v>
      </c>
    </row>
    <row r="63432" spans="1:7" x14ac:dyDescent="0.25">
      <c r="A63432" s="386"/>
      <c r="B63432" s="52"/>
      <c r="C63432" s="54"/>
      <c r="D63432" s="51"/>
      <c r="E63432" s="51"/>
      <c r="F63432" s="391">
        <f t="shared" si="1983"/>
        <v>0</v>
      </c>
      <c r="G63432" s="395">
        <f t="shared" si="1982"/>
        <v>0</v>
      </c>
    </row>
    <row r="63433" spans="1:7" x14ac:dyDescent="0.25">
      <c r="A63433" s="386"/>
      <c r="B63433" s="52"/>
      <c r="C63433" s="54"/>
      <c r="D63433" s="51"/>
      <c r="E63433" s="51"/>
      <c r="F63433" s="391">
        <f t="shared" si="1983"/>
        <v>0</v>
      </c>
      <c r="G63433" s="395">
        <f t="shared" si="1982"/>
        <v>0</v>
      </c>
    </row>
    <row r="63434" spans="1:7" x14ac:dyDescent="0.25">
      <c r="A63434" s="386"/>
      <c r="B63434" s="52"/>
      <c r="C63434" s="54"/>
      <c r="D63434" s="51"/>
      <c r="E63434" s="51"/>
      <c r="F63434" s="391">
        <f t="shared" si="1983"/>
        <v>0</v>
      </c>
      <c r="G63434" s="395">
        <f t="shared" si="1982"/>
        <v>0</v>
      </c>
    </row>
    <row r="63435" spans="1:7" x14ac:dyDescent="0.25">
      <c r="A63435" s="386"/>
      <c r="B63435" s="52"/>
      <c r="C63435" s="54"/>
      <c r="D63435" s="51"/>
      <c r="E63435" s="51"/>
      <c r="F63435" s="391">
        <f t="shared" si="1983"/>
        <v>0</v>
      </c>
      <c r="G63435" s="395">
        <f t="shared" si="1982"/>
        <v>0</v>
      </c>
    </row>
    <row r="63436" spans="1:7" x14ac:dyDescent="0.25">
      <c r="A63436" s="386"/>
      <c r="B63436" s="52"/>
      <c r="C63436" s="54"/>
      <c r="D63436" s="51"/>
      <c r="E63436" s="51"/>
      <c r="F63436" s="391">
        <f t="shared" si="1983"/>
        <v>0</v>
      </c>
      <c r="G63436" s="395">
        <f t="shared" si="1982"/>
        <v>0</v>
      </c>
    </row>
    <row r="63437" spans="1:7" x14ac:dyDescent="0.25">
      <c r="A63437" s="386"/>
      <c r="B63437" s="52"/>
      <c r="C63437" s="54"/>
      <c r="D63437" s="51"/>
      <c r="E63437" s="51"/>
      <c r="F63437" s="391">
        <f t="shared" si="1983"/>
        <v>0</v>
      </c>
      <c r="G63437" s="395">
        <f t="shared" si="1982"/>
        <v>0</v>
      </c>
    </row>
    <row r="63438" spans="1:7" x14ac:dyDescent="0.25">
      <c r="A63438" s="386"/>
      <c r="B63438" s="52"/>
      <c r="C63438" s="54"/>
      <c r="D63438" s="51"/>
      <c r="E63438" s="51"/>
      <c r="F63438" s="391">
        <f t="shared" si="1983"/>
        <v>0</v>
      </c>
      <c r="G63438" s="395">
        <f t="shared" si="1982"/>
        <v>0</v>
      </c>
    </row>
    <row r="63439" spans="1:7" x14ac:dyDescent="0.25">
      <c r="A63439" s="386"/>
      <c r="B63439" s="52"/>
      <c r="C63439" s="54"/>
      <c r="D63439" s="51"/>
      <c r="E63439" s="51"/>
      <c r="F63439" s="391">
        <f t="shared" si="1983"/>
        <v>0</v>
      </c>
      <c r="G63439" s="395">
        <f t="shared" si="1982"/>
        <v>0</v>
      </c>
    </row>
    <row r="63440" spans="1:7" x14ac:dyDescent="0.25">
      <c r="A63440" s="386"/>
      <c r="B63440" s="52"/>
      <c r="C63440" s="54"/>
      <c r="D63440" s="51"/>
      <c r="E63440" s="51"/>
      <c r="F63440" s="391">
        <f t="shared" si="1983"/>
        <v>0</v>
      </c>
      <c r="G63440" s="395">
        <f t="shared" si="1982"/>
        <v>0</v>
      </c>
    </row>
    <row r="63441" spans="1:7" x14ac:dyDescent="0.25">
      <c r="A63441" s="386"/>
      <c r="B63441" s="52"/>
      <c r="C63441" s="54"/>
      <c r="D63441" s="51"/>
      <c r="E63441" s="51"/>
      <c r="F63441" s="391">
        <f t="shared" si="1983"/>
        <v>0</v>
      </c>
      <c r="G63441" s="395">
        <f t="shared" si="1982"/>
        <v>0</v>
      </c>
    </row>
    <row r="63442" spans="1:7" x14ac:dyDescent="0.25">
      <c r="A63442" s="386"/>
      <c r="B63442" s="52"/>
      <c r="C63442" s="54"/>
      <c r="D63442" s="51"/>
      <c r="E63442" s="51"/>
      <c r="F63442" s="391">
        <f t="shared" si="1983"/>
        <v>0</v>
      </c>
      <c r="G63442" s="395">
        <f t="shared" si="1982"/>
        <v>0</v>
      </c>
    </row>
    <row r="63443" spans="1:7" x14ac:dyDescent="0.25">
      <c r="A63443" s="386"/>
      <c r="B63443" s="52"/>
      <c r="C63443" s="54"/>
      <c r="D63443" s="51"/>
      <c r="E63443" s="51"/>
      <c r="F63443" s="391">
        <f t="shared" si="1983"/>
        <v>0</v>
      </c>
      <c r="G63443" s="395">
        <f t="shared" si="1982"/>
        <v>0</v>
      </c>
    </row>
    <row r="63444" spans="1:7" x14ac:dyDescent="0.25">
      <c r="A63444" s="386"/>
      <c r="B63444" s="52"/>
      <c r="C63444" s="54"/>
      <c r="D63444" s="51"/>
      <c r="E63444" s="51"/>
      <c r="F63444" s="391">
        <f t="shared" si="1983"/>
        <v>0</v>
      </c>
      <c r="G63444" s="395">
        <f t="shared" si="1982"/>
        <v>0</v>
      </c>
    </row>
    <row r="63445" spans="1:7" x14ac:dyDescent="0.25">
      <c r="A63445" s="386"/>
      <c r="B63445" s="52"/>
      <c r="C63445" s="54"/>
      <c r="D63445" s="51"/>
      <c r="E63445" s="51"/>
      <c r="F63445" s="391">
        <f t="shared" si="1983"/>
        <v>0</v>
      </c>
      <c r="G63445" s="395">
        <f t="shared" si="1982"/>
        <v>0</v>
      </c>
    </row>
    <row r="63446" spans="1:7" x14ac:dyDescent="0.25">
      <c r="A63446" s="386"/>
      <c r="B63446" s="52"/>
      <c r="C63446" s="54"/>
      <c r="D63446" s="51"/>
      <c r="E63446" s="51"/>
      <c r="F63446" s="391">
        <f t="shared" si="1983"/>
        <v>0</v>
      </c>
      <c r="G63446" s="395">
        <f t="shared" si="1982"/>
        <v>0</v>
      </c>
    </row>
    <row r="63447" spans="1:7" x14ac:dyDescent="0.25">
      <c r="A63447" s="386"/>
      <c r="B63447" s="52"/>
      <c r="C63447" s="54"/>
      <c r="D63447" s="51"/>
      <c r="E63447" s="51"/>
      <c r="F63447" s="391">
        <f t="shared" si="1983"/>
        <v>0</v>
      </c>
      <c r="G63447" s="395">
        <f t="shared" si="1982"/>
        <v>0</v>
      </c>
    </row>
    <row r="63448" spans="1:7" x14ac:dyDescent="0.25">
      <c r="A63448" s="386"/>
      <c r="B63448" s="52"/>
      <c r="C63448" s="54"/>
      <c r="D63448" s="51"/>
      <c r="E63448" s="51"/>
      <c r="F63448" s="391">
        <f t="shared" si="1983"/>
        <v>0</v>
      </c>
      <c r="G63448" s="395">
        <f t="shared" si="1982"/>
        <v>0</v>
      </c>
    </row>
    <row r="63449" spans="1:7" x14ac:dyDescent="0.25">
      <c r="A63449" s="386"/>
      <c r="B63449" s="52"/>
      <c r="C63449" s="54"/>
      <c r="D63449" s="51"/>
      <c r="E63449" s="51"/>
      <c r="F63449" s="391">
        <f t="shared" si="1983"/>
        <v>0</v>
      </c>
      <c r="G63449" s="395">
        <f t="shared" si="1982"/>
        <v>0</v>
      </c>
    </row>
    <row r="63450" spans="1:7" x14ac:dyDescent="0.25">
      <c r="A63450" s="386"/>
      <c r="B63450" s="52"/>
      <c r="C63450" s="54"/>
      <c r="D63450" s="51"/>
      <c r="E63450" s="51"/>
      <c r="F63450" s="391">
        <f t="shared" si="1983"/>
        <v>0</v>
      </c>
      <c r="G63450" s="395">
        <f t="shared" si="1982"/>
        <v>0</v>
      </c>
    </row>
    <row r="63451" spans="1:7" x14ac:dyDescent="0.25">
      <c r="A63451" s="386"/>
      <c r="B63451" s="52"/>
      <c r="C63451" s="54"/>
      <c r="D63451" s="51"/>
      <c r="E63451" s="51"/>
      <c r="F63451" s="391">
        <f t="shared" si="1983"/>
        <v>0</v>
      </c>
      <c r="G63451" s="395">
        <f t="shared" si="1982"/>
        <v>0</v>
      </c>
    </row>
    <row r="63452" spans="1:7" x14ac:dyDescent="0.25">
      <c r="A63452" s="386"/>
      <c r="B63452" s="52"/>
      <c r="C63452" s="54"/>
      <c r="D63452" s="51"/>
      <c r="E63452" s="51"/>
      <c r="F63452" s="391">
        <f t="shared" si="1983"/>
        <v>0</v>
      </c>
      <c r="G63452" s="395">
        <f t="shared" si="1982"/>
        <v>0</v>
      </c>
    </row>
    <row r="63453" spans="1:7" x14ac:dyDescent="0.25">
      <c r="A63453" s="386"/>
      <c r="B63453" s="52"/>
      <c r="C63453" s="54"/>
      <c r="D63453" s="51"/>
      <c r="E63453" s="51"/>
      <c r="F63453" s="391">
        <f t="shared" si="1983"/>
        <v>0</v>
      </c>
      <c r="G63453" s="395">
        <f t="shared" si="1982"/>
        <v>0</v>
      </c>
    </row>
    <row r="63454" spans="1:7" x14ac:dyDescent="0.25">
      <c r="A63454" s="386"/>
      <c r="B63454" s="52"/>
      <c r="C63454" s="54"/>
      <c r="D63454" s="51"/>
      <c r="E63454" s="51"/>
      <c r="F63454" s="391">
        <f t="shared" si="1983"/>
        <v>0</v>
      </c>
      <c r="G63454" s="395">
        <f t="shared" si="1982"/>
        <v>0</v>
      </c>
    </row>
    <row r="63455" spans="1:7" x14ac:dyDescent="0.25">
      <c r="A63455" s="386"/>
      <c r="B63455" s="52"/>
      <c r="C63455" s="54"/>
      <c r="D63455" s="51"/>
      <c r="E63455" s="51"/>
      <c r="F63455" s="391">
        <f t="shared" si="1983"/>
        <v>0</v>
      </c>
      <c r="G63455" s="395">
        <f t="shared" si="1982"/>
        <v>0</v>
      </c>
    </row>
    <row r="63456" spans="1:7" x14ac:dyDescent="0.25">
      <c r="A63456" s="386"/>
      <c r="B63456" s="52"/>
      <c r="C63456" s="54"/>
      <c r="D63456" s="51"/>
      <c r="E63456" s="51"/>
      <c r="F63456" s="391">
        <f t="shared" si="1983"/>
        <v>0</v>
      </c>
      <c r="G63456" s="395">
        <f t="shared" si="1982"/>
        <v>0</v>
      </c>
    </row>
    <row r="63457" spans="1:7" x14ac:dyDescent="0.25">
      <c r="A63457" s="386"/>
      <c r="B63457" s="52"/>
      <c r="C63457" s="54"/>
      <c r="D63457" s="51"/>
      <c r="E63457" s="51"/>
      <c r="F63457" s="391">
        <f t="shared" si="1983"/>
        <v>0</v>
      </c>
      <c r="G63457" s="395">
        <f t="shared" si="1982"/>
        <v>0</v>
      </c>
    </row>
    <row r="63458" spans="1:7" x14ac:dyDescent="0.25">
      <c r="A63458" s="386"/>
      <c r="B63458" s="52"/>
      <c r="C63458" s="54"/>
      <c r="D63458" s="51"/>
      <c r="E63458" s="51"/>
      <c r="F63458" s="391">
        <f t="shared" si="1983"/>
        <v>0</v>
      </c>
      <c r="G63458" s="395">
        <f t="shared" si="1982"/>
        <v>0</v>
      </c>
    </row>
    <row r="63459" spans="1:7" x14ac:dyDescent="0.25">
      <c r="A63459" s="386"/>
      <c r="B63459" s="52"/>
      <c r="C63459" s="54"/>
      <c r="D63459" s="51"/>
      <c r="E63459" s="51"/>
      <c r="F63459" s="391">
        <f t="shared" si="1983"/>
        <v>0</v>
      </c>
      <c r="G63459" s="395">
        <f t="shared" si="1982"/>
        <v>0</v>
      </c>
    </row>
    <row r="63460" spans="1:7" x14ac:dyDescent="0.25">
      <c r="A63460" s="386"/>
      <c r="B63460" s="52"/>
      <c r="C63460" s="54"/>
      <c r="D63460" s="51"/>
      <c r="E63460" s="51"/>
      <c r="F63460" s="391">
        <f t="shared" si="1983"/>
        <v>0</v>
      </c>
      <c r="G63460" s="395">
        <f t="shared" si="1982"/>
        <v>0</v>
      </c>
    </row>
    <row r="63461" spans="1:7" x14ac:dyDescent="0.25">
      <c r="A63461" s="386"/>
      <c r="B63461" s="52"/>
      <c r="C63461" s="54"/>
      <c r="D63461" s="51"/>
      <c r="E63461" s="51"/>
      <c r="F63461" s="391">
        <f t="shared" si="1983"/>
        <v>0</v>
      </c>
      <c r="G63461" s="395">
        <f t="shared" si="1982"/>
        <v>0</v>
      </c>
    </row>
    <row r="63462" spans="1:7" x14ac:dyDescent="0.25">
      <c r="A63462" s="386"/>
      <c r="B63462" s="52"/>
      <c r="C63462" s="54"/>
      <c r="D63462" s="51"/>
      <c r="E63462" s="51"/>
      <c r="F63462" s="391">
        <f t="shared" si="1983"/>
        <v>0</v>
      </c>
      <c r="G63462" s="395">
        <f t="shared" si="1982"/>
        <v>0</v>
      </c>
    </row>
    <row r="63463" spans="1:7" x14ac:dyDescent="0.25">
      <c r="A63463" s="386"/>
      <c r="B63463" s="52"/>
      <c r="C63463" s="54"/>
      <c r="D63463" s="51"/>
      <c r="E63463" s="51"/>
      <c r="F63463" s="391">
        <f t="shared" si="1983"/>
        <v>0</v>
      </c>
      <c r="G63463" s="395">
        <f t="shared" si="1982"/>
        <v>0</v>
      </c>
    </row>
    <row r="63464" spans="1:7" x14ac:dyDescent="0.25">
      <c r="A63464" s="386"/>
      <c r="B63464" s="52"/>
      <c r="C63464" s="54"/>
      <c r="D63464" s="51"/>
      <c r="E63464" s="51"/>
      <c r="F63464" s="391">
        <f t="shared" si="1983"/>
        <v>0</v>
      </c>
      <c r="G63464" s="395">
        <f t="shared" si="1982"/>
        <v>0</v>
      </c>
    </row>
    <row r="63465" spans="1:7" x14ac:dyDescent="0.25">
      <c r="A63465" s="386"/>
      <c r="B63465" s="52"/>
      <c r="C63465" s="54"/>
      <c r="D63465" s="51"/>
      <c r="E63465" s="51"/>
      <c r="F63465" s="391">
        <f t="shared" si="1983"/>
        <v>0</v>
      </c>
      <c r="G63465" s="395">
        <f t="shared" si="1982"/>
        <v>0</v>
      </c>
    </row>
    <row r="63466" spans="1:7" x14ac:dyDescent="0.25">
      <c r="A63466" s="386"/>
      <c r="B63466" s="52"/>
      <c r="C63466" s="54"/>
      <c r="D63466" s="51"/>
      <c r="E63466" s="51"/>
      <c r="F63466" s="391">
        <f t="shared" si="1983"/>
        <v>0</v>
      </c>
      <c r="G63466" s="395">
        <f t="shared" si="1982"/>
        <v>0</v>
      </c>
    </row>
    <row r="63467" spans="1:7" x14ac:dyDescent="0.25">
      <c r="A63467" s="386"/>
      <c r="B63467" s="52"/>
      <c r="C63467" s="54"/>
      <c r="D63467" s="51"/>
      <c r="E63467" s="51"/>
      <c r="F63467" s="391">
        <f t="shared" si="1983"/>
        <v>0</v>
      </c>
      <c r="G63467" s="395">
        <f t="shared" si="1982"/>
        <v>0</v>
      </c>
    </row>
    <row r="63468" spans="1:7" x14ac:dyDescent="0.25">
      <c r="A63468" s="386"/>
      <c r="B63468" s="52"/>
      <c r="C63468" s="54"/>
      <c r="D63468" s="51"/>
      <c r="E63468" s="51"/>
      <c r="F63468" s="391">
        <f t="shared" si="1983"/>
        <v>0</v>
      </c>
      <c r="G63468" s="395">
        <f t="shared" si="1982"/>
        <v>0</v>
      </c>
    </row>
    <row r="63469" spans="1:7" x14ac:dyDescent="0.25">
      <c r="A63469" s="386"/>
      <c r="B63469" s="52"/>
      <c r="C63469" s="54"/>
      <c r="D63469" s="51"/>
      <c r="E63469" s="51"/>
      <c r="F63469" s="391">
        <f t="shared" si="1983"/>
        <v>0</v>
      </c>
      <c r="G63469" s="395">
        <f t="shared" si="1982"/>
        <v>0</v>
      </c>
    </row>
    <row r="63470" spans="1:7" x14ac:dyDescent="0.25">
      <c r="A63470" s="386"/>
      <c r="B63470" s="52"/>
      <c r="C63470" s="54"/>
      <c r="D63470" s="51"/>
      <c r="E63470" s="51"/>
      <c r="F63470" s="391">
        <f t="shared" si="1983"/>
        <v>0</v>
      </c>
      <c r="G63470" s="395">
        <f t="shared" si="1982"/>
        <v>0</v>
      </c>
    </row>
    <row r="63471" spans="1:7" x14ac:dyDescent="0.25">
      <c r="A63471" s="386"/>
      <c r="B63471" s="52"/>
      <c r="C63471" s="54"/>
      <c r="D63471" s="51"/>
      <c r="E63471" s="51"/>
      <c r="F63471" s="391">
        <f t="shared" si="1983"/>
        <v>0</v>
      </c>
      <c r="G63471" s="395">
        <f t="shared" si="1982"/>
        <v>0</v>
      </c>
    </row>
    <row r="63472" spans="1:7" x14ac:dyDescent="0.25">
      <c r="A63472" s="386"/>
      <c r="B63472" s="52"/>
      <c r="C63472" s="54"/>
      <c r="D63472" s="51"/>
      <c r="E63472" s="51"/>
      <c r="F63472" s="391">
        <f t="shared" si="1983"/>
        <v>0</v>
      </c>
      <c r="G63472" s="395">
        <f t="shared" si="1982"/>
        <v>0</v>
      </c>
    </row>
    <row r="63473" spans="1:7" x14ac:dyDescent="0.25">
      <c r="A63473" s="386"/>
      <c r="B63473" s="52"/>
      <c r="C63473" s="54"/>
      <c r="D63473" s="51"/>
      <c r="E63473" s="51"/>
      <c r="F63473" s="391">
        <f t="shared" si="1983"/>
        <v>0</v>
      </c>
      <c r="G63473" s="395">
        <f t="shared" si="1982"/>
        <v>0</v>
      </c>
    </row>
    <row r="63474" spans="1:7" x14ac:dyDescent="0.25">
      <c r="A63474" s="386"/>
      <c r="B63474" s="52"/>
      <c r="C63474" s="54"/>
      <c r="D63474" s="51"/>
      <c r="E63474" s="51"/>
      <c r="F63474" s="391">
        <f t="shared" si="1983"/>
        <v>0</v>
      </c>
      <c r="G63474" s="395">
        <f t="shared" si="1982"/>
        <v>0</v>
      </c>
    </row>
    <row r="63475" spans="1:7" x14ac:dyDescent="0.25">
      <c r="A63475" s="386"/>
      <c r="B63475" s="52"/>
      <c r="C63475" s="54"/>
      <c r="D63475" s="51"/>
      <c r="E63475" s="51"/>
      <c r="F63475" s="391">
        <f t="shared" si="1983"/>
        <v>0</v>
      </c>
      <c r="G63475" s="395">
        <f t="shared" si="1982"/>
        <v>0</v>
      </c>
    </row>
    <row r="63476" spans="1:7" x14ac:dyDescent="0.25">
      <c r="A63476" s="386"/>
      <c r="B63476" s="52"/>
      <c r="C63476" s="54"/>
      <c r="D63476" s="51"/>
      <c r="E63476" s="51"/>
      <c r="F63476" s="391">
        <f t="shared" si="1983"/>
        <v>0</v>
      </c>
      <c r="G63476" s="395">
        <f t="shared" si="1982"/>
        <v>0</v>
      </c>
    </row>
    <row r="63477" spans="1:7" x14ac:dyDescent="0.25">
      <c r="A63477" s="386"/>
      <c r="B63477" s="52"/>
      <c r="C63477" s="54"/>
      <c r="D63477" s="51"/>
      <c r="E63477" s="51"/>
      <c r="F63477" s="391">
        <f t="shared" si="1983"/>
        <v>0</v>
      </c>
      <c r="G63477" s="395">
        <f t="shared" si="1982"/>
        <v>0</v>
      </c>
    </row>
    <row r="63478" spans="1:7" x14ac:dyDescent="0.25">
      <c r="A63478" s="386"/>
      <c r="B63478" s="52"/>
      <c r="C63478" s="54"/>
      <c r="D63478" s="51"/>
      <c r="E63478" s="51"/>
      <c r="F63478" s="391">
        <f t="shared" si="1983"/>
        <v>0</v>
      </c>
      <c r="G63478" s="395">
        <f t="shared" si="1982"/>
        <v>0</v>
      </c>
    </row>
    <row r="63479" spans="1:7" x14ac:dyDescent="0.25">
      <c r="A63479" s="386"/>
      <c r="B63479" s="52"/>
      <c r="C63479" s="54"/>
      <c r="D63479" s="51"/>
      <c r="E63479" s="51"/>
      <c r="F63479" s="391">
        <f t="shared" si="1983"/>
        <v>0</v>
      </c>
      <c r="G63479" s="395">
        <f t="shared" si="1982"/>
        <v>0</v>
      </c>
    </row>
    <row r="63480" spans="1:7" x14ac:dyDescent="0.25">
      <c r="A63480" s="386"/>
      <c r="B63480" s="52"/>
      <c r="C63480" s="54"/>
      <c r="D63480" s="51"/>
      <c r="E63480" s="51"/>
      <c r="F63480" s="391">
        <f t="shared" si="1983"/>
        <v>0</v>
      </c>
      <c r="G63480" s="395">
        <f t="shared" si="1982"/>
        <v>0</v>
      </c>
    </row>
    <row r="63481" spans="1:7" x14ac:dyDescent="0.25">
      <c r="A63481" s="386"/>
      <c r="B63481" s="52"/>
      <c r="C63481" s="54"/>
      <c r="D63481" s="51"/>
      <c r="E63481" s="51"/>
      <c r="F63481" s="391">
        <f t="shared" si="1983"/>
        <v>0</v>
      </c>
      <c r="G63481" s="395">
        <f t="shared" si="1982"/>
        <v>0</v>
      </c>
    </row>
    <row r="63482" spans="1:7" x14ac:dyDescent="0.25">
      <c r="A63482" s="386"/>
      <c r="B63482" s="52"/>
      <c r="C63482" s="54"/>
      <c r="D63482" s="51"/>
      <c r="E63482" s="51"/>
      <c r="F63482" s="391">
        <f t="shared" si="1983"/>
        <v>0</v>
      </c>
      <c r="G63482" s="395">
        <f t="shared" si="1982"/>
        <v>0</v>
      </c>
    </row>
    <row r="63483" spans="1:7" x14ac:dyDescent="0.25">
      <c r="A63483" s="386"/>
      <c r="B63483" s="52"/>
      <c r="C63483" s="54"/>
      <c r="D63483" s="51"/>
      <c r="E63483" s="51"/>
      <c r="F63483" s="391">
        <f t="shared" si="1983"/>
        <v>0</v>
      </c>
      <c r="G63483" s="395">
        <f t="shared" si="1982"/>
        <v>0</v>
      </c>
    </row>
    <row r="63484" spans="1:7" x14ac:dyDescent="0.25">
      <c r="A63484" s="386"/>
      <c r="B63484" s="52"/>
      <c r="C63484" s="54"/>
      <c r="D63484" s="51"/>
      <c r="E63484" s="51"/>
      <c r="F63484" s="391">
        <f t="shared" si="1983"/>
        <v>0</v>
      </c>
      <c r="G63484" s="395">
        <f t="shared" si="1982"/>
        <v>0</v>
      </c>
    </row>
    <row r="63485" spans="1:7" x14ac:dyDescent="0.25">
      <c r="A63485" s="386"/>
      <c r="B63485" s="52"/>
      <c r="C63485" s="54"/>
      <c r="D63485" s="51"/>
      <c r="E63485" s="51"/>
      <c r="F63485" s="391">
        <f t="shared" si="1983"/>
        <v>0</v>
      </c>
      <c r="G63485" s="395">
        <f t="shared" si="1982"/>
        <v>0</v>
      </c>
    </row>
    <row r="63486" spans="1:7" x14ac:dyDescent="0.25">
      <c r="A63486" s="386"/>
      <c r="B63486" s="52"/>
      <c r="C63486" s="54"/>
      <c r="D63486" s="51"/>
      <c r="E63486" s="51"/>
      <c r="F63486" s="391">
        <f t="shared" si="1983"/>
        <v>0</v>
      </c>
      <c r="G63486" s="395">
        <f t="shared" si="1982"/>
        <v>0</v>
      </c>
    </row>
    <row r="63487" spans="1:7" x14ac:dyDescent="0.25">
      <c r="A63487" s="386"/>
      <c r="B63487" s="52"/>
      <c r="C63487" s="54"/>
      <c r="D63487" s="51"/>
      <c r="E63487" s="51"/>
      <c r="F63487" s="391">
        <f t="shared" si="1983"/>
        <v>0</v>
      </c>
      <c r="G63487" s="395">
        <f t="shared" si="1982"/>
        <v>0</v>
      </c>
    </row>
    <row r="63488" spans="1:7" x14ac:dyDescent="0.25">
      <c r="A63488" s="386"/>
      <c r="B63488" s="52"/>
      <c r="C63488" s="54"/>
      <c r="D63488" s="51"/>
      <c r="E63488" s="51"/>
      <c r="F63488" s="391">
        <f t="shared" si="1983"/>
        <v>0</v>
      </c>
      <c r="G63488" s="395">
        <f t="shared" si="1982"/>
        <v>0</v>
      </c>
    </row>
    <row r="63489" spans="1:7" x14ac:dyDescent="0.25">
      <c r="A63489" s="386"/>
      <c r="B63489" s="52"/>
      <c r="C63489" s="54"/>
      <c r="D63489" s="51"/>
      <c r="E63489" s="51"/>
      <c r="F63489" s="391">
        <f t="shared" si="1983"/>
        <v>0</v>
      </c>
      <c r="G63489" s="395">
        <f t="shared" si="1982"/>
        <v>0</v>
      </c>
    </row>
    <row r="63490" spans="1:7" x14ac:dyDescent="0.25">
      <c r="A63490" s="386"/>
      <c r="B63490" s="52"/>
      <c r="C63490" s="54"/>
      <c r="D63490" s="51"/>
      <c r="E63490" s="51"/>
      <c r="F63490" s="391">
        <f t="shared" si="1983"/>
        <v>0</v>
      </c>
      <c r="G63490" s="395">
        <f t="shared" ref="G63490:G63553" si="1984">_xlfn.NUMBERVALUE(D63490,".",",")</f>
        <v>0</v>
      </c>
    </row>
    <row r="63491" spans="1:7" x14ac:dyDescent="0.25">
      <c r="A63491" s="386"/>
      <c r="B63491" s="52"/>
      <c r="C63491" s="54"/>
      <c r="D63491" s="51"/>
      <c r="E63491" s="51"/>
      <c r="F63491" s="391">
        <f t="shared" ref="F63491:F63554" si="1985">MAX(+B63491+C63491-0.01,0)</f>
        <v>0</v>
      </c>
      <c r="G63491" s="395">
        <f t="shared" si="1984"/>
        <v>0</v>
      </c>
    </row>
    <row r="63492" spans="1:7" x14ac:dyDescent="0.25">
      <c r="A63492" s="386"/>
      <c r="B63492" s="52"/>
      <c r="C63492" s="54"/>
      <c r="D63492" s="51"/>
      <c r="E63492" s="51"/>
      <c r="F63492" s="391">
        <f t="shared" si="1985"/>
        <v>0</v>
      </c>
      <c r="G63492" s="395">
        <f t="shared" si="1984"/>
        <v>0</v>
      </c>
    </row>
    <row r="63493" spans="1:7" x14ac:dyDescent="0.25">
      <c r="A63493" s="386"/>
      <c r="B63493" s="52"/>
      <c r="C63493" s="54"/>
      <c r="D63493" s="51"/>
      <c r="E63493" s="51"/>
      <c r="F63493" s="391">
        <f t="shared" si="1985"/>
        <v>0</v>
      </c>
      <c r="G63493" s="395">
        <f t="shared" si="1984"/>
        <v>0</v>
      </c>
    </row>
    <row r="63494" spans="1:7" x14ac:dyDescent="0.25">
      <c r="A63494" s="386"/>
      <c r="B63494" s="52"/>
      <c r="C63494" s="54"/>
      <c r="D63494" s="51"/>
      <c r="E63494" s="51"/>
      <c r="F63494" s="391">
        <f t="shared" si="1985"/>
        <v>0</v>
      </c>
      <c r="G63494" s="395">
        <f t="shared" si="1984"/>
        <v>0</v>
      </c>
    </row>
    <row r="63495" spans="1:7" x14ac:dyDescent="0.25">
      <c r="A63495" s="386"/>
      <c r="B63495" s="52"/>
      <c r="C63495" s="54"/>
      <c r="D63495" s="51"/>
      <c r="E63495" s="51"/>
      <c r="F63495" s="391">
        <f t="shared" si="1985"/>
        <v>0</v>
      </c>
      <c r="G63495" s="395">
        <f t="shared" si="1984"/>
        <v>0</v>
      </c>
    </row>
    <row r="63496" spans="1:7" x14ac:dyDescent="0.25">
      <c r="A63496" s="386"/>
      <c r="B63496" s="52"/>
      <c r="C63496" s="54"/>
      <c r="D63496" s="51"/>
      <c r="E63496" s="51"/>
      <c r="F63496" s="391">
        <f t="shared" si="1985"/>
        <v>0</v>
      </c>
      <c r="G63496" s="395">
        <f t="shared" si="1984"/>
        <v>0</v>
      </c>
    </row>
    <row r="63497" spans="1:7" x14ac:dyDescent="0.25">
      <c r="A63497" s="386"/>
      <c r="B63497" s="52"/>
      <c r="C63497" s="54"/>
      <c r="D63497" s="51"/>
      <c r="E63497" s="51"/>
      <c r="F63497" s="391">
        <f t="shared" si="1985"/>
        <v>0</v>
      </c>
      <c r="G63497" s="395">
        <f t="shared" si="1984"/>
        <v>0</v>
      </c>
    </row>
    <row r="63498" spans="1:7" x14ac:dyDescent="0.25">
      <c r="A63498" s="386"/>
      <c r="B63498" s="52"/>
      <c r="C63498" s="54"/>
      <c r="D63498" s="51"/>
      <c r="E63498" s="51"/>
      <c r="F63498" s="391">
        <f t="shared" si="1985"/>
        <v>0</v>
      </c>
      <c r="G63498" s="395">
        <f t="shared" si="1984"/>
        <v>0</v>
      </c>
    </row>
    <row r="63499" spans="1:7" x14ac:dyDescent="0.25">
      <c r="A63499" s="386"/>
      <c r="B63499" s="52"/>
      <c r="C63499" s="54"/>
      <c r="D63499" s="51"/>
      <c r="E63499" s="51"/>
      <c r="F63499" s="391">
        <f t="shared" si="1985"/>
        <v>0</v>
      </c>
      <c r="G63499" s="395">
        <f t="shared" si="1984"/>
        <v>0</v>
      </c>
    </row>
    <row r="63500" spans="1:7" x14ac:dyDescent="0.25">
      <c r="A63500" s="386"/>
      <c r="B63500" s="52"/>
      <c r="C63500" s="54"/>
      <c r="D63500" s="51"/>
      <c r="E63500" s="51"/>
      <c r="F63500" s="391">
        <f t="shared" si="1985"/>
        <v>0</v>
      </c>
      <c r="G63500" s="395">
        <f t="shared" si="1984"/>
        <v>0</v>
      </c>
    </row>
    <row r="63501" spans="1:7" x14ac:dyDescent="0.25">
      <c r="A63501" s="386"/>
      <c r="B63501" s="52"/>
      <c r="C63501" s="54"/>
      <c r="D63501" s="51"/>
      <c r="E63501" s="51"/>
      <c r="F63501" s="391">
        <f t="shared" si="1985"/>
        <v>0</v>
      </c>
      <c r="G63501" s="395">
        <f t="shared" si="1984"/>
        <v>0</v>
      </c>
    </row>
    <row r="63502" spans="1:7" x14ac:dyDescent="0.25">
      <c r="A63502" s="386"/>
      <c r="B63502" s="52"/>
      <c r="C63502" s="54"/>
      <c r="D63502" s="51"/>
      <c r="E63502" s="51"/>
      <c r="F63502" s="391">
        <f t="shared" si="1985"/>
        <v>0</v>
      </c>
      <c r="G63502" s="395">
        <f t="shared" si="1984"/>
        <v>0</v>
      </c>
    </row>
    <row r="63503" spans="1:7" x14ac:dyDescent="0.25">
      <c r="A63503" s="386"/>
      <c r="B63503" s="52"/>
      <c r="C63503" s="54"/>
      <c r="D63503" s="51"/>
      <c r="E63503" s="51"/>
      <c r="F63503" s="391">
        <f t="shared" si="1985"/>
        <v>0</v>
      </c>
      <c r="G63503" s="395">
        <f t="shared" si="1984"/>
        <v>0</v>
      </c>
    </row>
    <row r="63504" spans="1:7" x14ac:dyDescent="0.25">
      <c r="A63504" s="386"/>
      <c r="B63504" s="52"/>
      <c r="C63504" s="54"/>
      <c r="D63504" s="51"/>
      <c r="E63504" s="51"/>
      <c r="F63504" s="391">
        <f t="shared" si="1985"/>
        <v>0</v>
      </c>
      <c r="G63504" s="395">
        <f t="shared" si="1984"/>
        <v>0</v>
      </c>
    </row>
    <row r="63505" spans="1:7" x14ac:dyDescent="0.25">
      <c r="A63505" s="386"/>
      <c r="B63505" s="52"/>
      <c r="C63505" s="54"/>
      <c r="D63505" s="51"/>
      <c r="E63505" s="51"/>
      <c r="F63505" s="391">
        <f t="shared" si="1985"/>
        <v>0</v>
      </c>
      <c r="G63505" s="395">
        <f t="shared" si="1984"/>
        <v>0</v>
      </c>
    </row>
    <row r="63506" spans="1:7" x14ac:dyDescent="0.25">
      <c r="A63506" s="386"/>
      <c r="B63506" s="52"/>
      <c r="C63506" s="54"/>
      <c r="D63506" s="51"/>
      <c r="E63506" s="51"/>
      <c r="F63506" s="391">
        <f t="shared" si="1985"/>
        <v>0</v>
      </c>
      <c r="G63506" s="395">
        <f t="shared" si="1984"/>
        <v>0</v>
      </c>
    </row>
    <row r="63507" spans="1:7" x14ac:dyDescent="0.25">
      <c r="A63507" s="386"/>
      <c r="B63507" s="52"/>
      <c r="C63507" s="54"/>
      <c r="D63507" s="51"/>
      <c r="E63507" s="51"/>
      <c r="F63507" s="391">
        <f t="shared" si="1985"/>
        <v>0</v>
      </c>
      <c r="G63507" s="395">
        <f t="shared" si="1984"/>
        <v>0</v>
      </c>
    </row>
    <row r="63508" spans="1:7" x14ac:dyDescent="0.25">
      <c r="A63508" s="386"/>
      <c r="B63508" s="52"/>
      <c r="C63508" s="54"/>
      <c r="D63508" s="51"/>
      <c r="E63508" s="51"/>
      <c r="F63508" s="391">
        <f t="shared" si="1985"/>
        <v>0</v>
      </c>
      <c r="G63508" s="395">
        <f t="shared" si="1984"/>
        <v>0</v>
      </c>
    </row>
    <row r="63509" spans="1:7" x14ac:dyDescent="0.25">
      <c r="A63509" s="386"/>
      <c r="B63509" s="52"/>
      <c r="C63509" s="54"/>
      <c r="D63509" s="51"/>
      <c r="E63509" s="51"/>
      <c r="F63509" s="391">
        <f t="shared" si="1985"/>
        <v>0</v>
      </c>
      <c r="G63509" s="395">
        <f t="shared" si="1984"/>
        <v>0</v>
      </c>
    </row>
    <row r="63510" spans="1:7" x14ac:dyDescent="0.25">
      <c r="A63510" s="386"/>
      <c r="B63510" s="52"/>
      <c r="C63510" s="54"/>
      <c r="D63510" s="51"/>
      <c r="E63510" s="51"/>
      <c r="F63510" s="391">
        <f t="shared" si="1985"/>
        <v>0</v>
      </c>
      <c r="G63510" s="395">
        <f t="shared" si="1984"/>
        <v>0</v>
      </c>
    </row>
    <row r="63511" spans="1:7" x14ac:dyDescent="0.25">
      <c r="A63511" s="386"/>
      <c r="B63511" s="52"/>
      <c r="C63511" s="54"/>
      <c r="D63511" s="51"/>
      <c r="E63511" s="51"/>
      <c r="F63511" s="391">
        <f t="shared" si="1985"/>
        <v>0</v>
      </c>
      <c r="G63511" s="395">
        <f t="shared" si="1984"/>
        <v>0</v>
      </c>
    </row>
    <row r="63512" spans="1:7" x14ac:dyDescent="0.25">
      <c r="A63512" s="386"/>
      <c r="B63512" s="52"/>
      <c r="C63512" s="54"/>
      <c r="D63512" s="51"/>
      <c r="E63512" s="51"/>
      <c r="F63512" s="391">
        <f t="shared" si="1985"/>
        <v>0</v>
      </c>
      <c r="G63512" s="395">
        <f t="shared" si="1984"/>
        <v>0</v>
      </c>
    </row>
    <row r="63513" spans="1:7" x14ac:dyDescent="0.25">
      <c r="A63513" s="386"/>
      <c r="B63513" s="52"/>
      <c r="C63513" s="54"/>
      <c r="D63513" s="51"/>
      <c r="E63513" s="51"/>
      <c r="F63513" s="391">
        <f t="shared" si="1985"/>
        <v>0</v>
      </c>
      <c r="G63513" s="395">
        <f t="shared" si="1984"/>
        <v>0</v>
      </c>
    </row>
    <row r="63514" spans="1:7" x14ac:dyDescent="0.25">
      <c r="A63514" s="386"/>
      <c r="B63514" s="52"/>
      <c r="C63514" s="54"/>
      <c r="D63514" s="51"/>
      <c r="E63514" s="51"/>
      <c r="F63514" s="391">
        <f t="shared" si="1985"/>
        <v>0</v>
      </c>
      <c r="G63514" s="395">
        <f t="shared" si="1984"/>
        <v>0</v>
      </c>
    </row>
    <row r="63515" spans="1:7" x14ac:dyDescent="0.25">
      <c r="A63515" s="386"/>
      <c r="B63515" s="52"/>
      <c r="C63515" s="54"/>
      <c r="D63515" s="51"/>
      <c r="E63515" s="51"/>
      <c r="F63515" s="391">
        <f t="shared" si="1985"/>
        <v>0</v>
      </c>
      <c r="G63515" s="395">
        <f t="shared" si="1984"/>
        <v>0</v>
      </c>
    </row>
    <row r="63516" spans="1:7" x14ac:dyDescent="0.25">
      <c r="A63516" s="386"/>
      <c r="B63516" s="52"/>
      <c r="C63516" s="54"/>
      <c r="D63516" s="51"/>
      <c r="E63516" s="51"/>
      <c r="F63516" s="391">
        <f t="shared" si="1985"/>
        <v>0</v>
      </c>
      <c r="G63516" s="395">
        <f t="shared" si="1984"/>
        <v>0</v>
      </c>
    </row>
    <row r="63517" spans="1:7" x14ac:dyDescent="0.25">
      <c r="A63517" s="386"/>
      <c r="B63517" s="52"/>
      <c r="C63517" s="54"/>
      <c r="D63517" s="51"/>
      <c r="E63517" s="51"/>
      <c r="F63517" s="391">
        <f t="shared" si="1985"/>
        <v>0</v>
      </c>
      <c r="G63517" s="395">
        <f t="shared" si="1984"/>
        <v>0</v>
      </c>
    </row>
    <row r="63518" spans="1:7" x14ac:dyDescent="0.25">
      <c r="A63518" s="386"/>
      <c r="B63518" s="52"/>
      <c r="C63518" s="54"/>
      <c r="D63518" s="51"/>
      <c r="E63518" s="51"/>
      <c r="F63518" s="391">
        <f t="shared" si="1985"/>
        <v>0</v>
      </c>
      <c r="G63518" s="395">
        <f t="shared" si="1984"/>
        <v>0</v>
      </c>
    </row>
    <row r="63519" spans="1:7" x14ac:dyDescent="0.25">
      <c r="A63519" s="386"/>
      <c r="B63519" s="52"/>
      <c r="C63519" s="54"/>
      <c r="D63519" s="51"/>
      <c r="E63519" s="51"/>
      <c r="F63519" s="391">
        <f t="shared" si="1985"/>
        <v>0</v>
      </c>
      <c r="G63519" s="395">
        <f t="shared" si="1984"/>
        <v>0</v>
      </c>
    </row>
    <row r="63520" spans="1:7" x14ac:dyDescent="0.25">
      <c r="A63520" s="386"/>
      <c r="B63520" s="52"/>
      <c r="C63520" s="54"/>
      <c r="D63520" s="51"/>
      <c r="E63520" s="51"/>
      <c r="F63520" s="391">
        <f t="shared" si="1985"/>
        <v>0</v>
      </c>
      <c r="G63520" s="395">
        <f t="shared" si="1984"/>
        <v>0</v>
      </c>
    </row>
    <row r="63521" spans="1:7" x14ac:dyDescent="0.25">
      <c r="A63521" s="386"/>
      <c r="B63521" s="52"/>
      <c r="C63521" s="54"/>
      <c r="D63521" s="51"/>
      <c r="E63521" s="51"/>
      <c r="F63521" s="391">
        <f t="shared" si="1985"/>
        <v>0</v>
      </c>
      <c r="G63521" s="395">
        <f t="shared" si="1984"/>
        <v>0</v>
      </c>
    </row>
    <row r="63522" spans="1:7" x14ac:dyDescent="0.25">
      <c r="A63522" s="386"/>
      <c r="B63522" s="52"/>
      <c r="C63522" s="54"/>
      <c r="D63522" s="51"/>
      <c r="E63522" s="51"/>
      <c r="F63522" s="391">
        <f t="shared" si="1985"/>
        <v>0</v>
      </c>
      <c r="G63522" s="395">
        <f t="shared" si="1984"/>
        <v>0</v>
      </c>
    </row>
    <row r="63523" spans="1:7" x14ac:dyDescent="0.25">
      <c r="A63523" s="386"/>
      <c r="B63523" s="52"/>
      <c r="C63523" s="54"/>
      <c r="D63523" s="51"/>
      <c r="E63523" s="51"/>
      <c r="F63523" s="391">
        <f t="shared" si="1985"/>
        <v>0</v>
      </c>
      <c r="G63523" s="395">
        <f t="shared" si="1984"/>
        <v>0</v>
      </c>
    </row>
    <row r="63524" spans="1:7" x14ac:dyDescent="0.25">
      <c r="A63524" s="386"/>
      <c r="B63524" s="52"/>
      <c r="C63524" s="54"/>
      <c r="D63524" s="51"/>
      <c r="E63524" s="51"/>
      <c r="F63524" s="391">
        <f t="shared" si="1985"/>
        <v>0</v>
      </c>
      <c r="G63524" s="395">
        <f t="shared" si="1984"/>
        <v>0</v>
      </c>
    </row>
    <row r="63525" spans="1:7" x14ac:dyDescent="0.25">
      <c r="A63525" s="386"/>
      <c r="B63525" s="52"/>
      <c r="C63525" s="54"/>
      <c r="D63525" s="51"/>
      <c r="E63525" s="51"/>
      <c r="F63525" s="391">
        <f t="shared" si="1985"/>
        <v>0</v>
      </c>
      <c r="G63525" s="395">
        <f t="shared" si="1984"/>
        <v>0</v>
      </c>
    </row>
    <row r="63526" spans="1:7" x14ac:dyDescent="0.25">
      <c r="A63526" s="386"/>
      <c r="B63526" s="52"/>
      <c r="C63526" s="54"/>
      <c r="D63526" s="51"/>
      <c r="E63526" s="51"/>
      <c r="F63526" s="391">
        <f t="shared" si="1985"/>
        <v>0</v>
      </c>
      <c r="G63526" s="395">
        <f t="shared" si="1984"/>
        <v>0</v>
      </c>
    </row>
    <row r="63527" spans="1:7" x14ac:dyDescent="0.25">
      <c r="A63527" s="386"/>
      <c r="B63527" s="52"/>
      <c r="C63527" s="54"/>
      <c r="D63527" s="51"/>
      <c r="E63527" s="51"/>
      <c r="F63527" s="391">
        <f t="shared" si="1985"/>
        <v>0</v>
      </c>
      <c r="G63527" s="395">
        <f t="shared" si="1984"/>
        <v>0</v>
      </c>
    </row>
    <row r="63528" spans="1:7" x14ac:dyDescent="0.25">
      <c r="A63528" s="386"/>
      <c r="B63528" s="52"/>
      <c r="C63528" s="54"/>
      <c r="D63528" s="51"/>
      <c r="E63528" s="51"/>
      <c r="F63528" s="391">
        <f t="shared" si="1985"/>
        <v>0</v>
      </c>
      <c r="G63528" s="395">
        <f t="shared" si="1984"/>
        <v>0</v>
      </c>
    </row>
    <row r="63529" spans="1:7" x14ac:dyDescent="0.25">
      <c r="A63529" s="386"/>
      <c r="B63529" s="52"/>
      <c r="C63529" s="54"/>
      <c r="D63529" s="51"/>
      <c r="E63529" s="51"/>
      <c r="F63529" s="391">
        <f t="shared" si="1985"/>
        <v>0</v>
      </c>
      <c r="G63529" s="395">
        <f t="shared" si="1984"/>
        <v>0</v>
      </c>
    </row>
    <row r="63530" spans="1:7" x14ac:dyDescent="0.25">
      <c r="A63530" s="386"/>
      <c r="B63530" s="52"/>
      <c r="C63530" s="54"/>
      <c r="D63530" s="51"/>
      <c r="E63530" s="51"/>
      <c r="F63530" s="391">
        <f t="shared" si="1985"/>
        <v>0</v>
      </c>
      <c r="G63530" s="395">
        <f t="shared" si="1984"/>
        <v>0</v>
      </c>
    </row>
    <row r="63531" spans="1:7" x14ac:dyDescent="0.25">
      <c r="A63531" s="386"/>
      <c r="B63531" s="52"/>
      <c r="C63531" s="54"/>
      <c r="D63531" s="51"/>
      <c r="E63531" s="51"/>
      <c r="F63531" s="391">
        <f t="shared" si="1985"/>
        <v>0</v>
      </c>
      <c r="G63531" s="395">
        <f t="shared" si="1984"/>
        <v>0</v>
      </c>
    </row>
    <row r="63532" spans="1:7" x14ac:dyDescent="0.25">
      <c r="A63532" s="386"/>
      <c r="B63532" s="52"/>
      <c r="C63532" s="54"/>
      <c r="D63532" s="51"/>
      <c r="E63532" s="51"/>
      <c r="F63532" s="391">
        <f t="shared" si="1985"/>
        <v>0</v>
      </c>
      <c r="G63532" s="395">
        <f t="shared" si="1984"/>
        <v>0</v>
      </c>
    </row>
    <row r="63533" spans="1:7" x14ac:dyDescent="0.25">
      <c r="A63533" s="386"/>
      <c r="B63533" s="52"/>
      <c r="C63533" s="54"/>
      <c r="D63533" s="51"/>
      <c r="E63533" s="51"/>
      <c r="F63533" s="391">
        <f t="shared" si="1985"/>
        <v>0</v>
      </c>
      <c r="G63533" s="395">
        <f t="shared" si="1984"/>
        <v>0</v>
      </c>
    </row>
    <row r="63534" spans="1:7" x14ac:dyDescent="0.25">
      <c r="A63534" s="386"/>
      <c r="B63534" s="52"/>
      <c r="C63534" s="54"/>
      <c r="D63534" s="51"/>
      <c r="E63534" s="51"/>
      <c r="F63534" s="391">
        <f t="shared" si="1985"/>
        <v>0</v>
      </c>
      <c r="G63534" s="395">
        <f t="shared" si="1984"/>
        <v>0</v>
      </c>
    </row>
    <row r="63535" spans="1:7" x14ac:dyDescent="0.25">
      <c r="A63535" s="386"/>
      <c r="B63535" s="52"/>
      <c r="C63535" s="54"/>
      <c r="D63535" s="51"/>
      <c r="E63535" s="51"/>
      <c r="F63535" s="391">
        <f t="shared" si="1985"/>
        <v>0</v>
      </c>
      <c r="G63535" s="395">
        <f t="shared" si="1984"/>
        <v>0</v>
      </c>
    </row>
    <row r="63536" spans="1:7" x14ac:dyDescent="0.25">
      <c r="A63536" s="386"/>
      <c r="B63536" s="52"/>
      <c r="C63536" s="54"/>
      <c r="D63536" s="51"/>
      <c r="E63536" s="51"/>
      <c r="F63536" s="391">
        <f t="shared" si="1985"/>
        <v>0</v>
      </c>
      <c r="G63536" s="395">
        <f t="shared" si="1984"/>
        <v>0</v>
      </c>
    </row>
    <row r="63537" spans="1:7" x14ac:dyDescent="0.25">
      <c r="A63537" s="386"/>
      <c r="B63537" s="52"/>
      <c r="C63537" s="54"/>
      <c r="D63537" s="51"/>
      <c r="E63537" s="51"/>
      <c r="F63537" s="391">
        <f t="shared" si="1985"/>
        <v>0</v>
      </c>
      <c r="G63537" s="395">
        <f t="shared" si="1984"/>
        <v>0</v>
      </c>
    </row>
    <row r="63538" spans="1:7" x14ac:dyDescent="0.25">
      <c r="A63538" s="386"/>
      <c r="B63538" s="52"/>
      <c r="C63538" s="54"/>
      <c r="D63538" s="51"/>
      <c r="E63538" s="51"/>
      <c r="F63538" s="391">
        <f t="shared" si="1985"/>
        <v>0</v>
      </c>
      <c r="G63538" s="395">
        <f t="shared" si="1984"/>
        <v>0</v>
      </c>
    </row>
    <row r="63539" spans="1:7" x14ac:dyDescent="0.25">
      <c r="A63539" s="386"/>
      <c r="B63539" s="52"/>
      <c r="C63539" s="54"/>
      <c r="D63539" s="51"/>
      <c r="E63539" s="51"/>
      <c r="F63539" s="391">
        <f t="shared" si="1985"/>
        <v>0</v>
      </c>
      <c r="G63539" s="395">
        <f t="shared" si="1984"/>
        <v>0</v>
      </c>
    </row>
    <row r="63540" spans="1:7" x14ac:dyDescent="0.25">
      <c r="A63540" s="386"/>
      <c r="B63540" s="52"/>
      <c r="C63540" s="54"/>
      <c r="D63540" s="51"/>
      <c r="E63540" s="51"/>
      <c r="F63540" s="391">
        <f t="shared" si="1985"/>
        <v>0</v>
      </c>
      <c r="G63540" s="395">
        <f t="shared" si="1984"/>
        <v>0</v>
      </c>
    </row>
    <row r="63541" spans="1:7" x14ac:dyDescent="0.25">
      <c r="A63541" s="386"/>
      <c r="B63541" s="52"/>
      <c r="C63541" s="54"/>
      <c r="D63541" s="51"/>
      <c r="E63541" s="51"/>
      <c r="F63541" s="391">
        <f t="shared" si="1985"/>
        <v>0</v>
      </c>
      <c r="G63541" s="395">
        <f t="shared" si="1984"/>
        <v>0</v>
      </c>
    </row>
    <row r="63542" spans="1:7" x14ac:dyDescent="0.25">
      <c r="A63542" s="386"/>
      <c r="B63542" s="52"/>
      <c r="C63542" s="54"/>
      <c r="D63542" s="51"/>
      <c r="E63542" s="51"/>
      <c r="F63542" s="391">
        <f t="shared" si="1985"/>
        <v>0</v>
      </c>
      <c r="G63542" s="395">
        <f t="shared" si="1984"/>
        <v>0</v>
      </c>
    </row>
    <row r="63543" spans="1:7" x14ac:dyDescent="0.25">
      <c r="A63543" s="386"/>
      <c r="B63543" s="52"/>
      <c r="C63543" s="54"/>
      <c r="D63543" s="51"/>
      <c r="E63543" s="51"/>
      <c r="F63543" s="391">
        <f t="shared" si="1985"/>
        <v>0</v>
      </c>
      <c r="G63543" s="395">
        <f t="shared" si="1984"/>
        <v>0</v>
      </c>
    </row>
    <row r="63544" spans="1:7" x14ac:dyDescent="0.25">
      <c r="A63544" s="386"/>
      <c r="B63544" s="52"/>
      <c r="C63544" s="54"/>
      <c r="D63544" s="51"/>
      <c r="E63544" s="51"/>
      <c r="F63544" s="391">
        <f t="shared" si="1985"/>
        <v>0</v>
      </c>
      <c r="G63544" s="395">
        <f t="shared" si="1984"/>
        <v>0</v>
      </c>
    </row>
    <row r="63545" spans="1:7" x14ac:dyDescent="0.25">
      <c r="A63545" s="386"/>
      <c r="B63545" s="52"/>
      <c r="C63545" s="54"/>
      <c r="D63545" s="51"/>
      <c r="E63545" s="51"/>
      <c r="F63545" s="391">
        <f t="shared" si="1985"/>
        <v>0</v>
      </c>
      <c r="G63545" s="395">
        <f t="shared" si="1984"/>
        <v>0</v>
      </c>
    </row>
    <row r="63546" spans="1:7" x14ac:dyDescent="0.25">
      <c r="A63546" s="386"/>
      <c r="B63546" s="52"/>
      <c r="C63546" s="54"/>
      <c r="D63546" s="51"/>
      <c r="E63546" s="51"/>
      <c r="F63546" s="391">
        <f t="shared" si="1985"/>
        <v>0</v>
      </c>
      <c r="G63546" s="395">
        <f t="shared" si="1984"/>
        <v>0</v>
      </c>
    </row>
    <row r="63547" spans="1:7" x14ac:dyDescent="0.25">
      <c r="A63547" s="386"/>
      <c r="B63547" s="52"/>
      <c r="C63547" s="54"/>
      <c r="D63547" s="51"/>
      <c r="E63547" s="51"/>
      <c r="F63547" s="391">
        <f t="shared" si="1985"/>
        <v>0</v>
      </c>
      <c r="G63547" s="395">
        <f t="shared" si="1984"/>
        <v>0</v>
      </c>
    </row>
    <row r="63548" spans="1:7" x14ac:dyDescent="0.25">
      <c r="A63548" s="386"/>
      <c r="B63548" s="52"/>
      <c r="C63548" s="54"/>
      <c r="D63548" s="51"/>
      <c r="E63548" s="51"/>
      <c r="F63548" s="391">
        <f t="shared" si="1985"/>
        <v>0</v>
      </c>
      <c r="G63548" s="395">
        <f t="shared" si="1984"/>
        <v>0</v>
      </c>
    </row>
    <row r="63549" spans="1:7" x14ac:dyDescent="0.25">
      <c r="A63549" s="386"/>
      <c r="B63549" s="52"/>
      <c r="C63549" s="54"/>
      <c r="D63549" s="51"/>
      <c r="E63549" s="51"/>
      <c r="F63549" s="391">
        <f t="shared" si="1985"/>
        <v>0</v>
      </c>
      <c r="G63549" s="395">
        <f t="shared" si="1984"/>
        <v>0</v>
      </c>
    </row>
    <row r="63550" spans="1:7" x14ac:dyDescent="0.25">
      <c r="A63550" s="386"/>
      <c r="B63550" s="52"/>
      <c r="C63550" s="54"/>
      <c r="D63550" s="51"/>
      <c r="E63550" s="51"/>
      <c r="F63550" s="391">
        <f t="shared" si="1985"/>
        <v>0</v>
      </c>
      <c r="G63550" s="395">
        <f t="shared" si="1984"/>
        <v>0</v>
      </c>
    </row>
    <row r="63551" spans="1:7" x14ac:dyDescent="0.25">
      <c r="A63551" s="386"/>
      <c r="B63551" s="52"/>
      <c r="C63551" s="54"/>
      <c r="D63551" s="51"/>
      <c r="E63551" s="51"/>
      <c r="F63551" s="391">
        <f t="shared" si="1985"/>
        <v>0</v>
      </c>
      <c r="G63551" s="395">
        <f t="shared" si="1984"/>
        <v>0</v>
      </c>
    </row>
    <row r="63552" spans="1:7" x14ac:dyDescent="0.25">
      <c r="A63552" s="386"/>
      <c r="B63552" s="52"/>
      <c r="C63552" s="54"/>
      <c r="D63552" s="51"/>
      <c r="E63552" s="51"/>
      <c r="F63552" s="391">
        <f t="shared" si="1985"/>
        <v>0</v>
      </c>
      <c r="G63552" s="395">
        <f t="shared" si="1984"/>
        <v>0</v>
      </c>
    </row>
    <row r="63553" spans="1:7" x14ac:dyDescent="0.25">
      <c r="A63553" s="386"/>
      <c r="B63553" s="52"/>
      <c r="C63553" s="54"/>
      <c r="D63553" s="51"/>
      <c r="E63553" s="51"/>
      <c r="F63553" s="391">
        <f t="shared" si="1985"/>
        <v>0</v>
      </c>
      <c r="G63553" s="395">
        <f t="shared" si="1984"/>
        <v>0</v>
      </c>
    </row>
    <row r="63554" spans="1:7" x14ac:dyDescent="0.25">
      <c r="A63554" s="386"/>
      <c r="B63554" s="52"/>
      <c r="C63554" s="54"/>
      <c r="D63554" s="51"/>
      <c r="E63554" s="51"/>
      <c r="F63554" s="391">
        <f t="shared" si="1985"/>
        <v>0</v>
      </c>
      <c r="G63554" s="395">
        <f t="shared" ref="G63554:G63617" si="1986">_xlfn.NUMBERVALUE(D63554,".",",")</f>
        <v>0</v>
      </c>
    </row>
    <row r="63555" spans="1:7" x14ac:dyDescent="0.25">
      <c r="A63555" s="386"/>
      <c r="B63555" s="52"/>
      <c r="C63555" s="54"/>
      <c r="D63555" s="51"/>
      <c r="E63555" s="51"/>
      <c r="F63555" s="391">
        <f t="shared" ref="F63555:F63618" si="1987">MAX(+B63555+C63555-0.01,0)</f>
        <v>0</v>
      </c>
      <c r="G63555" s="395">
        <f t="shared" si="1986"/>
        <v>0</v>
      </c>
    </row>
    <row r="63556" spans="1:7" x14ac:dyDescent="0.25">
      <c r="A63556" s="386"/>
      <c r="B63556" s="52"/>
      <c r="C63556" s="54"/>
      <c r="D63556" s="51"/>
      <c r="E63556" s="51"/>
      <c r="F63556" s="391">
        <f t="shared" si="1987"/>
        <v>0</v>
      </c>
      <c r="G63556" s="395">
        <f t="shared" si="1986"/>
        <v>0</v>
      </c>
    </row>
    <row r="63557" spans="1:7" x14ac:dyDescent="0.25">
      <c r="A63557" s="386"/>
      <c r="B63557" s="52"/>
      <c r="C63557" s="54"/>
      <c r="D63557" s="51"/>
      <c r="E63557" s="51"/>
      <c r="F63557" s="391">
        <f t="shared" si="1987"/>
        <v>0</v>
      </c>
      <c r="G63557" s="395">
        <f t="shared" si="1986"/>
        <v>0</v>
      </c>
    </row>
    <row r="63558" spans="1:7" x14ac:dyDescent="0.25">
      <c r="A63558" s="386"/>
      <c r="B63558" s="52"/>
      <c r="C63558" s="54"/>
      <c r="D63558" s="51"/>
      <c r="E63558" s="51"/>
      <c r="F63558" s="391">
        <f t="shared" si="1987"/>
        <v>0</v>
      </c>
      <c r="G63558" s="395">
        <f t="shared" si="1986"/>
        <v>0</v>
      </c>
    </row>
    <row r="63559" spans="1:7" x14ac:dyDescent="0.25">
      <c r="A63559" s="386"/>
      <c r="B63559" s="52"/>
      <c r="C63559" s="54"/>
      <c r="D63559" s="51"/>
      <c r="E63559" s="51"/>
      <c r="F63559" s="391">
        <f t="shared" si="1987"/>
        <v>0</v>
      </c>
      <c r="G63559" s="395">
        <f t="shared" si="1986"/>
        <v>0</v>
      </c>
    </row>
    <row r="63560" spans="1:7" x14ac:dyDescent="0.25">
      <c r="A63560" s="386"/>
      <c r="B63560" s="52"/>
      <c r="C63560" s="54"/>
      <c r="D63560" s="51"/>
      <c r="E63560" s="51"/>
      <c r="F63560" s="391">
        <f t="shared" si="1987"/>
        <v>0</v>
      </c>
      <c r="G63560" s="395">
        <f t="shared" si="1986"/>
        <v>0</v>
      </c>
    </row>
    <row r="63561" spans="1:7" x14ac:dyDescent="0.25">
      <c r="A63561" s="386"/>
      <c r="B63561" s="52"/>
      <c r="C63561" s="54"/>
      <c r="D63561" s="51"/>
      <c r="E63561" s="51"/>
      <c r="F63561" s="391">
        <f t="shared" si="1987"/>
        <v>0</v>
      </c>
      <c r="G63561" s="395">
        <f t="shared" si="1986"/>
        <v>0</v>
      </c>
    </row>
    <row r="63562" spans="1:7" x14ac:dyDescent="0.25">
      <c r="A63562" s="386"/>
      <c r="B63562" s="52"/>
      <c r="C63562" s="54"/>
      <c r="D63562" s="51"/>
      <c r="E63562" s="51"/>
      <c r="F63562" s="391">
        <f t="shared" si="1987"/>
        <v>0</v>
      </c>
      <c r="G63562" s="395">
        <f t="shared" si="1986"/>
        <v>0</v>
      </c>
    </row>
    <row r="63563" spans="1:7" x14ac:dyDescent="0.25">
      <c r="A63563" s="386"/>
      <c r="B63563" s="52"/>
      <c r="C63563" s="54"/>
      <c r="D63563" s="51"/>
      <c r="E63563" s="51"/>
      <c r="F63563" s="391">
        <f t="shared" si="1987"/>
        <v>0</v>
      </c>
      <c r="G63563" s="395">
        <f t="shared" si="1986"/>
        <v>0</v>
      </c>
    </row>
    <row r="63564" spans="1:7" x14ac:dyDescent="0.25">
      <c r="A63564" s="386"/>
      <c r="B63564" s="52"/>
      <c r="C63564" s="54"/>
      <c r="D63564" s="51"/>
      <c r="E63564" s="51"/>
      <c r="F63564" s="391">
        <f t="shared" si="1987"/>
        <v>0</v>
      </c>
      <c r="G63564" s="395">
        <f t="shared" si="1986"/>
        <v>0</v>
      </c>
    </row>
    <row r="63565" spans="1:7" x14ac:dyDescent="0.25">
      <c r="A63565" s="386"/>
      <c r="B63565" s="52"/>
      <c r="C63565" s="54"/>
      <c r="D63565" s="51"/>
      <c r="E63565" s="51"/>
      <c r="F63565" s="391">
        <f t="shared" si="1987"/>
        <v>0</v>
      </c>
      <c r="G63565" s="395">
        <f t="shared" si="1986"/>
        <v>0</v>
      </c>
    </row>
    <row r="63566" spans="1:7" x14ac:dyDescent="0.25">
      <c r="A63566" s="386"/>
      <c r="B63566" s="52"/>
      <c r="C63566" s="54"/>
      <c r="D63566" s="51"/>
      <c r="E63566" s="51"/>
      <c r="F63566" s="391">
        <f t="shared" si="1987"/>
        <v>0</v>
      </c>
      <c r="G63566" s="395">
        <f t="shared" si="1986"/>
        <v>0</v>
      </c>
    </row>
    <row r="63567" spans="1:7" x14ac:dyDescent="0.25">
      <c r="A63567" s="386"/>
      <c r="B63567" s="52"/>
      <c r="C63567" s="54"/>
      <c r="D63567" s="51"/>
      <c r="E63567" s="51"/>
      <c r="F63567" s="391">
        <f t="shared" si="1987"/>
        <v>0</v>
      </c>
      <c r="G63567" s="395">
        <f t="shared" si="1986"/>
        <v>0</v>
      </c>
    </row>
    <row r="63568" spans="1:7" x14ac:dyDescent="0.25">
      <c r="A63568" s="386"/>
      <c r="B63568" s="52"/>
      <c r="C63568" s="54"/>
      <c r="D63568" s="51"/>
      <c r="E63568" s="51"/>
      <c r="F63568" s="391">
        <f t="shared" si="1987"/>
        <v>0</v>
      </c>
      <c r="G63568" s="395">
        <f t="shared" si="1986"/>
        <v>0</v>
      </c>
    </row>
    <row r="63569" spans="1:7" x14ac:dyDescent="0.25">
      <c r="A63569" s="386"/>
      <c r="B63569" s="52"/>
      <c r="C63569" s="54"/>
      <c r="D63569" s="51"/>
      <c r="E63569" s="51"/>
      <c r="F63569" s="391">
        <f t="shared" si="1987"/>
        <v>0</v>
      </c>
      <c r="G63569" s="395">
        <f t="shared" si="1986"/>
        <v>0</v>
      </c>
    </row>
    <row r="63570" spans="1:7" x14ac:dyDescent="0.25">
      <c r="A63570" s="386"/>
      <c r="B63570" s="52"/>
      <c r="C63570" s="54"/>
      <c r="D63570" s="51"/>
      <c r="E63570" s="51"/>
      <c r="F63570" s="391">
        <f t="shared" si="1987"/>
        <v>0</v>
      </c>
      <c r="G63570" s="395">
        <f t="shared" si="1986"/>
        <v>0</v>
      </c>
    </row>
    <row r="63571" spans="1:7" x14ac:dyDescent="0.25">
      <c r="A63571" s="386"/>
      <c r="B63571" s="52"/>
      <c r="C63571" s="54"/>
      <c r="D63571" s="51"/>
      <c r="E63571" s="51"/>
      <c r="F63571" s="391">
        <f t="shared" si="1987"/>
        <v>0</v>
      </c>
      <c r="G63571" s="395">
        <f t="shared" si="1986"/>
        <v>0</v>
      </c>
    </row>
    <row r="63572" spans="1:7" x14ac:dyDescent="0.25">
      <c r="A63572" s="386"/>
      <c r="B63572" s="52"/>
      <c r="C63572" s="54"/>
      <c r="D63572" s="51"/>
      <c r="E63572" s="51"/>
      <c r="F63572" s="391">
        <f t="shared" si="1987"/>
        <v>0</v>
      </c>
      <c r="G63572" s="395">
        <f t="shared" si="1986"/>
        <v>0</v>
      </c>
    </row>
    <row r="63573" spans="1:7" x14ac:dyDescent="0.25">
      <c r="A63573" s="386"/>
      <c r="B63573" s="52"/>
      <c r="C63573" s="54"/>
      <c r="D63573" s="51"/>
      <c r="E63573" s="51"/>
      <c r="F63573" s="391">
        <f t="shared" si="1987"/>
        <v>0</v>
      </c>
      <c r="G63573" s="395">
        <f t="shared" si="1986"/>
        <v>0</v>
      </c>
    </row>
    <row r="63574" spans="1:7" x14ac:dyDescent="0.25">
      <c r="A63574" s="386"/>
      <c r="B63574" s="52"/>
      <c r="C63574" s="54"/>
      <c r="D63574" s="51"/>
      <c r="E63574" s="51"/>
      <c r="F63574" s="391">
        <f t="shared" si="1987"/>
        <v>0</v>
      </c>
      <c r="G63574" s="395">
        <f t="shared" si="1986"/>
        <v>0</v>
      </c>
    </row>
    <row r="63575" spans="1:7" x14ac:dyDescent="0.25">
      <c r="A63575" s="386"/>
      <c r="B63575" s="52"/>
      <c r="C63575" s="54"/>
      <c r="D63575" s="51"/>
      <c r="E63575" s="51"/>
      <c r="F63575" s="391">
        <f t="shared" si="1987"/>
        <v>0</v>
      </c>
      <c r="G63575" s="395">
        <f t="shared" si="1986"/>
        <v>0</v>
      </c>
    </row>
    <row r="63576" spans="1:7" x14ac:dyDescent="0.25">
      <c r="A63576" s="386"/>
      <c r="B63576" s="52"/>
      <c r="C63576" s="54"/>
      <c r="D63576" s="51"/>
      <c r="E63576" s="51"/>
      <c r="F63576" s="391">
        <f t="shared" si="1987"/>
        <v>0</v>
      </c>
      <c r="G63576" s="395">
        <f t="shared" si="1986"/>
        <v>0</v>
      </c>
    </row>
    <row r="63577" spans="1:7" x14ac:dyDescent="0.25">
      <c r="A63577" s="386"/>
      <c r="B63577" s="52"/>
      <c r="C63577" s="54"/>
      <c r="D63577" s="51"/>
      <c r="E63577" s="51"/>
      <c r="F63577" s="391">
        <f t="shared" si="1987"/>
        <v>0</v>
      </c>
      <c r="G63577" s="395">
        <f t="shared" si="1986"/>
        <v>0</v>
      </c>
    </row>
    <row r="63578" spans="1:7" x14ac:dyDescent="0.25">
      <c r="A63578" s="386"/>
      <c r="B63578" s="52"/>
      <c r="C63578" s="54"/>
      <c r="D63578" s="51"/>
      <c r="E63578" s="51"/>
      <c r="F63578" s="391">
        <f t="shared" si="1987"/>
        <v>0</v>
      </c>
      <c r="G63578" s="395">
        <f t="shared" si="1986"/>
        <v>0</v>
      </c>
    </row>
    <row r="63579" spans="1:7" x14ac:dyDescent="0.25">
      <c r="A63579" s="386"/>
      <c r="B63579" s="52"/>
      <c r="C63579" s="54"/>
      <c r="D63579" s="51"/>
      <c r="E63579" s="51"/>
      <c r="F63579" s="391">
        <f t="shared" si="1987"/>
        <v>0</v>
      </c>
      <c r="G63579" s="395">
        <f t="shared" si="1986"/>
        <v>0</v>
      </c>
    </row>
    <row r="63580" spans="1:7" x14ac:dyDescent="0.25">
      <c r="A63580" s="386"/>
      <c r="B63580" s="52"/>
      <c r="C63580" s="54"/>
      <c r="D63580" s="51"/>
      <c r="E63580" s="51"/>
      <c r="F63580" s="391">
        <f t="shared" si="1987"/>
        <v>0</v>
      </c>
      <c r="G63580" s="395">
        <f t="shared" si="1986"/>
        <v>0</v>
      </c>
    </row>
    <row r="63581" spans="1:7" x14ac:dyDescent="0.25">
      <c r="A63581" s="386"/>
      <c r="B63581" s="52"/>
      <c r="C63581" s="54"/>
      <c r="D63581" s="51"/>
      <c r="E63581" s="51"/>
      <c r="F63581" s="391">
        <f t="shared" si="1987"/>
        <v>0</v>
      </c>
      <c r="G63581" s="395">
        <f t="shared" si="1986"/>
        <v>0</v>
      </c>
    </row>
    <row r="63582" spans="1:7" x14ac:dyDescent="0.25">
      <c r="A63582" s="386"/>
      <c r="B63582" s="52"/>
      <c r="C63582" s="54"/>
      <c r="D63582" s="51"/>
      <c r="E63582" s="51"/>
      <c r="F63582" s="391">
        <f t="shared" si="1987"/>
        <v>0</v>
      </c>
      <c r="G63582" s="395">
        <f t="shared" si="1986"/>
        <v>0</v>
      </c>
    </row>
    <row r="63583" spans="1:7" x14ac:dyDescent="0.25">
      <c r="A63583" s="386"/>
      <c r="B63583" s="52"/>
      <c r="C63583" s="54"/>
      <c r="D63583" s="51"/>
      <c r="E63583" s="51"/>
      <c r="F63583" s="391">
        <f t="shared" si="1987"/>
        <v>0</v>
      </c>
      <c r="G63583" s="395">
        <f t="shared" si="1986"/>
        <v>0</v>
      </c>
    </row>
    <row r="63584" spans="1:7" x14ac:dyDescent="0.25">
      <c r="A63584" s="386"/>
      <c r="B63584" s="52"/>
      <c r="C63584" s="54"/>
      <c r="D63584" s="51"/>
      <c r="E63584" s="51"/>
      <c r="F63584" s="391">
        <f t="shared" si="1987"/>
        <v>0</v>
      </c>
      <c r="G63584" s="395">
        <f t="shared" si="1986"/>
        <v>0</v>
      </c>
    </row>
    <row r="63585" spans="1:7" x14ac:dyDescent="0.25">
      <c r="A63585" s="386"/>
      <c r="B63585" s="52"/>
      <c r="C63585" s="54"/>
      <c r="D63585" s="51"/>
      <c r="E63585" s="51"/>
      <c r="F63585" s="391">
        <f t="shared" si="1987"/>
        <v>0</v>
      </c>
      <c r="G63585" s="395">
        <f t="shared" si="1986"/>
        <v>0</v>
      </c>
    </row>
    <row r="63586" spans="1:7" x14ac:dyDescent="0.25">
      <c r="A63586" s="386"/>
      <c r="B63586" s="52"/>
      <c r="C63586" s="54"/>
      <c r="D63586" s="51"/>
      <c r="E63586" s="51"/>
      <c r="F63586" s="391">
        <f t="shared" si="1987"/>
        <v>0</v>
      </c>
      <c r="G63586" s="395">
        <f t="shared" si="1986"/>
        <v>0</v>
      </c>
    </row>
    <row r="63587" spans="1:7" x14ac:dyDescent="0.25">
      <c r="A63587" s="386"/>
      <c r="B63587" s="52"/>
      <c r="C63587" s="54"/>
      <c r="D63587" s="51"/>
      <c r="E63587" s="51"/>
      <c r="F63587" s="391">
        <f t="shared" si="1987"/>
        <v>0</v>
      </c>
      <c r="G63587" s="395">
        <f t="shared" si="1986"/>
        <v>0</v>
      </c>
    </row>
    <row r="63588" spans="1:7" x14ac:dyDescent="0.25">
      <c r="A63588" s="386"/>
      <c r="B63588" s="52"/>
      <c r="C63588" s="54"/>
      <c r="D63588" s="51"/>
      <c r="E63588" s="51"/>
      <c r="F63588" s="391">
        <f t="shared" si="1987"/>
        <v>0</v>
      </c>
      <c r="G63588" s="395">
        <f t="shared" si="1986"/>
        <v>0</v>
      </c>
    </row>
    <row r="63589" spans="1:7" x14ac:dyDescent="0.25">
      <c r="A63589" s="386"/>
      <c r="B63589" s="52"/>
      <c r="C63589" s="54"/>
      <c r="D63589" s="51"/>
      <c r="E63589" s="51"/>
      <c r="F63589" s="391">
        <f t="shared" si="1987"/>
        <v>0</v>
      </c>
      <c r="G63589" s="395">
        <f t="shared" si="1986"/>
        <v>0</v>
      </c>
    </row>
    <row r="63590" spans="1:7" x14ac:dyDescent="0.25">
      <c r="A63590" s="386"/>
      <c r="B63590" s="52"/>
      <c r="C63590" s="54"/>
      <c r="D63590" s="51"/>
      <c r="E63590" s="51"/>
      <c r="F63590" s="391">
        <f t="shared" si="1987"/>
        <v>0</v>
      </c>
      <c r="G63590" s="395">
        <f t="shared" si="1986"/>
        <v>0</v>
      </c>
    </row>
    <row r="63591" spans="1:7" x14ac:dyDescent="0.25">
      <c r="A63591" s="386"/>
      <c r="B63591" s="52"/>
      <c r="C63591" s="54"/>
      <c r="D63591" s="51"/>
      <c r="E63591" s="51"/>
      <c r="F63591" s="391">
        <f t="shared" si="1987"/>
        <v>0</v>
      </c>
      <c r="G63591" s="395">
        <f t="shared" si="1986"/>
        <v>0</v>
      </c>
    </row>
    <row r="63592" spans="1:7" x14ac:dyDescent="0.25">
      <c r="A63592" s="386"/>
      <c r="B63592" s="52"/>
      <c r="C63592" s="54"/>
      <c r="D63592" s="51"/>
      <c r="E63592" s="51"/>
      <c r="F63592" s="391">
        <f t="shared" si="1987"/>
        <v>0</v>
      </c>
      <c r="G63592" s="395">
        <f t="shared" si="1986"/>
        <v>0</v>
      </c>
    </row>
    <row r="63593" spans="1:7" x14ac:dyDescent="0.25">
      <c r="A63593" s="386"/>
      <c r="B63593" s="52"/>
      <c r="C63593" s="54"/>
      <c r="D63593" s="51"/>
      <c r="E63593" s="51"/>
      <c r="F63593" s="391">
        <f t="shared" si="1987"/>
        <v>0</v>
      </c>
      <c r="G63593" s="395">
        <f t="shared" si="1986"/>
        <v>0</v>
      </c>
    </row>
    <row r="63594" spans="1:7" x14ac:dyDescent="0.25">
      <c r="A63594" s="386"/>
      <c r="B63594" s="52"/>
      <c r="C63594" s="54"/>
      <c r="D63594" s="51"/>
      <c r="E63594" s="51"/>
      <c r="F63594" s="391">
        <f t="shared" si="1987"/>
        <v>0</v>
      </c>
      <c r="G63594" s="395">
        <f t="shared" si="1986"/>
        <v>0</v>
      </c>
    </row>
    <row r="63595" spans="1:7" x14ac:dyDescent="0.25">
      <c r="A63595" s="386"/>
      <c r="B63595" s="52"/>
      <c r="C63595" s="54"/>
      <c r="D63595" s="51"/>
      <c r="E63595" s="51"/>
      <c r="F63595" s="391">
        <f t="shared" si="1987"/>
        <v>0</v>
      </c>
      <c r="G63595" s="395">
        <f t="shared" si="1986"/>
        <v>0</v>
      </c>
    </row>
    <row r="63596" spans="1:7" x14ac:dyDescent="0.25">
      <c r="A63596" s="386"/>
      <c r="B63596" s="52"/>
      <c r="C63596" s="54"/>
      <c r="D63596" s="51"/>
      <c r="E63596" s="51"/>
      <c r="F63596" s="391">
        <f t="shared" si="1987"/>
        <v>0</v>
      </c>
      <c r="G63596" s="395">
        <f t="shared" si="1986"/>
        <v>0</v>
      </c>
    </row>
    <row r="63597" spans="1:7" x14ac:dyDescent="0.25">
      <c r="A63597" s="386"/>
      <c r="B63597" s="52"/>
      <c r="C63597" s="54"/>
      <c r="D63597" s="51"/>
      <c r="E63597" s="51"/>
      <c r="F63597" s="391">
        <f t="shared" si="1987"/>
        <v>0</v>
      </c>
      <c r="G63597" s="395">
        <f t="shared" si="1986"/>
        <v>0</v>
      </c>
    </row>
    <row r="63598" spans="1:7" x14ac:dyDescent="0.25">
      <c r="A63598" s="386"/>
      <c r="B63598" s="52"/>
      <c r="C63598" s="54"/>
      <c r="D63598" s="51"/>
      <c r="E63598" s="51"/>
      <c r="F63598" s="391">
        <f t="shared" si="1987"/>
        <v>0</v>
      </c>
      <c r="G63598" s="395">
        <f t="shared" si="1986"/>
        <v>0</v>
      </c>
    </row>
    <row r="63599" spans="1:7" x14ac:dyDescent="0.25">
      <c r="A63599" s="386"/>
      <c r="B63599" s="52"/>
      <c r="C63599" s="54"/>
      <c r="D63599" s="51"/>
      <c r="E63599" s="51"/>
      <c r="F63599" s="391">
        <f t="shared" si="1987"/>
        <v>0</v>
      </c>
      <c r="G63599" s="395">
        <f t="shared" si="1986"/>
        <v>0</v>
      </c>
    </row>
    <row r="63600" spans="1:7" x14ac:dyDescent="0.25">
      <c r="A63600" s="386"/>
      <c r="B63600" s="52"/>
      <c r="C63600" s="54"/>
      <c r="D63600" s="51"/>
      <c r="E63600" s="51"/>
      <c r="F63600" s="391">
        <f t="shared" si="1987"/>
        <v>0</v>
      </c>
      <c r="G63600" s="395">
        <f t="shared" si="1986"/>
        <v>0</v>
      </c>
    </row>
    <row r="63601" spans="1:7" x14ac:dyDescent="0.25">
      <c r="A63601" s="386"/>
      <c r="B63601" s="52"/>
      <c r="C63601" s="54"/>
      <c r="D63601" s="51"/>
      <c r="E63601" s="51"/>
      <c r="F63601" s="391">
        <f t="shared" si="1987"/>
        <v>0</v>
      </c>
      <c r="G63601" s="395">
        <f t="shared" si="1986"/>
        <v>0</v>
      </c>
    </row>
    <row r="63602" spans="1:7" x14ac:dyDescent="0.25">
      <c r="A63602" s="386"/>
      <c r="B63602" s="52"/>
      <c r="C63602" s="54"/>
      <c r="D63602" s="51"/>
      <c r="E63602" s="51"/>
      <c r="F63602" s="391">
        <f t="shared" si="1987"/>
        <v>0</v>
      </c>
      <c r="G63602" s="395">
        <f t="shared" si="1986"/>
        <v>0</v>
      </c>
    </row>
    <row r="63603" spans="1:7" x14ac:dyDescent="0.25">
      <c r="A63603" s="386"/>
      <c r="B63603" s="52"/>
      <c r="C63603" s="54"/>
      <c r="D63603" s="51"/>
      <c r="E63603" s="51"/>
      <c r="F63603" s="391">
        <f t="shared" si="1987"/>
        <v>0</v>
      </c>
      <c r="G63603" s="395">
        <f t="shared" si="1986"/>
        <v>0</v>
      </c>
    </row>
    <row r="63604" spans="1:7" x14ac:dyDescent="0.25">
      <c r="A63604" s="386"/>
      <c r="B63604" s="52"/>
      <c r="C63604" s="54"/>
      <c r="D63604" s="51"/>
      <c r="E63604" s="51"/>
      <c r="F63604" s="391">
        <f t="shared" si="1987"/>
        <v>0</v>
      </c>
      <c r="G63604" s="395">
        <f t="shared" si="1986"/>
        <v>0</v>
      </c>
    </row>
    <row r="63605" spans="1:7" x14ac:dyDescent="0.25">
      <c r="A63605" s="386"/>
      <c r="B63605" s="52"/>
      <c r="C63605" s="54"/>
      <c r="D63605" s="51"/>
      <c r="E63605" s="51"/>
      <c r="F63605" s="391">
        <f t="shared" si="1987"/>
        <v>0</v>
      </c>
      <c r="G63605" s="395">
        <f t="shared" si="1986"/>
        <v>0</v>
      </c>
    </row>
    <row r="63606" spans="1:7" x14ac:dyDescent="0.25">
      <c r="A63606" s="386"/>
      <c r="B63606" s="52"/>
      <c r="C63606" s="54"/>
      <c r="D63606" s="51"/>
      <c r="E63606" s="51"/>
      <c r="F63606" s="391">
        <f t="shared" si="1987"/>
        <v>0</v>
      </c>
      <c r="G63606" s="395">
        <f t="shared" si="1986"/>
        <v>0</v>
      </c>
    </row>
    <row r="63607" spans="1:7" x14ac:dyDescent="0.25">
      <c r="A63607" s="386"/>
      <c r="B63607" s="52"/>
      <c r="C63607" s="54"/>
      <c r="D63607" s="51"/>
      <c r="E63607" s="51"/>
      <c r="F63607" s="391">
        <f t="shared" si="1987"/>
        <v>0</v>
      </c>
      <c r="G63607" s="395">
        <f t="shared" si="1986"/>
        <v>0</v>
      </c>
    </row>
    <row r="63608" spans="1:7" x14ac:dyDescent="0.25">
      <c r="A63608" s="386"/>
      <c r="B63608" s="52"/>
      <c r="C63608" s="54"/>
      <c r="D63608" s="51"/>
      <c r="E63608" s="51"/>
      <c r="F63608" s="391">
        <f t="shared" si="1987"/>
        <v>0</v>
      </c>
      <c r="G63608" s="395">
        <f t="shared" si="1986"/>
        <v>0</v>
      </c>
    </row>
    <row r="63609" spans="1:7" x14ac:dyDescent="0.25">
      <c r="A63609" s="386"/>
      <c r="B63609" s="52"/>
      <c r="C63609" s="54"/>
      <c r="D63609" s="51"/>
      <c r="E63609" s="51"/>
      <c r="F63609" s="391">
        <f t="shared" si="1987"/>
        <v>0</v>
      </c>
      <c r="G63609" s="395">
        <f t="shared" si="1986"/>
        <v>0</v>
      </c>
    </row>
    <row r="63610" spans="1:7" x14ac:dyDescent="0.25">
      <c r="A63610" s="386"/>
      <c r="B63610" s="52"/>
      <c r="C63610" s="54"/>
      <c r="D63610" s="51"/>
      <c r="E63610" s="51"/>
      <c r="F63610" s="391">
        <f t="shared" si="1987"/>
        <v>0</v>
      </c>
      <c r="G63610" s="395">
        <f t="shared" si="1986"/>
        <v>0</v>
      </c>
    </row>
    <row r="63611" spans="1:7" x14ac:dyDescent="0.25">
      <c r="A63611" s="386"/>
      <c r="B63611" s="52"/>
      <c r="C63611" s="54"/>
      <c r="D63611" s="51"/>
      <c r="E63611" s="51"/>
      <c r="F63611" s="391">
        <f t="shared" si="1987"/>
        <v>0</v>
      </c>
      <c r="G63611" s="395">
        <f t="shared" si="1986"/>
        <v>0</v>
      </c>
    </row>
    <row r="63612" spans="1:7" x14ac:dyDescent="0.25">
      <c r="A63612" s="386"/>
      <c r="B63612" s="52"/>
      <c r="C63612" s="54"/>
      <c r="D63612" s="51"/>
      <c r="E63612" s="51"/>
      <c r="F63612" s="391">
        <f t="shared" si="1987"/>
        <v>0</v>
      </c>
      <c r="G63612" s="395">
        <f t="shared" si="1986"/>
        <v>0</v>
      </c>
    </row>
    <row r="63613" spans="1:7" x14ac:dyDescent="0.25">
      <c r="A63613" s="386"/>
      <c r="B63613" s="52"/>
      <c r="C63613" s="54"/>
      <c r="D63613" s="51"/>
      <c r="E63613" s="51"/>
      <c r="F63613" s="391">
        <f t="shared" si="1987"/>
        <v>0</v>
      </c>
      <c r="G63613" s="395">
        <f t="shared" si="1986"/>
        <v>0</v>
      </c>
    </row>
    <row r="63614" spans="1:7" x14ac:dyDescent="0.25">
      <c r="A63614" s="386"/>
      <c r="B63614" s="52"/>
      <c r="C63614" s="54"/>
      <c r="D63614" s="51"/>
      <c r="E63614" s="51"/>
      <c r="F63614" s="391">
        <f t="shared" si="1987"/>
        <v>0</v>
      </c>
      <c r="G63614" s="395">
        <f t="shared" si="1986"/>
        <v>0</v>
      </c>
    </row>
    <row r="63615" spans="1:7" x14ac:dyDescent="0.25">
      <c r="A63615" s="386"/>
      <c r="B63615" s="52"/>
      <c r="C63615" s="54"/>
      <c r="D63615" s="51"/>
      <c r="E63615" s="51"/>
      <c r="F63615" s="391">
        <f t="shared" si="1987"/>
        <v>0</v>
      </c>
      <c r="G63615" s="395">
        <f t="shared" si="1986"/>
        <v>0</v>
      </c>
    </row>
    <row r="63616" spans="1:7" x14ac:dyDescent="0.25">
      <c r="A63616" s="386"/>
      <c r="B63616" s="52"/>
      <c r="C63616" s="54"/>
      <c r="D63616" s="51"/>
      <c r="E63616" s="51"/>
      <c r="F63616" s="391">
        <f t="shared" si="1987"/>
        <v>0</v>
      </c>
      <c r="G63616" s="395">
        <f t="shared" si="1986"/>
        <v>0</v>
      </c>
    </row>
    <row r="63617" spans="1:7" x14ac:dyDescent="0.25">
      <c r="A63617" s="386"/>
      <c r="B63617" s="52"/>
      <c r="C63617" s="54"/>
      <c r="D63617" s="51"/>
      <c r="E63617" s="51"/>
      <c r="F63617" s="391">
        <f t="shared" si="1987"/>
        <v>0</v>
      </c>
      <c r="G63617" s="395">
        <f t="shared" si="1986"/>
        <v>0</v>
      </c>
    </row>
    <row r="63618" spans="1:7" x14ac:dyDescent="0.25">
      <c r="A63618" s="386"/>
      <c r="B63618" s="52"/>
      <c r="C63618" s="54"/>
      <c r="D63618" s="51"/>
      <c r="E63618" s="51"/>
      <c r="F63618" s="391">
        <f t="shared" si="1987"/>
        <v>0</v>
      </c>
      <c r="G63618" s="395">
        <f t="shared" ref="G63618:G63681" si="1988">_xlfn.NUMBERVALUE(D63618,".",",")</f>
        <v>0</v>
      </c>
    </row>
    <row r="63619" spans="1:7" x14ac:dyDescent="0.25">
      <c r="A63619" s="386"/>
      <c r="B63619" s="52"/>
      <c r="C63619" s="54"/>
      <c r="D63619" s="51"/>
      <c r="E63619" s="51"/>
      <c r="F63619" s="391">
        <f t="shared" ref="F63619:F63682" si="1989">MAX(+B63619+C63619-0.01,0)</f>
        <v>0</v>
      </c>
      <c r="G63619" s="395">
        <f t="shared" si="1988"/>
        <v>0</v>
      </c>
    </row>
    <row r="63620" spans="1:7" x14ac:dyDescent="0.25">
      <c r="A63620" s="386"/>
      <c r="B63620" s="52"/>
      <c r="C63620" s="54"/>
      <c r="D63620" s="51"/>
      <c r="E63620" s="51"/>
      <c r="F63620" s="391">
        <f t="shared" si="1989"/>
        <v>0</v>
      </c>
      <c r="G63620" s="395">
        <f t="shared" si="1988"/>
        <v>0</v>
      </c>
    </row>
    <row r="63621" spans="1:7" x14ac:dyDescent="0.25">
      <c r="A63621" s="386"/>
      <c r="B63621" s="52"/>
      <c r="C63621" s="54"/>
      <c r="D63621" s="51"/>
      <c r="E63621" s="51"/>
      <c r="F63621" s="391">
        <f t="shared" si="1989"/>
        <v>0</v>
      </c>
      <c r="G63621" s="395">
        <f t="shared" si="1988"/>
        <v>0</v>
      </c>
    </row>
    <row r="63622" spans="1:7" x14ac:dyDescent="0.25">
      <c r="A63622" s="386"/>
      <c r="B63622" s="52"/>
      <c r="C63622" s="54"/>
      <c r="D63622" s="51"/>
      <c r="E63622" s="51"/>
      <c r="F63622" s="391">
        <f t="shared" si="1989"/>
        <v>0</v>
      </c>
      <c r="G63622" s="395">
        <f t="shared" si="1988"/>
        <v>0</v>
      </c>
    </row>
    <row r="63623" spans="1:7" x14ac:dyDescent="0.25">
      <c r="A63623" s="386"/>
      <c r="B63623" s="52"/>
      <c r="C63623" s="54"/>
      <c r="D63623" s="51"/>
      <c r="E63623" s="51"/>
      <c r="F63623" s="391">
        <f t="shared" si="1989"/>
        <v>0</v>
      </c>
      <c r="G63623" s="395">
        <f t="shared" si="1988"/>
        <v>0</v>
      </c>
    </row>
    <row r="63624" spans="1:7" x14ac:dyDescent="0.25">
      <c r="A63624" s="386"/>
      <c r="B63624" s="52"/>
      <c r="C63624" s="54"/>
      <c r="D63624" s="51"/>
      <c r="E63624" s="51"/>
      <c r="F63624" s="391">
        <f t="shared" si="1989"/>
        <v>0</v>
      </c>
      <c r="G63624" s="395">
        <f t="shared" si="1988"/>
        <v>0</v>
      </c>
    </row>
    <row r="63625" spans="1:7" x14ac:dyDescent="0.25">
      <c r="A63625" s="386"/>
      <c r="B63625" s="52"/>
      <c r="C63625" s="54"/>
      <c r="D63625" s="51"/>
      <c r="E63625" s="51"/>
      <c r="F63625" s="391">
        <f t="shared" si="1989"/>
        <v>0</v>
      </c>
      <c r="G63625" s="395">
        <f t="shared" si="1988"/>
        <v>0</v>
      </c>
    </row>
    <row r="63626" spans="1:7" x14ac:dyDescent="0.25">
      <c r="A63626" s="386"/>
      <c r="B63626" s="52"/>
      <c r="C63626" s="54"/>
      <c r="D63626" s="51"/>
      <c r="E63626" s="51"/>
      <c r="F63626" s="391">
        <f t="shared" si="1989"/>
        <v>0</v>
      </c>
      <c r="G63626" s="395">
        <f t="shared" si="1988"/>
        <v>0</v>
      </c>
    </row>
    <row r="63627" spans="1:7" x14ac:dyDescent="0.25">
      <c r="A63627" s="386"/>
      <c r="B63627" s="52"/>
      <c r="C63627" s="54"/>
      <c r="D63627" s="51"/>
      <c r="E63627" s="51"/>
      <c r="F63627" s="391">
        <f t="shared" si="1989"/>
        <v>0</v>
      </c>
      <c r="G63627" s="395">
        <f t="shared" si="1988"/>
        <v>0</v>
      </c>
    </row>
    <row r="63628" spans="1:7" x14ac:dyDescent="0.25">
      <c r="A63628" s="386"/>
      <c r="B63628" s="52"/>
      <c r="C63628" s="54"/>
      <c r="D63628" s="51"/>
      <c r="E63628" s="51"/>
      <c r="F63628" s="391">
        <f t="shared" si="1989"/>
        <v>0</v>
      </c>
      <c r="G63628" s="395">
        <f t="shared" si="1988"/>
        <v>0</v>
      </c>
    </row>
    <row r="63629" spans="1:7" x14ac:dyDescent="0.25">
      <c r="A63629" s="386"/>
      <c r="B63629" s="52"/>
      <c r="C63629" s="54"/>
      <c r="D63629" s="51"/>
      <c r="E63629" s="51"/>
      <c r="F63629" s="391">
        <f t="shared" si="1989"/>
        <v>0</v>
      </c>
      <c r="G63629" s="395">
        <f t="shared" si="1988"/>
        <v>0</v>
      </c>
    </row>
    <row r="63630" spans="1:7" x14ac:dyDescent="0.25">
      <c r="A63630" s="386"/>
      <c r="B63630" s="52"/>
      <c r="C63630" s="54"/>
      <c r="D63630" s="51"/>
      <c r="E63630" s="51"/>
      <c r="F63630" s="391">
        <f t="shared" si="1989"/>
        <v>0</v>
      </c>
      <c r="G63630" s="395">
        <f t="shared" si="1988"/>
        <v>0</v>
      </c>
    </row>
    <row r="63631" spans="1:7" x14ac:dyDescent="0.25">
      <c r="A63631" s="386"/>
      <c r="B63631" s="52"/>
      <c r="C63631" s="54"/>
      <c r="D63631" s="51"/>
      <c r="E63631" s="51"/>
      <c r="F63631" s="391">
        <f t="shared" si="1989"/>
        <v>0</v>
      </c>
      <c r="G63631" s="395">
        <f t="shared" si="1988"/>
        <v>0</v>
      </c>
    </row>
    <row r="63632" spans="1:7" x14ac:dyDescent="0.25">
      <c r="A63632" s="386"/>
      <c r="B63632" s="52"/>
      <c r="C63632" s="54"/>
      <c r="D63632" s="51"/>
      <c r="E63632" s="51"/>
      <c r="F63632" s="391">
        <f t="shared" si="1989"/>
        <v>0</v>
      </c>
      <c r="G63632" s="395">
        <f t="shared" si="1988"/>
        <v>0</v>
      </c>
    </row>
    <row r="63633" spans="1:7" x14ac:dyDescent="0.25">
      <c r="A63633" s="386"/>
      <c r="B63633" s="52"/>
      <c r="C63633" s="54"/>
      <c r="D63633" s="51"/>
      <c r="E63633" s="51"/>
      <c r="F63633" s="391">
        <f t="shared" si="1989"/>
        <v>0</v>
      </c>
      <c r="G63633" s="395">
        <f t="shared" si="1988"/>
        <v>0</v>
      </c>
    </row>
    <row r="63634" spans="1:7" x14ac:dyDescent="0.25">
      <c r="A63634" s="386"/>
      <c r="B63634" s="52"/>
      <c r="C63634" s="54"/>
      <c r="D63634" s="51"/>
      <c r="E63634" s="51"/>
      <c r="F63634" s="391">
        <f t="shared" si="1989"/>
        <v>0</v>
      </c>
      <c r="G63634" s="395">
        <f t="shared" si="1988"/>
        <v>0</v>
      </c>
    </row>
    <row r="63635" spans="1:7" x14ac:dyDescent="0.25">
      <c r="A63635" s="386"/>
      <c r="B63635" s="52"/>
      <c r="C63635" s="54"/>
      <c r="D63635" s="51"/>
      <c r="E63635" s="51"/>
      <c r="F63635" s="391">
        <f t="shared" si="1989"/>
        <v>0</v>
      </c>
      <c r="G63635" s="395">
        <f t="shared" si="1988"/>
        <v>0</v>
      </c>
    </row>
    <row r="63636" spans="1:7" x14ac:dyDescent="0.25">
      <c r="A63636" s="386"/>
      <c r="B63636" s="52"/>
      <c r="C63636" s="54"/>
      <c r="D63636" s="51"/>
      <c r="E63636" s="51"/>
      <c r="F63636" s="391">
        <f t="shared" si="1989"/>
        <v>0</v>
      </c>
      <c r="G63636" s="395">
        <f t="shared" si="1988"/>
        <v>0</v>
      </c>
    </row>
    <row r="63637" spans="1:7" x14ac:dyDescent="0.25">
      <c r="A63637" s="386"/>
      <c r="B63637" s="52"/>
      <c r="C63637" s="54"/>
      <c r="D63637" s="51"/>
      <c r="E63637" s="51"/>
      <c r="F63637" s="391">
        <f t="shared" si="1989"/>
        <v>0</v>
      </c>
      <c r="G63637" s="395">
        <f t="shared" si="1988"/>
        <v>0</v>
      </c>
    </row>
    <row r="63638" spans="1:7" x14ac:dyDescent="0.25">
      <c r="A63638" s="386"/>
      <c r="B63638" s="52"/>
      <c r="C63638" s="54"/>
      <c r="D63638" s="51"/>
      <c r="E63638" s="51"/>
      <c r="F63638" s="391">
        <f t="shared" si="1989"/>
        <v>0</v>
      </c>
      <c r="G63638" s="395">
        <f t="shared" si="1988"/>
        <v>0</v>
      </c>
    </row>
    <row r="63639" spans="1:7" x14ac:dyDescent="0.25">
      <c r="A63639" s="386"/>
      <c r="B63639" s="52"/>
      <c r="C63639" s="54"/>
      <c r="D63639" s="51"/>
      <c r="E63639" s="51"/>
      <c r="F63639" s="391">
        <f t="shared" si="1989"/>
        <v>0</v>
      </c>
      <c r="G63639" s="395">
        <f t="shared" si="1988"/>
        <v>0</v>
      </c>
    </row>
    <row r="63640" spans="1:7" x14ac:dyDescent="0.25">
      <c r="A63640" s="386"/>
      <c r="B63640" s="52"/>
      <c r="C63640" s="54"/>
      <c r="D63640" s="51"/>
      <c r="E63640" s="51"/>
      <c r="F63640" s="391">
        <f t="shared" si="1989"/>
        <v>0</v>
      </c>
      <c r="G63640" s="395">
        <f t="shared" si="1988"/>
        <v>0</v>
      </c>
    </row>
    <row r="63641" spans="1:7" x14ac:dyDescent="0.25">
      <c r="A63641" s="386"/>
      <c r="B63641" s="52"/>
      <c r="C63641" s="54"/>
      <c r="D63641" s="51"/>
      <c r="E63641" s="51"/>
      <c r="F63641" s="391">
        <f t="shared" si="1989"/>
        <v>0</v>
      </c>
      <c r="G63641" s="395">
        <f t="shared" si="1988"/>
        <v>0</v>
      </c>
    </row>
    <row r="63642" spans="1:7" x14ac:dyDescent="0.25">
      <c r="A63642" s="386"/>
      <c r="B63642" s="52"/>
      <c r="C63642" s="54"/>
      <c r="D63642" s="51"/>
      <c r="E63642" s="51"/>
      <c r="F63642" s="391">
        <f t="shared" si="1989"/>
        <v>0</v>
      </c>
      <c r="G63642" s="395">
        <f t="shared" si="1988"/>
        <v>0</v>
      </c>
    </row>
    <row r="63643" spans="1:7" x14ac:dyDescent="0.25">
      <c r="A63643" s="386"/>
      <c r="B63643" s="52"/>
      <c r="C63643" s="54"/>
      <c r="D63643" s="51"/>
      <c r="E63643" s="51"/>
      <c r="F63643" s="391">
        <f t="shared" si="1989"/>
        <v>0</v>
      </c>
      <c r="G63643" s="395">
        <f t="shared" si="1988"/>
        <v>0</v>
      </c>
    </row>
    <row r="63644" spans="1:7" x14ac:dyDescent="0.25">
      <c r="A63644" s="386"/>
      <c r="B63644" s="52"/>
      <c r="C63644" s="54"/>
      <c r="D63644" s="51"/>
      <c r="E63644" s="51"/>
      <c r="F63644" s="391">
        <f t="shared" si="1989"/>
        <v>0</v>
      </c>
      <c r="G63644" s="395">
        <f t="shared" si="1988"/>
        <v>0</v>
      </c>
    </row>
    <row r="63645" spans="1:7" x14ac:dyDescent="0.25">
      <c r="A63645" s="386"/>
      <c r="B63645" s="52"/>
      <c r="C63645" s="54"/>
      <c r="D63645" s="51"/>
      <c r="E63645" s="51"/>
      <c r="F63645" s="391">
        <f t="shared" si="1989"/>
        <v>0</v>
      </c>
      <c r="G63645" s="395">
        <f t="shared" si="1988"/>
        <v>0</v>
      </c>
    </row>
    <row r="63646" spans="1:7" x14ac:dyDescent="0.25">
      <c r="A63646" s="386"/>
      <c r="B63646" s="52"/>
      <c r="C63646" s="54"/>
      <c r="D63646" s="51"/>
      <c r="E63646" s="51"/>
      <c r="F63646" s="391">
        <f t="shared" si="1989"/>
        <v>0</v>
      </c>
      <c r="G63646" s="395">
        <f t="shared" si="1988"/>
        <v>0</v>
      </c>
    </row>
    <row r="63647" spans="1:7" x14ac:dyDescent="0.25">
      <c r="A63647" s="386"/>
      <c r="B63647" s="52"/>
      <c r="C63647" s="54"/>
      <c r="D63647" s="51"/>
      <c r="E63647" s="51"/>
      <c r="F63647" s="391">
        <f t="shared" si="1989"/>
        <v>0</v>
      </c>
      <c r="G63647" s="395">
        <f t="shared" si="1988"/>
        <v>0</v>
      </c>
    </row>
    <row r="63648" spans="1:7" x14ac:dyDescent="0.25">
      <c r="A63648" s="386"/>
      <c r="B63648" s="52"/>
      <c r="C63648" s="54"/>
      <c r="D63648" s="51"/>
      <c r="E63648" s="51"/>
      <c r="F63648" s="391">
        <f t="shared" si="1989"/>
        <v>0</v>
      </c>
      <c r="G63648" s="395">
        <f t="shared" si="1988"/>
        <v>0</v>
      </c>
    </row>
    <row r="63649" spans="1:7" x14ac:dyDescent="0.25">
      <c r="A63649" s="386"/>
      <c r="B63649" s="52"/>
      <c r="C63649" s="54"/>
      <c r="D63649" s="51"/>
      <c r="E63649" s="51"/>
      <c r="F63649" s="391">
        <f t="shared" si="1989"/>
        <v>0</v>
      </c>
      <c r="G63649" s="395">
        <f t="shared" si="1988"/>
        <v>0</v>
      </c>
    </row>
    <row r="63650" spans="1:7" x14ac:dyDescent="0.25">
      <c r="A63650" s="386"/>
      <c r="B63650" s="52"/>
      <c r="C63650" s="54"/>
      <c r="D63650" s="51"/>
      <c r="E63650" s="51"/>
      <c r="F63650" s="391">
        <f t="shared" si="1989"/>
        <v>0</v>
      </c>
      <c r="G63650" s="395">
        <f t="shared" si="1988"/>
        <v>0</v>
      </c>
    </row>
    <row r="63651" spans="1:7" x14ac:dyDescent="0.25">
      <c r="A63651" s="386"/>
      <c r="B63651" s="52"/>
      <c r="C63651" s="54"/>
      <c r="D63651" s="51"/>
      <c r="E63651" s="51"/>
      <c r="F63651" s="391">
        <f t="shared" si="1989"/>
        <v>0</v>
      </c>
      <c r="G63651" s="395">
        <f t="shared" si="1988"/>
        <v>0</v>
      </c>
    </row>
    <row r="63652" spans="1:7" x14ac:dyDescent="0.25">
      <c r="A63652" s="386"/>
      <c r="B63652" s="52"/>
      <c r="C63652" s="54"/>
      <c r="D63652" s="51"/>
      <c r="E63652" s="51"/>
      <c r="F63652" s="391">
        <f t="shared" si="1989"/>
        <v>0</v>
      </c>
      <c r="G63652" s="395">
        <f t="shared" si="1988"/>
        <v>0</v>
      </c>
    </row>
    <row r="63653" spans="1:7" x14ac:dyDescent="0.25">
      <c r="A63653" s="386"/>
      <c r="B63653" s="52"/>
      <c r="C63653" s="54"/>
      <c r="D63653" s="51"/>
      <c r="E63653" s="51"/>
      <c r="F63653" s="391">
        <f t="shared" si="1989"/>
        <v>0</v>
      </c>
      <c r="G63653" s="395">
        <f t="shared" si="1988"/>
        <v>0</v>
      </c>
    </row>
    <row r="63654" spans="1:7" x14ac:dyDescent="0.25">
      <c r="A63654" s="386"/>
      <c r="B63654" s="52"/>
      <c r="C63654" s="54"/>
      <c r="D63654" s="51"/>
      <c r="E63654" s="51"/>
      <c r="F63654" s="391">
        <f t="shared" si="1989"/>
        <v>0</v>
      </c>
      <c r="G63654" s="395">
        <f t="shared" si="1988"/>
        <v>0</v>
      </c>
    </row>
    <row r="63655" spans="1:7" x14ac:dyDescent="0.25">
      <c r="A63655" s="386"/>
      <c r="B63655" s="52"/>
      <c r="C63655" s="54"/>
      <c r="D63655" s="51"/>
      <c r="E63655" s="51"/>
      <c r="F63655" s="391">
        <f t="shared" si="1989"/>
        <v>0</v>
      </c>
      <c r="G63655" s="395">
        <f t="shared" si="1988"/>
        <v>0</v>
      </c>
    </row>
    <row r="63656" spans="1:7" x14ac:dyDescent="0.25">
      <c r="A63656" s="386"/>
      <c r="B63656" s="52"/>
      <c r="C63656" s="54"/>
      <c r="D63656" s="51"/>
      <c r="E63656" s="51"/>
      <c r="F63656" s="391">
        <f t="shared" si="1989"/>
        <v>0</v>
      </c>
      <c r="G63656" s="395">
        <f t="shared" si="1988"/>
        <v>0</v>
      </c>
    </row>
    <row r="63657" spans="1:7" x14ac:dyDescent="0.25">
      <c r="A63657" s="386"/>
      <c r="B63657" s="52"/>
      <c r="C63657" s="54"/>
      <c r="D63657" s="51"/>
      <c r="E63657" s="51"/>
      <c r="F63657" s="391">
        <f t="shared" si="1989"/>
        <v>0</v>
      </c>
      <c r="G63657" s="395">
        <f t="shared" si="1988"/>
        <v>0</v>
      </c>
    </row>
    <row r="63658" spans="1:7" x14ac:dyDescent="0.25">
      <c r="A63658" s="386"/>
      <c r="B63658" s="52"/>
      <c r="C63658" s="54"/>
      <c r="D63658" s="51"/>
      <c r="E63658" s="51"/>
      <c r="F63658" s="391">
        <f t="shared" si="1989"/>
        <v>0</v>
      </c>
      <c r="G63658" s="395">
        <f t="shared" si="1988"/>
        <v>0</v>
      </c>
    </row>
    <row r="63659" spans="1:7" x14ac:dyDescent="0.25">
      <c r="A63659" s="386"/>
      <c r="B63659" s="52"/>
      <c r="C63659" s="54"/>
      <c r="D63659" s="51"/>
      <c r="E63659" s="51"/>
      <c r="F63659" s="391">
        <f t="shared" si="1989"/>
        <v>0</v>
      </c>
      <c r="G63659" s="395">
        <f t="shared" si="1988"/>
        <v>0</v>
      </c>
    </row>
    <row r="63660" spans="1:7" x14ac:dyDescent="0.25">
      <c r="A63660" s="386"/>
      <c r="B63660" s="52"/>
      <c r="C63660" s="54"/>
      <c r="D63660" s="51"/>
      <c r="E63660" s="51"/>
      <c r="F63660" s="391">
        <f t="shared" si="1989"/>
        <v>0</v>
      </c>
      <c r="G63660" s="395">
        <f t="shared" si="1988"/>
        <v>0</v>
      </c>
    </row>
    <row r="63661" spans="1:7" x14ac:dyDescent="0.25">
      <c r="A63661" s="386"/>
      <c r="B63661" s="52"/>
      <c r="C63661" s="54"/>
      <c r="D63661" s="51"/>
      <c r="E63661" s="51"/>
      <c r="F63661" s="391">
        <f t="shared" si="1989"/>
        <v>0</v>
      </c>
      <c r="G63661" s="395">
        <f t="shared" si="1988"/>
        <v>0</v>
      </c>
    </row>
    <row r="63662" spans="1:7" x14ac:dyDescent="0.25">
      <c r="A63662" s="386"/>
      <c r="B63662" s="52"/>
      <c r="C63662" s="54"/>
      <c r="D63662" s="51"/>
      <c r="E63662" s="51"/>
      <c r="F63662" s="391">
        <f t="shared" si="1989"/>
        <v>0</v>
      </c>
      <c r="G63662" s="395">
        <f t="shared" si="1988"/>
        <v>0</v>
      </c>
    </row>
    <row r="63663" spans="1:7" x14ac:dyDescent="0.25">
      <c r="A63663" s="386"/>
      <c r="B63663" s="52"/>
      <c r="C63663" s="54"/>
      <c r="D63663" s="51"/>
      <c r="E63663" s="51"/>
      <c r="F63663" s="391">
        <f t="shared" si="1989"/>
        <v>0</v>
      </c>
      <c r="G63663" s="395">
        <f t="shared" si="1988"/>
        <v>0</v>
      </c>
    </row>
    <row r="63664" spans="1:7" x14ac:dyDescent="0.25">
      <c r="A63664" s="386"/>
      <c r="B63664" s="52"/>
      <c r="C63664" s="54"/>
      <c r="D63664" s="51"/>
      <c r="E63664" s="51"/>
      <c r="F63664" s="391">
        <f t="shared" si="1989"/>
        <v>0</v>
      </c>
      <c r="G63664" s="395">
        <f t="shared" si="1988"/>
        <v>0</v>
      </c>
    </row>
    <row r="63665" spans="1:7" x14ac:dyDescent="0.25">
      <c r="A63665" s="386"/>
      <c r="B63665" s="52"/>
      <c r="C63665" s="54"/>
      <c r="D63665" s="51"/>
      <c r="E63665" s="51"/>
      <c r="F63665" s="391">
        <f t="shared" si="1989"/>
        <v>0</v>
      </c>
      <c r="G63665" s="395">
        <f t="shared" si="1988"/>
        <v>0</v>
      </c>
    </row>
    <row r="63666" spans="1:7" x14ac:dyDescent="0.25">
      <c r="A63666" s="386"/>
      <c r="B63666" s="52"/>
      <c r="C63666" s="54"/>
      <c r="D63666" s="51"/>
      <c r="E63666" s="51"/>
      <c r="F63666" s="391">
        <f t="shared" si="1989"/>
        <v>0</v>
      </c>
      <c r="G63666" s="395">
        <f t="shared" si="1988"/>
        <v>0</v>
      </c>
    </row>
    <row r="63667" spans="1:7" x14ac:dyDescent="0.25">
      <c r="A63667" s="386"/>
      <c r="B63667" s="52"/>
      <c r="C63667" s="54"/>
      <c r="D63667" s="51"/>
      <c r="E63667" s="51"/>
      <c r="F63667" s="391">
        <f t="shared" si="1989"/>
        <v>0</v>
      </c>
      <c r="G63667" s="395">
        <f t="shared" si="1988"/>
        <v>0</v>
      </c>
    </row>
    <row r="63668" spans="1:7" x14ac:dyDescent="0.25">
      <c r="A63668" s="386"/>
      <c r="B63668" s="52"/>
      <c r="C63668" s="54"/>
      <c r="D63668" s="51"/>
      <c r="E63668" s="51"/>
      <c r="F63668" s="391">
        <f t="shared" si="1989"/>
        <v>0</v>
      </c>
      <c r="G63668" s="395">
        <f t="shared" si="1988"/>
        <v>0</v>
      </c>
    </row>
    <row r="63669" spans="1:7" x14ac:dyDescent="0.25">
      <c r="A63669" s="386"/>
      <c r="B63669" s="52"/>
      <c r="C63669" s="54"/>
      <c r="D63669" s="51"/>
      <c r="E63669" s="51"/>
      <c r="F63669" s="391">
        <f t="shared" si="1989"/>
        <v>0</v>
      </c>
      <c r="G63669" s="395">
        <f t="shared" si="1988"/>
        <v>0</v>
      </c>
    </row>
    <row r="63670" spans="1:7" x14ac:dyDescent="0.25">
      <c r="A63670" s="386"/>
      <c r="B63670" s="52"/>
      <c r="C63670" s="54"/>
      <c r="D63670" s="51"/>
      <c r="E63670" s="51"/>
      <c r="F63670" s="391">
        <f t="shared" si="1989"/>
        <v>0</v>
      </c>
      <c r="G63670" s="395">
        <f t="shared" si="1988"/>
        <v>0</v>
      </c>
    </row>
    <row r="63671" spans="1:7" x14ac:dyDescent="0.25">
      <c r="A63671" s="386"/>
      <c r="B63671" s="52"/>
      <c r="C63671" s="54"/>
      <c r="D63671" s="51"/>
      <c r="E63671" s="51"/>
      <c r="F63671" s="391">
        <f t="shared" si="1989"/>
        <v>0</v>
      </c>
      <c r="G63671" s="395">
        <f t="shared" si="1988"/>
        <v>0</v>
      </c>
    </row>
    <row r="63672" spans="1:7" x14ac:dyDescent="0.25">
      <c r="A63672" s="386"/>
      <c r="B63672" s="52"/>
      <c r="C63672" s="54"/>
      <c r="D63672" s="51"/>
      <c r="E63672" s="51"/>
      <c r="F63672" s="391">
        <f t="shared" si="1989"/>
        <v>0</v>
      </c>
      <c r="G63672" s="395">
        <f t="shared" si="1988"/>
        <v>0</v>
      </c>
    </row>
    <row r="63673" spans="1:7" x14ac:dyDescent="0.25">
      <c r="A63673" s="386"/>
      <c r="B63673" s="52"/>
      <c r="C63673" s="54"/>
      <c r="D63673" s="51"/>
      <c r="E63673" s="51"/>
      <c r="F63673" s="391">
        <f t="shared" si="1989"/>
        <v>0</v>
      </c>
      <c r="G63673" s="395">
        <f t="shared" si="1988"/>
        <v>0</v>
      </c>
    </row>
    <row r="63674" spans="1:7" x14ac:dyDescent="0.25">
      <c r="A63674" s="386"/>
      <c r="B63674" s="52"/>
      <c r="C63674" s="54"/>
      <c r="D63674" s="51"/>
      <c r="E63674" s="51"/>
      <c r="F63674" s="391">
        <f t="shared" si="1989"/>
        <v>0</v>
      </c>
      <c r="G63674" s="395">
        <f t="shared" si="1988"/>
        <v>0</v>
      </c>
    </row>
    <row r="63675" spans="1:7" x14ac:dyDescent="0.25">
      <c r="A63675" s="386"/>
      <c r="B63675" s="52"/>
      <c r="C63675" s="54"/>
      <c r="D63675" s="51"/>
      <c r="E63675" s="51"/>
      <c r="F63675" s="391">
        <f t="shared" si="1989"/>
        <v>0</v>
      </c>
      <c r="G63675" s="395">
        <f t="shared" si="1988"/>
        <v>0</v>
      </c>
    </row>
    <row r="63676" spans="1:7" x14ac:dyDescent="0.25">
      <c r="A63676" s="386"/>
      <c r="B63676" s="52"/>
      <c r="C63676" s="54"/>
      <c r="D63676" s="51"/>
      <c r="E63676" s="51"/>
      <c r="F63676" s="391">
        <f t="shared" si="1989"/>
        <v>0</v>
      </c>
      <c r="G63676" s="395">
        <f t="shared" si="1988"/>
        <v>0</v>
      </c>
    </row>
    <row r="63677" spans="1:7" x14ac:dyDescent="0.25">
      <c r="A63677" s="386"/>
      <c r="B63677" s="52"/>
      <c r="C63677" s="54"/>
      <c r="D63677" s="51"/>
      <c r="E63677" s="51"/>
      <c r="F63677" s="391">
        <f t="shared" si="1989"/>
        <v>0</v>
      </c>
      <c r="G63677" s="395">
        <f t="shared" si="1988"/>
        <v>0</v>
      </c>
    </row>
    <row r="63678" spans="1:7" x14ac:dyDescent="0.25">
      <c r="A63678" s="386"/>
      <c r="B63678" s="52"/>
      <c r="C63678" s="54"/>
      <c r="D63678" s="51"/>
      <c r="E63678" s="51"/>
      <c r="F63678" s="391">
        <f t="shared" si="1989"/>
        <v>0</v>
      </c>
      <c r="G63678" s="395">
        <f t="shared" si="1988"/>
        <v>0</v>
      </c>
    </row>
    <row r="63679" spans="1:7" x14ac:dyDescent="0.25">
      <c r="A63679" s="386"/>
      <c r="B63679" s="52"/>
      <c r="C63679" s="54"/>
      <c r="D63679" s="51"/>
      <c r="E63679" s="51"/>
      <c r="F63679" s="391">
        <f t="shared" si="1989"/>
        <v>0</v>
      </c>
      <c r="G63679" s="395">
        <f t="shared" si="1988"/>
        <v>0</v>
      </c>
    </row>
    <row r="63680" spans="1:7" x14ac:dyDescent="0.25">
      <c r="A63680" s="386"/>
      <c r="B63680" s="52"/>
      <c r="C63680" s="54"/>
      <c r="D63680" s="51"/>
      <c r="E63680" s="51"/>
      <c r="F63680" s="391">
        <f t="shared" si="1989"/>
        <v>0</v>
      </c>
      <c r="G63680" s="395">
        <f t="shared" si="1988"/>
        <v>0</v>
      </c>
    </row>
    <row r="63681" spans="1:7" x14ac:dyDescent="0.25">
      <c r="A63681" s="386"/>
      <c r="B63681" s="52"/>
      <c r="C63681" s="54"/>
      <c r="D63681" s="51"/>
      <c r="E63681" s="51"/>
      <c r="F63681" s="391">
        <f t="shared" si="1989"/>
        <v>0</v>
      </c>
      <c r="G63681" s="395">
        <f t="shared" si="1988"/>
        <v>0</v>
      </c>
    </row>
    <row r="63682" spans="1:7" x14ac:dyDescent="0.25">
      <c r="A63682" s="386"/>
      <c r="B63682" s="52"/>
      <c r="C63682" s="54"/>
      <c r="D63682" s="51"/>
      <c r="E63682" s="51"/>
      <c r="F63682" s="391">
        <f t="shared" si="1989"/>
        <v>0</v>
      </c>
      <c r="G63682" s="395">
        <f t="shared" ref="G63682:G63745" si="1990">_xlfn.NUMBERVALUE(D63682,".",",")</f>
        <v>0</v>
      </c>
    </row>
    <row r="63683" spans="1:7" x14ac:dyDescent="0.25">
      <c r="A63683" s="386"/>
      <c r="B63683" s="52"/>
      <c r="C63683" s="54"/>
      <c r="D63683" s="51"/>
      <c r="E63683" s="51"/>
      <c r="F63683" s="391">
        <f t="shared" ref="F63683:F63746" si="1991">MAX(+B63683+C63683-0.01,0)</f>
        <v>0</v>
      </c>
      <c r="G63683" s="395">
        <f t="shared" si="1990"/>
        <v>0</v>
      </c>
    </row>
    <row r="63684" spans="1:7" x14ac:dyDescent="0.25">
      <c r="A63684" s="386"/>
      <c r="B63684" s="52"/>
      <c r="C63684" s="54"/>
      <c r="D63684" s="51"/>
      <c r="E63684" s="51"/>
      <c r="F63684" s="391">
        <f t="shared" si="1991"/>
        <v>0</v>
      </c>
      <c r="G63684" s="395">
        <f t="shared" si="1990"/>
        <v>0</v>
      </c>
    </row>
    <row r="63685" spans="1:7" x14ac:dyDescent="0.25">
      <c r="A63685" s="386"/>
      <c r="B63685" s="52"/>
      <c r="C63685" s="54"/>
      <c r="D63685" s="51"/>
      <c r="E63685" s="51"/>
      <c r="F63685" s="391">
        <f t="shared" si="1991"/>
        <v>0</v>
      </c>
      <c r="G63685" s="395">
        <f t="shared" si="1990"/>
        <v>0</v>
      </c>
    </row>
    <row r="63686" spans="1:7" x14ac:dyDescent="0.25">
      <c r="A63686" s="386"/>
      <c r="B63686" s="52"/>
      <c r="C63686" s="54"/>
      <c r="D63686" s="51"/>
      <c r="E63686" s="51"/>
      <c r="F63686" s="391">
        <f t="shared" si="1991"/>
        <v>0</v>
      </c>
      <c r="G63686" s="395">
        <f t="shared" si="1990"/>
        <v>0</v>
      </c>
    </row>
    <row r="63687" spans="1:7" x14ac:dyDescent="0.25">
      <c r="A63687" s="386"/>
      <c r="B63687" s="52"/>
      <c r="C63687" s="54"/>
      <c r="D63687" s="51"/>
      <c r="E63687" s="51"/>
      <c r="F63687" s="391">
        <f t="shared" si="1991"/>
        <v>0</v>
      </c>
      <c r="G63687" s="395">
        <f t="shared" si="1990"/>
        <v>0</v>
      </c>
    </row>
    <row r="63688" spans="1:7" x14ac:dyDescent="0.25">
      <c r="A63688" s="386"/>
      <c r="B63688" s="52"/>
      <c r="C63688" s="54"/>
      <c r="D63688" s="51"/>
      <c r="E63688" s="51"/>
      <c r="F63688" s="391">
        <f t="shared" si="1991"/>
        <v>0</v>
      </c>
      <c r="G63688" s="395">
        <f t="shared" si="1990"/>
        <v>0</v>
      </c>
    </row>
    <row r="63689" spans="1:7" x14ac:dyDescent="0.25">
      <c r="A63689" s="386"/>
      <c r="B63689" s="52"/>
      <c r="C63689" s="54"/>
      <c r="D63689" s="51"/>
      <c r="E63689" s="51"/>
      <c r="F63689" s="391">
        <f t="shared" si="1991"/>
        <v>0</v>
      </c>
      <c r="G63689" s="395">
        <f t="shared" si="1990"/>
        <v>0</v>
      </c>
    </row>
    <row r="63690" spans="1:7" x14ac:dyDescent="0.25">
      <c r="A63690" s="386"/>
      <c r="B63690" s="52"/>
      <c r="C63690" s="54"/>
      <c r="D63690" s="51"/>
      <c r="E63690" s="51"/>
      <c r="F63690" s="391">
        <f t="shared" si="1991"/>
        <v>0</v>
      </c>
      <c r="G63690" s="395">
        <f t="shared" si="1990"/>
        <v>0</v>
      </c>
    </row>
    <row r="63691" spans="1:7" x14ac:dyDescent="0.25">
      <c r="A63691" s="386"/>
      <c r="B63691" s="52"/>
      <c r="C63691" s="54"/>
      <c r="D63691" s="51"/>
      <c r="E63691" s="51"/>
      <c r="F63691" s="391">
        <f t="shared" si="1991"/>
        <v>0</v>
      </c>
      <c r="G63691" s="395">
        <f t="shared" si="1990"/>
        <v>0</v>
      </c>
    </row>
    <row r="63692" spans="1:7" x14ac:dyDescent="0.25">
      <c r="A63692" s="386"/>
      <c r="B63692" s="52"/>
      <c r="C63692" s="54"/>
      <c r="D63692" s="51"/>
      <c r="E63692" s="51"/>
      <c r="F63692" s="391">
        <f t="shared" si="1991"/>
        <v>0</v>
      </c>
      <c r="G63692" s="395">
        <f t="shared" si="1990"/>
        <v>0</v>
      </c>
    </row>
    <row r="63693" spans="1:7" x14ac:dyDescent="0.25">
      <c r="A63693" s="386"/>
      <c r="B63693" s="52"/>
      <c r="C63693" s="54"/>
      <c r="D63693" s="51"/>
      <c r="E63693" s="51"/>
      <c r="F63693" s="391">
        <f t="shared" si="1991"/>
        <v>0</v>
      </c>
      <c r="G63693" s="395">
        <f t="shared" si="1990"/>
        <v>0</v>
      </c>
    </row>
    <row r="63694" spans="1:7" x14ac:dyDescent="0.25">
      <c r="A63694" s="386"/>
      <c r="B63694" s="52"/>
      <c r="C63694" s="54"/>
      <c r="D63694" s="51"/>
      <c r="E63694" s="51"/>
      <c r="F63694" s="391">
        <f t="shared" si="1991"/>
        <v>0</v>
      </c>
      <c r="G63694" s="395">
        <f t="shared" si="1990"/>
        <v>0</v>
      </c>
    </row>
    <row r="63695" spans="1:7" x14ac:dyDescent="0.25">
      <c r="A63695" s="386"/>
      <c r="B63695" s="52"/>
      <c r="C63695" s="54"/>
      <c r="D63695" s="51"/>
      <c r="E63695" s="51"/>
      <c r="F63695" s="391">
        <f t="shared" si="1991"/>
        <v>0</v>
      </c>
      <c r="G63695" s="395">
        <f t="shared" si="1990"/>
        <v>0</v>
      </c>
    </row>
    <row r="63696" spans="1:7" x14ac:dyDescent="0.25">
      <c r="A63696" s="386"/>
      <c r="B63696" s="52"/>
      <c r="C63696" s="54"/>
      <c r="D63696" s="51"/>
      <c r="E63696" s="51"/>
      <c r="F63696" s="391">
        <f t="shared" si="1991"/>
        <v>0</v>
      </c>
      <c r="G63696" s="395">
        <f t="shared" si="1990"/>
        <v>0</v>
      </c>
    </row>
    <row r="63697" spans="1:7" x14ac:dyDescent="0.25">
      <c r="A63697" s="386"/>
      <c r="B63697" s="52"/>
      <c r="C63697" s="54"/>
      <c r="D63697" s="51"/>
      <c r="E63697" s="51"/>
      <c r="F63697" s="391">
        <f t="shared" si="1991"/>
        <v>0</v>
      </c>
      <c r="G63697" s="395">
        <f t="shared" si="1990"/>
        <v>0</v>
      </c>
    </row>
    <row r="63698" spans="1:7" x14ac:dyDescent="0.25">
      <c r="A63698" s="386"/>
      <c r="B63698" s="52"/>
      <c r="C63698" s="54"/>
      <c r="D63698" s="51"/>
      <c r="E63698" s="51"/>
      <c r="F63698" s="391">
        <f t="shared" si="1991"/>
        <v>0</v>
      </c>
      <c r="G63698" s="395">
        <f t="shared" si="1990"/>
        <v>0</v>
      </c>
    </row>
    <row r="63699" spans="1:7" x14ac:dyDescent="0.25">
      <c r="A63699" s="386"/>
      <c r="B63699" s="52"/>
      <c r="C63699" s="54"/>
      <c r="D63699" s="51"/>
      <c r="E63699" s="51"/>
      <c r="F63699" s="391">
        <f t="shared" si="1991"/>
        <v>0</v>
      </c>
      <c r="G63699" s="395">
        <f t="shared" si="1990"/>
        <v>0</v>
      </c>
    </row>
    <row r="63700" spans="1:7" x14ac:dyDescent="0.25">
      <c r="A63700" s="386"/>
      <c r="B63700" s="52"/>
      <c r="C63700" s="54"/>
      <c r="D63700" s="51"/>
      <c r="E63700" s="51"/>
      <c r="F63700" s="391">
        <f t="shared" si="1991"/>
        <v>0</v>
      </c>
      <c r="G63700" s="395">
        <f t="shared" si="1990"/>
        <v>0</v>
      </c>
    </row>
    <row r="63701" spans="1:7" x14ac:dyDescent="0.25">
      <c r="A63701" s="386"/>
      <c r="B63701" s="52"/>
      <c r="C63701" s="54"/>
      <c r="D63701" s="51"/>
      <c r="E63701" s="51"/>
      <c r="F63701" s="391">
        <f t="shared" si="1991"/>
        <v>0</v>
      </c>
      <c r="G63701" s="395">
        <f t="shared" si="1990"/>
        <v>0</v>
      </c>
    </row>
    <row r="63702" spans="1:7" x14ac:dyDescent="0.25">
      <c r="A63702" s="386"/>
      <c r="B63702" s="52"/>
      <c r="C63702" s="54"/>
      <c r="D63702" s="51"/>
      <c r="E63702" s="51"/>
      <c r="F63702" s="391">
        <f t="shared" si="1991"/>
        <v>0</v>
      </c>
      <c r="G63702" s="395">
        <f t="shared" si="1990"/>
        <v>0</v>
      </c>
    </row>
    <row r="63703" spans="1:7" x14ac:dyDescent="0.25">
      <c r="A63703" s="386"/>
      <c r="B63703" s="52"/>
      <c r="C63703" s="54"/>
      <c r="D63703" s="51"/>
      <c r="E63703" s="51"/>
      <c r="F63703" s="391">
        <f t="shared" si="1991"/>
        <v>0</v>
      </c>
      <c r="G63703" s="395">
        <f t="shared" si="1990"/>
        <v>0</v>
      </c>
    </row>
    <row r="63704" spans="1:7" x14ac:dyDescent="0.25">
      <c r="A63704" s="386"/>
      <c r="B63704" s="52"/>
      <c r="C63704" s="54"/>
      <c r="D63704" s="51"/>
      <c r="E63704" s="51"/>
      <c r="F63704" s="391">
        <f t="shared" si="1991"/>
        <v>0</v>
      </c>
      <c r="G63704" s="395">
        <f t="shared" si="1990"/>
        <v>0</v>
      </c>
    </row>
    <row r="63705" spans="1:7" x14ac:dyDescent="0.25">
      <c r="A63705" s="386"/>
      <c r="B63705" s="52"/>
      <c r="C63705" s="54"/>
      <c r="D63705" s="51"/>
      <c r="E63705" s="51"/>
      <c r="F63705" s="391">
        <f t="shared" si="1991"/>
        <v>0</v>
      </c>
      <c r="G63705" s="395">
        <f t="shared" si="1990"/>
        <v>0</v>
      </c>
    </row>
    <row r="63706" spans="1:7" x14ac:dyDescent="0.25">
      <c r="A63706" s="386"/>
      <c r="B63706" s="52"/>
      <c r="C63706" s="54"/>
      <c r="D63706" s="51"/>
      <c r="E63706" s="51"/>
      <c r="F63706" s="391">
        <f t="shared" si="1991"/>
        <v>0</v>
      </c>
      <c r="G63706" s="395">
        <f t="shared" si="1990"/>
        <v>0</v>
      </c>
    </row>
    <row r="63707" spans="1:7" x14ac:dyDescent="0.25">
      <c r="A63707" s="386"/>
      <c r="B63707" s="52"/>
      <c r="C63707" s="54"/>
      <c r="D63707" s="51"/>
      <c r="E63707" s="51"/>
      <c r="F63707" s="391">
        <f t="shared" si="1991"/>
        <v>0</v>
      </c>
      <c r="G63707" s="395">
        <f t="shared" si="1990"/>
        <v>0</v>
      </c>
    </row>
    <row r="63708" spans="1:7" x14ac:dyDescent="0.25">
      <c r="A63708" s="386"/>
      <c r="B63708" s="52"/>
      <c r="C63708" s="54"/>
      <c r="D63708" s="51"/>
      <c r="E63708" s="51"/>
      <c r="F63708" s="391">
        <f t="shared" si="1991"/>
        <v>0</v>
      </c>
      <c r="G63708" s="395">
        <f t="shared" si="1990"/>
        <v>0</v>
      </c>
    </row>
    <row r="63709" spans="1:7" x14ac:dyDescent="0.25">
      <c r="A63709" s="386"/>
      <c r="B63709" s="52"/>
      <c r="C63709" s="54"/>
      <c r="D63709" s="51"/>
      <c r="E63709" s="51"/>
      <c r="F63709" s="391">
        <f t="shared" si="1991"/>
        <v>0</v>
      </c>
      <c r="G63709" s="395">
        <f t="shared" si="1990"/>
        <v>0</v>
      </c>
    </row>
    <row r="63710" spans="1:7" x14ac:dyDescent="0.25">
      <c r="A63710" s="386"/>
      <c r="B63710" s="52"/>
      <c r="C63710" s="54"/>
      <c r="D63710" s="51"/>
      <c r="E63710" s="51"/>
      <c r="F63710" s="391">
        <f t="shared" si="1991"/>
        <v>0</v>
      </c>
      <c r="G63710" s="395">
        <f t="shared" si="1990"/>
        <v>0</v>
      </c>
    </row>
    <row r="63711" spans="1:7" x14ac:dyDescent="0.25">
      <c r="A63711" s="386"/>
      <c r="B63711" s="52"/>
      <c r="C63711" s="54"/>
      <c r="D63711" s="51"/>
      <c r="E63711" s="51"/>
      <c r="F63711" s="391">
        <f t="shared" si="1991"/>
        <v>0</v>
      </c>
      <c r="G63711" s="395">
        <f t="shared" si="1990"/>
        <v>0</v>
      </c>
    </row>
    <row r="63712" spans="1:7" x14ac:dyDescent="0.25">
      <c r="A63712" s="386"/>
      <c r="B63712" s="52"/>
      <c r="C63712" s="54"/>
      <c r="D63712" s="51"/>
      <c r="E63712" s="51"/>
      <c r="F63712" s="391">
        <f t="shared" si="1991"/>
        <v>0</v>
      </c>
      <c r="G63712" s="395">
        <f t="shared" si="1990"/>
        <v>0</v>
      </c>
    </row>
    <row r="63713" spans="1:7" x14ac:dyDescent="0.25">
      <c r="A63713" s="386"/>
      <c r="B63713" s="52"/>
      <c r="C63713" s="54"/>
      <c r="D63713" s="51"/>
      <c r="E63713" s="51"/>
      <c r="F63713" s="391">
        <f t="shared" si="1991"/>
        <v>0</v>
      </c>
      <c r="G63713" s="395">
        <f t="shared" si="1990"/>
        <v>0</v>
      </c>
    </row>
    <row r="63714" spans="1:7" x14ac:dyDescent="0.25">
      <c r="A63714" s="386"/>
      <c r="B63714" s="52"/>
      <c r="C63714" s="54"/>
      <c r="D63714" s="51"/>
      <c r="E63714" s="51"/>
      <c r="F63714" s="391">
        <f t="shared" si="1991"/>
        <v>0</v>
      </c>
      <c r="G63714" s="395">
        <f t="shared" si="1990"/>
        <v>0</v>
      </c>
    </row>
    <row r="63715" spans="1:7" x14ac:dyDescent="0.25">
      <c r="A63715" s="386"/>
      <c r="B63715" s="52"/>
      <c r="C63715" s="54"/>
      <c r="D63715" s="51"/>
      <c r="E63715" s="51"/>
      <c r="F63715" s="391">
        <f t="shared" si="1991"/>
        <v>0</v>
      </c>
      <c r="G63715" s="395">
        <f t="shared" si="1990"/>
        <v>0</v>
      </c>
    </row>
    <row r="63716" spans="1:7" x14ac:dyDescent="0.25">
      <c r="A63716" s="386"/>
      <c r="B63716" s="52"/>
      <c r="C63716" s="54"/>
      <c r="D63716" s="51"/>
      <c r="E63716" s="51"/>
      <c r="F63716" s="391">
        <f t="shared" si="1991"/>
        <v>0</v>
      </c>
      <c r="G63716" s="395">
        <f t="shared" si="1990"/>
        <v>0</v>
      </c>
    </row>
    <row r="63717" spans="1:7" x14ac:dyDescent="0.25">
      <c r="A63717" s="386"/>
      <c r="B63717" s="52"/>
      <c r="C63717" s="54"/>
      <c r="D63717" s="51"/>
      <c r="E63717" s="51"/>
      <c r="F63717" s="391">
        <f t="shared" si="1991"/>
        <v>0</v>
      </c>
      <c r="G63717" s="395">
        <f t="shared" si="1990"/>
        <v>0</v>
      </c>
    </row>
    <row r="63718" spans="1:7" x14ac:dyDescent="0.25">
      <c r="A63718" s="386"/>
      <c r="B63718" s="52"/>
      <c r="C63718" s="54"/>
      <c r="D63718" s="51"/>
      <c r="E63718" s="51"/>
      <c r="F63718" s="391">
        <f t="shared" si="1991"/>
        <v>0</v>
      </c>
      <c r="G63718" s="395">
        <f t="shared" si="1990"/>
        <v>0</v>
      </c>
    </row>
    <row r="63719" spans="1:7" x14ac:dyDescent="0.25">
      <c r="A63719" s="386"/>
      <c r="B63719" s="52"/>
      <c r="C63719" s="54"/>
      <c r="D63719" s="51"/>
      <c r="E63719" s="51"/>
      <c r="F63719" s="391">
        <f t="shared" si="1991"/>
        <v>0</v>
      </c>
      <c r="G63719" s="395">
        <f t="shared" si="1990"/>
        <v>0</v>
      </c>
    </row>
    <row r="63720" spans="1:7" x14ac:dyDescent="0.25">
      <c r="A63720" s="386"/>
      <c r="B63720" s="52"/>
      <c r="C63720" s="54"/>
      <c r="D63720" s="51"/>
      <c r="E63720" s="51"/>
      <c r="F63720" s="391">
        <f t="shared" si="1991"/>
        <v>0</v>
      </c>
      <c r="G63720" s="395">
        <f t="shared" si="1990"/>
        <v>0</v>
      </c>
    </row>
    <row r="63721" spans="1:7" x14ac:dyDescent="0.25">
      <c r="A63721" s="386"/>
      <c r="B63721" s="52"/>
      <c r="C63721" s="54"/>
      <c r="D63721" s="51"/>
      <c r="E63721" s="51"/>
      <c r="F63721" s="391">
        <f t="shared" si="1991"/>
        <v>0</v>
      </c>
      <c r="G63721" s="395">
        <f t="shared" si="1990"/>
        <v>0</v>
      </c>
    </row>
    <row r="63722" spans="1:7" x14ac:dyDescent="0.25">
      <c r="A63722" s="386"/>
      <c r="B63722" s="52"/>
      <c r="C63722" s="54"/>
      <c r="D63722" s="51"/>
      <c r="E63722" s="51"/>
      <c r="F63722" s="391">
        <f t="shared" si="1991"/>
        <v>0</v>
      </c>
      <c r="G63722" s="395">
        <f t="shared" si="1990"/>
        <v>0</v>
      </c>
    </row>
    <row r="63723" spans="1:7" x14ac:dyDescent="0.25">
      <c r="A63723" s="386"/>
      <c r="B63723" s="52"/>
      <c r="C63723" s="54"/>
      <c r="D63723" s="51"/>
      <c r="E63723" s="51"/>
      <c r="F63723" s="391">
        <f t="shared" si="1991"/>
        <v>0</v>
      </c>
      <c r="G63723" s="395">
        <f t="shared" si="1990"/>
        <v>0</v>
      </c>
    </row>
    <row r="63724" spans="1:7" x14ac:dyDescent="0.25">
      <c r="A63724" s="386"/>
      <c r="B63724" s="52"/>
      <c r="C63724" s="54"/>
      <c r="D63724" s="51"/>
      <c r="E63724" s="51"/>
      <c r="F63724" s="391">
        <f t="shared" si="1991"/>
        <v>0</v>
      </c>
      <c r="G63724" s="395">
        <f t="shared" si="1990"/>
        <v>0</v>
      </c>
    </row>
    <row r="63725" spans="1:7" x14ac:dyDescent="0.25">
      <c r="A63725" s="386"/>
      <c r="B63725" s="52"/>
      <c r="C63725" s="54"/>
      <c r="D63725" s="51"/>
      <c r="E63725" s="51"/>
      <c r="F63725" s="391">
        <f t="shared" si="1991"/>
        <v>0</v>
      </c>
      <c r="G63725" s="395">
        <f t="shared" si="1990"/>
        <v>0</v>
      </c>
    </row>
    <row r="63726" spans="1:7" x14ac:dyDescent="0.25">
      <c r="A63726" s="386"/>
      <c r="B63726" s="52"/>
      <c r="C63726" s="54"/>
      <c r="D63726" s="51"/>
      <c r="E63726" s="51"/>
      <c r="F63726" s="391">
        <f t="shared" si="1991"/>
        <v>0</v>
      </c>
      <c r="G63726" s="395">
        <f t="shared" si="1990"/>
        <v>0</v>
      </c>
    </row>
    <row r="63727" spans="1:7" x14ac:dyDescent="0.25">
      <c r="A63727" s="386"/>
      <c r="B63727" s="52"/>
      <c r="C63727" s="54"/>
      <c r="D63727" s="51"/>
      <c r="E63727" s="51"/>
      <c r="F63727" s="391">
        <f t="shared" si="1991"/>
        <v>0</v>
      </c>
      <c r="G63727" s="395">
        <f t="shared" si="1990"/>
        <v>0</v>
      </c>
    </row>
    <row r="63728" spans="1:7" x14ac:dyDescent="0.25">
      <c r="A63728" s="386"/>
      <c r="B63728" s="52"/>
      <c r="C63728" s="54"/>
      <c r="D63728" s="51"/>
      <c r="E63728" s="51"/>
      <c r="F63728" s="391">
        <f t="shared" si="1991"/>
        <v>0</v>
      </c>
      <c r="G63728" s="395">
        <f t="shared" si="1990"/>
        <v>0</v>
      </c>
    </row>
    <row r="63729" spans="1:7" x14ac:dyDescent="0.25">
      <c r="A63729" s="386"/>
      <c r="B63729" s="52"/>
      <c r="C63729" s="54"/>
      <c r="D63729" s="51"/>
      <c r="E63729" s="51"/>
      <c r="F63729" s="391">
        <f t="shared" si="1991"/>
        <v>0</v>
      </c>
      <c r="G63729" s="395">
        <f t="shared" si="1990"/>
        <v>0</v>
      </c>
    </row>
    <row r="63730" spans="1:7" x14ac:dyDescent="0.25">
      <c r="A63730" s="386"/>
      <c r="B63730" s="52"/>
      <c r="C63730" s="54"/>
      <c r="D63730" s="51"/>
      <c r="E63730" s="51"/>
      <c r="F63730" s="391">
        <f t="shared" si="1991"/>
        <v>0</v>
      </c>
      <c r="G63730" s="395">
        <f t="shared" si="1990"/>
        <v>0</v>
      </c>
    </row>
    <row r="63731" spans="1:7" x14ac:dyDescent="0.25">
      <c r="A63731" s="386"/>
      <c r="B63731" s="52"/>
      <c r="C63731" s="54"/>
      <c r="D63731" s="51"/>
      <c r="E63731" s="51"/>
      <c r="F63731" s="391">
        <f t="shared" si="1991"/>
        <v>0</v>
      </c>
      <c r="G63731" s="395">
        <f t="shared" si="1990"/>
        <v>0</v>
      </c>
    </row>
    <row r="63732" spans="1:7" x14ac:dyDescent="0.25">
      <c r="A63732" s="386"/>
      <c r="B63732" s="52"/>
      <c r="C63732" s="54"/>
      <c r="D63732" s="51"/>
      <c r="E63732" s="51"/>
      <c r="F63732" s="391">
        <f t="shared" si="1991"/>
        <v>0</v>
      </c>
      <c r="G63732" s="395">
        <f t="shared" si="1990"/>
        <v>0</v>
      </c>
    </row>
    <row r="63733" spans="1:7" x14ac:dyDescent="0.25">
      <c r="A63733" s="386"/>
      <c r="B63733" s="52"/>
      <c r="C63733" s="54"/>
      <c r="D63733" s="51"/>
      <c r="E63733" s="51"/>
      <c r="F63733" s="391">
        <f t="shared" si="1991"/>
        <v>0</v>
      </c>
      <c r="G63733" s="395">
        <f t="shared" si="1990"/>
        <v>0</v>
      </c>
    </row>
    <row r="63734" spans="1:7" x14ac:dyDescent="0.25">
      <c r="A63734" s="386"/>
      <c r="B63734" s="52"/>
      <c r="C63734" s="54"/>
      <c r="D63734" s="51"/>
      <c r="E63734" s="51"/>
      <c r="F63734" s="391">
        <f t="shared" si="1991"/>
        <v>0</v>
      </c>
      <c r="G63734" s="395">
        <f t="shared" si="1990"/>
        <v>0</v>
      </c>
    </row>
    <row r="63735" spans="1:7" x14ac:dyDescent="0.25">
      <c r="A63735" s="386"/>
      <c r="B63735" s="52"/>
      <c r="C63735" s="54"/>
      <c r="D63735" s="51"/>
      <c r="E63735" s="51"/>
      <c r="F63735" s="391">
        <f t="shared" si="1991"/>
        <v>0</v>
      </c>
      <c r="G63735" s="395">
        <f t="shared" si="1990"/>
        <v>0</v>
      </c>
    </row>
    <row r="63736" spans="1:7" x14ac:dyDescent="0.25">
      <c r="A63736" s="386"/>
      <c r="B63736" s="52"/>
      <c r="C63736" s="54"/>
      <c r="D63736" s="51"/>
      <c r="E63736" s="51"/>
      <c r="F63736" s="391">
        <f t="shared" si="1991"/>
        <v>0</v>
      </c>
      <c r="G63736" s="395">
        <f t="shared" si="1990"/>
        <v>0</v>
      </c>
    </row>
    <row r="63737" spans="1:7" x14ac:dyDescent="0.25">
      <c r="A63737" s="386"/>
      <c r="B63737" s="52"/>
      <c r="C63737" s="54"/>
      <c r="D63737" s="51"/>
      <c r="E63737" s="51"/>
      <c r="F63737" s="391">
        <f t="shared" si="1991"/>
        <v>0</v>
      </c>
      <c r="G63737" s="395">
        <f t="shared" si="1990"/>
        <v>0</v>
      </c>
    </row>
    <row r="63738" spans="1:7" x14ac:dyDescent="0.25">
      <c r="A63738" s="386"/>
      <c r="B63738" s="52"/>
      <c r="C63738" s="54"/>
      <c r="D63738" s="51"/>
      <c r="E63738" s="51"/>
      <c r="F63738" s="391">
        <f t="shared" si="1991"/>
        <v>0</v>
      </c>
      <c r="G63738" s="395">
        <f t="shared" si="1990"/>
        <v>0</v>
      </c>
    </row>
    <row r="63739" spans="1:7" x14ac:dyDescent="0.25">
      <c r="A63739" s="386"/>
      <c r="B63739" s="52"/>
      <c r="C63739" s="54"/>
      <c r="D63739" s="51"/>
      <c r="E63739" s="51"/>
      <c r="F63739" s="391">
        <f t="shared" si="1991"/>
        <v>0</v>
      </c>
      <c r="G63739" s="395">
        <f t="shared" si="1990"/>
        <v>0</v>
      </c>
    </row>
    <row r="63740" spans="1:7" x14ac:dyDescent="0.25">
      <c r="A63740" s="386"/>
      <c r="B63740" s="52"/>
      <c r="C63740" s="54"/>
      <c r="D63740" s="51"/>
      <c r="E63740" s="51"/>
      <c r="F63740" s="391">
        <f t="shared" si="1991"/>
        <v>0</v>
      </c>
      <c r="G63740" s="395">
        <f t="shared" si="1990"/>
        <v>0</v>
      </c>
    </row>
    <row r="63741" spans="1:7" x14ac:dyDescent="0.25">
      <c r="A63741" s="386"/>
      <c r="B63741" s="52"/>
      <c r="C63741" s="54"/>
      <c r="D63741" s="51"/>
      <c r="E63741" s="51"/>
      <c r="F63741" s="391">
        <f t="shared" si="1991"/>
        <v>0</v>
      </c>
      <c r="G63741" s="395">
        <f t="shared" si="1990"/>
        <v>0</v>
      </c>
    </row>
    <row r="63742" spans="1:7" x14ac:dyDescent="0.25">
      <c r="A63742" s="386"/>
      <c r="B63742" s="52"/>
      <c r="C63742" s="54"/>
      <c r="D63742" s="51"/>
      <c r="E63742" s="51"/>
      <c r="F63742" s="391">
        <f t="shared" si="1991"/>
        <v>0</v>
      </c>
      <c r="G63742" s="395">
        <f t="shared" si="1990"/>
        <v>0</v>
      </c>
    </row>
    <row r="63743" spans="1:7" x14ac:dyDescent="0.25">
      <c r="A63743" s="386"/>
      <c r="B63743" s="52"/>
      <c r="C63743" s="54"/>
      <c r="D63743" s="51"/>
      <c r="E63743" s="51"/>
      <c r="F63743" s="391">
        <f t="shared" si="1991"/>
        <v>0</v>
      </c>
      <c r="G63743" s="395">
        <f t="shared" si="1990"/>
        <v>0</v>
      </c>
    </row>
    <row r="63744" spans="1:7" x14ac:dyDescent="0.25">
      <c r="A63744" s="386"/>
      <c r="B63744" s="52"/>
      <c r="C63744" s="54"/>
      <c r="D63744" s="51"/>
      <c r="E63744" s="51"/>
      <c r="F63744" s="391">
        <f t="shared" si="1991"/>
        <v>0</v>
      </c>
      <c r="G63744" s="395">
        <f t="shared" si="1990"/>
        <v>0</v>
      </c>
    </row>
    <row r="63745" spans="1:7" x14ac:dyDescent="0.25">
      <c r="A63745" s="386"/>
      <c r="B63745" s="52"/>
      <c r="C63745" s="54"/>
      <c r="D63745" s="51"/>
      <c r="E63745" s="51"/>
      <c r="F63745" s="391">
        <f t="shared" si="1991"/>
        <v>0</v>
      </c>
      <c r="G63745" s="395">
        <f t="shared" si="1990"/>
        <v>0</v>
      </c>
    </row>
    <row r="63746" spans="1:7" x14ac:dyDescent="0.25">
      <c r="A63746" s="386"/>
      <c r="B63746" s="52"/>
      <c r="C63746" s="54"/>
      <c r="D63746" s="51"/>
      <c r="E63746" s="51"/>
      <c r="F63746" s="391">
        <f t="shared" si="1991"/>
        <v>0</v>
      </c>
      <c r="G63746" s="395">
        <f t="shared" ref="G63746:G63809" si="1992">_xlfn.NUMBERVALUE(D63746,".",",")</f>
        <v>0</v>
      </c>
    </row>
    <row r="63747" spans="1:7" x14ac:dyDescent="0.25">
      <c r="A63747" s="386"/>
      <c r="B63747" s="52"/>
      <c r="C63747" s="54"/>
      <c r="D63747" s="51"/>
      <c r="E63747" s="51"/>
      <c r="F63747" s="391">
        <f t="shared" ref="F63747:F63810" si="1993">MAX(+B63747+C63747-0.01,0)</f>
        <v>0</v>
      </c>
      <c r="G63747" s="395">
        <f t="shared" si="1992"/>
        <v>0</v>
      </c>
    </row>
    <row r="63748" spans="1:7" x14ac:dyDescent="0.25">
      <c r="A63748" s="386"/>
      <c r="B63748" s="52"/>
      <c r="C63748" s="54"/>
      <c r="D63748" s="51"/>
      <c r="E63748" s="51"/>
      <c r="F63748" s="391">
        <f t="shared" si="1993"/>
        <v>0</v>
      </c>
      <c r="G63748" s="395">
        <f t="shared" si="1992"/>
        <v>0</v>
      </c>
    </row>
    <row r="63749" spans="1:7" x14ac:dyDescent="0.25">
      <c r="A63749" s="386"/>
      <c r="B63749" s="52"/>
      <c r="C63749" s="54"/>
      <c r="D63749" s="51"/>
      <c r="E63749" s="51"/>
      <c r="F63749" s="391">
        <f t="shared" si="1993"/>
        <v>0</v>
      </c>
      <c r="G63749" s="395">
        <f t="shared" si="1992"/>
        <v>0</v>
      </c>
    </row>
    <row r="63750" spans="1:7" x14ac:dyDescent="0.25">
      <c r="A63750" s="386"/>
      <c r="B63750" s="52"/>
      <c r="C63750" s="54"/>
      <c r="D63750" s="51"/>
      <c r="E63750" s="51"/>
      <c r="F63750" s="391">
        <f t="shared" si="1993"/>
        <v>0</v>
      </c>
      <c r="G63750" s="395">
        <f t="shared" si="1992"/>
        <v>0</v>
      </c>
    </row>
    <row r="63751" spans="1:7" x14ac:dyDescent="0.25">
      <c r="A63751" s="386"/>
      <c r="B63751" s="52"/>
      <c r="C63751" s="54"/>
      <c r="D63751" s="51"/>
      <c r="E63751" s="51"/>
      <c r="F63751" s="391">
        <f t="shared" si="1993"/>
        <v>0</v>
      </c>
      <c r="G63751" s="395">
        <f t="shared" si="1992"/>
        <v>0</v>
      </c>
    </row>
    <row r="63752" spans="1:7" x14ac:dyDescent="0.25">
      <c r="A63752" s="386"/>
      <c r="B63752" s="52"/>
      <c r="C63752" s="54"/>
      <c r="D63752" s="51"/>
      <c r="E63752" s="51"/>
      <c r="F63752" s="391">
        <f t="shared" si="1993"/>
        <v>0</v>
      </c>
      <c r="G63752" s="395">
        <f t="shared" si="1992"/>
        <v>0</v>
      </c>
    </row>
    <row r="63753" spans="1:7" x14ac:dyDescent="0.25">
      <c r="A63753" s="386"/>
      <c r="B63753" s="52"/>
      <c r="C63753" s="54"/>
      <c r="D63753" s="51"/>
      <c r="E63753" s="51"/>
      <c r="F63753" s="391">
        <f t="shared" si="1993"/>
        <v>0</v>
      </c>
      <c r="G63753" s="395">
        <f t="shared" si="1992"/>
        <v>0</v>
      </c>
    </row>
    <row r="63754" spans="1:7" x14ac:dyDescent="0.25">
      <c r="A63754" s="386"/>
      <c r="B63754" s="52"/>
      <c r="C63754" s="54"/>
      <c r="D63754" s="51"/>
      <c r="E63754" s="51"/>
      <c r="F63754" s="391">
        <f t="shared" si="1993"/>
        <v>0</v>
      </c>
      <c r="G63754" s="395">
        <f t="shared" si="1992"/>
        <v>0</v>
      </c>
    </row>
    <row r="63755" spans="1:7" x14ac:dyDescent="0.25">
      <c r="A63755" s="386"/>
      <c r="B63755" s="52"/>
      <c r="C63755" s="54"/>
      <c r="D63755" s="51"/>
      <c r="E63755" s="51"/>
      <c r="F63755" s="391">
        <f t="shared" si="1993"/>
        <v>0</v>
      </c>
      <c r="G63755" s="395">
        <f t="shared" si="1992"/>
        <v>0</v>
      </c>
    </row>
    <row r="63756" spans="1:7" x14ac:dyDescent="0.25">
      <c r="A63756" s="386"/>
      <c r="B63756" s="52"/>
      <c r="C63756" s="54"/>
      <c r="D63756" s="51"/>
      <c r="E63756" s="51"/>
      <c r="F63756" s="391">
        <f t="shared" si="1993"/>
        <v>0</v>
      </c>
      <c r="G63756" s="395">
        <f t="shared" si="1992"/>
        <v>0</v>
      </c>
    </row>
    <row r="63757" spans="1:7" x14ac:dyDescent="0.25">
      <c r="A63757" s="386"/>
      <c r="B63757" s="52"/>
      <c r="C63757" s="54"/>
      <c r="D63757" s="51"/>
      <c r="E63757" s="51"/>
      <c r="F63757" s="391">
        <f t="shared" si="1993"/>
        <v>0</v>
      </c>
      <c r="G63757" s="395">
        <f t="shared" si="1992"/>
        <v>0</v>
      </c>
    </row>
    <row r="63758" spans="1:7" x14ac:dyDescent="0.25">
      <c r="A63758" s="386"/>
      <c r="B63758" s="52"/>
      <c r="C63758" s="54"/>
      <c r="D63758" s="51"/>
      <c r="E63758" s="51"/>
      <c r="F63758" s="391">
        <f t="shared" si="1993"/>
        <v>0</v>
      </c>
      <c r="G63758" s="395">
        <f t="shared" si="1992"/>
        <v>0</v>
      </c>
    </row>
    <row r="63759" spans="1:7" x14ac:dyDescent="0.25">
      <c r="A63759" s="386"/>
      <c r="B63759" s="52"/>
      <c r="C63759" s="54"/>
      <c r="D63759" s="51"/>
      <c r="E63759" s="51"/>
      <c r="F63759" s="391">
        <f t="shared" si="1993"/>
        <v>0</v>
      </c>
      <c r="G63759" s="395">
        <f t="shared" si="1992"/>
        <v>0</v>
      </c>
    </row>
    <row r="63760" spans="1:7" x14ac:dyDescent="0.25">
      <c r="A63760" s="386"/>
      <c r="B63760" s="52"/>
      <c r="C63760" s="54"/>
      <c r="D63760" s="51"/>
      <c r="E63760" s="51"/>
      <c r="F63760" s="391">
        <f t="shared" si="1993"/>
        <v>0</v>
      </c>
      <c r="G63760" s="395">
        <f t="shared" si="1992"/>
        <v>0</v>
      </c>
    </row>
    <row r="63761" spans="1:7" x14ac:dyDescent="0.25">
      <c r="A63761" s="386"/>
      <c r="B63761" s="52"/>
      <c r="C63761" s="54"/>
      <c r="D63761" s="51"/>
      <c r="E63761" s="51"/>
      <c r="F63761" s="391">
        <f t="shared" si="1993"/>
        <v>0</v>
      </c>
      <c r="G63761" s="395">
        <f t="shared" si="1992"/>
        <v>0</v>
      </c>
    </row>
    <row r="63762" spans="1:7" x14ac:dyDescent="0.25">
      <c r="A63762" s="386"/>
      <c r="B63762" s="52"/>
      <c r="C63762" s="54"/>
      <c r="D63762" s="51"/>
      <c r="E63762" s="51"/>
      <c r="F63762" s="391">
        <f t="shared" si="1993"/>
        <v>0</v>
      </c>
      <c r="G63762" s="395">
        <f t="shared" si="1992"/>
        <v>0</v>
      </c>
    </row>
    <row r="63763" spans="1:7" x14ac:dyDescent="0.25">
      <c r="A63763" s="386"/>
      <c r="B63763" s="52"/>
      <c r="C63763" s="54"/>
      <c r="D63763" s="51"/>
      <c r="E63763" s="51"/>
      <c r="F63763" s="391">
        <f t="shared" si="1993"/>
        <v>0</v>
      </c>
      <c r="G63763" s="395">
        <f t="shared" si="1992"/>
        <v>0</v>
      </c>
    </row>
    <row r="63764" spans="1:7" x14ac:dyDescent="0.25">
      <c r="A63764" s="386"/>
      <c r="B63764" s="52"/>
      <c r="C63764" s="54"/>
      <c r="D63764" s="51"/>
      <c r="E63764" s="51"/>
      <c r="F63764" s="391">
        <f t="shared" si="1993"/>
        <v>0</v>
      </c>
      <c r="G63764" s="395">
        <f t="shared" si="1992"/>
        <v>0</v>
      </c>
    </row>
    <row r="63765" spans="1:7" x14ac:dyDescent="0.25">
      <c r="A63765" s="386"/>
      <c r="B63765" s="52"/>
      <c r="C63765" s="54"/>
      <c r="D63765" s="51"/>
      <c r="E63765" s="51"/>
      <c r="F63765" s="391">
        <f t="shared" si="1993"/>
        <v>0</v>
      </c>
      <c r="G63765" s="395">
        <f t="shared" si="1992"/>
        <v>0</v>
      </c>
    </row>
    <row r="63766" spans="1:7" x14ac:dyDescent="0.25">
      <c r="A63766" s="386"/>
      <c r="B63766" s="52"/>
      <c r="C63766" s="54"/>
      <c r="D63766" s="51"/>
      <c r="E63766" s="51"/>
      <c r="F63766" s="391">
        <f t="shared" si="1993"/>
        <v>0</v>
      </c>
      <c r="G63766" s="395">
        <f t="shared" si="1992"/>
        <v>0</v>
      </c>
    </row>
    <row r="63767" spans="1:7" x14ac:dyDescent="0.25">
      <c r="A63767" s="386"/>
      <c r="B63767" s="52"/>
      <c r="C63767" s="54"/>
      <c r="D63767" s="51"/>
      <c r="E63767" s="51"/>
      <c r="F63767" s="391">
        <f t="shared" si="1993"/>
        <v>0</v>
      </c>
      <c r="G63767" s="395">
        <f t="shared" si="1992"/>
        <v>0</v>
      </c>
    </row>
    <row r="63768" spans="1:7" x14ac:dyDescent="0.25">
      <c r="A63768" s="386"/>
      <c r="B63768" s="52"/>
      <c r="C63768" s="54"/>
      <c r="D63768" s="51"/>
      <c r="E63768" s="51"/>
      <c r="F63768" s="391">
        <f t="shared" si="1993"/>
        <v>0</v>
      </c>
      <c r="G63768" s="395">
        <f t="shared" si="1992"/>
        <v>0</v>
      </c>
    </row>
    <row r="63769" spans="1:7" x14ac:dyDescent="0.25">
      <c r="A63769" s="386"/>
      <c r="B63769" s="52"/>
      <c r="C63769" s="54"/>
      <c r="D63769" s="51"/>
      <c r="E63769" s="51"/>
      <c r="F63769" s="391">
        <f t="shared" si="1993"/>
        <v>0</v>
      </c>
      <c r="G63769" s="395">
        <f t="shared" si="1992"/>
        <v>0</v>
      </c>
    </row>
    <row r="63770" spans="1:7" x14ac:dyDescent="0.25">
      <c r="A63770" s="386"/>
      <c r="B63770" s="52"/>
      <c r="C63770" s="54"/>
      <c r="D63770" s="51"/>
      <c r="E63770" s="51"/>
      <c r="F63770" s="391">
        <f t="shared" si="1993"/>
        <v>0</v>
      </c>
      <c r="G63770" s="395">
        <f t="shared" si="1992"/>
        <v>0</v>
      </c>
    </row>
    <row r="63771" spans="1:7" x14ac:dyDescent="0.25">
      <c r="A63771" s="386"/>
      <c r="B63771" s="52"/>
      <c r="C63771" s="54"/>
      <c r="D63771" s="51"/>
      <c r="E63771" s="51"/>
      <c r="F63771" s="391">
        <f t="shared" si="1993"/>
        <v>0</v>
      </c>
      <c r="G63771" s="395">
        <f t="shared" si="1992"/>
        <v>0</v>
      </c>
    </row>
    <row r="63772" spans="1:7" x14ac:dyDescent="0.25">
      <c r="A63772" s="386"/>
      <c r="B63772" s="52"/>
      <c r="C63772" s="54"/>
      <c r="D63772" s="51"/>
      <c r="E63772" s="51"/>
      <c r="F63772" s="391">
        <f t="shared" si="1993"/>
        <v>0</v>
      </c>
      <c r="G63772" s="395">
        <f t="shared" si="1992"/>
        <v>0</v>
      </c>
    </row>
    <row r="63773" spans="1:7" x14ac:dyDescent="0.25">
      <c r="A63773" s="386"/>
      <c r="B63773" s="52"/>
      <c r="C63773" s="54"/>
      <c r="D63773" s="51"/>
      <c r="E63773" s="51"/>
      <c r="F63773" s="391">
        <f t="shared" si="1993"/>
        <v>0</v>
      </c>
      <c r="G63773" s="395">
        <f t="shared" si="1992"/>
        <v>0</v>
      </c>
    </row>
    <row r="63774" spans="1:7" x14ac:dyDescent="0.25">
      <c r="A63774" s="386"/>
      <c r="B63774" s="52"/>
      <c r="C63774" s="54"/>
      <c r="D63774" s="51"/>
      <c r="E63774" s="51"/>
      <c r="F63774" s="391">
        <f t="shared" si="1993"/>
        <v>0</v>
      </c>
      <c r="G63774" s="395">
        <f t="shared" si="1992"/>
        <v>0</v>
      </c>
    </row>
    <row r="63775" spans="1:7" x14ac:dyDescent="0.25">
      <c r="A63775" s="386"/>
      <c r="B63775" s="52"/>
      <c r="C63775" s="54"/>
      <c r="D63775" s="51"/>
      <c r="E63775" s="51"/>
      <c r="F63775" s="391">
        <f t="shared" si="1993"/>
        <v>0</v>
      </c>
      <c r="G63775" s="395">
        <f t="shared" si="1992"/>
        <v>0</v>
      </c>
    </row>
    <row r="63776" spans="1:7" x14ac:dyDescent="0.25">
      <c r="A63776" s="386"/>
      <c r="B63776" s="52"/>
      <c r="C63776" s="54"/>
      <c r="D63776" s="51"/>
      <c r="E63776" s="51"/>
      <c r="F63776" s="391">
        <f t="shared" si="1993"/>
        <v>0</v>
      </c>
      <c r="G63776" s="395">
        <f t="shared" si="1992"/>
        <v>0</v>
      </c>
    </row>
    <row r="63777" spans="1:7" x14ac:dyDescent="0.25">
      <c r="A63777" s="386"/>
      <c r="B63777" s="52"/>
      <c r="C63777" s="54"/>
      <c r="D63777" s="51"/>
      <c r="E63777" s="51"/>
      <c r="F63777" s="391">
        <f t="shared" si="1993"/>
        <v>0</v>
      </c>
      <c r="G63777" s="395">
        <f t="shared" si="1992"/>
        <v>0</v>
      </c>
    </row>
    <row r="63778" spans="1:7" x14ac:dyDescent="0.25">
      <c r="A63778" s="386"/>
      <c r="B63778" s="52"/>
      <c r="C63778" s="54"/>
      <c r="D63778" s="51"/>
      <c r="E63778" s="51"/>
      <c r="F63778" s="391">
        <f t="shared" si="1993"/>
        <v>0</v>
      </c>
      <c r="G63778" s="395">
        <f t="shared" si="1992"/>
        <v>0</v>
      </c>
    </row>
    <row r="63779" spans="1:7" x14ac:dyDescent="0.25">
      <c r="A63779" s="386"/>
      <c r="B63779" s="52"/>
      <c r="C63779" s="54"/>
      <c r="D63779" s="51"/>
      <c r="E63779" s="51"/>
      <c r="F63779" s="391">
        <f t="shared" si="1993"/>
        <v>0</v>
      </c>
      <c r="G63779" s="395">
        <f t="shared" si="1992"/>
        <v>0</v>
      </c>
    </row>
    <row r="63780" spans="1:7" x14ac:dyDescent="0.25">
      <c r="A63780" s="386"/>
      <c r="B63780" s="52"/>
      <c r="C63780" s="54"/>
      <c r="D63780" s="51"/>
      <c r="E63780" s="51"/>
      <c r="F63780" s="391">
        <f t="shared" si="1993"/>
        <v>0</v>
      </c>
      <c r="G63780" s="395">
        <f t="shared" si="1992"/>
        <v>0</v>
      </c>
    </row>
    <row r="63781" spans="1:7" x14ac:dyDescent="0.25">
      <c r="A63781" s="386"/>
      <c r="B63781" s="52"/>
      <c r="C63781" s="54"/>
      <c r="D63781" s="51"/>
      <c r="E63781" s="51"/>
      <c r="F63781" s="391">
        <f t="shared" si="1993"/>
        <v>0</v>
      </c>
      <c r="G63781" s="395">
        <f t="shared" si="1992"/>
        <v>0</v>
      </c>
    </row>
    <row r="63782" spans="1:7" x14ac:dyDescent="0.25">
      <c r="A63782" s="386"/>
      <c r="B63782" s="52"/>
      <c r="C63782" s="54"/>
      <c r="D63782" s="51"/>
      <c r="E63782" s="51"/>
      <c r="F63782" s="391">
        <f t="shared" si="1993"/>
        <v>0</v>
      </c>
      <c r="G63782" s="395">
        <f t="shared" si="1992"/>
        <v>0</v>
      </c>
    </row>
    <row r="63783" spans="1:7" x14ac:dyDescent="0.25">
      <c r="A63783" s="386"/>
      <c r="B63783" s="52"/>
      <c r="C63783" s="54"/>
      <c r="D63783" s="51"/>
      <c r="E63783" s="51"/>
      <c r="F63783" s="391">
        <f t="shared" si="1993"/>
        <v>0</v>
      </c>
      <c r="G63783" s="395">
        <f t="shared" si="1992"/>
        <v>0</v>
      </c>
    </row>
    <row r="63784" spans="1:7" x14ac:dyDescent="0.25">
      <c r="A63784" s="386"/>
      <c r="B63784" s="52"/>
      <c r="C63784" s="54"/>
      <c r="D63784" s="51"/>
      <c r="E63784" s="51"/>
      <c r="F63784" s="391">
        <f t="shared" si="1993"/>
        <v>0</v>
      </c>
      <c r="G63784" s="395">
        <f t="shared" si="1992"/>
        <v>0</v>
      </c>
    </row>
    <row r="63785" spans="1:7" x14ac:dyDescent="0.25">
      <c r="A63785" s="386"/>
      <c r="B63785" s="52"/>
      <c r="C63785" s="54"/>
      <c r="D63785" s="51"/>
      <c r="E63785" s="51"/>
      <c r="F63785" s="391">
        <f t="shared" si="1993"/>
        <v>0</v>
      </c>
      <c r="G63785" s="395">
        <f t="shared" si="1992"/>
        <v>0</v>
      </c>
    </row>
    <row r="63786" spans="1:7" x14ac:dyDescent="0.25">
      <c r="A63786" s="386"/>
      <c r="B63786" s="52"/>
      <c r="C63786" s="54"/>
      <c r="D63786" s="51"/>
      <c r="E63786" s="51"/>
      <c r="F63786" s="391">
        <f t="shared" si="1993"/>
        <v>0</v>
      </c>
      <c r="G63786" s="395">
        <f t="shared" si="1992"/>
        <v>0</v>
      </c>
    </row>
    <row r="63787" spans="1:7" x14ac:dyDescent="0.25">
      <c r="A63787" s="386"/>
      <c r="B63787" s="52"/>
      <c r="C63787" s="54"/>
      <c r="D63787" s="51"/>
      <c r="E63787" s="51"/>
      <c r="F63787" s="391">
        <f t="shared" si="1993"/>
        <v>0</v>
      </c>
      <c r="G63787" s="395">
        <f t="shared" si="1992"/>
        <v>0</v>
      </c>
    </row>
    <row r="63788" spans="1:7" x14ac:dyDescent="0.25">
      <c r="A63788" s="386"/>
      <c r="B63788" s="52"/>
      <c r="C63788" s="54"/>
      <c r="D63788" s="51"/>
      <c r="E63788" s="51"/>
      <c r="F63788" s="391">
        <f t="shared" si="1993"/>
        <v>0</v>
      </c>
      <c r="G63788" s="395">
        <f t="shared" si="1992"/>
        <v>0</v>
      </c>
    </row>
    <row r="63789" spans="1:7" x14ac:dyDescent="0.25">
      <c r="A63789" s="386"/>
      <c r="B63789" s="52"/>
      <c r="C63789" s="54"/>
      <c r="D63789" s="51"/>
      <c r="E63789" s="51"/>
      <c r="F63789" s="391">
        <f t="shared" si="1993"/>
        <v>0</v>
      </c>
      <c r="G63789" s="395">
        <f t="shared" si="1992"/>
        <v>0</v>
      </c>
    </row>
    <row r="63790" spans="1:7" x14ac:dyDescent="0.25">
      <c r="A63790" s="386"/>
      <c r="B63790" s="52"/>
      <c r="C63790" s="54"/>
      <c r="D63790" s="51"/>
      <c r="E63790" s="51"/>
      <c r="F63790" s="391">
        <f t="shared" si="1993"/>
        <v>0</v>
      </c>
      <c r="G63790" s="395">
        <f t="shared" si="1992"/>
        <v>0</v>
      </c>
    </row>
    <row r="63791" spans="1:7" x14ac:dyDescent="0.25">
      <c r="A63791" s="386"/>
      <c r="B63791" s="52"/>
      <c r="C63791" s="54"/>
      <c r="D63791" s="51"/>
      <c r="E63791" s="51"/>
      <c r="F63791" s="391">
        <f t="shared" si="1993"/>
        <v>0</v>
      </c>
      <c r="G63791" s="395">
        <f t="shared" si="1992"/>
        <v>0</v>
      </c>
    </row>
    <row r="63792" spans="1:7" x14ac:dyDescent="0.25">
      <c r="A63792" s="386"/>
      <c r="B63792" s="52"/>
      <c r="C63792" s="54"/>
      <c r="D63792" s="51"/>
      <c r="E63792" s="51"/>
      <c r="F63792" s="391">
        <f t="shared" si="1993"/>
        <v>0</v>
      </c>
      <c r="G63792" s="395">
        <f t="shared" si="1992"/>
        <v>0</v>
      </c>
    </row>
    <row r="63793" spans="1:7" x14ac:dyDescent="0.25">
      <c r="A63793" s="386"/>
      <c r="B63793" s="52"/>
      <c r="C63793" s="54"/>
      <c r="D63793" s="51"/>
      <c r="E63793" s="51"/>
      <c r="F63793" s="391">
        <f t="shared" si="1993"/>
        <v>0</v>
      </c>
      <c r="G63793" s="395">
        <f t="shared" si="1992"/>
        <v>0</v>
      </c>
    </row>
    <row r="63794" spans="1:7" x14ac:dyDescent="0.25">
      <c r="A63794" s="386"/>
      <c r="B63794" s="52"/>
      <c r="C63794" s="54"/>
      <c r="D63794" s="51"/>
      <c r="E63794" s="51"/>
      <c r="F63794" s="391">
        <f t="shared" si="1993"/>
        <v>0</v>
      </c>
      <c r="G63794" s="395">
        <f t="shared" si="1992"/>
        <v>0</v>
      </c>
    </row>
    <row r="63795" spans="1:7" x14ac:dyDescent="0.25">
      <c r="A63795" s="386"/>
      <c r="B63795" s="52"/>
      <c r="C63795" s="54"/>
      <c r="D63795" s="51"/>
      <c r="E63795" s="51"/>
      <c r="F63795" s="391">
        <f t="shared" si="1993"/>
        <v>0</v>
      </c>
      <c r="G63795" s="395">
        <f t="shared" si="1992"/>
        <v>0</v>
      </c>
    </row>
    <row r="63796" spans="1:7" x14ac:dyDescent="0.25">
      <c r="A63796" s="386"/>
      <c r="B63796" s="52"/>
      <c r="C63796" s="54"/>
      <c r="D63796" s="51"/>
      <c r="E63796" s="51"/>
      <c r="F63796" s="391">
        <f t="shared" si="1993"/>
        <v>0</v>
      </c>
      <c r="G63796" s="395">
        <f t="shared" si="1992"/>
        <v>0</v>
      </c>
    </row>
    <row r="63797" spans="1:7" x14ac:dyDescent="0.25">
      <c r="A63797" s="386"/>
      <c r="B63797" s="52"/>
      <c r="C63797" s="54"/>
      <c r="D63797" s="51"/>
      <c r="E63797" s="51"/>
      <c r="F63797" s="391">
        <f t="shared" si="1993"/>
        <v>0</v>
      </c>
      <c r="G63797" s="395">
        <f t="shared" si="1992"/>
        <v>0</v>
      </c>
    </row>
    <row r="63798" spans="1:7" x14ac:dyDescent="0.25">
      <c r="A63798" s="386"/>
      <c r="B63798" s="52"/>
      <c r="C63798" s="54"/>
      <c r="D63798" s="51"/>
      <c r="E63798" s="51"/>
      <c r="F63798" s="391">
        <f t="shared" si="1993"/>
        <v>0</v>
      </c>
      <c r="G63798" s="395">
        <f t="shared" si="1992"/>
        <v>0</v>
      </c>
    </row>
    <row r="63799" spans="1:7" x14ac:dyDescent="0.25">
      <c r="A63799" s="386"/>
      <c r="B63799" s="52"/>
      <c r="C63799" s="54"/>
      <c r="D63799" s="51"/>
      <c r="E63799" s="51"/>
      <c r="F63799" s="391">
        <f t="shared" si="1993"/>
        <v>0</v>
      </c>
      <c r="G63799" s="395">
        <f t="shared" si="1992"/>
        <v>0</v>
      </c>
    </row>
    <row r="63800" spans="1:7" x14ac:dyDescent="0.25">
      <c r="A63800" s="386"/>
      <c r="B63800" s="52"/>
      <c r="C63800" s="54"/>
      <c r="D63800" s="51"/>
      <c r="E63800" s="51"/>
      <c r="F63800" s="391">
        <f t="shared" si="1993"/>
        <v>0</v>
      </c>
      <c r="G63800" s="395">
        <f t="shared" si="1992"/>
        <v>0</v>
      </c>
    </row>
    <row r="63801" spans="1:7" x14ac:dyDescent="0.25">
      <c r="A63801" s="386"/>
      <c r="B63801" s="52"/>
      <c r="C63801" s="54"/>
      <c r="D63801" s="51"/>
      <c r="E63801" s="51"/>
      <c r="F63801" s="391">
        <f t="shared" si="1993"/>
        <v>0</v>
      </c>
      <c r="G63801" s="395">
        <f t="shared" si="1992"/>
        <v>0</v>
      </c>
    </row>
    <row r="63802" spans="1:7" x14ac:dyDescent="0.25">
      <c r="A63802" s="386"/>
      <c r="B63802" s="52"/>
      <c r="C63802" s="54"/>
      <c r="D63802" s="51"/>
      <c r="E63802" s="51"/>
      <c r="F63802" s="391">
        <f t="shared" si="1993"/>
        <v>0</v>
      </c>
      <c r="G63802" s="395">
        <f t="shared" si="1992"/>
        <v>0</v>
      </c>
    </row>
    <row r="63803" spans="1:7" x14ac:dyDescent="0.25">
      <c r="A63803" s="386"/>
      <c r="B63803" s="52"/>
      <c r="C63803" s="54"/>
      <c r="D63803" s="51"/>
      <c r="E63803" s="51"/>
      <c r="F63803" s="391">
        <f t="shared" si="1993"/>
        <v>0</v>
      </c>
      <c r="G63803" s="395">
        <f t="shared" si="1992"/>
        <v>0</v>
      </c>
    </row>
    <row r="63804" spans="1:7" x14ac:dyDescent="0.25">
      <c r="A63804" s="386"/>
      <c r="B63804" s="52"/>
      <c r="C63804" s="54"/>
      <c r="D63804" s="51"/>
      <c r="E63804" s="51"/>
      <c r="F63804" s="391">
        <f t="shared" si="1993"/>
        <v>0</v>
      </c>
      <c r="G63804" s="395">
        <f t="shared" si="1992"/>
        <v>0</v>
      </c>
    </row>
    <row r="63805" spans="1:7" x14ac:dyDescent="0.25">
      <c r="A63805" s="386"/>
      <c r="B63805" s="52"/>
      <c r="C63805" s="54"/>
      <c r="D63805" s="51"/>
      <c r="E63805" s="51"/>
      <c r="F63805" s="391">
        <f t="shared" si="1993"/>
        <v>0</v>
      </c>
      <c r="G63805" s="395">
        <f t="shared" si="1992"/>
        <v>0</v>
      </c>
    </row>
    <row r="63806" spans="1:7" x14ac:dyDescent="0.25">
      <c r="A63806" s="386"/>
      <c r="B63806" s="52"/>
      <c r="C63806" s="54"/>
      <c r="D63806" s="51"/>
      <c r="E63806" s="51"/>
      <c r="F63806" s="391">
        <f t="shared" si="1993"/>
        <v>0</v>
      </c>
      <c r="G63806" s="395">
        <f t="shared" si="1992"/>
        <v>0</v>
      </c>
    </row>
    <row r="63807" spans="1:7" x14ac:dyDescent="0.25">
      <c r="A63807" s="386"/>
      <c r="B63807" s="52"/>
      <c r="C63807" s="54"/>
      <c r="D63807" s="51"/>
      <c r="E63807" s="51"/>
      <c r="F63807" s="391">
        <f t="shared" si="1993"/>
        <v>0</v>
      </c>
      <c r="G63807" s="395">
        <f t="shared" si="1992"/>
        <v>0</v>
      </c>
    </row>
    <row r="63808" spans="1:7" x14ac:dyDescent="0.25">
      <c r="A63808" s="386"/>
      <c r="B63808" s="52"/>
      <c r="C63808" s="54"/>
      <c r="D63808" s="51"/>
      <c r="E63808" s="51"/>
      <c r="F63808" s="391">
        <f t="shared" si="1993"/>
        <v>0</v>
      </c>
      <c r="G63808" s="395">
        <f t="shared" si="1992"/>
        <v>0</v>
      </c>
    </row>
    <row r="63809" spans="1:7" x14ac:dyDescent="0.25">
      <c r="A63809" s="386"/>
      <c r="B63809" s="52"/>
      <c r="C63809" s="54"/>
      <c r="D63809" s="51"/>
      <c r="E63809" s="51"/>
      <c r="F63809" s="391">
        <f t="shared" si="1993"/>
        <v>0</v>
      </c>
      <c r="G63809" s="395">
        <f t="shared" si="1992"/>
        <v>0</v>
      </c>
    </row>
    <row r="63810" spans="1:7" x14ac:dyDescent="0.25">
      <c r="A63810" s="386"/>
      <c r="B63810" s="52"/>
      <c r="C63810" s="54"/>
      <c r="D63810" s="51"/>
      <c r="E63810" s="51"/>
      <c r="F63810" s="391">
        <f t="shared" si="1993"/>
        <v>0</v>
      </c>
      <c r="G63810" s="395">
        <f t="shared" ref="G63810:G63873" si="1994">_xlfn.NUMBERVALUE(D63810,".",",")</f>
        <v>0</v>
      </c>
    </row>
    <row r="63811" spans="1:7" x14ac:dyDescent="0.25">
      <c r="A63811" s="386"/>
      <c r="B63811" s="52"/>
      <c r="C63811" s="54"/>
      <c r="D63811" s="51"/>
      <c r="E63811" s="51"/>
      <c r="F63811" s="391">
        <f t="shared" ref="F63811:F63874" si="1995">MAX(+B63811+C63811-0.01,0)</f>
        <v>0</v>
      </c>
      <c r="G63811" s="395">
        <f t="shared" si="1994"/>
        <v>0</v>
      </c>
    </row>
    <row r="63812" spans="1:7" x14ac:dyDescent="0.25">
      <c r="A63812" s="386"/>
      <c r="B63812" s="52"/>
      <c r="C63812" s="54"/>
      <c r="D63812" s="51"/>
      <c r="E63812" s="51"/>
      <c r="F63812" s="391">
        <f t="shared" si="1995"/>
        <v>0</v>
      </c>
      <c r="G63812" s="395">
        <f t="shared" si="1994"/>
        <v>0</v>
      </c>
    </row>
    <row r="63813" spans="1:7" x14ac:dyDescent="0.25">
      <c r="A63813" s="386"/>
      <c r="B63813" s="52"/>
      <c r="C63813" s="54"/>
      <c r="D63813" s="51"/>
      <c r="E63813" s="51"/>
      <c r="F63813" s="391">
        <f t="shared" si="1995"/>
        <v>0</v>
      </c>
      <c r="G63813" s="395">
        <f t="shared" si="1994"/>
        <v>0</v>
      </c>
    </row>
    <row r="63814" spans="1:7" x14ac:dyDescent="0.25">
      <c r="A63814" s="386"/>
      <c r="B63814" s="52"/>
      <c r="C63814" s="54"/>
      <c r="D63814" s="51"/>
      <c r="E63814" s="51"/>
      <c r="F63814" s="391">
        <f t="shared" si="1995"/>
        <v>0</v>
      </c>
      <c r="G63814" s="395">
        <f t="shared" si="1994"/>
        <v>0</v>
      </c>
    </row>
    <row r="63815" spans="1:7" x14ac:dyDescent="0.25">
      <c r="A63815" s="386"/>
      <c r="B63815" s="52"/>
      <c r="C63815" s="54"/>
      <c r="D63815" s="51"/>
      <c r="E63815" s="51"/>
      <c r="F63815" s="391">
        <f t="shared" si="1995"/>
        <v>0</v>
      </c>
      <c r="G63815" s="395">
        <f t="shared" si="1994"/>
        <v>0</v>
      </c>
    </row>
    <row r="63816" spans="1:7" x14ac:dyDescent="0.25">
      <c r="A63816" s="386"/>
      <c r="B63816" s="52"/>
      <c r="C63816" s="54"/>
      <c r="D63816" s="51"/>
      <c r="E63816" s="51"/>
      <c r="F63816" s="391">
        <f t="shared" si="1995"/>
        <v>0</v>
      </c>
      <c r="G63816" s="395">
        <f t="shared" si="1994"/>
        <v>0</v>
      </c>
    </row>
    <row r="63817" spans="1:7" x14ac:dyDescent="0.25">
      <c r="A63817" s="386"/>
      <c r="B63817" s="52"/>
      <c r="C63817" s="54"/>
      <c r="D63817" s="51"/>
      <c r="E63817" s="51"/>
      <c r="F63817" s="391">
        <f t="shared" si="1995"/>
        <v>0</v>
      </c>
      <c r="G63817" s="395">
        <f t="shared" si="1994"/>
        <v>0</v>
      </c>
    </row>
    <row r="63818" spans="1:7" x14ac:dyDescent="0.25">
      <c r="A63818" s="386"/>
      <c r="B63818" s="52"/>
      <c r="C63818" s="54"/>
      <c r="D63818" s="51"/>
      <c r="E63818" s="51"/>
      <c r="F63818" s="391">
        <f t="shared" si="1995"/>
        <v>0</v>
      </c>
      <c r="G63818" s="395">
        <f t="shared" si="1994"/>
        <v>0</v>
      </c>
    </row>
    <row r="63819" spans="1:7" x14ac:dyDescent="0.25">
      <c r="A63819" s="386"/>
      <c r="B63819" s="52"/>
      <c r="C63819" s="54"/>
      <c r="D63819" s="51"/>
      <c r="E63819" s="51"/>
      <c r="F63819" s="391">
        <f t="shared" si="1995"/>
        <v>0</v>
      </c>
      <c r="G63819" s="395">
        <f t="shared" si="1994"/>
        <v>0</v>
      </c>
    </row>
    <row r="63820" spans="1:7" x14ac:dyDescent="0.25">
      <c r="A63820" s="386"/>
      <c r="B63820" s="52"/>
      <c r="C63820" s="54"/>
      <c r="D63820" s="51"/>
      <c r="E63820" s="51"/>
      <c r="F63820" s="391">
        <f t="shared" si="1995"/>
        <v>0</v>
      </c>
      <c r="G63820" s="395">
        <f t="shared" si="1994"/>
        <v>0</v>
      </c>
    </row>
    <row r="63821" spans="1:7" x14ac:dyDescent="0.25">
      <c r="A63821" s="386"/>
      <c r="B63821" s="52"/>
      <c r="C63821" s="54"/>
      <c r="D63821" s="51"/>
      <c r="E63821" s="51"/>
      <c r="F63821" s="391">
        <f t="shared" si="1995"/>
        <v>0</v>
      </c>
      <c r="G63821" s="395">
        <f t="shared" si="1994"/>
        <v>0</v>
      </c>
    </row>
    <row r="63822" spans="1:7" x14ac:dyDescent="0.25">
      <c r="A63822" s="386"/>
      <c r="B63822" s="52"/>
      <c r="C63822" s="54"/>
      <c r="D63822" s="51"/>
      <c r="E63822" s="51"/>
      <c r="F63822" s="391">
        <f t="shared" si="1995"/>
        <v>0</v>
      </c>
      <c r="G63822" s="395">
        <f t="shared" si="1994"/>
        <v>0</v>
      </c>
    </row>
    <row r="63823" spans="1:7" x14ac:dyDescent="0.25">
      <c r="A63823" s="386"/>
      <c r="B63823" s="52"/>
      <c r="C63823" s="54"/>
      <c r="D63823" s="51"/>
      <c r="E63823" s="51"/>
      <c r="F63823" s="391">
        <f t="shared" si="1995"/>
        <v>0</v>
      </c>
      <c r="G63823" s="395">
        <f t="shared" si="1994"/>
        <v>0</v>
      </c>
    </row>
    <row r="63824" spans="1:7" x14ac:dyDescent="0.25">
      <c r="A63824" s="386"/>
      <c r="B63824" s="52"/>
      <c r="C63824" s="54"/>
      <c r="D63824" s="51"/>
      <c r="E63824" s="51"/>
      <c r="F63824" s="391">
        <f t="shared" si="1995"/>
        <v>0</v>
      </c>
      <c r="G63824" s="395">
        <f t="shared" si="1994"/>
        <v>0</v>
      </c>
    </row>
    <row r="63825" spans="1:7" x14ac:dyDescent="0.25">
      <c r="A63825" s="386"/>
      <c r="B63825" s="52"/>
      <c r="C63825" s="54"/>
      <c r="D63825" s="51"/>
      <c r="E63825" s="51"/>
      <c r="F63825" s="391">
        <f t="shared" si="1995"/>
        <v>0</v>
      </c>
      <c r="G63825" s="395">
        <f t="shared" si="1994"/>
        <v>0</v>
      </c>
    </row>
    <row r="63826" spans="1:7" x14ac:dyDescent="0.25">
      <c r="A63826" s="386"/>
      <c r="B63826" s="52"/>
      <c r="C63826" s="54"/>
      <c r="D63826" s="51"/>
      <c r="E63826" s="51"/>
      <c r="F63826" s="391">
        <f t="shared" si="1995"/>
        <v>0</v>
      </c>
      <c r="G63826" s="395">
        <f t="shared" si="1994"/>
        <v>0</v>
      </c>
    </row>
    <row r="63827" spans="1:7" x14ac:dyDescent="0.25">
      <c r="A63827" s="386"/>
      <c r="B63827" s="52"/>
      <c r="C63827" s="54"/>
      <c r="D63827" s="51"/>
      <c r="E63827" s="51"/>
      <c r="F63827" s="391">
        <f t="shared" si="1995"/>
        <v>0</v>
      </c>
      <c r="G63827" s="395">
        <f t="shared" si="1994"/>
        <v>0</v>
      </c>
    </row>
    <row r="63828" spans="1:7" x14ac:dyDescent="0.25">
      <c r="A63828" s="386"/>
      <c r="B63828" s="52"/>
      <c r="C63828" s="54"/>
      <c r="D63828" s="51"/>
      <c r="E63828" s="51"/>
      <c r="F63828" s="391">
        <f t="shared" si="1995"/>
        <v>0</v>
      </c>
      <c r="G63828" s="395">
        <f t="shared" si="1994"/>
        <v>0</v>
      </c>
    </row>
    <row r="63829" spans="1:7" x14ac:dyDescent="0.25">
      <c r="A63829" s="386"/>
      <c r="B63829" s="52"/>
      <c r="C63829" s="54"/>
      <c r="D63829" s="51"/>
      <c r="E63829" s="51"/>
      <c r="F63829" s="391">
        <f t="shared" si="1995"/>
        <v>0</v>
      </c>
      <c r="G63829" s="395">
        <f t="shared" si="1994"/>
        <v>0</v>
      </c>
    </row>
    <row r="63830" spans="1:7" x14ac:dyDescent="0.25">
      <c r="A63830" s="386"/>
      <c r="B63830" s="52"/>
      <c r="C63830" s="54"/>
      <c r="D63830" s="51"/>
      <c r="E63830" s="51"/>
      <c r="F63830" s="391">
        <f t="shared" si="1995"/>
        <v>0</v>
      </c>
      <c r="G63830" s="395">
        <f t="shared" si="1994"/>
        <v>0</v>
      </c>
    </row>
    <row r="63831" spans="1:7" x14ac:dyDescent="0.25">
      <c r="A63831" s="386"/>
      <c r="B63831" s="52"/>
      <c r="C63831" s="54"/>
      <c r="D63831" s="51"/>
      <c r="E63831" s="51"/>
      <c r="F63831" s="391">
        <f t="shared" si="1995"/>
        <v>0</v>
      </c>
      <c r="G63831" s="395">
        <f t="shared" si="1994"/>
        <v>0</v>
      </c>
    </row>
    <row r="63832" spans="1:7" x14ac:dyDescent="0.25">
      <c r="A63832" s="386"/>
      <c r="B63832" s="52"/>
      <c r="C63832" s="54"/>
      <c r="D63832" s="51"/>
      <c r="E63832" s="51"/>
      <c r="F63832" s="391">
        <f t="shared" si="1995"/>
        <v>0</v>
      </c>
      <c r="G63832" s="395">
        <f t="shared" si="1994"/>
        <v>0</v>
      </c>
    </row>
    <row r="63833" spans="1:7" x14ac:dyDescent="0.25">
      <c r="A63833" s="386"/>
      <c r="B63833" s="52"/>
      <c r="C63833" s="54"/>
      <c r="D63833" s="51"/>
      <c r="E63833" s="51"/>
      <c r="F63833" s="391">
        <f t="shared" si="1995"/>
        <v>0</v>
      </c>
      <c r="G63833" s="395">
        <f t="shared" si="1994"/>
        <v>0</v>
      </c>
    </row>
    <row r="63834" spans="1:7" x14ac:dyDescent="0.25">
      <c r="A63834" s="386"/>
      <c r="B63834" s="52"/>
      <c r="C63834" s="54"/>
      <c r="D63834" s="51"/>
      <c r="E63834" s="51"/>
      <c r="F63834" s="391">
        <f t="shared" si="1995"/>
        <v>0</v>
      </c>
      <c r="G63834" s="395">
        <f t="shared" si="1994"/>
        <v>0</v>
      </c>
    </row>
    <row r="63835" spans="1:7" x14ac:dyDescent="0.25">
      <c r="A63835" s="386"/>
      <c r="B63835" s="52"/>
      <c r="C63835" s="54"/>
      <c r="D63835" s="51"/>
      <c r="E63835" s="51"/>
      <c r="F63835" s="391">
        <f t="shared" si="1995"/>
        <v>0</v>
      </c>
      <c r="G63835" s="395">
        <f t="shared" si="1994"/>
        <v>0</v>
      </c>
    </row>
    <row r="63836" spans="1:7" x14ac:dyDescent="0.25">
      <c r="A63836" s="386"/>
      <c r="B63836" s="52"/>
      <c r="C63836" s="54"/>
      <c r="D63836" s="51"/>
      <c r="E63836" s="51"/>
      <c r="F63836" s="391">
        <f t="shared" si="1995"/>
        <v>0</v>
      </c>
      <c r="G63836" s="395">
        <f t="shared" si="1994"/>
        <v>0</v>
      </c>
    </row>
    <row r="63837" spans="1:7" x14ac:dyDescent="0.25">
      <c r="A63837" s="386"/>
      <c r="B63837" s="52"/>
      <c r="C63837" s="54"/>
      <c r="D63837" s="51"/>
      <c r="E63837" s="51"/>
      <c r="F63837" s="391">
        <f t="shared" si="1995"/>
        <v>0</v>
      </c>
      <c r="G63837" s="395">
        <f t="shared" si="1994"/>
        <v>0</v>
      </c>
    </row>
    <row r="63838" spans="1:7" x14ac:dyDescent="0.25">
      <c r="A63838" s="386"/>
      <c r="B63838" s="52"/>
      <c r="C63838" s="54"/>
      <c r="D63838" s="51"/>
      <c r="E63838" s="51"/>
      <c r="F63838" s="391">
        <f t="shared" si="1995"/>
        <v>0</v>
      </c>
      <c r="G63838" s="395">
        <f t="shared" si="1994"/>
        <v>0</v>
      </c>
    </row>
    <row r="63839" spans="1:7" x14ac:dyDescent="0.25">
      <c r="A63839" s="386"/>
      <c r="B63839" s="52"/>
      <c r="C63839" s="54"/>
      <c r="D63839" s="51"/>
      <c r="E63839" s="51"/>
      <c r="F63839" s="391">
        <f t="shared" si="1995"/>
        <v>0</v>
      </c>
      <c r="G63839" s="395">
        <f t="shared" si="1994"/>
        <v>0</v>
      </c>
    </row>
    <row r="63840" spans="1:7" x14ac:dyDescent="0.25">
      <c r="A63840" s="386"/>
      <c r="B63840" s="52"/>
      <c r="C63840" s="54"/>
      <c r="D63840" s="51"/>
      <c r="E63840" s="51"/>
      <c r="F63840" s="391">
        <f t="shared" si="1995"/>
        <v>0</v>
      </c>
      <c r="G63840" s="395">
        <f t="shared" si="1994"/>
        <v>0</v>
      </c>
    </row>
    <row r="63841" spans="1:7" x14ac:dyDescent="0.25">
      <c r="A63841" s="386"/>
      <c r="B63841" s="52"/>
      <c r="C63841" s="54"/>
      <c r="D63841" s="51"/>
      <c r="E63841" s="51"/>
      <c r="F63841" s="391">
        <f t="shared" si="1995"/>
        <v>0</v>
      </c>
      <c r="G63841" s="395">
        <f t="shared" si="1994"/>
        <v>0</v>
      </c>
    </row>
    <row r="63842" spans="1:7" x14ac:dyDescent="0.25">
      <c r="A63842" s="386"/>
      <c r="B63842" s="52"/>
      <c r="C63842" s="54"/>
      <c r="D63842" s="51"/>
      <c r="E63842" s="51"/>
      <c r="F63842" s="391">
        <f t="shared" si="1995"/>
        <v>0</v>
      </c>
      <c r="G63842" s="395">
        <f t="shared" si="1994"/>
        <v>0</v>
      </c>
    </row>
    <row r="63843" spans="1:7" x14ac:dyDescent="0.25">
      <c r="A63843" s="386"/>
      <c r="B63843" s="52"/>
      <c r="C63843" s="54"/>
      <c r="D63843" s="51"/>
      <c r="E63843" s="51"/>
      <c r="F63843" s="391">
        <f t="shared" si="1995"/>
        <v>0</v>
      </c>
      <c r="G63843" s="395">
        <f t="shared" si="1994"/>
        <v>0</v>
      </c>
    </row>
    <row r="63844" spans="1:7" x14ac:dyDescent="0.25">
      <c r="A63844" s="386"/>
      <c r="B63844" s="52"/>
      <c r="C63844" s="54"/>
      <c r="D63844" s="51"/>
      <c r="E63844" s="51"/>
      <c r="F63844" s="391">
        <f t="shared" si="1995"/>
        <v>0</v>
      </c>
      <c r="G63844" s="395">
        <f t="shared" si="1994"/>
        <v>0</v>
      </c>
    </row>
    <row r="63845" spans="1:7" x14ac:dyDescent="0.25">
      <c r="A63845" s="386"/>
      <c r="B63845" s="52"/>
      <c r="C63845" s="54"/>
      <c r="D63845" s="51"/>
      <c r="E63845" s="51"/>
      <c r="F63845" s="391">
        <f t="shared" si="1995"/>
        <v>0</v>
      </c>
      <c r="G63845" s="395">
        <f t="shared" si="1994"/>
        <v>0</v>
      </c>
    </row>
    <row r="63846" spans="1:7" x14ac:dyDescent="0.25">
      <c r="A63846" s="386"/>
      <c r="B63846" s="52"/>
      <c r="C63846" s="54"/>
      <c r="D63846" s="51"/>
      <c r="E63846" s="51"/>
      <c r="F63846" s="391">
        <f t="shared" si="1995"/>
        <v>0</v>
      </c>
      <c r="G63846" s="395">
        <f t="shared" si="1994"/>
        <v>0</v>
      </c>
    </row>
    <row r="63847" spans="1:7" x14ac:dyDescent="0.25">
      <c r="A63847" s="386"/>
      <c r="B63847" s="52"/>
      <c r="C63847" s="54"/>
      <c r="D63847" s="51"/>
      <c r="E63847" s="51"/>
      <c r="F63847" s="391">
        <f t="shared" si="1995"/>
        <v>0</v>
      </c>
      <c r="G63847" s="395">
        <f t="shared" si="1994"/>
        <v>0</v>
      </c>
    </row>
    <row r="63848" spans="1:7" x14ac:dyDescent="0.25">
      <c r="A63848" s="386"/>
      <c r="B63848" s="52"/>
      <c r="C63848" s="54"/>
      <c r="D63848" s="51"/>
      <c r="E63848" s="51"/>
      <c r="F63848" s="391">
        <f t="shared" si="1995"/>
        <v>0</v>
      </c>
      <c r="G63848" s="395">
        <f t="shared" si="1994"/>
        <v>0</v>
      </c>
    </row>
    <row r="63849" spans="1:7" x14ac:dyDescent="0.25">
      <c r="A63849" s="386"/>
      <c r="B63849" s="52"/>
      <c r="C63849" s="54"/>
      <c r="D63849" s="51"/>
      <c r="E63849" s="51"/>
      <c r="F63849" s="391">
        <f t="shared" si="1995"/>
        <v>0</v>
      </c>
      <c r="G63849" s="395">
        <f t="shared" si="1994"/>
        <v>0</v>
      </c>
    </row>
    <row r="63850" spans="1:7" x14ac:dyDescent="0.25">
      <c r="A63850" s="386"/>
      <c r="B63850" s="52"/>
      <c r="C63850" s="54"/>
      <c r="D63850" s="51"/>
      <c r="E63850" s="51"/>
      <c r="F63850" s="391">
        <f t="shared" si="1995"/>
        <v>0</v>
      </c>
      <c r="G63850" s="395">
        <f t="shared" si="1994"/>
        <v>0</v>
      </c>
    </row>
    <row r="63851" spans="1:7" x14ac:dyDescent="0.25">
      <c r="A63851" s="386"/>
      <c r="B63851" s="52"/>
      <c r="C63851" s="54"/>
      <c r="D63851" s="51"/>
      <c r="E63851" s="51"/>
      <c r="F63851" s="391">
        <f t="shared" si="1995"/>
        <v>0</v>
      </c>
      <c r="G63851" s="395">
        <f t="shared" si="1994"/>
        <v>0</v>
      </c>
    </row>
    <row r="63852" spans="1:7" x14ac:dyDescent="0.25">
      <c r="A63852" s="386"/>
      <c r="B63852" s="52"/>
      <c r="C63852" s="54"/>
      <c r="D63852" s="51"/>
      <c r="E63852" s="51"/>
      <c r="F63852" s="391">
        <f t="shared" si="1995"/>
        <v>0</v>
      </c>
      <c r="G63852" s="395">
        <f t="shared" si="1994"/>
        <v>0</v>
      </c>
    </row>
    <row r="63853" spans="1:7" x14ac:dyDescent="0.25">
      <c r="A63853" s="386"/>
      <c r="B63853" s="52"/>
      <c r="C63853" s="54"/>
      <c r="D63853" s="51"/>
      <c r="E63853" s="51"/>
      <c r="F63853" s="391">
        <f t="shared" si="1995"/>
        <v>0</v>
      </c>
      <c r="G63853" s="395">
        <f t="shared" si="1994"/>
        <v>0</v>
      </c>
    </row>
    <row r="63854" spans="1:7" x14ac:dyDescent="0.25">
      <c r="A63854" s="386"/>
      <c r="B63854" s="52"/>
      <c r="C63854" s="54"/>
      <c r="D63854" s="51"/>
      <c r="E63854" s="51"/>
      <c r="F63854" s="391">
        <f t="shared" si="1995"/>
        <v>0</v>
      </c>
      <c r="G63854" s="395">
        <f t="shared" si="1994"/>
        <v>0</v>
      </c>
    </row>
    <row r="63855" spans="1:7" x14ac:dyDescent="0.25">
      <c r="A63855" s="386"/>
      <c r="B63855" s="52"/>
      <c r="C63855" s="54"/>
      <c r="D63855" s="51"/>
      <c r="E63855" s="51"/>
      <c r="F63855" s="391">
        <f t="shared" si="1995"/>
        <v>0</v>
      </c>
      <c r="G63855" s="395">
        <f t="shared" si="1994"/>
        <v>0</v>
      </c>
    </row>
    <row r="63856" spans="1:7" x14ac:dyDescent="0.25">
      <c r="A63856" s="386"/>
      <c r="B63856" s="52"/>
      <c r="C63856" s="54"/>
      <c r="D63856" s="51"/>
      <c r="E63856" s="51"/>
      <c r="F63856" s="391">
        <f t="shared" si="1995"/>
        <v>0</v>
      </c>
      <c r="G63856" s="395">
        <f t="shared" si="1994"/>
        <v>0</v>
      </c>
    </row>
    <row r="63857" spans="1:7" x14ac:dyDescent="0.25">
      <c r="A63857" s="386"/>
      <c r="B63857" s="52"/>
      <c r="C63857" s="54"/>
      <c r="D63857" s="51"/>
      <c r="E63857" s="51"/>
      <c r="F63857" s="391">
        <f t="shared" si="1995"/>
        <v>0</v>
      </c>
      <c r="G63857" s="395">
        <f t="shared" si="1994"/>
        <v>0</v>
      </c>
    </row>
    <row r="63858" spans="1:7" x14ac:dyDescent="0.25">
      <c r="A63858" s="386"/>
      <c r="B63858" s="52"/>
      <c r="C63858" s="54"/>
      <c r="D63858" s="51"/>
      <c r="E63858" s="51"/>
      <c r="F63858" s="391">
        <f t="shared" si="1995"/>
        <v>0</v>
      </c>
      <c r="G63858" s="395">
        <f t="shared" si="1994"/>
        <v>0</v>
      </c>
    </row>
    <row r="63859" spans="1:7" x14ac:dyDescent="0.25">
      <c r="A63859" s="386"/>
      <c r="B63859" s="52"/>
      <c r="C63859" s="54"/>
      <c r="D63859" s="51"/>
      <c r="E63859" s="51"/>
      <c r="F63859" s="391">
        <f t="shared" si="1995"/>
        <v>0</v>
      </c>
      <c r="G63859" s="395">
        <f t="shared" si="1994"/>
        <v>0</v>
      </c>
    </row>
    <row r="63860" spans="1:7" x14ac:dyDescent="0.25">
      <c r="A63860" s="386"/>
      <c r="B63860" s="52"/>
      <c r="C63860" s="54"/>
      <c r="D63860" s="51"/>
      <c r="E63860" s="51"/>
      <c r="F63860" s="391">
        <f t="shared" si="1995"/>
        <v>0</v>
      </c>
      <c r="G63860" s="395">
        <f t="shared" si="1994"/>
        <v>0</v>
      </c>
    </row>
    <row r="63861" spans="1:7" x14ac:dyDescent="0.25">
      <c r="A63861" s="386"/>
      <c r="B63861" s="52"/>
      <c r="C63861" s="54"/>
      <c r="D63861" s="51"/>
      <c r="E63861" s="51"/>
      <c r="F63861" s="391">
        <f t="shared" si="1995"/>
        <v>0</v>
      </c>
      <c r="G63861" s="395">
        <f t="shared" si="1994"/>
        <v>0</v>
      </c>
    </row>
    <row r="63862" spans="1:7" x14ac:dyDescent="0.25">
      <c r="A63862" s="386"/>
      <c r="B63862" s="52"/>
      <c r="C63862" s="54"/>
      <c r="D63862" s="51"/>
      <c r="E63862" s="51"/>
      <c r="F63862" s="391">
        <f t="shared" si="1995"/>
        <v>0</v>
      </c>
      <c r="G63862" s="395">
        <f t="shared" si="1994"/>
        <v>0</v>
      </c>
    </row>
    <row r="63863" spans="1:7" x14ac:dyDescent="0.25">
      <c r="A63863" s="386"/>
      <c r="B63863" s="52"/>
      <c r="C63863" s="54"/>
      <c r="D63863" s="51"/>
      <c r="E63863" s="51"/>
      <c r="F63863" s="391">
        <f t="shared" si="1995"/>
        <v>0</v>
      </c>
      <c r="G63863" s="395">
        <f t="shared" si="1994"/>
        <v>0</v>
      </c>
    </row>
    <row r="63864" spans="1:7" x14ac:dyDescent="0.25">
      <c r="A63864" s="386"/>
      <c r="B63864" s="52"/>
      <c r="C63864" s="54"/>
      <c r="D63864" s="51"/>
      <c r="E63864" s="51"/>
      <c r="F63864" s="391">
        <f t="shared" si="1995"/>
        <v>0</v>
      </c>
      <c r="G63864" s="395">
        <f t="shared" si="1994"/>
        <v>0</v>
      </c>
    </row>
    <row r="63865" spans="1:7" x14ac:dyDescent="0.25">
      <c r="A63865" s="386"/>
      <c r="B63865" s="52"/>
      <c r="C63865" s="54"/>
      <c r="D63865" s="51"/>
      <c r="E63865" s="51"/>
      <c r="F63865" s="391">
        <f t="shared" si="1995"/>
        <v>0</v>
      </c>
      <c r="G63865" s="395">
        <f t="shared" si="1994"/>
        <v>0</v>
      </c>
    </row>
    <row r="63866" spans="1:7" x14ac:dyDescent="0.25">
      <c r="A63866" s="386"/>
      <c r="B63866" s="52"/>
      <c r="C63866" s="54"/>
      <c r="D63866" s="51"/>
      <c r="E63866" s="51"/>
      <c r="F63866" s="391">
        <f t="shared" si="1995"/>
        <v>0</v>
      </c>
      <c r="G63866" s="395">
        <f t="shared" si="1994"/>
        <v>0</v>
      </c>
    </row>
    <row r="63867" spans="1:7" x14ac:dyDescent="0.25">
      <c r="A63867" s="386"/>
      <c r="B63867" s="52"/>
      <c r="C63867" s="54"/>
      <c r="D63867" s="51"/>
      <c r="E63867" s="51"/>
      <c r="F63867" s="391">
        <f t="shared" si="1995"/>
        <v>0</v>
      </c>
      <c r="G63867" s="395">
        <f t="shared" si="1994"/>
        <v>0</v>
      </c>
    </row>
    <row r="63868" spans="1:7" x14ac:dyDescent="0.25">
      <c r="A63868" s="386"/>
      <c r="B63868" s="52"/>
      <c r="C63868" s="54"/>
      <c r="D63868" s="51"/>
      <c r="E63868" s="51"/>
      <c r="F63868" s="391">
        <f t="shared" si="1995"/>
        <v>0</v>
      </c>
      <c r="G63868" s="395">
        <f t="shared" si="1994"/>
        <v>0</v>
      </c>
    </row>
    <row r="63869" spans="1:7" x14ac:dyDescent="0.25">
      <c r="A63869" s="386"/>
      <c r="B63869" s="52"/>
      <c r="C63869" s="54"/>
      <c r="D63869" s="51"/>
      <c r="E63869" s="51"/>
      <c r="F63869" s="391">
        <f t="shared" si="1995"/>
        <v>0</v>
      </c>
      <c r="G63869" s="395">
        <f t="shared" si="1994"/>
        <v>0</v>
      </c>
    </row>
    <row r="63870" spans="1:7" x14ac:dyDescent="0.25">
      <c r="A63870" s="386"/>
      <c r="B63870" s="52"/>
      <c r="C63870" s="54"/>
      <c r="D63870" s="51"/>
      <c r="E63870" s="51"/>
      <c r="F63870" s="391">
        <f t="shared" si="1995"/>
        <v>0</v>
      </c>
      <c r="G63870" s="395">
        <f t="shared" si="1994"/>
        <v>0</v>
      </c>
    </row>
    <row r="63871" spans="1:7" x14ac:dyDescent="0.25">
      <c r="A63871" s="386"/>
      <c r="B63871" s="52"/>
      <c r="C63871" s="54"/>
      <c r="D63871" s="51"/>
      <c r="E63871" s="51"/>
      <c r="F63871" s="391">
        <f t="shared" si="1995"/>
        <v>0</v>
      </c>
      <c r="G63871" s="395">
        <f t="shared" si="1994"/>
        <v>0</v>
      </c>
    </row>
    <row r="63872" spans="1:7" x14ac:dyDescent="0.25">
      <c r="A63872" s="386"/>
      <c r="B63872" s="52"/>
      <c r="C63872" s="54"/>
      <c r="D63872" s="51"/>
      <c r="E63872" s="51"/>
      <c r="F63872" s="391">
        <f t="shared" si="1995"/>
        <v>0</v>
      </c>
      <c r="G63872" s="395">
        <f t="shared" si="1994"/>
        <v>0</v>
      </c>
    </row>
    <row r="63873" spans="1:7" x14ac:dyDescent="0.25">
      <c r="A63873" s="386"/>
      <c r="B63873" s="52"/>
      <c r="C63873" s="54"/>
      <c r="D63873" s="51"/>
      <c r="E63873" s="51"/>
      <c r="F63873" s="391">
        <f t="shared" si="1995"/>
        <v>0</v>
      </c>
      <c r="G63873" s="395">
        <f t="shared" si="1994"/>
        <v>0</v>
      </c>
    </row>
    <row r="63874" spans="1:7" x14ac:dyDescent="0.25">
      <c r="A63874" s="386"/>
      <c r="B63874" s="52"/>
      <c r="C63874" s="54"/>
      <c r="D63874" s="51"/>
      <c r="E63874" s="51"/>
      <c r="F63874" s="391">
        <f t="shared" si="1995"/>
        <v>0</v>
      </c>
      <c r="G63874" s="395">
        <f t="shared" ref="G63874:G63937" si="1996">_xlfn.NUMBERVALUE(D63874,".",",")</f>
        <v>0</v>
      </c>
    </row>
    <row r="63875" spans="1:7" x14ac:dyDescent="0.25">
      <c r="A63875" s="386"/>
      <c r="B63875" s="52"/>
      <c r="C63875" s="54"/>
      <c r="D63875" s="51"/>
      <c r="E63875" s="51"/>
      <c r="F63875" s="391">
        <f t="shared" ref="F63875:F63938" si="1997">MAX(+B63875+C63875-0.01,0)</f>
        <v>0</v>
      </c>
      <c r="G63875" s="395">
        <f t="shared" si="1996"/>
        <v>0</v>
      </c>
    </row>
    <row r="63876" spans="1:7" x14ac:dyDescent="0.25">
      <c r="A63876" s="386"/>
      <c r="B63876" s="52"/>
      <c r="C63876" s="54"/>
      <c r="D63876" s="51"/>
      <c r="E63876" s="51"/>
      <c r="F63876" s="391">
        <f t="shared" si="1997"/>
        <v>0</v>
      </c>
      <c r="G63876" s="395">
        <f t="shared" si="1996"/>
        <v>0</v>
      </c>
    </row>
    <row r="63877" spans="1:7" x14ac:dyDescent="0.25">
      <c r="A63877" s="386"/>
      <c r="B63877" s="52"/>
      <c r="C63877" s="54"/>
      <c r="D63877" s="51"/>
      <c r="E63877" s="51"/>
      <c r="F63877" s="391">
        <f t="shared" si="1997"/>
        <v>0</v>
      </c>
      <c r="G63877" s="395">
        <f t="shared" si="1996"/>
        <v>0</v>
      </c>
    </row>
    <row r="63878" spans="1:7" x14ac:dyDescent="0.25">
      <c r="A63878" s="386"/>
      <c r="B63878" s="52"/>
      <c r="C63878" s="54"/>
      <c r="D63878" s="51"/>
      <c r="E63878" s="51"/>
      <c r="F63878" s="391">
        <f t="shared" si="1997"/>
        <v>0</v>
      </c>
      <c r="G63878" s="395">
        <f t="shared" si="1996"/>
        <v>0</v>
      </c>
    </row>
    <row r="63879" spans="1:7" x14ac:dyDescent="0.25">
      <c r="A63879" s="386"/>
      <c r="B63879" s="52"/>
      <c r="C63879" s="54"/>
      <c r="D63879" s="51"/>
      <c r="E63879" s="51"/>
      <c r="F63879" s="391">
        <f t="shared" si="1997"/>
        <v>0</v>
      </c>
      <c r="G63879" s="395">
        <f t="shared" si="1996"/>
        <v>0</v>
      </c>
    </row>
    <row r="63880" spans="1:7" x14ac:dyDescent="0.25">
      <c r="A63880" s="386"/>
      <c r="B63880" s="52"/>
      <c r="C63880" s="54"/>
      <c r="D63880" s="51"/>
      <c r="E63880" s="51"/>
      <c r="F63880" s="391">
        <f t="shared" si="1997"/>
        <v>0</v>
      </c>
      <c r="G63880" s="395">
        <f t="shared" si="1996"/>
        <v>0</v>
      </c>
    </row>
    <row r="63881" spans="1:7" x14ac:dyDescent="0.25">
      <c r="A63881" s="386"/>
      <c r="B63881" s="52"/>
      <c r="C63881" s="54"/>
      <c r="D63881" s="51"/>
      <c r="E63881" s="51"/>
      <c r="F63881" s="391">
        <f t="shared" si="1997"/>
        <v>0</v>
      </c>
      <c r="G63881" s="395">
        <f t="shared" si="1996"/>
        <v>0</v>
      </c>
    </row>
    <row r="63882" spans="1:7" x14ac:dyDescent="0.25">
      <c r="A63882" s="386"/>
      <c r="B63882" s="52"/>
      <c r="C63882" s="54"/>
      <c r="D63882" s="51"/>
      <c r="E63882" s="51"/>
      <c r="F63882" s="391">
        <f t="shared" si="1997"/>
        <v>0</v>
      </c>
      <c r="G63882" s="395">
        <f t="shared" si="1996"/>
        <v>0</v>
      </c>
    </row>
    <row r="63883" spans="1:7" x14ac:dyDescent="0.25">
      <c r="A63883" s="386"/>
      <c r="B63883" s="52"/>
      <c r="C63883" s="54"/>
      <c r="D63883" s="51"/>
      <c r="E63883" s="51"/>
      <c r="F63883" s="391">
        <f t="shared" si="1997"/>
        <v>0</v>
      </c>
      <c r="G63883" s="395">
        <f t="shared" si="1996"/>
        <v>0</v>
      </c>
    </row>
    <row r="63884" spans="1:7" x14ac:dyDescent="0.25">
      <c r="A63884" s="386"/>
      <c r="B63884" s="52"/>
      <c r="C63884" s="54"/>
      <c r="D63884" s="51"/>
      <c r="E63884" s="51"/>
      <c r="F63884" s="391">
        <f t="shared" si="1997"/>
        <v>0</v>
      </c>
      <c r="G63884" s="395">
        <f t="shared" si="1996"/>
        <v>0</v>
      </c>
    </row>
    <row r="63885" spans="1:7" x14ac:dyDescent="0.25">
      <c r="A63885" s="386"/>
      <c r="B63885" s="52"/>
      <c r="C63885" s="54"/>
      <c r="D63885" s="51"/>
      <c r="E63885" s="51"/>
      <c r="F63885" s="391">
        <f t="shared" si="1997"/>
        <v>0</v>
      </c>
      <c r="G63885" s="395">
        <f t="shared" si="1996"/>
        <v>0</v>
      </c>
    </row>
    <row r="63886" spans="1:7" x14ac:dyDescent="0.25">
      <c r="A63886" s="386"/>
      <c r="B63886" s="52"/>
      <c r="C63886" s="54"/>
      <c r="D63886" s="51"/>
      <c r="E63886" s="51"/>
      <c r="F63886" s="391">
        <f t="shared" si="1997"/>
        <v>0</v>
      </c>
      <c r="G63886" s="395">
        <f t="shared" si="1996"/>
        <v>0</v>
      </c>
    </row>
    <row r="63887" spans="1:7" x14ac:dyDescent="0.25">
      <c r="A63887" s="386"/>
      <c r="B63887" s="52"/>
      <c r="C63887" s="54"/>
      <c r="D63887" s="51"/>
      <c r="E63887" s="51"/>
      <c r="F63887" s="391">
        <f t="shared" si="1997"/>
        <v>0</v>
      </c>
      <c r="G63887" s="395">
        <f t="shared" si="1996"/>
        <v>0</v>
      </c>
    </row>
    <row r="63888" spans="1:7" x14ac:dyDescent="0.25">
      <c r="A63888" s="386"/>
      <c r="B63888" s="52"/>
      <c r="C63888" s="54"/>
      <c r="D63888" s="51"/>
      <c r="E63888" s="51"/>
      <c r="F63888" s="391">
        <f t="shared" si="1997"/>
        <v>0</v>
      </c>
      <c r="G63888" s="395">
        <f t="shared" si="1996"/>
        <v>0</v>
      </c>
    </row>
    <row r="63889" spans="1:7" x14ac:dyDescent="0.25">
      <c r="A63889" s="386"/>
      <c r="B63889" s="52"/>
      <c r="C63889" s="54"/>
      <c r="D63889" s="51"/>
      <c r="E63889" s="51"/>
      <c r="F63889" s="391">
        <f t="shared" si="1997"/>
        <v>0</v>
      </c>
      <c r="G63889" s="395">
        <f t="shared" si="1996"/>
        <v>0</v>
      </c>
    </row>
    <row r="63890" spans="1:7" x14ac:dyDescent="0.25">
      <c r="A63890" s="386"/>
      <c r="B63890" s="52"/>
      <c r="C63890" s="54"/>
      <c r="D63890" s="51"/>
      <c r="E63890" s="51"/>
      <c r="F63890" s="391">
        <f t="shared" si="1997"/>
        <v>0</v>
      </c>
      <c r="G63890" s="395">
        <f t="shared" si="1996"/>
        <v>0</v>
      </c>
    </row>
    <row r="63891" spans="1:7" x14ac:dyDescent="0.25">
      <c r="A63891" s="386"/>
      <c r="B63891" s="52"/>
      <c r="C63891" s="54"/>
      <c r="D63891" s="51"/>
      <c r="E63891" s="51"/>
      <c r="F63891" s="391">
        <f t="shared" si="1997"/>
        <v>0</v>
      </c>
      <c r="G63891" s="395">
        <f t="shared" si="1996"/>
        <v>0</v>
      </c>
    </row>
    <row r="63892" spans="1:7" x14ac:dyDescent="0.25">
      <c r="A63892" s="386"/>
      <c r="B63892" s="52"/>
      <c r="C63892" s="54"/>
      <c r="D63892" s="51"/>
      <c r="E63892" s="51"/>
      <c r="F63892" s="391">
        <f t="shared" si="1997"/>
        <v>0</v>
      </c>
      <c r="G63892" s="395">
        <f t="shared" si="1996"/>
        <v>0</v>
      </c>
    </row>
    <row r="63893" spans="1:7" x14ac:dyDescent="0.25">
      <c r="A63893" s="386"/>
      <c r="B63893" s="52"/>
      <c r="C63893" s="54"/>
      <c r="D63893" s="51"/>
      <c r="E63893" s="51"/>
      <c r="F63893" s="391">
        <f t="shared" si="1997"/>
        <v>0</v>
      </c>
      <c r="G63893" s="395">
        <f t="shared" si="1996"/>
        <v>0</v>
      </c>
    </row>
    <row r="63894" spans="1:7" x14ac:dyDescent="0.25">
      <c r="A63894" s="386"/>
      <c r="B63894" s="52"/>
      <c r="C63894" s="54"/>
      <c r="D63894" s="51"/>
      <c r="E63894" s="51"/>
      <c r="F63894" s="391">
        <f t="shared" si="1997"/>
        <v>0</v>
      </c>
      <c r="G63894" s="395">
        <f t="shared" si="1996"/>
        <v>0</v>
      </c>
    </row>
    <row r="63895" spans="1:7" x14ac:dyDescent="0.25">
      <c r="A63895" s="386"/>
      <c r="B63895" s="52"/>
      <c r="C63895" s="54"/>
      <c r="D63895" s="51"/>
      <c r="E63895" s="51"/>
      <c r="F63895" s="391">
        <f t="shared" si="1997"/>
        <v>0</v>
      </c>
      <c r="G63895" s="395">
        <f t="shared" si="1996"/>
        <v>0</v>
      </c>
    </row>
    <row r="63896" spans="1:7" x14ac:dyDescent="0.25">
      <c r="A63896" s="386"/>
      <c r="B63896" s="52"/>
      <c r="C63896" s="54"/>
      <c r="D63896" s="51"/>
      <c r="E63896" s="51"/>
      <c r="F63896" s="391">
        <f t="shared" si="1997"/>
        <v>0</v>
      </c>
      <c r="G63896" s="395">
        <f t="shared" si="1996"/>
        <v>0</v>
      </c>
    </row>
    <row r="63897" spans="1:7" x14ac:dyDescent="0.25">
      <c r="A63897" s="386"/>
      <c r="B63897" s="52"/>
      <c r="C63897" s="54"/>
      <c r="D63897" s="51"/>
      <c r="E63897" s="51"/>
      <c r="F63897" s="391">
        <f t="shared" si="1997"/>
        <v>0</v>
      </c>
      <c r="G63897" s="395">
        <f t="shared" si="1996"/>
        <v>0</v>
      </c>
    </row>
    <row r="63898" spans="1:7" x14ac:dyDescent="0.25">
      <c r="A63898" s="386"/>
      <c r="B63898" s="52"/>
      <c r="C63898" s="54"/>
      <c r="D63898" s="51"/>
      <c r="E63898" s="51"/>
      <c r="F63898" s="391">
        <f t="shared" si="1997"/>
        <v>0</v>
      </c>
      <c r="G63898" s="395">
        <f t="shared" si="1996"/>
        <v>0</v>
      </c>
    </row>
    <row r="63899" spans="1:7" x14ac:dyDescent="0.25">
      <c r="A63899" s="386"/>
      <c r="B63899" s="52"/>
      <c r="C63899" s="54"/>
      <c r="D63899" s="51"/>
      <c r="E63899" s="51"/>
      <c r="F63899" s="391">
        <f t="shared" si="1997"/>
        <v>0</v>
      </c>
      <c r="G63899" s="395">
        <f t="shared" si="1996"/>
        <v>0</v>
      </c>
    </row>
    <row r="63900" spans="1:7" x14ac:dyDescent="0.25">
      <c r="A63900" s="386"/>
      <c r="B63900" s="52"/>
      <c r="C63900" s="54"/>
      <c r="D63900" s="51"/>
      <c r="E63900" s="51"/>
      <c r="F63900" s="391">
        <f t="shared" si="1997"/>
        <v>0</v>
      </c>
      <c r="G63900" s="395">
        <f t="shared" si="1996"/>
        <v>0</v>
      </c>
    </row>
    <row r="63901" spans="1:7" x14ac:dyDescent="0.25">
      <c r="A63901" s="386"/>
      <c r="B63901" s="52"/>
      <c r="C63901" s="54"/>
      <c r="D63901" s="51"/>
      <c r="E63901" s="51"/>
      <c r="F63901" s="391">
        <f t="shared" si="1997"/>
        <v>0</v>
      </c>
      <c r="G63901" s="395">
        <f t="shared" si="1996"/>
        <v>0</v>
      </c>
    </row>
    <row r="63902" spans="1:7" x14ac:dyDescent="0.25">
      <c r="A63902" s="386"/>
      <c r="B63902" s="52"/>
      <c r="C63902" s="54"/>
      <c r="D63902" s="51"/>
      <c r="E63902" s="51"/>
      <c r="F63902" s="391">
        <f t="shared" si="1997"/>
        <v>0</v>
      </c>
      <c r="G63902" s="395">
        <f t="shared" si="1996"/>
        <v>0</v>
      </c>
    </row>
    <row r="63903" spans="1:7" x14ac:dyDescent="0.25">
      <c r="A63903" s="386"/>
      <c r="B63903" s="52"/>
      <c r="C63903" s="54"/>
      <c r="D63903" s="51"/>
      <c r="E63903" s="51"/>
      <c r="F63903" s="391">
        <f t="shared" si="1997"/>
        <v>0</v>
      </c>
      <c r="G63903" s="395">
        <f t="shared" si="1996"/>
        <v>0</v>
      </c>
    </row>
    <row r="63904" spans="1:7" x14ac:dyDescent="0.25">
      <c r="A63904" s="386"/>
      <c r="B63904" s="52"/>
      <c r="C63904" s="54"/>
      <c r="D63904" s="51"/>
      <c r="E63904" s="51"/>
      <c r="F63904" s="391">
        <f t="shared" si="1997"/>
        <v>0</v>
      </c>
      <c r="G63904" s="395">
        <f t="shared" si="1996"/>
        <v>0</v>
      </c>
    </row>
    <row r="63905" spans="1:7" x14ac:dyDescent="0.25">
      <c r="A63905" s="386"/>
      <c r="B63905" s="52"/>
      <c r="C63905" s="54"/>
      <c r="D63905" s="51"/>
      <c r="E63905" s="51"/>
      <c r="F63905" s="391">
        <f t="shared" si="1997"/>
        <v>0</v>
      </c>
      <c r="G63905" s="395">
        <f t="shared" si="1996"/>
        <v>0</v>
      </c>
    </row>
    <row r="63906" spans="1:7" x14ac:dyDescent="0.25">
      <c r="A63906" s="386"/>
      <c r="B63906" s="52"/>
      <c r="C63906" s="54"/>
      <c r="D63906" s="51"/>
      <c r="E63906" s="51"/>
      <c r="F63906" s="391">
        <f t="shared" si="1997"/>
        <v>0</v>
      </c>
      <c r="G63906" s="395">
        <f t="shared" si="1996"/>
        <v>0</v>
      </c>
    </row>
    <row r="63907" spans="1:7" x14ac:dyDescent="0.25">
      <c r="A63907" s="386"/>
      <c r="B63907" s="52"/>
      <c r="C63907" s="54"/>
      <c r="D63907" s="51"/>
      <c r="E63907" s="51"/>
      <c r="F63907" s="391">
        <f t="shared" si="1997"/>
        <v>0</v>
      </c>
      <c r="G63907" s="395">
        <f t="shared" si="1996"/>
        <v>0</v>
      </c>
    </row>
    <row r="63908" spans="1:7" x14ac:dyDescent="0.25">
      <c r="A63908" s="386"/>
      <c r="B63908" s="52"/>
      <c r="C63908" s="54"/>
      <c r="D63908" s="51"/>
      <c r="E63908" s="51"/>
      <c r="F63908" s="391">
        <f t="shared" si="1997"/>
        <v>0</v>
      </c>
      <c r="G63908" s="395">
        <f t="shared" si="1996"/>
        <v>0</v>
      </c>
    </row>
    <row r="63909" spans="1:7" x14ac:dyDescent="0.25">
      <c r="A63909" s="386"/>
      <c r="B63909" s="52"/>
      <c r="C63909" s="54"/>
      <c r="D63909" s="51"/>
      <c r="E63909" s="51"/>
      <c r="F63909" s="391">
        <f t="shared" si="1997"/>
        <v>0</v>
      </c>
      <c r="G63909" s="395">
        <f t="shared" si="1996"/>
        <v>0</v>
      </c>
    </row>
    <row r="63910" spans="1:7" x14ac:dyDescent="0.25">
      <c r="A63910" s="386"/>
      <c r="B63910" s="52"/>
      <c r="C63910" s="54"/>
      <c r="D63910" s="51"/>
      <c r="E63910" s="51"/>
      <c r="F63910" s="391">
        <f t="shared" si="1997"/>
        <v>0</v>
      </c>
      <c r="G63910" s="395">
        <f t="shared" si="1996"/>
        <v>0</v>
      </c>
    </row>
    <row r="63911" spans="1:7" x14ac:dyDescent="0.25">
      <c r="A63911" s="386"/>
      <c r="B63911" s="52"/>
      <c r="C63911" s="54"/>
      <c r="D63911" s="51"/>
      <c r="E63911" s="51"/>
      <c r="F63911" s="391">
        <f t="shared" si="1997"/>
        <v>0</v>
      </c>
      <c r="G63911" s="395">
        <f t="shared" si="1996"/>
        <v>0</v>
      </c>
    </row>
    <row r="63912" spans="1:7" x14ac:dyDescent="0.25">
      <c r="A63912" s="386"/>
      <c r="B63912" s="52"/>
      <c r="C63912" s="54"/>
      <c r="D63912" s="51"/>
      <c r="E63912" s="51"/>
      <c r="F63912" s="391">
        <f t="shared" si="1997"/>
        <v>0</v>
      </c>
      <c r="G63912" s="395">
        <f t="shared" si="1996"/>
        <v>0</v>
      </c>
    </row>
    <row r="63913" spans="1:7" x14ac:dyDescent="0.25">
      <c r="A63913" s="386"/>
      <c r="B63913" s="52"/>
      <c r="C63913" s="54"/>
      <c r="D63913" s="51"/>
      <c r="E63913" s="51"/>
      <c r="F63913" s="391">
        <f t="shared" si="1997"/>
        <v>0</v>
      </c>
      <c r="G63913" s="395">
        <f t="shared" si="1996"/>
        <v>0</v>
      </c>
    </row>
    <row r="63914" spans="1:7" x14ac:dyDescent="0.25">
      <c r="A63914" s="386"/>
      <c r="B63914" s="52"/>
      <c r="C63914" s="54"/>
      <c r="D63914" s="51"/>
      <c r="E63914" s="51"/>
      <c r="F63914" s="391">
        <f t="shared" si="1997"/>
        <v>0</v>
      </c>
      <c r="G63914" s="395">
        <f t="shared" si="1996"/>
        <v>0</v>
      </c>
    </row>
    <row r="63915" spans="1:7" x14ac:dyDescent="0.25">
      <c r="A63915" s="386"/>
      <c r="B63915" s="52"/>
      <c r="C63915" s="54"/>
      <c r="D63915" s="51"/>
      <c r="E63915" s="51"/>
      <c r="F63915" s="391">
        <f t="shared" si="1997"/>
        <v>0</v>
      </c>
      <c r="G63915" s="395">
        <f t="shared" si="1996"/>
        <v>0</v>
      </c>
    </row>
    <row r="63916" spans="1:7" x14ac:dyDescent="0.25">
      <c r="A63916" s="386"/>
      <c r="B63916" s="52"/>
      <c r="C63916" s="54"/>
      <c r="D63916" s="51"/>
      <c r="E63916" s="51"/>
      <c r="F63916" s="391">
        <f t="shared" si="1997"/>
        <v>0</v>
      </c>
      <c r="G63916" s="395">
        <f t="shared" si="1996"/>
        <v>0</v>
      </c>
    </row>
    <row r="63917" spans="1:7" x14ac:dyDescent="0.25">
      <c r="A63917" s="386"/>
      <c r="B63917" s="52"/>
      <c r="C63917" s="54"/>
      <c r="D63917" s="51"/>
      <c r="E63917" s="51"/>
      <c r="F63917" s="391">
        <f t="shared" si="1997"/>
        <v>0</v>
      </c>
      <c r="G63917" s="395">
        <f t="shared" si="1996"/>
        <v>0</v>
      </c>
    </row>
    <row r="63918" spans="1:7" x14ac:dyDescent="0.25">
      <c r="A63918" s="386"/>
      <c r="B63918" s="52"/>
      <c r="C63918" s="54"/>
      <c r="D63918" s="51"/>
      <c r="E63918" s="51"/>
      <c r="F63918" s="391">
        <f t="shared" si="1997"/>
        <v>0</v>
      </c>
      <c r="G63918" s="395">
        <f t="shared" si="1996"/>
        <v>0</v>
      </c>
    </row>
    <row r="63919" spans="1:7" x14ac:dyDescent="0.25">
      <c r="A63919" s="386"/>
      <c r="B63919" s="52"/>
      <c r="C63919" s="54"/>
      <c r="D63919" s="51"/>
      <c r="E63919" s="51"/>
      <c r="F63919" s="391">
        <f t="shared" si="1997"/>
        <v>0</v>
      </c>
      <c r="G63919" s="395">
        <f t="shared" si="1996"/>
        <v>0</v>
      </c>
    </row>
    <row r="63920" spans="1:7" x14ac:dyDescent="0.25">
      <c r="A63920" s="386"/>
      <c r="B63920" s="52"/>
      <c r="C63920" s="54"/>
      <c r="D63920" s="51"/>
      <c r="E63920" s="51"/>
      <c r="F63920" s="391">
        <f t="shared" si="1997"/>
        <v>0</v>
      </c>
      <c r="G63920" s="395">
        <f t="shared" si="1996"/>
        <v>0</v>
      </c>
    </row>
    <row r="63921" spans="1:7" x14ac:dyDescent="0.25">
      <c r="A63921" s="386"/>
      <c r="B63921" s="52"/>
      <c r="C63921" s="54"/>
      <c r="D63921" s="51"/>
      <c r="E63921" s="51"/>
      <c r="F63921" s="391">
        <f t="shared" si="1997"/>
        <v>0</v>
      </c>
      <c r="G63921" s="395">
        <f t="shared" si="1996"/>
        <v>0</v>
      </c>
    </row>
    <row r="63922" spans="1:7" x14ac:dyDescent="0.25">
      <c r="A63922" s="386"/>
      <c r="B63922" s="52"/>
      <c r="C63922" s="54"/>
      <c r="D63922" s="51"/>
      <c r="E63922" s="51"/>
      <c r="F63922" s="391">
        <f t="shared" si="1997"/>
        <v>0</v>
      </c>
      <c r="G63922" s="395">
        <f t="shared" si="1996"/>
        <v>0</v>
      </c>
    </row>
    <row r="63923" spans="1:7" x14ac:dyDescent="0.25">
      <c r="A63923" s="386"/>
      <c r="B63923" s="52"/>
      <c r="C63923" s="54"/>
      <c r="D63923" s="51"/>
      <c r="E63923" s="51"/>
      <c r="F63923" s="391">
        <f t="shared" si="1997"/>
        <v>0</v>
      </c>
      <c r="G63923" s="395">
        <f t="shared" si="1996"/>
        <v>0</v>
      </c>
    </row>
    <row r="63924" spans="1:7" x14ac:dyDescent="0.25">
      <c r="A63924" s="386"/>
      <c r="B63924" s="52"/>
      <c r="C63924" s="54"/>
      <c r="D63924" s="51"/>
      <c r="E63924" s="51"/>
      <c r="F63924" s="391">
        <f t="shared" si="1997"/>
        <v>0</v>
      </c>
      <c r="G63924" s="395">
        <f t="shared" si="1996"/>
        <v>0</v>
      </c>
    </row>
    <row r="63925" spans="1:7" x14ac:dyDescent="0.25">
      <c r="A63925" s="386"/>
      <c r="B63925" s="52"/>
      <c r="C63925" s="54"/>
      <c r="D63925" s="51"/>
      <c r="E63925" s="51"/>
      <c r="F63925" s="391">
        <f t="shared" si="1997"/>
        <v>0</v>
      </c>
      <c r="G63925" s="395">
        <f t="shared" si="1996"/>
        <v>0</v>
      </c>
    </row>
    <row r="63926" spans="1:7" x14ac:dyDescent="0.25">
      <c r="A63926" s="386"/>
      <c r="B63926" s="52"/>
      <c r="C63926" s="54"/>
      <c r="D63926" s="51"/>
      <c r="E63926" s="51"/>
      <c r="F63926" s="391">
        <f t="shared" si="1997"/>
        <v>0</v>
      </c>
      <c r="G63926" s="395">
        <f t="shared" si="1996"/>
        <v>0</v>
      </c>
    </row>
    <row r="63927" spans="1:7" x14ac:dyDescent="0.25">
      <c r="A63927" s="386"/>
      <c r="B63927" s="52"/>
      <c r="C63927" s="54"/>
      <c r="D63927" s="51"/>
      <c r="E63927" s="51"/>
      <c r="F63927" s="391">
        <f t="shared" si="1997"/>
        <v>0</v>
      </c>
      <c r="G63927" s="395">
        <f t="shared" si="1996"/>
        <v>0</v>
      </c>
    </row>
    <row r="63928" spans="1:7" x14ac:dyDescent="0.25">
      <c r="A63928" s="386"/>
      <c r="B63928" s="52"/>
      <c r="C63928" s="54"/>
      <c r="D63928" s="51"/>
      <c r="E63928" s="51"/>
      <c r="F63928" s="391">
        <f t="shared" si="1997"/>
        <v>0</v>
      </c>
      <c r="G63928" s="395">
        <f t="shared" si="1996"/>
        <v>0</v>
      </c>
    </row>
    <row r="63929" spans="1:7" x14ac:dyDescent="0.25">
      <c r="A63929" s="386"/>
      <c r="B63929" s="52"/>
      <c r="C63929" s="54"/>
      <c r="D63929" s="51"/>
      <c r="E63929" s="51"/>
      <c r="F63929" s="391">
        <f t="shared" si="1997"/>
        <v>0</v>
      </c>
      <c r="G63929" s="395">
        <f t="shared" si="1996"/>
        <v>0</v>
      </c>
    </row>
    <row r="63930" spans="1:7" x14ac:dyDescent="0.25">
      <c r="A63930" s="386"/>
      <c r="B63930" s="52"/>
      <c r="C63930" s="54"/>
      <c r="D63930" s="51"/>
      <c r="E63930" s="51"/>
      <c r="F63930" s="391">
        <f t="shared" si="1997"/>
        <v>0</v>
      </c>
      <c r="G63930" s="395">
        <f t="shared" si="1996"/>
        <v>0</v>
      </c>
    </row>
    <row r="63931" spans="1:7" x14ac:dyDescent="0.25">
      <c r="A63931" s="386"/>
      <c r="B63931" s="52"/>
      <c r="C63931" s="54"/>
      <c r="D63931" s="51"/>
      <c r="E63931" s="51"/>
      <c r="F63931" s="391">
        <f t="shared" si="1997"/>
        <v>0</v>
      </c>
      <c r="G63931" s="395">
        <f t="shared" si="1996"/>
        <v>0</v>
      </c>
    </row>
    <row r="63932" spans="1:7" x14ac:dyDescent="0.25">
      <c r="A63932" s="386"/>
      <c r="B63932" s="52"/>
      <c r="C63932" s="54"/>
      <c r="D63932" s="51"/>
      <c r="E63932" s="51"/>
      <c r="F63932" s="391">
        <f t="shared" si="1997"/>
        <v>0</v>
      </c>
      <c r="G63932" s="395">
        <f t="shared" si="1996"/>
        <v>0</v>
      </c>
    </row>
    <row r="63933" spans="1:7" x14ac:dyDescent="0.25">
      <c r="A63933" s="386"/>
      <c r="B63933" s="52"/>
      <c r="C63933" s="54"/>
      <c r="D63933" s="51"/>
      <c r="E63933" s="51"/>
      <c r="F63933" s="391">
        <f t="shared" si="1997"/>
        <v>0</v>
      </c>
      <c r="G63933" s="395">
        <f t="shared" si="1996"/>
        <v>0</v>
      </c>
    </row>
    <row r="63934" spans="1:7" x14ac:dyDescent="0.25">
      <c r="A63934" s="386"/>
      <c r="B63934" s="52"/>
      <c r="C63934" s="54"/>
      <c r="D63934" s="51"/>
      <c r="E63934" s="51"/>
      <c r="F63934" s="391">
        <f t="shared" si="1997"/>
        <v>0</v>
      </c>
      <c r="G63934" s="395">
        <f t="shared" si="1996"/>
        <v>0</v>
      </c>
    </row>
    <row r="63935" spans="1:7" x14ac:dyDescent="0.25">
      <c r="A63935" s="386"/>
      <c r="B63935" s="52"/>
      <c r="C63935" s="54"/>
      <c r="D63935" s="51"/>
      <c r="E63935" s="51"/>
      <c r="F63935" s="391">
        <f t="shared" si="1997"/>
        <v>0</v>
      </c>
      <c r="G63935" s="395">
        <f t="shared" si="1996"/>
        <v>0</v>
      </c>
    </row>
    <row r="63936" spans="1:7" x14ac:dyDescent="0.25">
      <c r="A63936" s="386"/>
      <c r="B63936" s="52"/>
      <c r="C63936" s="54"/>
      <c r="D63936" s="51"/>
      <c r="E63936" s="51"/>
      <c r="F63936" s="391">
        <f t="shared" si="1997"/>
        <v>0</v>
      </c>
      <c r="G63936" s="395">
        <f t="shared" si="1996"/>
        <v>0</v>
      </c>
    </row>
    <row r="63937" spans="1:7" x14ac:dyDescent="0.25">
      <c r="A63937" s="386"/>
      <c r="B63937" s="52"/>
      <c r="C63937" s="54"/>
      <c r="D63937" s="51"/>
      <c r="E63937" s="51"/>
      <c r="F63937" s="391">
        <f t="shared" si="1997"/>
        <v>0</v>
      </c>
      <c r="G63937" s="395">
        <f t="shared" si="1996"/>
        <v>0</v>
      </c>
    </row>
    <row r="63938" spans="1:7" x14ac:dyDescent="0.25">
      <c r="A63938" s="386"/>
      <c r="B63938" s="52"/>
      <c r="C63938" s="54"/>
      <c r="D63938" s="51"/>
      <c r="E63938" s="51"/>
      <c r="F63938" s="391">
        <f t="shared" si="1997"/>
        <v>0</v>
      </c>
      <c r="G63938" s="395">
        <f t="shared" ref="G63938:G64001" si="1998">_xlfn.NUMBERVALUE(D63938,".",",")</f>
        <v>0</v>
      </c>
    </row>
    <row r="63939" spans="1:7" x14ac:dyDescent="0.25">
      <c r="A63939" s="386"/>
      <c r="B63939" s="52"/>
      <c r="C63939" s="54"/>
      <c r="D63939" s="51"/>
      <c r="E63939" s="51"/>
      <c r="F63939" s="391">
        <f t="shared" ref="F63939:F64002" si="1999">MAX(+B63939+C63939-0.01,0)</f>
        <v>0</v>
      </c>
      <c r="G63939" s="395">
        <f t="shared" si="1998"/>
        <v>0</v>
      </c>
    </row>
    <row r="63940" spans="1:7" x14ac:dyDescent="0.25">
      <c r="A63940" s="386"/>
      <c r="B63940" s="52"/>
      <c r="C63940" s="54"/>
      <c r="D63940" s="51"/>
      <c r="E63940" s="51"/>
      <c r="F63940" s="391">
        <f t="shared" si="1999"/>
        <v>0</v>
      </c>
      <c r="G63940" s="395">
        <f t="shared" si="1998"/>
        <v>0</v>
      </c>
    </row>
    <row r="63941" spans="1:7" x14ac:dyDescent="0.25">
      <c r="A63941" s="386"/>
      <c r="B63941" s="52"/>
      <c r="C63941" s="54"/>
      <c r="D63941" s="51"/>
      <c r="E63941" s="51"/>
      <c r="F63941" s="391">
        <f t="shared" si="1999"/>
        <v>0</v>
      </c>
      <c r="G63941" s="395">
        <f t="shared" si="1998"/>
        <v>0</v>
      </c>
    </row>
    <row r="63942" spans="1:7" x14ac:dyDescent="0.25">
      <c r="A63942" s="386"/>
      <c r="B63942" s="52"/>
      <c r="C63942" s="54"/>
      <c r="D63942" s="51"/>
      <c r="E63942" s="51"/>
      <c r="F63942" s="391">
        <f t="shared" si="1999"/>
        <v>0</v>
      </c>
      <c r="G63942" s="395">
        <f t="shared" si="1998"/>
        <v>0</v>
      </c>
    </row>
    <row r="63943" spans="1:7" x14ac:dyDescent="0.25">
      <c r="A63943" s="386"/>
      <c r="B63943" s="52"/>
      <c r="C63943" s="54"/>
      <c r="D63943" s="51"/>
      <c r="E63943" s="51"/>
      <c r="F63943" s="391">
        <f t="shared" si="1999"/>
        <v>0</v>
      </c>
      <c r="G63943" s="395">
        <f t="shared" si="1998"/>
        <v>0</v>
      </c>
    </row>
    <row r="63944" spans="1:7" x14ac:dyDescent="0.25">
      <c r="A63944" s="386"/>
      <c r="B63944" s="52"/>
      <c r="C63944" s="54"/>
      <c r="D63944" s="51"/>
      <c r="E63944" s="51"/>
      <c r="F63944" s="391">
        <f t="shared" si="1999"/>
        <v>0</v>
      </c>
      <c r="G63944" s="395">
        <f t="shared" si="1998"/>
        <v>0</v>
      </c>
    </row>
    <row r="63945" spans="1:7" x14ac:dyDescent="0.25">
      <c r="A63945" s="386"/>
      <c r="B63945" s="52"/>
      <c r="C63945" s="54"/>
      <c r="D63945" s="51"/>
      <c r="E63945" s="51"/>
      <c r="F63945" s="391">
        <f t="shared" si="1999"/>
        <v>0</v>
      </c>
      <c r="G63945" s="395">
        <f t="shared" si="1998"/>
        <v>0</v>
      </c>
    </row>
    <row r="63946" spans="1:7" x14ac:dyDescent="0.25">
      <c r="A63946" s="386"/>
      <c r="B63946" s="52"/>
      <c r="C63946" s="54"/>
      <c r="D63946" s="51"/>
      <c r="E63946" s="51"/>
      <c r="F63946" s="391">
        <f t="shared" si="1999"/>
        <v>0</v>
      </c>
      <c r="G63946" s="395">
        <f t="shared" si="1998"/>
        <v>0</v>
      </c>
    </row>
    <row r="63947" spans="1:7" x14ac:dyDescent="0.25">
      <c r="A63947" s="386"/>
      <c r="B63947" s="52"/>
      <c r="C63947" s="54"/>
      <c r="D63947" s="51"/>
      <c r="E63947" s="51"/>
      <c r="F63947" s="391">
        <f t="shared" si="1999"/>
        <v>0</v>
      </c>
      <c r="G63947" s="395">
        <f t="shared" si="1998"/>
        <v>0</v>
      </c>
    </row>
    <row r="63948" spans="1:7" x14ac:dyDescent="0.25">
      <c r="A63948" s="386"/>
      <c r="B63948" s="52"/>
      <c r="C63948" s="54"/>
      <c r="D63948" s="51"/>
      <c r="E63948" s="51"/>
      <c r="F63948" s="391">
        <f t="shared" si="1999"/>
        <v>0</v>
      </c>
      <c r="G63948" s="395">
        <f t="shared" si="1998"/>
        <v>0</v>
      </c>
    </row>
    <row r="63949" spans="1:7" x14ac:dyDescent="0.25">
      <c r="A63949" s="386"/>
      <c r="B63949" s="52"/>
      <c r="C63949" s="54"/>
      <c r="D63949" s="51"/>
      <c r="E63949" s="51"/>
      <c r="F63949" s="391">
        <f t="shared" si="1999"/>
        <v>0</v>
      </c>
      <c r="G63949" s="395">
        <f t="shared" si="1998"/>
        <v>0</v>
      </c>
    </row>
    <row r="63950" spans="1:7" x14ac:dyDescent="0.25">
      <c r="A63950" s="386"/>
      <c r="B63950" s="52"/>
      <c r="C63950" s="54"/>
      <c r="D63950" s="51"/>
      <c r="E63950" s="51"/>
      <c r="F63950" s="391">
        <f t="shared" si="1999"/>
        <v>0</v>
      </c>
      <c r="G63950" s="395">
        <f t="shared" si="1998"/>
        <v>0</v>
      </c>
    </row>
    <row r="63951" spans="1:7" x14ac:dyDescent="0.25">
      <c r="A63951" s="386"/>
      <c r="B63951" s="52"/>
      <c r="C63951" s="54"/>
      <c r="D63951" s="51"/>
      <c r="E63951" s="51"/>
      <c r="F63951" s="391">
        <f t="shared" si="1999"/>
        <v>0</v>
      </c>
      <c r="G63951" s="395">
        <f t="shared" si="1998"/>
        <v>0</v>
      </c>
    </row>
    <row r="63952" spans="1:7" x14ac:dyDescent="0.25">
      <c r="A63952" s="386"/>
      <c r="B63952" s="52"/>
      <c r="C63952" s="54"/>
      <c r="D63952" s="51"/>
      <c r="E63952" s="51"/>
      <c r="F63952" s="391">
        <f t="shared" si="1999"/>
        <v>0</v>
      </c>
      <c r="G63952" s="395">
        <f t="shared" si="1998"/>
        <v>0</v>
      </c>
    </row>
    <row r="63953" spans="1:7" x14ac:dyDescent="0.25">
      <c r="A63953" s="386"/>
      <c r="B63953" s="52"/>
      <c r="C63953" s="54"/>
      <c r="D63953" s="51"/>
      <c r="E63953" s="51"/>
      <c r="F63953" s="391">
        <f t="shared" si="1999"/>
        <v>0</v>
      </c>
      <c r="G63953" s="395">
        <f t="shared" si="1998"/>
        <v>0</v>
      </c>
    </row>
    <row r="63954" spans="1:7" x14ac:dyDescent="0.25">
      <c r="A63954" s="386"/>
      <c r="B63954" s="52"/>
      <c r="C63954" s="54"/>
      <c r="D63954" s="51"/>
      <c r="E63954" s="51"/>
      <c r="F63954" s="391">
        <f t="shared" si="1999"/>
        <v>0</v>
      </c>
      <c r="G63954" s="395">
        <f t="shared" si="1998"/>
        <v>0</v>
      </c>
    </row>
    <row r="63955" spans="1:7" x14ac:dyDescent="0.25">
      <c r="A63955" s="386"/>
      <c r="B63955" s="52"/>
      <c r="C63955" s="54"/>
      <c r="D63955" s="51"/>
      <c r="E63955" s="51"/>
      <c r="F63955" s="391">
        <f t="shared" si="1999"/>
        <v>0</v>
      </c>
      <c r="G63955" s="395">
        <f t="shared" si="1998"/>
        <v>0</v>
      </c>
    </row>
    <row r="63956" spans="1:7" x14ac:dyDescent="0.25">
      <c r="A63956" s="386"/>
      <c r="B63956" s="52"/>
      <c r="C63956" s="54"/>
      <c r="D63956" s="51"/>
      <c r="E63956" s="51"/>
      <c r="F63956" s="391">
        <f t="shared" si="1999"/>
        <v>0</v>
      </c>
      <c r="G63956" s="395">
        <f t="shared" si="1998"/>
        <v>0</v>
      </c>
    </row>
    <row r="63957" spans="1:7" x14ac:dyDescent="0.25">
      <c r="A63957" s="386"/>
      <c r="B63957" s="52"/>
      <c r="C63957" s="54"/>
      <c r="D63957" s="51"/>
      <c r="E63957" s="51"/>
      <c r="F63957" s="391">
        <f t="shared" si="1999"/>
        <v>0</v>
      </c>
      <c r="G63957" s="395">
        <f t="shared" si="1998"/>
        <v>0</v>
      </c>
    </row>
    <row r="63958" spans="1:7" x14ac:dyDescent="0.25">
      <c r="A63958" s="386"/>
      <c r="B63958" s="52"/>
      <c r="C63958" s="54"/>
      <c r="D63958" s="51"/>
      <c r="E63958" s="51"/>
      <c r="F63958" s="391">
        <f t="shared" si="1999"/>
        <v>0</v>
      </c>
      <c r="G63958" s="395">
        <f t="shared" si="1998"/>
        <v>0</v>
      </c>
    </row>
    <row r="63959" spans="1:7" x14ac:dyDescent="0.25">
      <c r="A63959" s="386"/>
      <c r="B63959" s="52"/>
      <c r="C63959" s="54"/>
      <c r="D63959" s="51"/>
      <c r="E63959" s="51"/>
      <c r="F63959" s="391">
        <f t="shared" si="1999"/>
        <v>0</v>
      </c>
      <c r="G63959" s="395">
        <f t="shared" si="1998"/>
        <v>0</v>
      </c>
    </row>
    <row r="63960" spans="1:7" x14ac:dyDescent="0.25">
      <c r="A63960" s="386"/>
      <c r="B63960" s="52"/>
      <c r="C63960" s="54"/>
      <c r="D63960" s="51"/>
      <c r="E63960" s="51"/>
      <c r="F63960" s="391">
        <f t="shared" si="1999"/>
        <v>0</v>
      </c>
      <c r="G63960" s="395">
        <f t="shared" si="1998"/>
        <v>0</v>
      </c>
    </row>
    <row r="63961" spans="1:7" x14ac:dyDescent="0.25">
      <c r="A63961" s="386"/>
      <c r="B63961" s="52"/>
      <c r="C63961" s="54"/>
      <c r="D63961" s="51"/>
      <c r="E63961" s="51"/>
      <c r="F63961" s="391">
        <f t="shared" si="1999"/>
        <v>0</v>
      </c>
      <c r="G63961" s="395">
        <f t="shared" si="1998"/>
        <v>0</v>
      </c>
    </row>
    <row r="63962" spans="1:7" x14ac:dyDescent="0.25">
      <c r="A63962" s="386"/>
      <c r="B63962" s="52"/>
      <c r="C63962" s="54"/>
      <c r="D63962" s="51"/>
      <c r="E63962" s="51"/>
      <c r="F63962" s="391">
        <f t="shared" si="1999"/>
        <v>0</v>
      </c>
      <c r="G63962" s="395">
        <f t="shared" si="1998"/>
        <v>0</v>
      </c>
    </row>
    <row r="63963" spans="1:7" x14ac:dyDescent="0.25">
      <c r="A63963" s="386"/>
      <c r="B63963" s="52"/>
      <c r="C63963" s="54"/>
      <c r="D63963" s="51"/>
      <c r="E63963" s="51"/>
      <c r="F63963" s="391">
        <f t="shared" si="1999"/>
        <v>0</v>
      </c>
      <c r="G63963" s="395">
        <f t="shared" si="1998"/>
        <v>0</v>
      </c>
    </row>
    <row r="63964" spans="1:7" x14ac:dyDescent="0.25">
      <c r="A63964" s="386"/>
      <c r="B63964" s="52"/>
      <c r="C63964" s="54"/>
      <c r="D63964" s="51"/>
      <c r="E63964" s="51"/>
      <c r="F63964" s="391">
        <f t="shared" si="1999"/>
        <v>0</v>
      </c>
      <c r="G63964" s="395">
        <f t="shared" si="1998"/>
        <v>0</v>
      </c>
    </row>
    <row r="63965" spans="1:7" x14ac:dyDescent="0.25">
      <c r="A63965" s="386"/>
      <c r="B63965" s="52"/>
      <c r="C63965" s="54"/>
      <c r="D63965" s="51"/>
      <c r="E63965" s="51"/>
      <c r="F63965" s="391">
        <f t="shared" si="1999"/>
        <v>0</v>
      </c>
      <c r="G63965" s="395">
        <f t="shared" si="1998"/>
        <v>0</v>
      </c>
    </row>
    <row r="63966" spans="1:7" x14ac:dyDescent="0.25">
      <c r="A63966" s="386"/>
      <c r="B63966" s="52"/>
      <c r="C63966" s="54"/>
      <c r="D63966" s="51"/>
      <c r="E63966" s="51"/>
      <c r="F63966" s="391">
        <f t="shared" si="1999"/>
        <v>0</v>
      </c>
      <c r="G63966" s="395">
        <f t="shared" si="1998"/>
        <v>0</v>
      </c>
    </row>
    <row r="63967" spans="1:7" x14ac:dyDescent="0.25">
      <c r="A63967" s="386"/>
      <c r="B63967" s="52"/>
      <c r="C63967" s="54"/>
      <c r="D63967" s="51"/>
      <c r="E63967" s="51"/>
      <c r="F63967" s="391">
        <f t="shared" si="1999"/>
        <v>0</v>
      </c>
      <c r="G63967" s="395">
        <f t="shared" si="1998"/>
        <v>0</v>
      </c>
    </row>
    <row r="63968" spans="1:7" x14ac:dyDescent="0.25">
      <c r="A63968" s="386"/>
      <c r="B63968" s="52"/>
      <c r="C63968" s="54"/>
      <c r="D63968" s="51"/>
      <c r="E63968" s="51"/>
      <c r="F63968" s="391">
        <f t="shared" si="1999"/>
        <v>0</v>
      </c>
      <c r="G63968" s="395">
        <f t="shared" si="1998"/>
        <v>0</v>
      </c>
    </row>
    <row r="63969" spans="1:7" x14ac:dyDescent="0.25">
      <c r="A63969" s="386"/>
      <c r="B63969" s="52"/>
      <c r="C63969" s="54"/>
      <c r="D63969" s="51"/>
      <c r="E63969" s="51"/>
      <c r="F63969" s="391">
        <f t="shared" si="1999"/>
        <v>0</v>
      </c>
      <c r="G63969" s="395">
        <f t="shared" si="1998"/>
        <v>0</v>
      </c>
    </row>
    <row r="63970" spans="1:7" x14ac:dyDescent="0.25">
      <c r="A63970" s="386"/>
      <c r="B63970" s="52"/>
      <c r="C63970" s="54"/>
      <c r="D63970" s="51"/>
      <c r="E63970" s="51"/>
      <c r="F63970" s="391">
        <f t="shared" si="1999"/>
        <v>0</v>
      </c>
      <c r="G63970" s="395">
        <f t="shared" si="1998"/>
        <v>0</v>
      </c>
    </row>
    <row r="63971" spans="1:7" x14ac:dyDescent="0.25">
      <c r="A63971" s="386"/>
      <c r="B63971" s="52"/>
      <c r="C63971" s="54"/>
      <c r="D63971" s="51"/>
      <c r="E63971" s="51"/>
      <c r="F63971" s="391">
        <f t="shared" si="1999"/>
        <v>0</v>
      </c>
      <c r="G63971" s="395">
        <f t="shared" si="1998"/>
        <v>0</v>
      </c>
    </row>
    <row r="63972" spans="1:7" x14ac:dyDescent="0.25">
      <c r="A63972" s="386"/>
      <c r="B63972" s="52"/>
      <c r="C63972" s="54"/>
      <c r="D63972" s="51"/>
      <c r="E63972" s="51"/>
      <c r="F63972" s="391">
        <f t="shared" si="1999"/>
        <v>0</v>
      </c>
      <c r="G63972" s="395">
        <f t="shared" si="1998"/>
        <v>0</v>
      </c>
    </row>
    <row r="63973" spans="1:7" x14ac:dyDescent="0.25">
      <c r="A63973" s="386"/>
      <c r="B63973" s="52"/>
      <c r="C63973" s="54"/>
      <c r="D63973" s="51"/>
      <c r="E63973" s="51"/>
      <c r="F63973" s="391">
        <f t="shared" si="1999"/>
        <v>0</v>
      </c>
      <c r="G63973" s="395">
        <f t="shared" si="1998"/>
        <v>0</v>
      </c>
    </row>
    <row r="63974" spans="1:7" x14ac:dyDescent="0.25">
      <c r="A63974" s="386"/>
      <c r="B63974" s="52"/>
      <c r="C63974" s="54"/>
      <c r="D63974" s="51"/>
      <c r="E63974" s="51"/>
      <c r="F63974" s="391">
        <f t="shared" si="1999"/>
        <v>0</v>
      </c>
      <c r="G63974" s="395">
        <f t="shared" si="1998"/>
        <v>0</v>
      </c>
    </row>
    <row r="63975" spans="1:7" x14ac:dyDescent="0.25">
      <c r="A63975" s="386"/>
      <c r="B63975" s="52"/>
      <c r="C63975" s="54"/>
      <c r="D63975" s="51"/>
      <c r="E63975" s="51"/>
      <c r="F63975" s="391">
        <f t="shared" si="1999"/>
        <v>0</v>
      </c>
      <c r="G63975" s="395">
        <f t="shared" si="1998"/>
        <v>0</v>
      </c>
    </row>
    <row r="63976" spans="1:7" x14ac:dyDescent="0.25">
      <c r="A63976" s="386"/>
      <c r="B63976" s="52"/>
      <c r="C63976" s="54"/>
      <c r="D63976" s="51"/>
      <c r="E63976" s="51"/>
      <c r="F63976" s="391">
        <f t="shared" si="1999"/>
        <v>0</v>
      </c>
      <c r="G63976" s="395">
        <f t="shared" si="1998"/>
        <v>0</v>
      </c>
    </row>
    <row r="63977" spans="1:7" x14ac:dyDescent="0.25">
      <c r="A63977" s="386"/>
      <c r="B63977" s="52"/>
      <c r="C63977" s="54"/>
      <c r="D63977" s="51"/>
      <c r="E63977" s="51"/>
      <c r="F63977" s="391">
        <f t="shared" si="1999"/>
        <v>0</v>
      </c>
      <c r="G63977" s="395">
        <f t="shared" si="1998"/>
        <v>0</v>
      </c>
    </row>
    <row r="63978" spans="1:7" x14ac:dyDescent="0.25">
      <c r="A63978" s="386"/>
      <c r="B63978" s="52"/>
      <c r="C63978" s="54"/>
      <c r="D63978" s="51"/>
      <c r="E63978" s="51"/>
      <c r="F63978" s="391">
        <f t="shared" si="1999"/>
        <v>0</v>
      </c>
      <c r="G63978" s="395">
        <f t="shared" si="1998"/>
        <v>0</v>
      </c>
    </row>
    <row r="63979" spans="1:7" x14ac:dyDescent="0.25">
      <c r="A63979" s="386"/>
      <c r="B63979" s="52"/>
      <c r="C63979" s="54"/>
      <c r="D63979" s="51"/>
      <c r="E63979" s="51"/>
      <c r="F63979" s="391">
        <f t="shared" si="1999"/>
        <v>0</v>
      </c>
      <c r="G63979" s="395">
        <f t="shared" si="1998"/>
        <v>0</v>
      </c>
    </row>
    <row r="63980" spans="1:7" x14ac:dyDescent="0.25">
      <c r="A63980" s="386"/>
      <c r="B63980" s="52"/>
      <c r="C63980" s="54"/>
      <c r="D63980" s="51"/>
      <c r="E63980" s="51"/>
      <c r="F63980" s="391">
        <f t="shared" si="1999"/>
        <v>0</v>
      </c>
      <c r="G63980" s="395">
        <f t="shared" si="1998"/>
        <v>0</v>
      </c>
    </row>
    <row r="63981" spans="1:7" x14ac:dyDescent="0.25">
      <c r="A63981" s="386"/>
      <c r="B63981" s="52"/>
      <c r="C63981" s="54"/>
      <c r="D63981" s="51"/>
      <c r="E63981" s="51"/>
      <c r="F63981" s="391">
        <f t="shared" si="1999"/>
        <v>0</v>
      </c>
      <c r="G63981" s="395">
        <f t="shared" si="1998"/>
        <v>0</v>
      </c>
    </row>
    <row r="63982" spans="1:7" x14ac:dyDescent="0.25">
      <c r="A63982" s="386"/>
      <c r="B63982" s="52"/>
      <c r="C63982" s="54"/>
      <c r="D63982" s="51"/>
      <c r="E63982" s="51"/>
      <c r="F63982" s="391">
        <f t="shared" si="1999"/>
        <v>0</v>
      </c>
      <c r="G63982" s="395">
        <f t="shared" si="1998"/>
        <v>0</v>
      </c>
    </row>
    <row r="63983" spans="1:7" x14ac:dyDescent="0.25">
      <c r="A63983" s="386"/>
      <c r="B63983" s="52"/>
      <c r="C63983" s="54"/>
      <c r="D63983" s="51"/>
      <c r="E63983" s="51"/>
      <c r="F63983" s="391">
        <f t="shared" si="1999"/>
        <v>0</v>
      </c>
      <c r="G63983" s="395">
        <f t="shared" si="1998"/>
        <v>0</v>
      </c>
    </row>
    <row r="63984" spans="1:7" x14ac:dyDescent="0.25">
      <c r="A63984" s="386"/>
      <c r="B63984" s="52"/>
      <c r="C63984" s="54"/>
      <c r="D63984" s="51"/>
      <c r="E63984" s="51"/>
      <c r="F63984" s="391">
        <f t="shared" si="1999"/>
        <v>0</v>
      </c>
      <c r="G63984" s="395">
        <f t="shared" si="1998"/>
        <v>0</v>
      </c>
    </row>
    <row r="63985" spans="1:7" x14ac:dyDescent="0.25">
      <c r="A63985" s="386"/>
      <c r="B63985" s="52"/>
      <c r="C63985" s="54"/>
      <c r="D63985" s="51"/>
      <c r="E63985" s="51"/>
      <c r="F63985" s="391">
        <f t="shared" si="1999"/>
        <v>0</v>
      </c>
      <c r="G63985" s="395">
        <f t="shared" si="1998"/>
        <v>0</v>
      </c>
    </row>
    <row r="63986" spans="1:7" x14ac:dyDescent="0.25">
      <c r="A63986" s="386"/>
      <c r="B63986" s="52"/>
      <c r="C63986" s="54"/>
      <c r="D63986" s="51"/>
      <c r="E63986" s="51"/>
      <c r="F63986" s="391">
        <f t="shared" si="1999"/>
        <v>0</v>
      </c>
      <c r="G63986" s="395">
        <f t="shared" si="1998"/>
        <v>0</v>
      </c>
    </row>
    <row r="63987" spans="1:7" x14ac:dyDescent="0.25">
      <c r="A63987" s="386"/>
      <c r="B63987" s="52"/>
      <c r="C63987" s="54"/>
      <c r="D63987" s="51"/>
      <c r="E63987" s="51"/>
      <c r="F63987" s="391">
        <f t="shared" si="1999"/>
        <v>0</v>
      </c>
      <c r="G63987" s="395">
        <f t="shared" si="1998"/>
        <v>0</v>
      </c>
    </row>
    <row r="63988" spans="1:7" x14ac:dyDescent="0.25">
      <c r="A63988" s="386"/>
      <c r="B63988" s="52"/>
      <c r="C63988" s="54"/>
      <c r="D63988" s="51"/>
      <c r="E63988" s="51"/>
      <c r="F63988" s="391">
        <f t="shared" si="1999"/>
        <v>0</v>
      </c>
      <c r="G63988" s="395">
        <f t="shared" si="1998"/>
        <v>0</v>
      </c>
    </row>
    <row r="63989" spans="1:7" x14ac:dyDescent="0.25">
      <c r="A63989" s="386"/>
      <c r="B63989" s="52"/>
      <c r="C63989" s="54"/>
      <c r="D63989" s="51"/>
      <c r="E63989" s="51"/>
      <c r="F63989" s="391">
        <f t="shared" si="1999"/>
        <v>0</v>
      </c>
      <c r="G63989" s="395">
        <f t="shared" si="1998"/>
        <v>0</v>
      </c>
    </row>
    <row r="63990" spans="1:7" x14ac:dyDescent="0.25">
      <c r="A63990" s="386"/>
      <c r="B63990" s="52"/>
      <c r="C63990" s="54"/>
      <c r="D63990" s="51"/>
      <c r="E63990" s="51"/>
      <c r="F63990" s="391">
        <f t="shared" si="1999"/>
        <v>0</v>
      </c>
      <c r="G63990" s="395">
        <f t="shared" si="1998"/>
        <v>0</v>
      </c>
    </row>
    <row r="63991" spans="1:7" x14ac:dyDescent="0.25">
      <c r="A63991" s="386"/>
      <c r="B63991" s="52"/>
      <c r="C63991" s="54"/>
      <c r="D63991" s="51"/>
      <c r="E63991" s="51"/>
      <c r="F63991" s="391">
        <f t="shared" si="1999"/>
        <v>0</v>
      </c>
      <c r="G63991" s="395">
        <f t="shared" si="1998"/>
        <v>0</v>
      </c>
    </row>
    <row r="63992" spans="1:7" x14ac:dyDescent="0.25">
      <c r="A63992" s="386"/>
      <c r="B63992" s="52"/>
      <c r="C63992" s="54"/>
      <c r="D63992" s="51"/>
      <c r="E63992" s="51"/>
      <c r="F63992" s="391">
        <f t="shared" si="1999"/>
        <v>0</v>
      </c>
      <c r="G63992" s="395">
        <f t="shared" si="1998"/>
        <v>0</v>
      </c>
    </row>
    <row r="63993" spans="1:7" x14ac:dyDescent="0.25">
      <c r="A63993" s="386"/>
      <c r="B63993" s="52"/>
      <c r="C63993" s="54"/>
      <c r="D63993" s="51"/>
      <c r="E63993" s="51"/>
      <c r="F63993" s="391">
        <f t="shared" si="1999"/>
        <v>0</v>
      </c>
      <c r="G63993" s="395">
        <f t="shared" si="1998"/>
        <v>0</v>
      </c>
    </row>
    <row r="63994" spans="1:7" x14ac:dyDescent="0.25">
      <c r="A63994" s="386"/>
      <c r="B63994" s="52"/>
      <c r="C63994" s="54"/>
      <c r="D63994" s="51"/>
      <c r="E63994" s="51"/>
      <c r="F63994" s="391">
        <f t="shared" si="1999"/>
        <v>0</v>
      </c>
      <c r="G63994" s="395">
        <f t="shared" si="1998"/>
        <v>0</v>
      </c>
    </row>
    <row r="63995" spans="1:7" x14ac:dyDescent="0.25">
      <c r="A63995" s="386"/>
      <c r="B63995" s="52"/>
      <c r="C63995" s="54"/>
      <c r="D63995" s="51"/>
      <c r="E63995" s="51"/>
      <c r="F63995" s="391">
        <f t="shared" si="1999"/>
        <v>0</v>
      </c>
      <c r="G63995" s="395">
        <f t="shared" si="1998"/>
        <v>0</v>
      </c>
    </row>
    <row r="63996" spans="1:7" x14ac:dyDescent="0.25">
      <c r="A63996" s="386"/>
      <c r="B63996" s="52"/>
      <c r="C63996" s="54"/>
      <c r="D63996" s="51"/>
      <c r="E63996" s="51"/>
      <c r="F63996" s="391">
        <f t="shared" si="1999"/>
        <v>0</v>
      </c>
      <c r="G63996" s="395">
        <f t="shared" si="1998"/>
        <v>0</v>
      </c>
    </row>
    <row r="63997" spans="1:7" x14ac:dyDescent="0.25">
      <c r="A63997" s="386"/>
      <c r="B63997" s="52"/>
      <c r="C63997" s="54"/>
      <c r="D63997" s="51"/>
      <c r="E63997" s="51"/>
      <c r="F63997" s="391">
        <f t="shared" si="1999"/>
        <v>0</v>
      </c>
      <c r="G63997" s="395">
        <f t="shared" si="1998"/>
        <v>0</v>
      </c>
    </row>
    <row r="63998" spans="1:7" x14ac:dyDescent="0.25">
      <c r="A63998" s="386"/>
      <c r="B63998" s="52"/>
      <c r="C63998" s="54"/>
      <c r="D63998" s="51"/>
      <c r="E63998" s="51"/>
      <c r="F63998" s="391">
        <f t="shared" si="1999"/>
        <v>0</v>
      </c>
      <c r="G63998" s="395">
        <f t="shared" si="1998"/>
        <v>0</v>
      </c>
    </row>
    <row r="63999" spans="1:7" x14ac:dyDescent="0.25">
      <c r="A63999" s="386"/>
      <c r="B63999" s="52"/>
      <c r="C63999" s="54"/>
      <c r="D63999" s="51"/>
      <c r="E63999" s="51"/>
      <c r="F63999" s="391">
        <f t="shared" si="1999"/>
        <v>0</v>
      </c>
      <c r="G63999" s="395">
        <f t="shared" si="1998"/>
        <v>0</v>
      </c>
    </row>
    <row r="64000" spans="1:7" x14ac:dyDescent="0.25">
      <c r="A64000" s="386"/>
      <c r="B64000" s="52"/>
      <c r="C64000" s="54"/>
      <c r="D64000" s="51"/>
      <c r="E64000" s="51"/>
      <c r="F64000" s="391">
        <f t="shared" si="1999"/>
        <v>0</v>
      </c>
      <c r="G64000" s="395">
        <f t="shared" si="1998"/>
        <v>0</v>
      </c>
    </row>
    <row r="64001" spans="1:7" x14ac:dyDescent="0.25">
      <c r="A64001" s="386"/>
      <c r="B64001" s="52"/>
      <c r="C64001" s="54"/>
      <c r="D64001" s="51"/>
      <c r="E64001" s="51"/>
      <c r="F64001" s="391">
        <f t="shared" si="1999"/>
        <v>0</v>
      </c>
      <c r="G64001" s="395">
        <f t="shared" si="1998"/>
        <v>0</v>
      </c>
    </row>
    <row r="64002" spans="1:7" x14ac:dyDescent="0.25">
      <c r="A64002" s="386"/>
      <c r="B64002" s="52"/>
      <c r="C64002" s="54"/>
      <c r="D64002" s="51"/>
      <c r="E64002" s="51"/>
      <c r="F64002" s="391">
        <f t="shared" si="1999"/>
        <v>0</v>
      </c>
      <c r="G64002" s="395">
        <f t="shared" ref="G64002:G64065" si="2000">_xlfn.NUMBERVALUE(D64002,".",",")</f>
        <v>0</v>
      </c>
    </row>
    <row r="64003" spans="1:7" x14ac:dyDescent="0.25">
      <c r="A64003" s="386"/>
      <c r="B64003" s="52"/>
      <c r="C64003" s="54"/>
      <c r="D64003" s="51"/>
      <c r="E64003" s="51"/>
      <c r="F64003" s="391">
        <f t="shared" ref="F64003:F64066" si="2001">MAX(+B64003+C64003-0.01,0)</f>
        <v>0</v>
      </c>
      <c r="G64003" s="395">
        <f t="shared" si="2000"/>
        <v>0</v>
      </c>
    </row>
    <row r="64004" spans="1:7" x14ac:dyDescent="0.25">
      <c r="A64004" s="386"/>
      <c r="B64004" s="52"/>
      <c r="C64004" s="54"/>
      <c r="D64004" s="51"/>
      <c r="E64004" s="51"/>
      <c r="F64004" s="391">
        <f t="shared" si="2001"/>
        <v>0</v>
      </c>
      <c r="G64004" s="395">
        <f t="shared" si="2000"/>
        <v>0</v>
      </c>
    </row>
    <row r="64005" spans="1:7" x14ac:dyDescent="0.25">
      <c r="A64005" s="386"/>
      <c r="B64005" s="52"/>
      <c r="C64005" s="54"/>
      <c r="D64005" s="51"/>
      <c r="E64005" s="51"/>
      <c r="F64005" s="391">
        <f t="shared" si="2001"/>
        <v>0</v>
      </c>
      <c r="G64005" s="395">
        <f t="shared" si="2000"/>
        <v>0</v>
      </c>
    </row>
    <row r="64006" spans="1:7" x14ac:dyDescent="0.25">
      <c r="A64006" s="386"/>
      <c r="B64006" s="52"/>
      <c r="C64006" s="54"/>
      <c r="D64006" s="51"/>
      <c r="E64006" s="51"/>
      <c r="F64006" s="391">
        <f t="shared" si="2001"/>
        <v>0</v>
      </c>
      <c r="G64006" s="395">
        <f t="shared" si="2000"/>
        <v>0</v>
      </c>
    </row>
    <row r="64007" spans="1:7" x14ac:dyDescent="0.25">
      <c r="A64007" s="386"/>
      <c r="B64007" s="52"/>
      <c r="C64007" s="54"/>
      <c r="D64007" s="51"/>
      <c r="E64007" s="51"/>
      <c r="F64007" s="391">
        <f t="shared" si="2001"/>
        <v>0</v>
      </c>
      <c r="G64007" s="395">
        <f t="shared" si="2000"/>
        <v>0</v>
      </c>
    </row>
    <row r="64008" spans="1:7" x14ac:dyDescent="0.25">
      <c r="A64008" s="386"/>
      <c r="B64008" s="52"/>
      <c r="C64008" s="54"/>
      <c r="D64008" s="51"/>
      <c r="E64008" s="51"/>
      <c r="F64008" s="391">
        <f t="shared" si="2001"/>
        <v>0</v>
      </c>
      <c r="G64008" s="395">
        <f t="shared" si="2000"/>
        <v>0</v>
      </c>
    </row>
    <row r="64009" spans="1:7" x14ac:dyDescent="0.25">
      <c r="A64009" s="386"/>
      <c r="B64009" s="52"/>
      <c r="C64009" s="54"/>
      <c r="D64009" s="51"/>
      <c r="E64009" s="51"/>
      <c r="F64009" s="391">
        <f t="shared" si="2001"/>
        <v>0</v>
      </c>
      <c r="G64009" s="395">
        <f t="shared" si="2000"/>
        <v>0</v>
      </c>
    </row>
    <row r="64010" spans="1:7" x14ac:dyDescent="0.25">
      <c r="A64010" s="386"/>
      <c r="B64010" s="52"/>
      <c r="C64010" s="54"/>
      <c r="D64010" s="51"/>
      <c r="E64010" s="51"/>
      <c r="F64010" s="391">
        <f t="shared" si="2001"/>
        <v>0</v>
      </c>
      <c r="G64010" s="395">
        <f t="shared" si="2000"/>
        <v>0</v>
      </c>
    </row>
    <row r="64011" spans="1:7" x14ac:dyDescent="0.25">
      <c r="A64011" s="386"/>
      <c r="B64011" s="52"/>
      <c r="C64011" s="54"/>
      <c r="D64011" s="51"/>
      <c r="E64011" s="51"/>
      <c r="F64011" s="391">
        <f t="shared" si="2001"/>
        <v>0</v>
      </c>
      <c r="G64011" s="395">
        <f t="shared" si="2000"/>
        <v>0</v>
      </c>
    </row>
    <row r="64012" spans="1:7" x14ac:dyDescent="0.25">
      <c r="A64012" s="386"/>
      <c r="B64012" s="52"/>
      <c r="C64012" s="54"/>
      <c r="D64012" s="51"/>
      <c r="E64012" s="51"/>
      <c r="F64012" s="391">
        <f t="shared" si="2001"/>
        <v>0</v>
      </c>
      <c r="G64012" s="395">
        <f t="shared" si="2000"/>
        <v>0</v>
      </c>
    </row>
    <row r="64013" spans="1:7" x14ac:dyDescent="0.25">
      <c r="A64013" s="386"/>
      <c r="B64013" s="52"/>
      <c r="C64013" s="54"/>
      <c r="D64013" s="51"/>
      <c r="E64013" s="51"/>
      <c r="F64013" s="391">
        <f t="shared" si="2001"/>
        <v>0</v>
      </c>
      <c r="G64013" s="395">
        <f t="shared" si="2000"/>
        <v>0</v>
      </c>
    </row>
    <row r="64014" spans="1:7" x14ac:dyDescent="0.25">
      <c r="A64014" s="386"/>
      <c r="B64014" s="52"/>
      <c r="C64014" s="54"/>
      <c r="D64014" s="51"/>
      <c r="E64014" s="51"/>
      <c r="F64014" s="391">
        <f t="shared" si="2001"/>
        <v>0</v>
      </c>
      <c r="G64014" s="395">
        <f t="shared" si="2000"/>
        <v>0</v>
      </c>
    </row>
    <row r="64015" spans="1:7" x14ac:dyDescent="0.25">
      <c r="A64015" s="386"/>
      <c r="B64015" s="52"/>
      <c r="C64015" s="54"/>
      <c r="D64015" s="51"/>
      <c r="E64015" s="51"/>
      <c r="F64015" s="391">
        <f t="shared" si="2001"/>
        <v>0</v>
      </c>
      <c r="G64015" s="395">
        <f t="shared" si="2000"/>
        <v>0</v>
      </c>
    </row>
    <row r="64016" spans="1:7" x14ac:dyDescent="0.25">
      <c r="A64016" s="386"/>
      <c r="B64016" s="52"/>
      <c r="C64016" s="54"/>
      <c r="D64016" s="51"/>
      <c r="E64016" s="51"/>
      <c r="F64016" s="391">
        <f t="shared" si="2001"/>
        <v>0</v>
      </c>
      <c r="G64016" s="395">
        <f t="shared" si="2000"/>
        <v>0</v>
      </c>
    </row>
    <row r="64017" spans="1:7" x14ac:dyDescent="0.25">
      <c r="A64017" s="386"/>
      <c r="B64017" s="52"/>
      <c r="C64017" s="54"/>
      <c r="D64017" s="51"/>
      <c r="E64017" s="51"/>
      <c r="F64017" s="391">
        <f t="shared" si="2001"/>
        <v>0</v>
      </c>
      <c r="G64017" s="395">
        <f t="shared" si="2000"/>
        <v>0</v>
      </c>
    </row>
    <row r="64018" spans="1:7" x14ac:dyDescent="0.25">
      <c r="A64018" s="386"/>
      <c r="B64018" s="52"/>
      <c r="C64018" s="54"/>
      <c r="D64018" s="51"/>
      <c r="E64018" s="51"/>
      <c r="F64018" s="391">
        <f t="shared" si="2001"/>
        <v>0</v>
      </c>
      <c r="G64018" s="395">
        <f t="shared" si="2000"/>
        <v>0</v>
      </c>
    </row>
    <row r="64019" spans="1:7" x14ac:dyDescent="0.25">
      <c r="A64019" s="386"/>
      <c r="B64019" s="52"/>
      <c r="C64019" s="54"/>
      <c r="D64019" s="51"/>
      <c r="E64019" s="51"/>
      <c r="F64019" s="391">
        <f t="shared" si="2001"/>
        <v>0</v>
      </c>
      <c r="G64019" s="395">
        <f t="shared" si="2000"/>
        <v>0</v>
      </c>
    </row>
    <row r="64020" spans="1:7" x14ac:dyDescent="0.25">
      <c r="A64020" s="386"/>
      <c r="B64020" s="52"/>
      <c r="C64020" s="54"/>
      <c r="D64020" s="51"/>
      <c r="E64020" s="51"/>
      <c r="F64020" s="391">
        <f t="shared" si="2001"/>
        <v>0</v>
      </c>
      <c r="G64020" s="395">
        <f t="shared" si="2000"/>
        <v>0</v>
      </c>
    </row>
    <row r="64021" spans="1:7" x14ac:dyDescent="0.25">
      <c r="A64021" s="386"/>
      <c r="B64021" s="52"/>
      <c r="C64021" s="54"/>
      <c r="D64021" s="51"/>
      <c r="E64021" s="51"/>
      <c r="F64021" s="391">
        <f t="shared" si="2001"/>
        <v>0</v>
      </c>
      <c r="G64021" s="395">
        <f t="shared" si="2000"/>
        <v>0</v>
      </c>
    </row>
    <row r="64022" spans="1:7" x14ac:dyDescent="0.25">
      <c r="A64022" s="386"/>
      <c r="B64022" s="52"/>
      <c r="C64022" s="54"/>
      <c r="D64022" s="51"/>
      <c r="E64022" s="51"/>
      <c r="F64022" s="391">
        <f t="shared" si="2001"/>
        <v>0</v>
      </c>
      <c r="G64022" s="395">
        <f t="shared" si="2000"/>
        <v>0</v>
      </c>
    </row>
    <row r="64023" spans="1:7" x14ac:dyDescent="0.25">
      <c r="A64023" s="386"/>
      <c r="B64023" s="52"/>
      <c r="C64023" s="54"/>
      <c r="D64023" s="51"/>
      <c r="E64023" s="51"/>
      <c r="F64023" s="391">
        <f t="shared" si="2001"/>
        <v>0</v>
      </c>
      <c r="G64023" s="395">
        <f t="shared" si="2000"/>
        <v>0</v>
      </c>
    </row>
    <row r="64024" spans="1:7" x14ac:dyDescent="0.25">
      <c r="A64024" s="386"/>
      <c r="B64024" s="52"/>
      <c r="C64024" s="54"/>
      <c r="D64024" s="51"/>
      <c r="E64024" s="51"/>
      <c r="F64024" s="391">
        <f t="shared" si="2001"/>
        <v>0</v>
      </c>
      <c r="G64024" s="395">
        <f t="shared" si="2000"/>
        <v>0</v>
      </c>
    </row>
    <row r="64025" spans="1:7" x14ac:dyDescent="0.25">
      <c r="A64025" s="386"/>
      <c r="B64025" s="52"/>
      <c r="C64025" s="54"/>
      <c r="D64025" s="51"/>
      <c r="E64025" s="51"/>
      <c r="F64025" s="391">
        <f t="shared" si="2001"/>
        <v>0</v>
      </c>
      <c r="G64025" s="395">
        <f t="shared" si="2000"/>
        <v>0</v>
      </c>
    </row>
    <row r="64026" spans="1:7" x14ac:dyDescent="0.25">
      <c r="A64026" s="386"/>
      <c r="B64026" s="52"/>
      <c r="C64026" s="54"/>
      <c r="D64026" s="51"/>
      <c r="E64026" s="51"/>
      <c r="F64026" s="391">
        <f t="shared" si="2001"/>
        <v>0</v>
      </c>
      <c r="G64026" s="395">
        <f t="shared" si="2000"/>
        <v>0</v>
      </c>
    </row>
    <row r="64027" spans="1:7" x14ac:dyDescent="0.25">
      <c r="A64027" s="386"/>
      <c r="B64027" s="52"/>
      <c r="C64027" s="54"/>
      <c r="D64027" s="51"/>
      <c r="E64027" s="51"/>
      <c r="F64027" s="391">
        <f t="shared" si="2001"/>
        <v>0</v>
      </c>
      <c r="G64027" s="395">
        <f t="shared" si="2000"/>
        <v>0</v>
      </c>
    </row>
    <row r="64028" spans="1:7" x14ac:dyDescent="0.25">
      <c r="A64028" s="386"/>
      <c r="B64028" s="52"/>
      <c r="C64028" s="54"/>
      <c r="D64028" s="51"/>
      <c r="E64028" s="51"/>
      <c r="F64028" s="391">
        <f t="shared" si="2001"/>
        <v>0</v>
      </c>
      <c r="G64028" s="395">
        <f t="shared" si="2000"/>
        <v>0</v>
      </c>
    </row>
    <row r="64029" spans="1:7" x14ac:dyDescent="0.25">
      <c r="A64029" s="386"/>
      <c r="B64029" s="52"/>
      <c r="C64029" s="54"/>
      <c r="D64029" s="51"/>
      <c r="E64029" s="51"/>
      <c r="F64029" s="391">
        <f t="shared" si="2001"/>
        <v>0</v>
      </c>
      <c r="G64029" s="395">
        <f t="shared" si="2000"/>
        <v>0</v>
      </c>
    </row>
    <row r="64030" spans="1:7" x14ac:dyDescent="0.25">
      <c r="A64030" s="386"/>
      <c r="B64030" s="52"/>
      <c r="C64030" s="54"/>
      <c r="D64030" s="51"/>
      <c r="E64030" s="51"/>
      <c r="F64030" s="391">
        <f t="shared" si="2001"/>
        <v>0</v>
      </c>
      <c r="G64030" s="395">
        <f t="shared" si="2000"/>
        <v>0</v>
      </c>
    </row>
    <row r="64031" spans="1:7" x14ac:dyDescent="0.25">
      <c r="A64031" s="386"/>
      <c r="B64031" s="52"/>
      <c r="C64031" s="54"/>
      <c r="D64031" s="51"/>
      <c r="E64031" s="51"/>
      <c r="F64031" s="391">
        <f t="shared" si="2001"/>
        <v>0</v>
      </c>
      <c r="G64031" s="395">
        <f t="shared" si="2000"/>
        <v>0</v>
      </c>
    </row>
    <row r="64032" spans="1:7" x14ac:dyDescent="0.25">
      <c r="A64032" s="386"/>
      <c r="B64032" s="52"/>
      <c r="C64032" s="54"/>
      <c r="D64032" s="51"/>
      <c r="E64032" s="51"/>
      <c r="F64032" s="391">
        <f t="shared" si="2001"/>
        <v>0</v>
      </c>
      <c r="G64032" s="395">
        <f t="shared" si="2000"/>
        <v>0</v>
      </c>
    </row>
    <row r="64033" spans="1:7" x14ac:dyDescent="0.25">
      <c r="A64033" s="386"/>
      <c r="B64033" s="52"/>
      <c r="C64033" s="54"/>
      <c r="D64033" s="51"/>
      <c r="E64033" s="51"/>
      <c r="F64033" s="391">
        <f t="shared" si="2001"/>
        <v>0</v>
      </c>
      <c r="G64033" s="395">
        <f t="shared" si="2000"/>
        <v>0</v>
      </c>
    </row>
    <row r="64034" spans="1:7" x14ac:dyDescent="0.25">
      <c r="A64034" s="386"/>
      <c r="B64034" s="52"/>
      <c r="C64034" s="54"/>
      <c r="D64034" s="51"/>
      <c r="E64034" s="51"/>
      <c r="F64034" s="391">
        <f t="shared" si="2001"/>
        <v>0</v>
      </c>
      <c r="G64034" s="395">
        <f t="shared" si="2000"/>
        <v>0</v>
      </c>
    </row>
    <row r="64035" spans="1:7" x14ac:dyDescent="0.25">
      <c r="A64035" s="386"/>
      <c r="B64035" s="52"/>
      <c r="C64035" s="54"/>
      <c r="D64035" s="51"/>
      <c r="E64035" s="51"/>
      <c r="F64035" s="391">
        <f t="shared" si="2001"/>
        <v>0</v>
      </c>
      <c r="G64035" s="395">
        <f t="shared" si="2000"/>
        <v>0</v>
      </c>
    </row>
    <row r="64036" spans="1:7" x14ac:dyDescent="0.25">
      <c r="A64036" s="386"/>
      <c r="B64036" s="52"/>
      <c r="C64036" s="54"/>
      <c r="D64036" s="51"/>
      <c r="E64036" s="51"/>
      <c r="F64036" s="391">
        <f t="shared" si="2001"/>
        <v>0</v>
      </c>
      <c r="G64036" s="395">
        <f t="shared" si="2000"/>
        <v>0</v>
      </c>
    </row>
    <row r="64037" spans="1:7" x14ac:dyDescent="0.25">
      <c r="A64037" s="386"/>
      <c r="B64037" s="52"/>
      <c r="C64037" s="54"/>
      <c r="D64037" s="51"/>
      <c r="E64037" s="51"/>
      <c r="F64037" s="391">
        <f t="shared" si="2001"/>
        <v>0</v>
      </c>
      <c r="G64037" s="395">
        <f t="shared" si="2000"/>
        <v>0</v>
      </c>
    </row>
    <row r="64038" spans="1:7" x14ac:dyDescent="0.25">
      <c r="A64038" s="386"/>
      <c r="B64038" s="52"/>
      <c r="C64038" s="54"/>
      <c r="D64038" s="51"/>
      <c r="E64038" s="51"/>
      <c r="F64038" s="391">
        <f t="shared" si="2001"/>
        <v>0</v>
      </c>
      <c r="G64038" s="395">
        <f t="shared" si="2000"/>
        <v>0</v>
      </c>
    </row>
    <row r="64039" spans="1:7" x14ac:dyDescent="0.25">
      <c r="A64039" s="386"/>
      <c r="B64039" s="52"/>
      <c r="C64039" s="54"/>
      <c r="D64039" s="51"/>
      <c r="E64039" s="51"/>
      <c r="F64039" s="391">
        <f t="shared" si="2001"/>
        <v>0</v>
      </c>
      <c r="G64039" s="395">
        <f t="shared" si="2000"/>
        <v>0</v>
      </c>
    </row>
    <row r="64040" spans="1:7" x14ac:dyDescent="0.25">
      <c r="A64040" s="386"/>
      <c r="B64040" s="52"/>
      <c r="C64040" s="54"/>
      <c r="D64040" s="51"/>
      <c r="E64040" s="51"/>
      <c r="F64040" s="391">
        <f t="shared" si="2001"/>
        <v>0</v>
      </c>
      <c r="G64040" s="395">
        <f t="shared" si="2000"/>
        <v>0</v>
      </c>
    </row>
    <row r="64041" spans="1:7" x14ac:dyDescent="0.25">
      <c r="A64041" s="386"/>
      <c r="B64041" s="52"/>
      <c r="C64041" s="54"/>
      <c r="D64041" s="51"/>
      <c r="E64041" s="51"/>
      <c r="F64041" s="391">
        <f t="shared" si="2001"/>
        <v>0</v>
      </c>
      <c r="G64041" s="395">
        <f t="shared" si="2000"/>
        <v>0</v>
      </c>
    </row>
    <row r="64042" spans="1:7" x14ac:dyDescent="0.25">
      <c r="A64042" s="386"/>
      <c r="B64042" s="52"/>
      <c r="C64042" s="54"/>
      <c r="D64042" s="51"/>
      <c r="E64042" s="51"/>
      <c r="F64042" s="391">
        <f t="shared" si="2001"/>
        <v>0</v>
      </c>
      <c r="G64042" s="395">
        <f t="shared" si="2000"/>
        <v>0</v>
      </c>
    </row>
    <row r="64043" spans="1:7" x14ac:dyDescent="0.25">
      <c r="A64043" s="386"/>
      <c r="B64043" s="52"/>
      <c r="C64043" s="54"/>
      <c r="D64043" s="51"/>
      <c r="E64043" s="51"/>
      <c r="F64043" s="391">
        <f t="shared" si="2001"/>
        <v>0</v>
      </c>
      <c r="G64043" s="395">
        <f t="shared" si="2000"/>
        <v>0</v>
      </c>
    </row>
    <row r="64044" spans="1:7" x14ac:dyDescent="0.25">
      <c r="A64044" s="386"/>
      <c r="B64044" s="52"/>
      <c r="C64044" s="54"/>
      <c r="D64044" s="51"/>
      <c r="E64044" s="51"/>
      <c r="F64044" s="391">
        <f t="shared" si="2001"/>
        <v>0</v>
      </c>
      <c r="G64044" s="395">
        <f t="shared" si="2000"/>
        <v>0</v>
      </c>
    </row>
    <row r="64045" spans="1:7" x14ac:dyDescent="0.25">
      <c r="A64045" s="386"/>
      <c r="B64045" s="52"/>
      <c r="C64045" s="54"/>
      <c r="D64045" s="51"/>
      <c r="E64045" s="51"/>
      <c r="F64045" s="391">
        <f t="shared" si="2001"/>
        <v>0</v>
      </c>
      <c r="G64045" s="395">
        <f t="shared" si="2000"/>
        <v>0</v>
      </c>
    </row>
    <row r="64046" spans="1:7" x14ac:dyDescent="0.25">
      <c r="A64046" s="386"/>
      <c r="B64046" s="52"/>
      <c r="C64046" s="54"/>
      <c r="D64046" s="51"/>
      <c r="E64046" s="51"/>
      <c r="F64046" s="391">
        <f t="shared" si="2001"/>
        <v>0</v>
      </c>
      <c r="G64046" s="395">
        <f t="shared" si="2000"/>
        <v>0</v>
      </c>
    </row>
    <row r="64047" spans="1:7" x14ac:dyDescent="0.25">
      <c r="A64047" s="386"/>
      <c r="B64047" s="52"/>
      <c r="C64047" s="54"/>
      <c r="D64047" s="51"/>
      <c r="E64047" s="51"/>
      <c r="F64047" s="391">
        <f t="shared" si="2001"/>
        <v>0</v>
      </c>
      <c r="G64047" s="395">
        <f t="shared" si="2000"/>
        <v>0</v>
      </c>
    </row>
    <row r="64048" spans="1:7" x14ac:dyDescent="0.25">
      <c r="A64048" s="386"/>
      <c r="B64048" s="52"/>
      <c r="C64048" s="54"/>
      <c r="D64048" s="51"/>
      <c r="E64048" s="51"/>
      <c r="F64048" s="391">
        <f t="shared" si="2001"/>
        <v>0</v>
      </c>
      <c r="G64048" s="395">
        <f t="shared" si="2000"/>
        <v>0</v>
      </c>
    </row>
    <row r="64049" spans="1:7" x14ac:dyDescent="0.25">
      <c r="A64049" s="386"/>
      <c r="B64049" s="52"/>
      <c r="C64049" s="54"/>
      <c r="D64049" s="51"/>
      <c r="E64049" s="51"/>
      <c r="F64049" s="391">
        <f t="shared" si="2001"/>
        <v>0</v>
      </c>
      <c r="G64049" s="395">
        <f t="shared" si="2000"/>
        <v>0</v>
      </c>
    </row>
    <row r="64050" spans="1:7" x14ac:dyDescent="0.25">
      <c r="A64050" s="386"/>
      <c r="B64050" s="52"/>
      <c r="C64050" s="54"/>
      <c r="D64050" s="51"/>
      <c r="E64050" s="51"/>
      <c r="F64050" s="391">
        <f t="shared" si="2001"/>
        <v>0</v>
      </c>
      <c r="G64050" s="395">
        <f t="shared" si="2000"/>
        <v>0</v>
      </c>
    </row>
    <row r="64051" spans="1:7" x14ac:dyDescent="0.25">
      <c r="A64051" s="386"/>
      <c r="B64051" s="52"/>
      <c r="C64051" s="54"/>
      <c r="D64051" s="51"/>
      <c r="E64051" s="51"/>
      <c r="F64051" s="391">
        <f t="shared" si="2001"/>
        <v>0</v>
      </c>
      <c r="G64051" s="395">
        <f t="shared" si="2000"/>
        <v>0</v>
      </c>
    </row>
    <row r="64052" spans="1:7" x14ac:dyDescent="0.25">
      <c r="A64052" s="386"/>
      <c r="B64052" s="52"/>
      <c r="C64052" s="54"/>
      <c r="D64052" s="51"/>
      <c r="E64052" s="51"/>
      <c r="F64052" s="391">
        <f t="shared" si="2001"/>
        <v>0</v>
      </c>
      <c r="G64052" s="395">
        <f t="shared" si="2000"/>
        <v>0</v>
      </c>
    </row>
    <row r="64053" spans="1:7" x14ac:dyDescent="0.25">
      <c r="A64053" s="386"/>
      <c r="B64053" s="52"/>
      <c r="C64053" s="54"/>
      <c r="D64053" s="51"/>
      <c r="E64053" s="51"/>
      <c r="F64053" s="391">
        <f t="shared" si="2001"/>
        <v>0</v>
      </c>
      <c r="G64053" s="395">
        <f t="shared" si="2000"/>
        <v>0</v>
      </c>
    </row>
    <row r="64054" spans="1:7" x14ac:dyDescent="0.25">
      <c r="A64054" s="386"/>
      <c r="B64054" s="52"/>
      <c r="C64054" s="54"/>
      <c r="D64054" s="51"/>
      <c r="E64054" s="51"/>
      <c r="F64054" s="391">
        <f t="shared" si="2001"/>
        <v>0</v>
      </c>
      <c r="G64054" s="395">
        <f t="shared" si="2000"/>
        <v>0</v>
      </c>
    </row>
    <row r="64055" spans="1:7" x14ac:dyDescent="0.25">
      <c r="A64055" s="386"/>
      <c r="B64055" s="52"/>
      <c r="C64055" s="54"/>
      <c r="D64055" s="51"/>
      <c r="E64055" s="51"/>
      <c r="F64055" s="391">
        <f t="shared" si="2001"/>
        <v>0</v>
      </c>
      <c r="G64055" s="395">
        <f t="shared" si="2000"/>
        <v>0</v>
      </c>
    </row>
    <row r="64056" spans="1:7" x14ac:dyDescent="0.25">
      <c r="A64056" s="386"/>
      <c r="B64056" s="52"/>
      <c r="C64056" s="54"/>
      <c r="D64056" s="51"/>
      <c r="E64056" s="51"/>
      <c r="F64056" s="391">
        <f t="shared" si="2001"/>
        <v>0</v>
      </c>
      <c r="G64056" s="395">
        <f t="shared" si="2000"/>
        <v>0</v>
      </c>
    </row>
    <row r="64057" spans="1:7" x14ac:dyDescent="0.25">
      <c r="A64057" s="386"/>
      <c r="B64057" s="52"/>
      <c r="C64057" s="54"/>
      <c r="D64057" s="51"/>
      <c r="E64057" s="51"/>
      <c r="F64057" s="391">
        <f t="shared" si="2001"/>
        <v>0</v>
      </c>
      <c r="G64057" s="395">
        <f t="shared" si="2000"/>
        <v>0</v>
      </c>
    </row>
    <row r="64058" spans="1:7" x14ac:dyDescent="0.25">
      <c r="A64058" s="386"/>
      <c r="B64058" s="52"/>
      <c r="C64058" s="54"/>
      <c r="D64058" s="51"/>
      <c r="E64058" s="51"/>
      <c r="F64058" s="391">
        <f t="shared" si="2001"/>
        <v>0</v>
      </c>
      <c r="G64058" s="395">
        <f t="shared" si="2000"/>
        <v>0</v>
      </c>
    </row>
    <row r="64059" spans="1:7" x14ac:dyDescent="0.25">
      <c r="A64059" s="386"/>
      <c r="B64059" s="52"/>
      <c r="C64059" s="54"/>
      <c r="D64059" s="51"/>
      <c r="E64059" s="51"/>
      <c r="F64059" s="391">
        <f t="shared" si="2001"/>
        <v>0</v>
      </c>
      <c r="G64059" s="395">
        <f t="shared" si="2000"/>
        <v>0</v>
      </c>
    </row>
    <row r="64060" spans="1:7" x14ac:dyDescent="0.25">
      <c r="A64060" s="386"/>
      <c r="B64060" s="52"/>
      <c r="C64060" s="54"/>
      <c r="D64060" s="51"/>
      <c r="E64060" s="51"/>
      <c r="F64060" s="391">
        <f t="shared" si="2001"/>
        <v>0</v>
      </c>
      <c r="G64060" s="395">
        <f t="shared" si="2000"/>
        <v>0</v>
      </c>
    </row>
    <row r="64061" spans="1:7" x14ac:dyDescent="0.25">
      <c r="A64061" s="386"/>
      <c r="B64061" s="52"/>
      <c r="C64061" s="54"/>
      <c r="D64061" s="51"/>
      <c r="E64061" s="51"/>
      <c r="F64061" s="391">
        <f t="shared" si="2001"/>
        <v>0</v>
      </c>
      <c r="G64061" s="395">
        <f t="shared" si="2000"/>
        <v>0</v>
      </c>
    </row>
    <row r="64062" spans="1:7" x14ac:dyDescent="0.25">
      <c r="A64062" s="386"/>
      <c r="B64062" s="52"/>
      <c r="C64062" s="54"/>
      <c r="D64062" s="51"/>
      <c r="E64062" s="51"/>
      <c r="F64062" s="391">
        <f t="shared" si="2001"/>
        <v>0</v>
      </c>
      <c r="G64062" s="395">
        <f t="shared" si="2000"/>
        <v>0</v>
      </c>
    </row>
    <row r="64063" spans="1:7" x14ac:dyDescent="0.25">
      <c r="A64063" s="386"/>
      <c r="B64063" s="52"/>
      <c r="C64063" s="54"/>
      <c r="D64063" s="51"/>
      <c r="E64063" s="51"/>
      <c r="F64063" s="391">
        <f t="shared" si="2001"/>
        <v>0</v>
      </c>
      <c r="G64063" s="395">
        <f t="shared" si="2000"/>
        <v>0</v>
      </c>
    </row>
    <row r="64064" spans="1:7" x14ac:dyDescent="0.25">
      <c r="A64064" s="386"/>
      <c r="B64064" s="52"/>
      <c r="C64064" s="54"/>
      <c r="D64064" s="51"/>
      <c r="E64064" s="51"/>
      <c r="F64064" s="391">
        <f t="shared" si="2001"/>
        <v>0</v>
      </c>
      <c r="G64064" s="395">
        <f t="shared" si="2000"/>
        <v>0</v>
      </c>
    </row>
    <row r="64065" spans="1:7" x14ac:dyDescent="0.25">
      <c r="A64065" s="386"/>
      <c r="B64065" s="52"/>
      <c r="C64065" s="54"/>
      <c r="D64065" s="51"/>
      <c r="E64065" s="51"/>
      <c r="F64065" s="391">
        <f t="shared" si="2001"/>
        <v>0</v>
      </c>
      <c r="G64065" s="395">
        <f t="shared" si="2000"/>
        <v>0</v>
      </c>
    </row>
    <row r="64066" spans="1:7" x14ac:dyDescent="0.25">
      <c r="A64066" s="386"/>
      <c r="B64066" s="52"/>
      <c r="C64066" s="54"/>
      <c r="D64066" s="51"/>
      <c r="E64066" s="51"/>
      <c r="F64066" s="391">
        <f t="shared" si="2001"/>
        <v>0</v>
      </c>
      <c r="G64066" s="395">
        <f t="shared" ref="G64066:G64129" si="2002">_xlfn.NUMBERVALUE(D64066,".",",")</f>
        <v>0</v>
      </c>
    </row>
    <row r="64067" spans="1:7" x14ac:dyDescent="0.25">
      <c r="A64067" s="386"/>
      <c r="B64067" s="52"/>
      <c r="C64067" s="54"/>
      <c r="D64067" s="51"/>
      <c r="E64067" s="51"/>
      <c r="F64067" s="391">
        <f t="shared" ref="F64067:F64130" si="2003">MAX(+B64067+C64067-0.01,0)</f>
        <v>0</v>
      </c>
      <c r="G64067" s="395">
        <f t="shared" si="2002"/>
        <v>0</v>
      </c>
    </row>
    <row r="64068" spans="1:7" x14ac:dyDescent="0.25">
      <c r="A64068" s="386"/>
      <c r="B64068" s="52"/>
      <c r="C64068" s="54"/>
      <c r="D64068" s="51"/>
      <c r="E64068" s="51"/>
      <c r="F64068" s="391">
        <f t="shared" si="2003"/>
        <v>0</v>
      </c>
      <c r="G64068" s="395">
        <f t="shared" si="2002"/>
        <v>0</v>
      </c>
    </row>
    <row r="64069" spans="1:7" x14ac:dyDescent="0.25">
      <c r="A64069" s="386"/>
      <c r="B64069" s="52"/>
      <c r="C64069" s="54"/>
      <c r="D64069" s="51"/>
      <c r="E64069" s="51"/>
      <c r="F64069" s="391">
        <f t="shared" si="2003"/>
        <v>0</v>
      </c>
      <c r="G64069" s="395">
        <f t="shared" si="2002"/>
        <v>0</v>
      </c>
    </row>
    <row r="64070" spans="1:7" x14ac:dyDescent="0.25">
      <c r="A64070" s="386"/>
      <c r="B64070" s="52"/>
      <c r="C64070" s="54"/>
      <c r="D64070" s="51"/>
      <c r="E64070" s="51"/>
      <c r="F64070" s="391">
        <f t="shared" si="2003"/>
        <v>0</v>
      </c>
      <c r="G64070" s="395">
        <f t="shared" si="2002"/>
        <v>0</v>
      </c>
    </row>
    <row r="64071" spans="1:7" x14ac:dyDescent="0.25">
      <c r="A64071" s="386"/>
      <c r="B64071" s="52"/>
      <c r="C64071" s="54"/>
      <c r="D64071" s="51"/>
      <c r="E64071" s="51"/>
      <c r="F64071" s="391">
        <f t="shared" si="2003"/>
        <v>0</v>
      </c>
      <c r="G64071" s="395">
        <f t="shared" si="2002"/>
        <v>0</v>
      </c>
    </row>
    <row r="64072" spans="1:7" x14ac:dyDescent="0.25">
      <c r="A64072" s="386"/>
      <c r="B64072" s="52"/>
      <c r="C64072" s="54"/>
      <c r="D64072" s="51"/>
      <c r="E64072" s="51"/>
      <c r="F64072" s="391">
        <f t="shared" si="2003"/>
        <v>0</v>
      </c>
      <c r="G64072" s="395">
        <f t="shared" si="2002"/>
        <v>0</v>
      </c>
    </row>
    <row r="64073" spans="1:7" x14ac:dyDescent="0.25">
      <c r="A64073" s="386"/>
      <c r="B64073" s="52"/>
      <c r="C64073" s="54"/>
      <c r="D64073" s="51"/>
      <c r="E64073" s="51"/>
      <c r="F64073" s="391">
        <f t="shared" si="2003"/>
        <v>0</v>
      </c>
      <c r="G64073" s="395">
        <f t="shared" si="2002"/>
        <v>0</v>
      </c>
    </row>
    <row r="64074" spans="1:7" x14ac:dyDescent="0.25">
      <c r="A64074" s="386"/>
      <c r="B64074" s="52"/>
      <c r="C64074" s="54"/>
      <c r="D64074" s="51"/>
      <c r="E64074" s="51"/>
      <c r="F64074" s="391">
        <f t="shared" si="2003"/>
        <v>0</v>
      </c>
      <c r="G64074" s="395">
        <f t="shared" si="2002"/>
        <v>0</v>
      </c>
    </row>
    <row r="64075" spans="1:7" x14ac:dyDescent="0.25">
      <c r="A64075" s="386"/>
      <c r="B64075" s="52"/>
      <c r="C64075" s="54"/>
      <c r="D64075" s="51"/>
      <c r="E64075" s="51"/>
      <c r="F64075" s="391">
        <f t="shared" si="2003"/>
        <v>0</v>
      </c>
      <c r="G64075" s="395">
        <f t="shared" si="2002"/>
        <v>0</v>
      </c>
    </row>
    <row r="64076" spans="1:7" x14ac:dyDescent="0.25">
      <c r="A64076" s="386"/>
      <c r="B64076" s="52"/>
      <c r="C64076" s="54"/>
      <c r="D64076" s="51"/>
      <c r="E64076" s="51"/>
      <c r="F64076" s="391">
        <f t="shared" si="2003"/>
        <v>0</v>
      </c>
      <c r="G64076" s="395">
        <f t="shared" si="2002"/>
        <v>0</v>
      </c>
    </row>
    <row r="64077" spans="1:7" x14ac:dyDescent="0.25">
      <c r="A64077" s="386"/>
      <c r="B64077" s="52"/>
      <c r="C64077" s="54"/>
      <c r="D64077" s="51"/>
      <c r="E64077" s="51"/>
      <c r="F64077" s="391">
        <f t="shared" si="2003"/>
        <v>0</v>
      </c>
      <c r="G64077" s="395">
        <f t="shared" si="2002"/>
        <v>0</v>
      </c>
    </row>
    <row r="64078" spans="1:7" x14ac:dyDescent="0.25">
      <c r="A64078" s="386"/>
      <c r="B64078" s="52"/>
      <c r="C64078" s="54"/>
      <c r="D64078" s="51"/>
      <c r="E64078" s="51"/>
      <c r="F64078" s="391">
        <f t="shared" si="2003"/>
        <v>0</v>
      </c>
      <c r="G64078" s="395">
        <f t="shared" si="2002"/>
        <v>0</v>
      </c>
    </row>
    <row r="64079" spans="1:7" x14ac:dyDescent="0.25">
      <c r="A64079" s="386"/>
      <c r="B64079" s="52"/>
      <c r="C64079" s="54"/>
      <c r="D64079" s="51"/>
      <c r="E64079" s="51"/>
      <c r="F64079" s="391">
        <f t="shared" si="2003"/>
        <v>0</v>
      </c>
      <c r="G64079" s="395">
        <f t="shared" si="2002"/>
        <v>0</v>
      </c>
    </row>
    <row r="64080" spans="1:7" x14ac:dyDescent="0.25">
      <c r="A64080" s="386"/>
      <c r="B64080" s="52"/>
      <c r="C64080" s="54"/>
      <c r="D64080" s="51"/>
      <c r="E64080" s="51"/>
      <c r="F64080" s="391">
        <f t="shared" si="2003"/>
        <v>0</v>
      </c>
      <c r="G64080" s="395">
        <f t="shared" si="2002"/>
        <v>0</v>
      </c>
    </row>
    <row r="64081" spans="1:7" x14ac:dyDescent="0.25">
      <c r="A64081" s="386"/>
      <c r="B64081" s="52"/>
      <c r="C64081" s="54"/>
      <c r="D64081" s="51"/>
      <c r="E64081" s="51"/>
      <c r="F64081" s="391">
        <f t="shared" si="2003"/>
        <v>0</v>
      </c>
      <c r="G64081" s="395">
        <f t="shared" si="2002"/>
        <v>0</v>
      </c>
    </row>
    <row r="64082" spans="1:7" x14ac:dyDescent="0.25">
      <c r="A64082" s="386"/>
      <c r="B64082" s="52"/>
      <c r="C64082" s="54"/>
      <c r="D64082" s="51"/>
      <c r="E64082" s="51"/>
      <c r="F64082" s="391">
        <f t="shared" si="2003"/>
        <v>0</v>
      </c>
      <c r="G64082" s="395">
        <f t="shared" si="2002"/>
        <v>0</v>
      </c>
    </row>
    <row r="64083" spans="1:7" x14ac:dyDescent="0.25">
      <c r="A64083" s="386"/>
      <c r="B64083" s="52"/>
      <c r="C64083" s="54"/>
      <c r="D64083" s="51"/>
      <c r="E64083" s="51"/>
      <c r="F64083" s="391">
        <f t="shared" si="2003"/>
        <v>0</v>
      </c>
      <c r="G64083" s="395">
        <f t="shared" si="2002"/>
        <v>0</v>
      </c>
    </row>
    <row r="64084" spans="1:7" x14ac:dyDescent="0.25">
      <c r="A64084" s="386"/>
      <c r="B64084" s="52"/>
      <c r="C64084" s="54"/>
      <c r="D64084" s="51"/>
      <c r="E64084" s="51"/>
      <c r="F64084" s="391">
        <f t="shared" si="2003"/>
        <v>0</v>
      </c>
      <c r="G64084" s="395">
        <f t="shared" si="2002"/>
        <v>0</v>
      </c>
    </row>
    <row r="64085" spans="1:7" x14ac:dyDescent="0.25">
      <c r="A64085" s="386"/>
      <c r="B64085" s="52"/>
      <c r="C64085" s="54"/>
      <c r="D64085" s="51"/>
      <c r="E64085" s="51"/>
      <c r="F64085" s="391">
        <f t="shared" si="2003"/>
        <v>0</v>
      </c>
      <c r="G64085" s="395">
        <f t="shared" si="2002"/>
        <v>0</v>
      </c>
    </row>
    <row r="64086" spans="1:7" x14ac:dyDescent="0.25">
      <c r="A64086" s="386"/>
      <c r="B64086" s="52"/>
      <c r="C64086" s="54"/>
      <c r="D64086" s="51"/>
      <c r="E64086" s="51"/>
      <c r="F64086" s="391">
        <f t="shared" si="2003"/>
        <v>0</v>
      </c>
      <c r="G64086" s="395">
        <f t="shared" si="2002"/>
        <v>0</v>
      </c>
    </row>
    <row r="64087" spans="1:7" x14ac:dyDescent="0.25">
      <c r="A64087" s="386"/>
      <c r="B64087" s="52"/>
      <c r="C64087" s="54"/>
      <c r="D64087" s="51"/>
      <c r="E64087" s="51"/>
      <c r="F64087" s="391">
        <f t="shared" si="2003"/>
        <v>0</v>
      </c>
      <c r="G64087" s="395">
        <f t="shared" si="2002"/>
        <v>0</v>
      </c>
    </row>
    <row r="64088" spans="1:7" x14ac:dyDescent="0.25">
      <c r="A64088" s="386"/>
      <c r="B64088" s="52"/>
      <c r="C64088" s="54"/>
      <c r="D64088" s="51"/>
      <c r="E64088" s="51"/>
      <c r="F64088" s="391">
        <f t="shared" si="2003"/>
        <v>0</v>
      </c>
      <c r="G64088" s="395">
        <f t="shared" si="2002"/>
        <v>0</v>
      </c>
    </row>
    <row r="64089" spans="1:7" x14ac:dyDescent="0.25">
      <c r="A64089" s="386"/>
      <c r="B64089" s="52"/>
      <c r="C64089" s="54"/>
      <c r="D64089" s="51"/>
      <c r="E64089" s="51"/>
      <c r="F64089" s="391">
        <f t="shared" si="2003"/>
        <v>0</v>
      </c>
      <c r="G64089" s="395">
        <f t="shared" si="2002"/>
        <v>0</v>
      </c>
    </row>
    <row r="64090" spans="1:7" x14ac:dyDescent="0.25">
      <c r="A64090" s="386"/>
      <c r="B64090" s="52"/>
      <c r="C64090" s="54"/>
      <c r="D64090" s="51"/>
      <c r="E64090" s="51"/>
      <c r="F64090" s="391">
        <f t="shared" si="2003"/>
        <v>0</v>
      </c>
      <c r="G64090" s="395">
        <f t="shared" si="2002"/>
        <v>0</v>
      </c>
    </row>
    <row r="64091" spans="1:7" x14ac:dyDescent="0.25">
      <c r="A64091" s="386"/>
      <c r="B64091" s="52"/>
      <c r="C64091" s="54"/>
      <c r="D64091" s="51"/>
      <c r="E64091" s="51"/>
      <c r="F64091" s="391">
        <f t="shared" si="2003"/>
        <v>0</v>
      </c>
      <c r="G64091" s="395">
        <f t="shared" si="2002"/>
        <v>0</v>
      </c>
    </row>
    <row r="64092" spans="1:7" x14ac:dyDescent="0.25">
      <c r="A64092" s="386"/>
      <c r="B64092" s="52"/>
      <c r="C64092" s="54"/>
      <c r="D64092" s="51"/>
      <c r="E64092" s="51"/>
      <c r="F64092" s="391">
        <f t="shared" si="2003"/>
        <v>0</v>
      </c>
      <c r="G64092" s="395">
        <f t="shared" si="2002"/>
        <v>0</v>
      </c>
    </row>
    <row r="64093" spans="1:7" x14ac:dyDescent="0.25">
      <c r="A64093" s="386"/>
      <c r="B64093" s="52"/>
      <c r="C64093" s="54"/>
      <c r="D64093" s="51"/>
      <c r="E64093" s="51"/>
      <c r="F64093" s="391">
        <f t="shared" si="2003"/>
        <v>0</v>
      </c>
      <c r="G64093" s="395">
        <f t="shared" si="2002"/>
        <v>0</v>
      </c>
    </row>
    <row r="64094" spans="1:7" x14ac:dyDescent="0.25">
      <c r="A64094" s="386"/>
      <c r="B64094" s="52"/>
      <c r="C64094" s="54"/>
      <c r="D64094" s="51"/>
      <c r="E64094" s="51"/>
      <c r="F64094" s="391">
        <f t="shared" si="2003"/>
        <v>0</v>
      </c>
      <c r="G64094" s="395">
        <f t="shared" si="2002"/>
        <v>0</v>
      </c>
    </row>
    <row r="64095" spans="1:7" x14ac:dyDescent="0.25">
      <c r="A64095" s="386"/>
      <c r="B64095" s="52"/>
      <c r="C64095" s="54"/>
      <c r="D64095" s="51"/>
      <c r="E64095" s="51"/>
      <c r="F64095" s="391">
        <f t="shared" si="2003"/>
        <v>0</v>
      </c>
      <c r="G64095" s="395">
        <f t="shared" si="2002"/>
        <v>0</v>
      </c>
    </row>
    <row r="64096" spans="1:7" x14ac:dyDescent="0.25">
      <c r="A64096" s="386"/>
      <c r="B64096" s="52"/>
      <c r="C64096" s="54"/>
      <c r="D64096" s="51"/>
      <c r="E64096" s="51"/>
      <c r="F64096" s="391">
        <f t="shared" si="2003"/>
        <v>0</v>
      </c>
      <c r="G64096" s="395">
        <f t="shared" si="2002"/>
        <v>0</v>
      </c>
    </row>
    <row r="64097" spans="1:7" x14ac:dyDescent="0.25">
      <c r="A64097" s="386"/>
      <c r="B64097" s="52"/>
      <c r="C64097" s="54"/>
      <c r="D64097" s="51"/>
      <c r="E64097" s="51"/>
      <c r="F64097" s="391">
        <f t="shared" si="2003"/>
        <v>0</v>
      </c>
      <c r="G64097" s="395">
        <f t="shared" si="2002"/>
        <v>0</v>
      </c>
    </row>
    <row r="64098" spans="1:7" x14ac:dyDescent="0.25">
      <c r="A64098" s="386"/>
      <c r="B64098" s="52"/>
      <c r="C64098" s="54"/>
      <c r="D64098" s="51"/>
      <c r="E64098" s="51"/>
      <c r="F64098" s="391">
        <f t="shared" si="2003"/>
        <v>0</v>
      </c>
      <c r="G64098" s="395">
        <f t="shared" si="2002"/>
        <v>0</v>
      </c>
    </row>
    <row r="64099" spans="1:7" x14ac:dyDescent="0.25">
      <c r="A64099" s="386"/>
      <c r="B64099" s="52"/>
      <c r="C64099" s="54"/>
      <c r="D64099" s="51"/>
      <c r="E64099" s="51"/>
      <c r="F64099" s="391">
        <f t="shared" si="2003"/>
        <v>0</v>
      </c>
      <c r="G64099" s="395">
        <f t="shared" si="2002"/>
        <v>0</v>
      </c>
    </row>
    <row r="64100" spans="1:7" x14ac:dyDescent="0.25">
      <c r="A64100" s="386"/>
      <c r="B64100" s="52"/>
      <c r="C64100" s="54"/>
      <c r="D64100" s="51"/>
      <c r="E64100" s="51"/>
      <c r="F64100" s="391">
        <f t="shared" si="2003"/>
        <v>0</v>
      </c>
      <c r="G64100" s="395">
        <f t="shared" si="2002"/>
        <v>0</v>
      </c>
    </row>
    <row r="64101" spans="1:7" x14ac:dyDescent="0.25">
      <c r="A64101" s="386"/>
      <c r="B64101" s="52"/>
      <c r="C64101" s="54"/>
      <c r="D64101" s="51"/>
      <c r="E64101" s="51"/>
      <c r="F64101" s="391">
        <f t="shared" si="2003"/>
        <v>0</v>
      </c>
      <c r="G64101" s="395">
        <f t="shared" si="2002"/>
        <v>0</v>
      </c>
    </row>
    <row r="64102" spans="1:7" x14ac:dyDescent="0.25">
      <c r="A64102" s="386"/>
      <c r="B64102" s="52"/>
      <c r="C64102" s="54"/>
      <c r="D64102" s="51"/>
      <c r="E64102" s="51"/>
      <c r="F64102" s="391">
        <f t="shared" si="2003"/>
        <v>0</v>
      </c>
      <c r="G64102" s="395">
        <f t="shared" si="2002"/>
        <v>0</v>
      </c>
    </row>
    <row r="64103" spans="1:7" x14ac:dyDescent="0.25">
      <c r="A64103" s="386"/>
      <c r="B64103" s="52"/>
      <c r="C64103" s="54"/>
      <c r="D64103" s="51"/>
      <c r="E64103" s="51"/>
      <c r="F64103" s="391">
        <f t="shared" si="2003"/>
        <v>0</v>
      </c>
      <c r="G64103" s="395">
        <f t="shared" si="2002"/>
        <v>0</v>
      </c>
    </row>
    <row r="64104" spans="1:7" x14ac:dyDescent="0.25">
      <c r="A64104" s="386"/>
      <c r="B64104" s="52"/>
      <c r="C64104" s="54"/>
      <c r="D64104" s="51"/>
      <c r="E64104" s="51"/>
      <c r="F64104" s="391">
        <f t="shared" si="2003"/>
        <v>0</v>
      </c>
      <c r="G64104" s="395">
        <f t="shared" si="2002"/>
        <v>0</v>
      </c>
    </row>
    <row r="64105" spans="1:7" x14ac:dyDescent="0.25">
      <c r="A64105" s="386"/>
      <c r="B64105" s="52"/>
      <c r="C64105" s="54"/>
      <c r="D64105" s="51"/>
      <c r="E64105" s="51"/>
      <c r="F64105" s="391">
        <f t="shared" si="2003"/>
        <v>0</v>
      </c>
      <c r="G64105" s="395">
        <f t="shared" si="2002"/>
        <v>0</v>
      </c>
    </row>
    <row r="64106" spans="1:7" x14ac:dyDescent="0.25">
      <c r="A64106" s="386"/>
      <c r="B64106" s="52"/>
      <c r="C64106" s="54"/>
      <c r="D64106" s="51"/>
      <c r="E64106" s="51"/>
      <c r="F64106" s="391">
        <f t="shared" si="2003"/>
        <v>0</v>
      </c>
      <c r="G64106" s="395">
        <f t="shared" si="2002"/>
        <v>0</v>
      </c>
    </row>
    <row r="64107" spans="1:7" x14ac:dyDescent="0.25">
      <c r="A64107" s="386"/>
      <c r="B64107" s="52"/>
      <c r="C64107" s="54"/>
      <c r="D64107" s="51"/>
      <c r="E64107" s="51"/>
      <c r="F64107" s="391">
        <f t="shared" si="2003"/>
        <v>0</v>
      </c>
      <c r="G64107" s="395">
        <f t="shared" si="2002"/>
        <v>0</v>
      </c>
    </row>
    <row r="64108" spans="1:7" x14ac:dyDescent="0.25">
      <c r="A64108" s="386"/>
      <c r="B64108" s="52"/>
      <c r="C64108" s="54"/>
      <c r="D64108" s="51"/>
      <c r="E64108" s="51"/>
      <c r="F64108" s="391">
        <f t="shared" si="2003"/>
        <v>0</v>
      </c>
      <c r="G64108" s="395">
        <f t="shared" si="2002"/>
        <v>0</v>
      </c>
    </row>
    <row r="64109" spans="1:7" x14ac:dyDescent="0.25">
      <c r="A64109" s="386"/>
      <c r="B64109" s="52"/>
      <c r="C64109" s="54"/>
      <c r="D64109" s="51"/>
      <c r="E64109" s="51"/>
      <c r="F64109" s="391">
        <f t="shared" si="2003"/>
        <v>0</v>
      </c>
      <c r="G64109" s="395">
        <f t="shared" si="2002"/>
        <v>0</v>
      </c>
    </row>
    <row r="64110" spans="1:7" x14ac:dyDescent="0.25">
      <c r="A64110" s="386"/>
      <c r="B64110" s="52"/>
      <c r="C64110" s="54"/>
      <c r="D64110" s="51"/>
      <c r="E64110" s="51"/>
      <c r="F64110" s="391">
        <f t="shared" si="2003"/>
        <v>0</v>
      </c>
      <c r="G64110" s="395">
        <f t="shared" si="2002"/>
        <v>0</v>
      </c>
    </row>
    <row r="64111" spans="1:7" x14ac:dyDescent="0.25">
      <c r="A64111" s="386"/>
      <c r="B64111" s="52"/>
      <c r="C64111" s="54"/>
      <c r="D64111" s="51"/>
      <c r="E64111" s="51"/>
      <c r="F64111" s="391">
        <f t="shared" si="2003"/>
        <v>0</v>
      </c>
      <c r="G64111" s="395">
        <f t="shared" si="2002"/>
        <v>0</v>
      </c>
    </row>
    <row r="64112" spans="1:7" x14ac:dyDescent="0.25">
      <c r="A64112" s="386"/>
      <c r="B64112" s="52"/>
      <c r="C64112" s="54"/>
      <c r="D64112" s="51"/>
      <c r="E64112" s="51"/>
      <c r="F64112" s="391">
        <f t="shared" si="2003"/>
        <v>0</v>
      </c>
      <c r="G64112" s="395">
        <f t="shared" si="2002"/>
        <v>0</v>
      </c>
    </row>
    <row r="64113" spans="1:7" x14ac:dyDescent="0.25">
      <c r="A64113" s="386"/>
      <c r="B64113" s="52"/>
      <c r="C64113" s="54"/>
      <c r="D64113" s="51"/>
      <c r="E64113" s="51"/>
      <c r="F64113" s="391">
        <f t="shared" si="2003"/>
        <v>0</v>
      </c>
      <c r="G64113" s="395">
        <f t="shared" si="2002"/>
        <v>0</v>
      </c>
    </row>
    <row r="64114" spans="1:7" x14ac:dyDescent="0.25">
      <c r="A64114" s="386"/>
      <c r="B64114" s="52"/>
      <c r="C64114" s="54"/>
      <c r="D64114" s="51"/>
      <c r="E64114" s="51"/>
      <c r="F64114" s="391">
        <f t="shared" si="2003"/>
        <v>0</v>
      </c>
      <c r="G64114" s="395">
        <f t="shared" si="2002"/>
        <v>0</v>
      </c>
    </row>
    <row r="64115" spans="1:7" x14ac:dyDescent="0.25">
      <c r="A64115" s="386"/>
      <c r="B64115" s="52"/>
      <c r="C64115" s="54"/>
      <c r="D64115" s="51"/>
      <c r="E64115" s="51"/>
      <c r="F64115" s="391">
        <f t="shared" si="2003"/>
        <v>0</v>
      </c>
      <c r="G64115" s="395">
        <f t="shared" si="2002"/>
        <v>0</v>
      </c>
    </row>
    <row r="64116" spans="1:7" x14ac:dyDescent="0.25">
      <c r="A64116" s="386"/>
      <c r="B64116" s="52"/>
      <c r="C64116" s="54"/>
      <c r="D64116" s="51"/>
      <c r="E64116" s="51"/>
      <c r="F64116" s="391">
        <f t="shared" si="2003"/>
        <v>0</v>
      </c>
      <c r="G64116" s="395">
        <f t="shared" si="2002"/>
        <v>0</v>
      </c>
    </row>
    <row r="64117" spans="1:7" x14ac:dyDescent="0.25">
      <c r="A64117" s="386"/>
      <c r="B64117" s="52"/>
      <c r="C64117" s="54"/>
      <c r="D64117" s="51"/>
      <c r="E64117" s="51"/>
      <c r="F64117" s="391">
        <f t="shared" si="2003"/>
        <v>0</v>
      </c>
      <c r="G64117" s="395">
        <f t="shared" si="2002"/>
        <v>0</v>
      </c>
    </row>
    <row r="64118" spans="1:7" x14ac:dyDescent="0.25">
      <c r="A64118" s="386"/>
      <c r="B64118" s="52"/>
      <c r="C64118" s="54"/>
      <c r="D64118" s="51"/>
      <c r="E64118" s="51"/>
      <c r="F64118" s="391">
        <f t="shared" si="2003"/>
        <v>0</v>
      </c>
      <c r="G64118" s="395">
        <f t="shared" si="2002"/>
        <v>0</v>
      </c>
    </row>
    <row r="64119" spans="1:7" x14ac:dyDescent="0.25">
      <c r="A64119" s="386"/>
      <c r="B64119" s="52"/>
      <c r="C64119" s="54"/>
      <c r="D64119" s="51"/>
      <c r="E64119" s="51"/>
      <c r="F64119" s="391">
        <f t="shared" si="2003"/>
        <v>0</v>
      </c>
      <c r="G64119" s="395">
        <f t="shared" si="2002"/>
        <v>0</v>
      </c>
    </row>
    <row r="64120" spans="1:7" x14ac:dyDescent="0.25">
      <c r="A64120" s="386"/>
      <c r="B64120" s="52"/>
      <c r="C64120" s="54"/>
      <c r="D64120" s="51"/>
      <c r="E64120" s="51"/>
      <c r="F64120" s="391">
        <f t="shared" si="2003"/>
        <v>0</v>
      </c>
      <c r="G64120" s="395">
        <f t="shared" si="2002"/>
        <v>0</v>
      </c>
    </row>
    <row r="64121" spans="1:7" x14ac:dyDescent="0.25">
      <c r="A64121" s="386"/>
      <c r="B64121" s="52"/>
      <c r="C64121" s="54"/>
      <c r="D64121" s="51"/>
      <c r="E64121" s="51"/>
      <c r="F64121" s="391">
        <f t="shared" si="2003"/>
        <v>0</v>
      </c>
      <c r="G64121" s="395">
        <f t="shared" si="2002"/>
        <v>0</v>
      </c>
    </row>
    <row r="64122" spans="1:7" x14ac:dyDescent="0.25">
      <c r="A64122" s="386"/>
      <c r="B64122" s="52"/>
      <c r="C64122" s="54"/>
      <c r="D64122" s="51"/>
      <c r="E64122" s="51"/>
      <c r="F64122" s="391">
        <f t="shared" si="2003"/>
        <v>0</v>
      </c>
      <c r="G64122" s="395">
        <f t="shared" si="2002"/>
        <v>0</v>
      </c>
    </row>
    <row r="64123" spans="1:7" x14ac:dyDescent="0.25">
      <c r="A64123" s="386"/>
      <c r="B64123" s="52"/>
      <c r="C64123" s="54"/>
      <c r="D64123" s="51"/>
      <c r="E64123" s="51"/>
      <c r="F64123" s="391">
        <f t="shared" si="2003"/>
        <v>0</v>
      </c>
      <c r="G64123" s="395">
        <f t="shared" si="2002"/>
        <v>0</v>
      </c>
    </row>
    <row r="64124" spans="1:7" x14ac:dyDescent="0.25">
      <c r="A64124" s="386"/>
      <c r="B64124" s="52"/>
      <c r="C64124" s="54"/>
      <c r="D64124" s="51"/>
      <c r="E64124" s="51"/>
      <c r="F64124" s="391">
        <f t="shared" si="2003"/>
        <v>0</v>
      </c>
      <c r="G64124" s="395">
        <f t="shared" si="2002"/>
        <v>0</v>
      </c>
    </row>
    <row r="64125" spans="1:7" x14ac:dyDescent="0.25">
      <c r="A64125" s="386"/>
      <c r="B64125" s="52"/>
      <c r="C64125" s="54"/>
      <c r="D64125" s="51"/>
      <c r="E64125" s="51"/>
      <c r="F64125" s="391">
        <f t="shared" si="2003"/>
        <v>0</v>
      </c>
      <c r="G64125" s="395">
        <f t="shared" si="2002"/>
        <v>0</v>
      </c>
    </row>
    <row r="64126" spans="1:7" x14ac:dyDescent="0.25">
      <c r="A64126" s="386"/>
      <c r="B64126" s="52"/>
      <c r="C64126" s="54"/>
      <c r="D64126" s="51"/>
      <c r="E64126" s="51"/>
      <c r="F64126" s="391">
        <f t="shared" si="2003"/>
        <v>0</v>
      </c>
      <c r="G64126" s="395">
        <f t="shared" si="2002"/>
        <v>0</v>
      </c>
    </row>
    <row r="64127" spans="1:7" x14ac:dyDescent="0.25">
      <c r="A64127" s="386"/>
      <c r="B64127" s="52"/>
      <c r="C64127" s="54"/>
      <c r="D64127" s="51"/>
      <c r="E64127" s="51"/>
      <c r="F64127" s="391">
        <f t="shared" si="2003"/>
        <v>0</v>
      </c>
      <c r="G64127" s="395">
        <f t="shared" si="2002"/>
        <v>0</v>
      </c>
    </row>
    <row r="64128" spans="1:7" x14ac:dyDescent="0.25">
      <c r="A64128" s="386"/>
      <c r="B64128" s="52"/>
      <c r="C64128" s="54"/>
      <c r="D64128" s="51"/>
      <c r="E64128" s="51"/>
      <c r="F64128" s="391">
        <f t="shared" si="2003"/>
        <v>0</v>
      </c>
      <c r="G64128" s="395">
        <f t="shared" si="2002"/>
        <v>0</v>
      </c>
    </row>
    <row r="64129" spans="1:7" x14ac:dyDescent="0.25">
      <c r="A64129" s="386"/>
      <c r="B64129" s="52"/>
      <c r="C64129" s="54"/>
      <c r="D64129" s="51"/>
      <c r="E64129" s="51"/>
      <c r="F64129" s="391">
        <f t="shared" si="2003"/>
        <v>0</v>
      </c>
      <c r="G64129" s="395">
        <f t="shared" si="2002"/>
        <v>0</v>
      </c>
    </row>
    <row r="64130" spans="1:7" x14ac:dyDescent="0.25">
      <c r="A64130" s="386"/>
      <c r="B64130" s="52"/>
      <c r="C64130" s="54"/>
      <c r="D64130" s="51"/>
      <c r="E64130" s="51"/>
      <c r="F64130" s="391">
        <f t="shared" si="2003"/>
        <v>0</v>
      </c>
      <c r="G64130" s="395">
        <f t="shared" ref="G64130:G64193" si="2004">_xlfn.NUMBERVALUE(D64130,".",",")</f>
        <v>0</v>
      </c>
    </row>
    <row r="64131" spans="1:7" x14ac:dyDescent="0.25">
      <c r="A64131" s="386"/>
      <c r="B64131" s="52"/>
      <c r="C64131" s="54"/>
      <c r="D64131" s="51"/>
      <c r="E64131" s="51"/>
      <c r="F64131" s="391">
        <f t="shared" ref="F64131:F64194" si="2005">MAX(+B64131+C64131-0.01,0)</f>
        <v>0</v>
      </c>
      <c r="G64131" s="395">
        <f t="shared" si="2004"/>
        <v>0</v>
      </c>
    </row>
    <row r="64132" spans="1:7" x14ac:dyDescent="0.25">
      <c r="A64132" s="386"/>
      <c r="B64132" s="52"/>
      <c r="C64132" s="54"/>
      <c r="D64132" s="51"/>
      <c r="E64132" s="51"/>
      <c r="F64132" s="391">
        <f t="shared" si="2005"/>
        <v>0</v>
      </c>
      <c r="G64132" s="395">
        <f t="shared" si="2004"/>
        <v>0</v>
      </c>
    </row>
    <row r="64133" spans="1:7" x14ac:dyDescent="0.25">
      <c r="A64133" s="386"/>
      <c r="B64133" s="52"/>
      <c r="C64133" s="54"/>
      <c r="D64133" s="51"/>
      <c r="E64133" s="51"/>
      <c r="F64133" s="391">
        <f t="shared" si="2005"/>
        <v>0</v>
      </c>
      <c r="G64133" s="395">
        <f t="shared" si="2004"/>
        <v>0</v>
      </c>
    </row>
    <row r="64134" spans="1:7" x14ac:dyDescent="0.25">
      <c r="A64134" s="386"/>
      <c r="B64134" s="52"/>
      <c r="C64134" s="54"/>
      <c r="D64134" s="51"/>
      <c r="E64134" s="51"/>
      <c r="F64134" s="391">
        <f t="shared" si="2005"/>
        <v>0</v>
      </c>
      <c r="G64134" s="395">
        <f t="shared" si="2004"/>
        <v>0</v>
      </c>
    </row>
    <row r="64135" spans="1:7" x14ac:dyDescent="0.25">
      <c r="A64135" s="386"/>
      <c r="B64135" s="52"/>
      <c r="C64135" s="54"/>
      <c r="D64135" s="51"/>
      <c r="E64135" s="51"/>
      <c r="F64135" s="391">
        <f t="shared" si="2005"/>
        <v>0</v>
      </c>
      <c r="G64135" s="395">
        <f t="shared" si="2004"/>
        <v>0</v>
      </c>
    </row>
    <row r="64136" spans="1:7" x14ac:dyDescent="0.25">
      <c r="A64136" s="386"/>
      <c r="B64136" s="52"/>
      <c r="C64136" s="54"/>
      <c r="D64136" s="51"/>
      <c r="E64136" s="51"/>
      <c r="F64136" s="391">
        <f t="shared" si="2005"/>
        <v>0</v>
      </c>
      <c r="G64136" s="395">
        <f t="shared" si="2004"/>
        <v>0</v>
      </c>
    </row>
    <row r="64137" spans="1:7" x14ac:dyDescent="0.25">
      <c r="A64137" s="386"/>
      <c r="B64137" s="52"/>
      <c r="C64137" s="54"/>
      <c r="D64137" s="51"/>
      <c r="E64137" s="51"/>
      <c r="F64137" s="391">
        <f t="shared" si="2005"/>
        <v>0</v>
      </c>
      <c r="G64137" s="395">
        <f t="shared" si="2004"/>
        <v>0</v>
      </c>
    </row>
    <row r="64138" spans="1:7" x14ac:dyDescent="0.25">
      <c r="A64138" s="386"/>
      <c r="B64138" s="52"/>
      <c r="C64138" s="54"/>
      <c r="D64138" s="51"/>
      <c r="E64138" s="51"/>
      <c r="F64138" s="391">
        <f t="shared" si="2005"/>
        <v>0</v>
      </c>
      <c r="G64138" s="395">
        <f t="shared" si="2004"/>
        <v>0</v>
      </c>
    </row>
    <row r="64139" spans="1:7" x14ac:dyDescent="0.25">
      <c r="A64139" s="386"/>
      <c r="B64139" s="52"/>
      <c r="C64139" s="54"/>
      <c r="D64139" s="51"/>
      <c r="E64139" s="51"/>
      <c r="F64139" s="391">
        <f t="shared" si="2005"/>
        <v>0</v>
      </c>
      <c r="G64139" s="395">
        <f t="shared" si="2004"/>
        <v>0</v>
      </c>
    </row>
    <row r="64140" spans="1:7" x14ac:dyDescent="0.25">
      <c r="A64140" s="386"/>
      <c r="B64140" s="52"/>
      <c r="C64140" s="54"/>
      <c r="D64140" s="51"/>
      <c r="E64140" s="51"/>
      <c r="F64140" s="391">
        <f t="shared" si="2005"/>
        <v>0</v>
      </c>
      <c r="G64140" s="395">
        <f t="shared" si="2004"/>
        <v>0</v>
      </c>
    </row>
    <row r="64141" spans="1:7" x14ac:dyDescent="0.25">
      <c r="A64141" s="386"/>
      <c r="B64141" s="52"/>
      <c r="C64141" s="54"/>
      <c r="D64141" s="51"/>
      <c r="E64141" s="51"/>
      <c r="F64141" s="391">
        <f t="shared" si="2005"/>
        <v>0</v>
      </c>
      <c r="G64141" s="395">
        <f t="shared" si="2004"/>
        <v>0</v>
      </c>
    </row>
    <row r="64142" spans="1:7" x14ac:dyDescent="0.25">
      <c r="A64142" s="386"/>
      <c r="B64142" s="52"/>
      <c r="C64142" s="54"/>
      <c r="D64142" s="51"/>
      <c r="E64142" s="51"/>
      <c r="F64142" s="391">
        <f t="shared" si="2005"/>
        <v>0</v>
      </c>
      <c r="G64142" s="395">
        <f t="shared" si="2004"/>
        <v>0</v>
      </c>
    </row>
    <row r="64143" spans="1:7" x14ac:dyDescent="0.25">
      <c r="A64143" s="386"/>
      <c r="B64143" s="52"/>
      <c r="C64143" s="54"/>
      <c r="D64143" s="51"/>
      <c r="E64143" s="51"/>
      <c r="F64143" s="391">
        <f t="shared" si="2005"/>
        <v>0</v>
      </c>
      <c r="G64143" s="395">
        <f t="shared" si="2004"/>
        <v>0</v>
      </c>
    </row>
    <row r="64144" spans="1:7" x14ac:dyDescent="0.25">
      <c r="A64144" s="386"/>
      <c r="B64144" s="52"/>
      <c r="C64144" s="54"/>
      <c r="D64144" s="51"/>
      <c r="E64144" s="51"/>
      <c r="F64144" s="391">
        <f t="shared" si="2005"/>
        <v>0</v>
      </c>
      <c r="G64144" s="395">
        <f t="shared" si="2004"/>
        <v>0</v>
      </c>
    </row>
    <row r="64145" spans="1:7" x14ac:dyDescent="0.25">
      <c r="A64145" s="386"/>
      <c r="B64145" s="52"/>
      <c r="C64145" s="54"/>
      <c r="D64145" s="51"/>
      <c r="E64145" s="51"/>
      <c r="F64145" s="391">
        <f t="shared" si="2005"/>
        <v>0</v>
      </c>
      <c r="G64145" s="395">
        <f t="shared" si="2004"/>
        <v>0</v>
      </c>
    </row>
    <row r="64146" spans="1:7" x14ac:dyDescent="0.25">
      <c r="A64146" s="386"/>
      <c r="B64146" s="52"/>
      <c r="C64146" s="54"/>
      <c r="D64146" s="51"/>
      <c r="E64146" s="51"/>
      <c r="F64146" s="391">
        <f t="shared" si="2005"/>
        <v>0</v>
      </c>
      <c r="G64146" s="395">
        <f t="shared" si="2004"/>
        <v>0</v>
      </c>
    </row>
    <row r="64147" spans="1:7" x14ac:dyDescent="0.25">
      <c r="A64147" s="386"/>
      <c r="B64147" s="52"/>
      <c r="C64147" s="54"/>
      <c r="D64147" s="51"/>
      <c r="E64147" s="51"/>
      <c r="F64147" s="391">
        <f t="shared" si="2005"/>
        <v>0</v>
      </c>
      <c r="G64147" s="395">
        <f t="shared" si="2004"/>
        <v>0</v>
      </c>
    </row>
    <row r="64148" spans="1:7" x14ac:dyDescent="0.25">
      <c r="A64148" s="386"/>
      <c r="B64148" s="52"/>
      <c r="C64148" s="54"/>
      <c r="D64148" s="51"/>
      <c r="E64148" s="51"/>
      <c r="F64148" s="391">
        <f t="shared" si="2005"/>
        <v>0</v>
      </c>
      <c r="G64148" s="395">
        <f t="shared" si="2004"/>
        <v>0</v>
      </c>
    </row>
    <row r="64149" spans="1:7" x14ac:dyDescent="0.25">
      <c r="A64149" s="386"/>
      <c r="B64149" s="52"/>
      <c r="C64149" s="54"/>
      <c r="D64149" s="51"/>
      <c r="E64149" s="51"/>
      <c r="F64149" s="391">
        <f t="shared" si="2005"/>
        <v>0</v>
      </c>
      <c r="G64149" s="395">
        <f t="shared" si="2004"/>
        <v>0</v>
      </c>
    </row>
    <row r="64150" spans="1:7" x14ac:dyDescent="0.25">
      <c r="A64150" s="386"/>
      <c r="B64150" s="52"/>
      <c r="C64150" s="54"/>
      <c r="D64150" s="51"/>
      <c r="E64150" s="51"/>
      <c r="F64150" s="391">
        <f t="shared" si="2005"/>
        <v>0</v>
      </c>
      <c r="G64150" s="395">
        <f t="shared" si="2004"/>
        <v>0</v>
      </c>
    </row>
    <row r="64151" spans="1:7" x14ac:dyDescent="0.25">
      <c r="A64151" s="386"/>
      <c r="B64151" s="52"/>
      <c r="C64151" s="54"/>
      <c r="D64151" s="51"/>
      <c r="E64151" s="51"/>
      <c r="F64151" s="391">
        <f t="shared" si="2005"/>
        <v>0</v>
      </c>
      <c r="G64151" s="395">
        <f t="shared" si="2004"/>
        <v>0</v>
      </c>
    </row>
    <row r="64152" spans="1:7" x14ac:dyDescent="0.25">
      <c r="A64152" s="386"/>
      <c r="B64152" s="52"/>
      <c r="C64152" s="54"/>
      <c r="D64152" s="51"/>
      <c r="E64152" s="51"/>
      <c r="F64152" s="391">
        <f t="shared" si="2005"/>
        <v>0</v>
      </c>
      <c r="G64152" s="395">
        <f t="shared" si="2004"/>
        <v>0</v>
      </c>
    </row>
    <row r="64153" spans="1:7" x14ac:dyDescent="0.25">
      <c r="A64153" s="386"/>
      <c r="B64153" s="52"/>
      <c r="C64153" s="54"/>
      <c r="D64153" s="51"/>
      <c r="E64153" s="51"/>
      <c r="F64153" s="391">
        <f t="shared" si="2005"/>
        <v>0</v>
      </c>
      <c r="G64153" s="395">
        <f t="shared" si="2004"/>
        <v>0</v>
      </c>
    </row>
    <row r="64154" spans="1:7" x14ac:dyDescent="0.25">
      <c r="A64154" s="386"/>
      <c r="B64154" s="52"/>
      <c r="C64154" s="54"/>
      <c r="D64154" s="51"/>
      <c r="E64154" s="51"/>
      <c r="F64154" s="391">
        <f t="shared" si="2005"/>
        <v>0</v>
      </c>
      <c r="G64154" s="395">
        <f t="shared" si="2004"/>
        <v>0</v>
      </c>
    </row>
    <row r="64155" spans="1:7" x14ac:dyDescent="0.25">
      <c r="A64155" s="386"/>
      <c r="B64155" s="52"/>
      <c r="C64155" s="54"/>
      <c r="D64155" s="51"/>
      <c r="E64155" s="51"/>
      <c r="F64155" s="391">
        <f t="shared" si="2005"/>
        <v>0</v>
      </c>
      <c r="G64155" s="395">
        <f t="shared" si="2004"/>
        <v>0</v>
      </c>
    </row>
    <row r="64156" spans="1:7" x14ac:dyDescent="0.25">
      <c r="A64156" s="386"/>
      <c r="B64156" s="52"/>
      <c r="C64156" s="54"/>
      <c r="D64156" s="51"/>
      <c r="E64156" s="51"/>
      <c r="F64156" s="391">
        <f t="shared" si="2005"/>
        <v>0</v>
      </c>
      <c r="G64156" s="395">
        <f t="shared" si="2004"/>
        <v>0</v>
      </c>
    </row>
    <row r="64157" spans="1:7" x14ac:dyDescent="0.25">
      <c r="A64157" s="386"/>
      <c r="B64157" s="52"/>
      <c r="C64157" s="54"/>
      <c r="D64157" s="51"/>
      <c r="E64157" s="51"/>
      <c r="F64157" s="391">
        <f t="shared" si="2005"/>
        <v>0</v>
      </c>
      <c r="G64157" s="395">
        <f t="shared" si="2004"/>
        <v>0</v>
      </c>
    </row>
    <row r="64158" spans="1:7" x14ac:dyDescent="0.25">
      <c r="A64158" s="386"/>
      <c r="B64158" s="52"/>
      <c r="C64158" s="54"/>
      <c r="D64158" s="51"/>
      <c r="E64158" s="51"/>
      <c r="F64158" s="391">
        <f t="shared" si="2005"/>
        <v>0</v>
      </c>
      <c r="G64158" s="395">
        <f t="shared" si="2004"/>
        <v>0</v>
      </c>
    </row>
    <row r="64159" spans="1:7" x14ac:dyDescent="0.25">
      <c r="A64159" s="386"/>
      <c r="B64159" s="52"/>
      <c r="C64159" s="54"/>
      <c r="D64159" s="51"/>
      <c r="E64159" s="51"/>
      <c r="F64159" s="391">
        <f t="shared" si="2005"/>
        <v>0</v>
      </c>
      <c r="G64159" s="395">
        <f t="shared" si="2004"/>
        <v>0</v>
      </c>
    </row>
    <row r="64160" spans="1:7" x14ac:dyDescent="0.25">
      <c r="A64160" s="386"/>
      <c r="B64160" s="52"/>
      <c r="C64160" s="54"/>
      <c r="D64160" s="51"/>
      <c r="E64160" s="51"/>
      <c r="F64160" s="391">
        <f t="shared" si="2005"/>
        <v>0</v>
      </c>
      <c r="G64160" s="395">
        <f t="shared" si="2004"/>
        <v>0</v>
      </c>
    </row>
    <row r="64161" spans="1:7" x14ac:dyDescent="0.25">
      <c r="A64161" s="386"/>
      <c r="B64161" s="52"/>
      <c r="C64161" s="54"/>
      <c r="D64161" s="51"/>
      <c r="E64161" s="51"/>
      <c r="F64161" s="391">
        <f t="shared" si="2005"/>
        <v>0</v>
      </c>
      <c r="G64161" s="395">
        <f t="shared" si="2004"/>
        <v>0</v>
      </c>
    </row>
    <row r="64162" spans="1:7" x14ac:dyDescent="0.25">
      <c r="A64162" s="386"/>
      <c r="B64162" s="52"/>
      <c r="C64162" s="54"/>
      <c r="D64162" s="51"/>
      <c r="E64162" s="51"/>
      <c r="F64162" s="391">
        <f t="shared" si="2005"/>
        <v>0</v>
      </c>
      <c r="G64162" s="395">
        <f t="shared" si="2004"/>
        <v>0</v>
      </c>
    </row>
    <row r="64163" spans="1:7" x14ac:dyDescent="0.25">
      <c r="A64163" s="386"/>
      <c r="B64163" s="52"/>
      <c r="C64163" s="54"/>
      <c r="D64163" s="51"/>
      <c r="E64163" s="51"/>
      <c r="F64163" s="391">
        <f t="shared" si="2005"/>
        <v>0</v>
      </c>
      <c r="G64163" s="395">
        <f t="shared" si="2004"/>
        <v>0</v>
      </c>
    </row>
    <row r="64164" spans="1:7" x14ac:dyDescent="0.25">
      <c r="A64164" s="386"/>
      <c r="B64164" s="52"/>
      <c r="C64164" s="54"/>
      <c r="D64164" s="51"/>
      <c r="E64164" s="51"/>
      <c r="F64164" s="391">
        <f t="shared" si="2005"/>
        <v>0</v>
      </c>
      <c r="G64164" s="395">
        <f t="shared" si="2004"/>
        <v>0</v>
      </c>
    </row>
    <row r="64165" spans="1:7" x14ac:dyDescent="0.25">
      <c r="A64165" s="386"/>
      <c r="B64165" s="52"/>
      <c r="C64165" s="54"/>
      <c r="D64165" s="51"/>
      <c r="E64165" s="51"/>
      <c r="F64165" s="391">
        <f t="shared" si="2005"/>
        <v>0</v>
      </c>
      <c r="G64165" s="395">
        <f t="shared" si="2004"/>
        <v>0</v>
      </c>
    </row>
    <row r="64166" spans="1:7" x14ac:dyDescent="0.25">
      <c r="A64166" s="386"/>
      <c r="B64166" s="52"/>
      <c r="C64166" s="54"/>
      <c r="D64166" s="51"/>
      <c r="E64166" s="51"/>
      <c r="F64166" s="391">
        <f t="shared" si="2005"/>
        <v>0</v>
      </c>
      <c r="G64166" s="395">
        <f t="shared" si="2004"/>
        <v>0</v>
      </c>
    </row>
    <row r="64167" spans="1:7" x14ac:dyDescent="0.25">
      <c r="A64167" s="386"/>
      <c r="B64167" s="52"/>
      <c r="C64167" s="54"/>
      <c r="D64167" s="51"/>
      <c r="E64167" s="51"/>
      <c r="F64167" s="391">
        <f t="shared" si="2005"/>
        <v>0</v>
      </c>
      <c r="G64167" s="395">
        <f t="shared" si="2004"/>
        <v>0</v>
      </c>
    </row>
    <row r="64168" spans="1:7" x14ac:dyDescent="0.25">
      <c r="A64168" s="386"/>
      <c r="B64168" s="52"/>
      <c r="C64168" s="54"/>
      <c r="D64168" s="51"/>
      <c r="E64168" s="51"/>
      <c r="F64168" s="391">
        <f t="shared" si="2005"/>
        <v>0</v>
      </c>
      <c r="G64168" s="395">
        <f t="shared" si="2004"/>
        <v>0</v>
      </c>
    </row>
    <row r="64169" spans="1:7" x14ac:dyDescent="0.25">
      <c r="A64169" s="386"/>
      <c r="B64169" s="52"/>
      <c r="C64169" s="54"/>
      <c r="D64169" s="51"/>
      <c r="E64169" s="51"/>
      <c r="F64169" s="391">
        <f t="shared" si="2005"/>
        <v>0</v>
      </c>
      <c r="G64169" s="395">
        <f t="shared" si="2004"/>
        <v>0</v>
      </c>
    </row>
    <row r="64170" spans="1:7" x14ac:dyDescent="0.25">
      <c r="A64170" s="386"/>
      <c r="B64170" s="52"/>
      <c r="C64170" s="54"/>
      <c r="D64170" s="51"/>
      <c r="E64170" s="51"/>
      <c r="F64170" s="391">
        <f t="shared" si="2005"/>
        <v>0</v>
      </c>
      <c r="G64170" s="395">
        <f t="shared" si="2004"/>
        <v>0</v>
      </c>
    </row>
    <row r="64171" spans="1:7" x14ac:dyDescent="0.25">
      <c r="A64171" s="386"/>
      <c r="B64171" s="52"/>
      <c r="C64171" s="54"/>
      <c r="D64171" s="51"/>
      <c r="E64171" s="51"/>
      <c r="F64171" s="391">
        <f t="shared" si="2005"/>
        <v>0</v>
      </c>
      <c r="G64171" s="395">
        <f t="shared" si="2004"/>
        <v>0</v>
      </c>
    </row>
    <row r="64172" spans="1:7" x14ac:dyDescent="0.25">
      <c r="A64172" s="386"/>
      <c r="B64172" s="52"/>
      <c r="C64172" s="54"/>
      <c r="D64172" s="51"/>
      <c r="E64172" s="51"/>
      <c r="F64172" s="391">
        <f t="shared" si="2005"/>
        <v>0</v>
      </c>
      <c r="G64172" s="395">
        <f t="shared" si="2004"/>
        <v>0</v>
      </c>
    </row>
    <row r="64173" spans="1:7" x14ac:dyDescent="0.25">
      <c r="A64173" s="386"/>
      <c r="B64173" s="52"/>
      <c r="C64173" s="54"/>
      <c r="D64173" s="51"/>
      <c r="E64173" s="51"/>
      <c r="F64173" s="391">
        <f t="shared" si="2005"/>
        <v>0</v>
      </c>
      <c r="G64173" s="395">
        <f t="shared" si="2004"/>
        <v>0</v>
      </c>
    </row>
    <row r="64174" spans="1:7" x14ac:dyDescent="0.25">
      <c r="A64174" s="386"/>
      <c r="B64174" s="52"/>
      <c r="C64174" s="54"/>
      <c r="D64174" s="51"/>
      <c r="E64174" s="51"/>
      <c r="F64174" s="391">
        <f t="shared" si="2005"/>
        <v>0</v>
      </c>
      <c r="G64174" s="395">
        <f t="shared" si="2004"/>
        <v>0</v>
      </c>
    </row>
    <row r="64175" spans="1:7" x14ac:dyDescent="0.25">
      <c r="A64175" s="386"/>
      <c r="B64175" s="52"/>
      <c r="C64175" s="54"/>
      <c r="D64175" s="51"/>
      <c r="E64175" s="51"/>
      <c r="F64175" s="391">
        <f t="shared" si="2005"/>
        <v>0</v>
      </c>
      <c r="G64175" s="395">
        <f t="shared" si="2004"/>
        <v>0</v>
      </c>
    </row>
    <row r="64176" spans="1:7" x14ac:dyDescent="0.25">
      <c r="A64176" s="386"/>
      <c r="B64176" s="52"/>
      <c r="C64176" s="54"/>
      <c r="D64176" s="51"/>
      <c r="E64176" s="51"/>
      <c r="F64176" s="391">
        <f t="shared" si="2005"/>
        <v>0</v>
      </c>
      <c r="G64176" s="395">
        <f t="shared" si="2004"/>
        <v>0</v>
      </c>
    </row>
    <row r="64177" spans="1:7" x14ac:dyDescent="0.25">
      <c r="A64177" s="386"/>
      <c r="B64177" s="52"/>
      <c r="C64177" s="54"/>
      <c r="D64177" s="51"/>
      <c r="E64177" s="51"/>
      <c r="F64177" s="391">
        <f t="shared" si="2005"/>
        <v>0</v>
      </c>
      <c r="G64177" s="395">
        <f t="shared" si="2004"/>
        <v>0</v>
      </c>
    </row>
    <row r="64178" spans="1:7" x14ac:dyDescent="0.25">
      <c r="A64178" s="386"/>
      <c r="B64178" s="52"/>
      <c r="C64178" s="54"/>
      <c r="D64178" s="51"/>
      <c r="E64178" s="51"/>
      <c r="F64178" s="391">
        <f t="shared" si="2005"/>
        <v>0</v>
      </c>
      <c r="G64178" s="395">
        <f t="shared" si="2004"/>
        <v>0</v>
      </c>
    </row>
    <row r="64179" spans="1:7" x14ac:dyDescent="0.25">
      <c r="A64179" s="386"/>
      <c r="B64179" s="52"/>
      <c r="C64179" s="54"/>
      <c r="D64179" s="51"/>
      <c r="E64179" s="51"/>
      <c r="F64179" s="391">
        <f t="shared" si="2005"/>
        <v>0</v>
      </c>
      <c r="G64179" s="395">
        <f t="shared" si="2004"/>
        <v>0</v>
      </c>
    </row>
    <row r="64180" spans="1:7" x14ac:dyDescent="0.25">
      <c r="A64180" s="386"/>
      <c r="B64180" s="52"/>
      <c r="C64180" s="54"/>
      <c r="D64180" s="51"/>
      <c r="E64180" s="51"/>
      <c r="F64180" s="391">
        <f t="shared" si="2005"/>
        <v>0</v>
      </c>
      <c r="G64180" s="395">
        <f t="shared" si="2004"/>
        <v>0</v>
      </c>
    </row>
    <row r="64181" spans="1:7" x14ac:dyDescent="0.25">
      <c r="A64181" s="386"/>
      <c r="B64181" s="52"/>
      <c r="C64181" s="54"/>
      <c r="D64181" s="51"/>
      <c r="E64181" s="51"/>
      <c r="F64181" s="391">
        <f t="shared" si="2005"/>
        <v>0</v>
      </c>
      <c r="G64181" s="395">
        <f t="shared" si="2004"/>
        <v>0</v>
      </c>
    </row>
    <row r="64182" spans="1:7" x14ac:dyDescent="0.25">
      <c r="A64182" s="386"/>
      <c r="B64182" s="52"/>
      <c r="C64182" s="54"/>
      <c r="D64182" s="51"/>
      <c r="E64182" s="51"/>
      <c r="F64182" s="391">
        <f t="shared" si="2005"/>
        <v>0</v>
      </c>
      <c r="G64182" s="395">
        <f t="shared" si="2004"/>
        <v>0</v>
      </c>
    </row>
    <row r="64183" spans="1:7" x14ac:dyDescent="0.25">
      <c r="A64183" s="386"/>
      <c r="B64183" s="52"/>
      <c r="C64183" s="54"/>
      <c r="D64183" s="51"/>
      <c r="E64183" s="51"/>
      <c r="F64183" s="391">
        <f t="shared" si="2005"/>
        <v>0</v>
      </c>
      <c r="G64183" s="395">
        <f t="shared" si="2004"/>
        <v>0</v>
      </c>
    </row>
    <row r="64184" spans="1:7" x14ac:dyDescent="0.25">
      <c r="A64184" s="386"/>
      <c r="B64184" s="52"/>
      <c r="C64184" s="54"/>
      <c r="D64184" s="51"/>
      <c r="E64184" s="51"/>
      <c r="F64184" s="391">
        <f t="shared" si="2005"/>
        <v>0</v>
      </c>
      <c r="G64184" s="395">
        <f t="shared" si="2004"/>
        <v>0</v>
      </c>
    </row>
    <row r="64185" spans="1:7" x14ac:dyDescent="0.25">
      <c r="A64185" s="386"/>
      <c r="B64185" s="52"/>
      <c r="C64185" s="54"/>
      <c r="D64185" s="51"/>
      <c r="E64185" s="51"/>
      <c r="F64185" s="391">
        <f t="shared" si="2005"/>
        <v>0</v>
      </c>
      <c r="G64185" s="395">
        <f t="shared" si="2004"/>
        <v>0</v>
      </c>
    </row>
    <row r="64186" spans="1:7" x14ac:dyDescent="0.25">
      <c r="A64186" s="386"/>
      <c r="B64186" s="52"/>
      <c r="C64186" s="54"/>
      <c r="D64186" s="51"/>
      <c r="E64186" s="51"/>
      <c r="F64186" s="391">
        <f t="shared" si="2005"/>
        <v>0</v>
      </c>
      <c r="G64186" s="395">
        <f t="shared" si="2004"/>
        <v>0</v>
      </c>
    </row>
    <row r="64187" spans="1:7" x14ac:dyDescent="0.25">
      <c r="A64187" s="386"/>
      <c r="B64187" s="52"/>
      <c r="C64187" s="54"/>
      <c r="D64187" s="51"/>
      <c r="E64187" s="51"/>
      <c r="F64187" s="391">
        <f t="shared" si="2005"/>
        <v>0</v>
      </c>
      <c r="G64187" s="395">
        <f t="shared" si="2004"/>
        <v>0</v>
      </c>
    </row>
    <row r="64188" spans="1:7" x14ac:dyDescent="0.25">
      <c r="A64188" s="386"/>
      <c r="B64188" s="52"/>
      <c r="C64188" s="54"/>
      <c r="D64188" s="51"/>
      <c r="E64188" s="51"/>
      <c r="F64188" s="391">
        <f t="shared" si="2005"/>
        <v>0</v>
      </c>
      <c r="G64188" s="395">
        <f t="shared" si="2004"/>
        <v>0</v>
      </c>
    </row>
    <row r="64189" spans="1:7" x14ac:dyDescent="0.25">
      <c r="A64189" s="386"/>
      <c r="B64189" s="52"/>
      <c r="C64189" s="54"/>
      <c r="D64189" s="51"/>
      <c r="E64189" s="51"/>
      <c r="F64189" s="391">
        <f t="shared" si="2005"/>
        <v>0</v>
      </c>
      <c r="G64189" s="395">
        <f t="shared" si="2004"/>
        <v>0</v>
      </c>
    </row>
    <row r="64190" spans="1:7" x14ac:dyDescent="0.25">
      <c r="A64190" s="386"/>
      <c r="B64190" s="52"/>
      <c r="C64190" s="54"/>
      <c r="D64190" s="51"/>
      <c r="E64190" s="51"/>
      <c r="F64190" s="391">
        <f t="shared" si="2005"/>
        <v>0</v>
      </c>
      <c r="G64190" s="395">
        <f t="shared" si="2004"/>
        <v>0</v>
      </c>
    </row>
    <row r="64191" spans="1:7" x14ac:dyDescent="0.25">
      <c r="A64191" s="386"/>
      <c r="B64191" s="52"/>
      <c r="C64191" s="54"/>
      <c r="D64191" s="51"/>
      <c r="E64191" s="51"/>
      <c r="F64191" s="391">
        <f t="shared" si="2005"/>
        <v>0</v>
      </c>
      <c r="G64191" s="395">
        <f t="shared" si="2004"/>
        <v>0</v>
      </c>
    </row>
    <row r="64192" spans="1:7" x14ac:dyDescent="0.25">
      <c r="A64192" s="386"/>
      <c r="B64192" s="52"/>
      <c r="C64192" s="54"/>
      <c r="D64192" s="51"/>
      <c r="E64192" s="51"/>
      <c r="F64192" s="391">
        <f t="shared" si="2005"/>
        <v>0</v>
      </c>
      <c r="G64192" s="395">
        <f t="shared" si="2004"/>
        <v>0</v>
      </c>
    </row>
    <row r="64193" spans="1:7" x14ac:dyDescent="0.25">
      <c r="A64193" s="386"/>
      <c r="B64193" s="52"/>
      <c r="C64193" s="54"/>
      <c r="D64193" s="51"/>
      <c r="E64193" s="51"/>
      <c r="F64193" s="391">
        <f t="shared" si="2005"/>
        <v>0</v>
      </c>
      <c r="G64193" s="395">
        <f t="shared" si="2004"/>
        <v>0</v>
      </c>
    </row>
    <row r="64194" spans="1:7" x14ac:dyDescent="0.25">
      <c r="A64194" s="386"/>
      <c r="B64194" s="52"/>
      <c r="C64194" s="54"/>
      <c r="D64194" s="51"/>
      <c r="E64194" s="51"/>
      <c r="F64194" s="391">
        <f t="shared" si="2005"/>
        <v>0</v>
      </c>
      <c r="G64194" s="395">
        <f t="shared" ref="G64194:G64257" si="2006">_xlfn.NUMBERVALUE(D64194,".",",")</f>
        <v>0</v>
      </c>
    </row>
    <row r="64195" spans="1:7" x14ac:dyDescent="0.25">
      <c r="A64195" s="386"/>
      <c r="B64195" s="52"/>
      <c r="C64195" s="54"/>
      <c r="D64195" s="51"/>
      <c r="E64195" s="51"/>
      <c r="F64195" s="391">
        <f t="shared" ref="F64195:F64258" si="2007">MAX(+B64195+C64195-0.01,0)</f>
        <v>0</v>
      </c>
      <c r="G64195" s="395">
        <f t="shared" si="2006"/>
        <v>0</v>
      </c>
    </row>
    <row r="64196" spans="1:7" x14ac:dyDescent="0.25">
      <c r="A64196" s="386"/>
      <c r="B64196" s="52"/>
      <c r="C64196" s="54"/>
      <c r="D64196" s="51"/>
      <c r="E64196" s="51"/>
      <c r="F64196" s="391">
        <f t="shared" si="2007"/>
        <v>0</v>
      </c>
      <c r="G64196" s="395">
        <f t="shared" si="2006"/>
        <v>0</v>
      </c>
    </row>
    <row r="64197" spans="1:7" x14ac:dyDescent="0.25">
      <c r="A64197" s="386"/>
      <c r="B64197" s="52"/>
      <c r="C64197" s="54"/>
      <c r="D64197" s="51"/>
      <c r="E64197" s="51"/>
      <c r="F64197" s="391">
        <f t="shared" si="2007"/>
        <v>0</v>
      </c>
      <c r="G64197" s="395">
        <f t="shared" si="2006"/>
        <v>0</v>
      </c>
    </row>
    <row r="64198" spans="1:7" x14ac:dyDescent="0.25">
      <c r="A64198" s="386"/>
      <c r="B64198" s="52"/>
      <c r="C64198" s="54"/>
      <c r="D64198" s="51"/>
      <c r="E64198" s="51"/>
      <c r="F64198" s="391">
        <f t="shared" si="2007"/>
        <v>0</v>
      </c>
      <c r="G64198" s="395">
        <f t="shared" si="2006"/>
        <v>0</v>
      </c>
    </row>
    <row r="64199" spans="1:7" x14ac:dyDescent="0.25">
      <c r="A64199" s="386"/>
      <c r="B64199" s="52"/>
      <c r="C64199" s="54"/>
      <c r="D64199" s="51"/>
      <c r="E64199" s="51"/>
      <c r="F64199" s="391">
        <f t="shared" si="2007"/>
        <v>0</v>
      </c>
      <c r="G64199" s="395">
        <f t="shared" si="2006"/>
        <v>0</v>
      </c>
    </row>
    <row r="64200" spans="1:7" x14ac:dyDescent="0.25">
      <c r="A64200" s="386"/>
      <c r="B64200" s="52"/>
      <c r="C64200" s="54"/>
      <c r="D64200" s="51"/>
      <c r="E64200" s="51"/>
      <c r="F64200" s="391">
        <f t="shared" si="2007"/>
        <v>0</v>
      </c>
      <c r="G64200" s="395">
        <f t="shared" si="2006"/>
        <v>0</v>
      </c>
    </row>
    <row r="64201" spans="1:7" x14ac:dyDescent="0.25">
      <c r="A64201" s="386"/>
      <c r="B64201" s="52"/>
      <c r="C64201" s="54"/>
      <c r="D64201" s="51"/>
      <c r="E64201" s="51"/>
      <c r="F64201" s="391">
        <f t="shared" si="2007"/>
        <v>0</v>
      </c>
      <c r="G64201" s="395">
        <f t="shared" si="2006"/>
        <v>0</v>
      </c>
    </row>
    <row r="64202" spans="1:7" x14ac:dyDescent="0.25">
      <c r="A64202" s="386"/>
      <c r="B64202" s="52"/>
      <c r="C64202" s="54"/>
      <c r="D64202" s="51"/>
      <c r="E64202" s="51"/>
      <c r="F64202" s="391">
        <f t="shared" si="2007"/>
        <v>0</v>
      </c>
      <c r="G64202" s="395">
        <f t="shared" si="2006"/>
        <v>0</v>
      </c>
    </row>
    <row r="64203" spans="1:7" x14ac:dyDescent="0.25">
      <c r="A64203" s="386"/>
      <c r="B64203" s="52"/>
      <c r="C64203" s="54"/>
      <c r="D64203" s="51"/>
      <c r="E64203" s="51"/>
      <c r="F64203" s="391">
        <f t="shared" si="2007"/>
        <v>0</v>
      </c>
      <c r="G64203" s="395">
        <f t="shared" si="2006"/>
        <v>0</v>
      </c>
    </row>
    <row r="64204" spans="1:7" x14ac:dyDescent="0.25">
      <c r="A64204" s="386"/>
      <c r="B64204" s="52"/>
      <c r="C64204" s="54"/>
      <c r="D64204" s="51"/>
      <c r="E64204" s="51"/>
      <c r="F64204" s="391">
        <f t="shared" si="2007"/>
        <v>0</v>
      </c>
      <c r="G64204" s="395">
        <f t="shared" si="2006"/>
        <v>0</v>
      </c>
    </row>
    <row r="64205" spans="1:7" x14ac:dyDescent="0.25">
      <c r="A64205" s="386"/>
      <c r="B64205" s="52"/>
      <c r="C64205" s="54"/>
      <c r="D64205" s="51"/>
      <c r="E64205" s="51"/>
      <c r="F64205" s="391">
        <f t="shared" si="2007"/>
        <v>0</v>
      </c>
      <c r="G64205" s="395">
        <f t="shared" si="2006"/>
        <v>0</v>
      </c>
    </row>
    <row r="64206" spans="1:7" x14ac:dyDescent="0.25">
      <c r="A64206" s="386"/>
      <c r="B64206" s="52"/>
      <c r="C64206" s="54"/>
      <c r="D64206" s="51"/>
      <c r="E64206" s="51"/>
      <c r="F64206" s="391">
        <f t="shared" si="2007"/>
        <v>0</v>
      </c>
      <c r="G64206" s="395">
        <f t="shared" si="2006"/>
        <v>0</v>
      </c>
    </row>
    <row r="64207" spans="1:7" x14ac:dyDescent="0.25">
      <c r="A64207" s="386"/>
      <c r="B64207" s="52"/>
      <c r="C64207" s="54"/>
      <c r="D64207" s="51"/>
      <c r="E64207" s="51"/>
      <c r="F64207" s="391">
        <f t="shared" si="2007"/>
        <v>0</v>
      </c>
      <c r="G64207" s="395">
        <f t="shared" si="2006"/>
        <v>0</v>
      </c>
    </row>
    <row r="64208" spans="1:7" x14ac:dyDescent="0.25">
      <c r="A64208" s="386"/>
      <c r="B64208" s="52"/>
      <c r="C64208" s="54"/>
      <c r="D64208" s="51"/>
      <c r="E64208" s="51"/>
      <c r="F64208" s="391">
        <f t="shared" si="2007"/>
        <v>0</v>
      </c>
      <c r="G64208" s="395">
        <f t="shared" si="2006"/>
        <v>0</v>
      </c>
    </row>
    <row r="64209" spans="1:7" x14ac:dyDescent="0.25">
      <c r="A64209" s="386"/>
      <c r="B64209" s="52"/>
      <c r="C64209" s="54"/>
      <c r="D64209" s="51"/>
      <c r="E64209" s="51"/>
      <c r="F64209" s="391">
        <f t="shared" si="2007"/>
        <v>0</v>
      </c>
      <c r="G64209" s="395">
        <f t="shared" si="2006"/>
        <v>0</v>
      </c>
    </row>
    <row r="64210" spans="1:7" x14ac:dyDescent="0.25">
      <c r="A64210" s="386"/>
      <c r="B64210" s="52"/>
      <c r="C64210" s="54"/>
      <c r="D64210" s="51"/>
      <c r="E64210" s="51"/>
      <c r="F64210" s="391">
        <f t="shared" si="2007"/>
        <v>0</v>
      </c>
      <c r="G64210" s="395">
        <f t="shared" si="2006"/>
        <v>0</v>
      </c>
    </row>
    <row r="64211" spans="1:7" x14ac:dyDescent="0.25">
      <c r="A64211" s="386"/>
      <c r="B64211" s="52"/>
      <c r="C64211" s="54"/>
      <c r="D64211" s="51"/>
      <c r="E64211" s="51"/>
      <c r="F64211" s="391">
        <f t="shared" si="2007"/>
        <v>0</v>
      </c>
      <c r="G64211" s="395">
        <f t="shared" si="2006"/>
        <v>0</v>
      </c>
    </row>
    <row r="64212" spans="1:7" x14ac:dyDescent="0.25">
      <c r="A64212" s="386"/>
      <c r="B64212" s="52"/>
      <c r="C64212" s="54"/>
      <c r="D64212" s="51"/>
      <c r="E64212" s="51"/>
      <c r="F64212" s="391">
        <f t="shared" si="2007"/>
        <v>0</v>
      </c>
      <c r="G64212" s="395">
        <f t="shared" si="2006"/>
        <v>0</v>
      </c>
    </row>
    <row r="64213" spans="1:7" x14ac:dyDescent="0.25">
      <c r="A64213" s="386"/>
      <c r="B64213" s="52"/>
      <c r="C64213" s="54"/>
      <c r="D64213" s="51"/>
      <c r="E64213" s="51"/>
      <c r="F64213" s="391">
        <f t="shared" si="2007"/>
        <v>0</v>
      </c>
      <c r="G64213" s="395">
        <f t="shared" si="2006"/>
        <v>0</v>
      </c>
    </row>
    <row r="64214" spans="1:7" x14ac:dyDescent="0.25">
      <c r="A64214" s="386"/>
      <c r="B64214" s="52"/>
      <c r="C64214" s="54"/>
      <c r="D64214" s="51"/>
      <c r="E64214" s="51"/>
      <c r="F64214" s="391">
        <f t="shared" si="2007"/>
        <v>0</v>
      </c>
      <c r="G64214" s="395">
        <f t="shared" si="2006"/>
        <v>0</v>
      </c>
    </row>
    <row r="64215" spans="1:7" x14ac:dyDescent="0.25">
      <c r="A64215" s="386"/>
      <c r="B64215" s="52"/>
      <c r="C64215" s="54"/>
      <c r="D64215" s="51"/>
      <c r="E64215" s="51"/>
      <c r="F64215" s="391">
        <f t="shared" si="2007"/>
        <v>0</v>
      </c>
      <c r="G64215" s="395">
        <f t="shared" si="2006"/>
        <v>0</v>
      </c>
    </row>
    <row r="64216" spans="1:7" x14ac:dyDescent="0.25">
      <c r="A64216" s="386"/>
      <c r="B64216" s="52"/>
      <c r="C64216" s="54"/>
      <c r="D64216" s="51"/>
      <c r="E64216" s="51"/>
      <c r="F64216" s="391">
        <f t="shared" si="2007"/>
        <v>0</v>
      </c>
      <c r="G64216" s="395">
        <f t="shared" si="2006"/>
        <v>0</v>
      </c>
    </row>
    <row r="64217" spans="1:7" x14ac:dyDescent="0.25">
      <c r="A64217" s="386"/>
      <c r="B64217" s="52"/>
      <c r="C64217" s="54"/>
      <c r="D64217" s="51"/>
      <c r="E64217" s="51"/>
      <c r="F64217" s="391">
        <f t="shared" si="2007"/>
        <v>0</v>
      </c>
      <c r="G64217" s="395">
        <f t="shared" si="2006"/>
        <v>0</v>
      </c>
    </row>
    <row r="64218" spans="1:7" x14ac:dyDescent="0.25">
      <c r="A64218" s="386"/>
      <c r="B64218" s="52"/>
      <c r="C64218" s="54"/>
      <c r="D64218" s="51"/>
      <c r="E64218" s="51"/>
      <c r="F64218" s="391">
        <f t="shared" si="2007"/>
        <v>0</v>
      </c>
      <c r="G64218" s="395">
        <f t="shared" si="2006"/>
        <v>0</v>
      </c>
    </row>
    <row r="64219" spans="1:7" x14ac:dyDescent="0.25">
      <c r="A64219" s="386"/>
      <c r="B64219" s="52"/>
      <c r="C64219" s="54"/>
      <c r="D64219" s="51"/>
      <c r="E64219" s="51"/>
      <c r="F64219" s="391">
        <f t="shared" si="2007"/>
        <v>0</v>
      </c>
      <c r="G64219" s="395">
        <f t="shared" si="2006"/>
        <v>0</v>
      </c>
    </row>
    <row r="64220" spans="1:7" x14ac:dyDescent="0.25">
      <c r="A64220" s="386"/>
      <c r="B64220" s="52"/>
      <c r="C64220" s="54"/>
      <c r="D64220" s="51"/>
      <c r="E64220" s="51"/>
      <c r="F64220" s="391">
        <f t="shared" si="2007"/>
        <v>0</v>
      </c>
      <c r="G64220" s="395">
        <f t="shared" si="2006"/>
        <v>0</v>
      </c>
    </row>
    <row r="64221" spans="1:7" x14ac:dyDescent="0.25">
      <c r="A64221" s="386"/>
      <c r="B64221" s="52"/>
      <c r="C64221" s="54"/>
      <c r="D64221" s="51"/>
      <c r="E64221" s="51"/>
      <c r="F64221" s="391">
        <f t="shared" si="2007"/>
        <v>0</v>
      </c>
      <c r="G64221" s="395">
        <f t="shared" si="2006"/>
        <v>0</v>
      </c>
    </row>
    <row r="64222" spans="1:7" x14ac:dyDescent="0.25">
      <c r="A64222" s="386"/>
      <c r="B64222" s="52"/>
      <c r="C64222" s="54"/>
      <c r="D64222" s="51"/>
      <c r="E64222" s="51"/>
      <c r="F64222" s="391">
        <f t="shared" si="2007"/>
        <v>0</v>
      </c>
      <c r="G64222" s="395">
        <f t="shared" si="2006"/>
        <v>0</v>
      </c>
    </row>
    <row r="64223" spans="1:7" x14ac:dyDescent="0.25">
      <c r="A64223" s="386"/>
      <c r="B64223" s="52"/>
      <c r="C64223" s="54"/>
      <c r="D64223" s="51"/>
      <c r="E64223" s="51"/>
      <c r="F64223" s="391">
        <f t="shared" si="2007"/>
        <v>0</v>
      </c>
      <c r="G64223" s="395">
        <f t="shared" si="2006"/>
        <v>0</v>
      </c>
    </row>
    <row r="64224" spans="1:7" x14ac:dyDescent="0.25">
      <c r="A64224" s="386"/>
      <c r="B64224" s="52"/>
      <c r="C64224" s="54"/>
      <c r="D64224" s="51"/>
      <c r="E64224" s="51"/>
      <c r="F64224" s="391">
        <f t="shared" si="2007"/>
        <v>0</v>
      </c>
      <c r="G64224" s="395">
        <f t="shared" si="2006"/>
        <v>0</v>
      </c>
    </row>
    <row r="64225" spans="1:7" x14ac:dyDescent="0.25">
      <c r="A64225" s="386"/>
      <c r="B64225" s="52"/>
      <c r="C64225" s="54"/>
      <c r="D64225" s="51"/>
      <c r="E64225" s="51"/>
      <c r="F64225" s="391">
        <f t="shared" si="2007"/>
        <v>0</v>
      </c>
      <c r="G64225" s="395">
        <f t="shared" si="2006"/>
        <v>0</v>
      </c>
    </row>
    <row r="64226" spans="1:7" x14ac:dyDescent="0.25">
      <c r="A64226" s="386"/>
      <c r="B64226" s="52"/>
      <c r="C64226" s="54"/>
      <c r="D64226" s="51"/>
      <c r="E64226" s="51"/>
      <c r="F64226" s="391">
        <f t="shared" si="2007"/>
        <v>0</v>
      </c>
      <c r="G64226" s="395">
        <f t="shared" si="2006"/>
        <v>0</v>
      </c>
    </row>
    <row r="64227" spans="1:7" x14ac:dyDescent="0.25">
      <c r="A64227" s="386"/>
      <c r="B64227" s="52"/>
      <c r="C64227" s="54"/>
      <c r="D64227" s="51"/>
      <c r="E64227" s="51"/>
      <c r="F64227" s="391">
        <f t="shared" si="2007"/>
        <v>0</v>
      </c>
      <c r="G64227" s="395">
        <f t="shared" si="2006"/>
        <v>0</v>
      </c>
    </row>
    <row r="64228" spans="1:7" x14ac:dyDescent="0.25">
      <c r="A64228" s="386"/>
      <c r="B64228" s="52"/>
      <c r="C64228" s="54"/>
      <c r="D64228" s="51"/>
      <c r="E64228" s="51"/>
      <c r="F64228" s="391">
        <f t="shared" si="2007"/>
        <v>0</v>
      </c>
      <c r="G64228" s="395">
        <f t="shared" si="2006"/>
        <v>0</v>
      </c>
    </row>
    <row r="64229" spans="1:7" x14ac:dyDescent="0.25">
      <c r="A64229" s="386"/>
      <c r="B64229" s="52"/>
      <c r="C64229" s="54"/>
      <c r="D64229" s="51"/>
      <c r="E64229" s="51"/>
      <c r="F64229" s="391">
        <f t="shared" si="2007"/>
        <v>0</v>
      </c>
      <c r="G64229" s="395">
        <f t="shared" si="2006"/>
        <v>0</v>
      </c>
    </row>
    <row r="64230" spans="1:7" x14ac:dyDescent="0.25">
      <c r="A64230" s="386"/>
      <c r="B64230" s="52"/>
      <c r="C64230" s="54"/>
      <c r="D64230" s="51"/>
      <c r="E64230" s="51"/>
      <c r="F64230" s="391">
        <f t="shared" si="2007"/>
        <v>0</v>
      </c>
      <c r="G64230" s="395">
        <f t="shared" si="2006"/>
        <v>0</v>
      </c>
    </row>
    <row r="64231" spans="1:7" x14ac:dyDescent="0.25">
      <c r="A64231" s="386"/>
      <c r="B64231" s="52"/>
      <c r="C64231" s="54"/>
      <c r="D64231" s="51"/>
      <c r="E64231" s="51"/>
      <c r="F64231" s="391">
        <f t="shared" si="2007"/>
        <v>0</v>
      </c>
      <c r="G64231" s="395">
        <f t="shared" si="2006"/>
        <v>0</v>
      </c>
    </row>
    <row r="64232" spans="1:7" x14ac:dyDescent="0.25">
      <c r="A64232" s="386"/>
      <c r="B64232" s="52"/>
      <c r="C64232" s="54"/>
      <c r="D64232" s="51"/>
      <c r="E64232" s="51"/>
      <c r="F64232" s="391">
        <f t="shared" si="2007"/>
        <v>0</v>
      </c>
      <c r="G64232" s="395">
        <f t="shared" si="2006"/>
        <v>0</v>
      </c>
    </row>
    <row r="64233" spans="1:7" x14ac:dyDescent="0.25">
      <c r="A64233" s="386"/>
      <c r="B64233" s="52"/>
      <c r="C64233" s="54"/>
      <c r="D64233" s="51"/>
      <c r="E64233" s="51"/>
      <c r="F64233" s="391">
        <f t="shared" si="2007"/>
        <v>0</v>
      </c>
      <c r="G64233" s="395">
        <f t="shared" si="2006"/>
        <v>0</v>
      </c>
    </row>
    <row r="64234" spans="1:7" x14ac:dyDescent="0.25">
      <c r="A64234" s="386"/>
      <c r="B64234" s="52"/>
      <c r="C64234" s="54"/>
      <c r="D64234" s="51"/>
      <c r="E64234" s="51"/>
      <c r="F64234" s="391">
        <f t="shared" si="2007"/>
        <v>0</v>
      </c>
      <c r="G64234" s="395">
        <f t="shared" si="2006"/>
        <v>0</v>
      </c>
    </row>
    <row r="64235" spans="1:7" x14ac:dyDescent="0.25">
      <c r="A64235" s="386"/>
      <c r="B64235" s="52"/>
      <c r="C64235" s="54"/>
      <c r="D64235" s="51"/>
      <c r="E64235" s="51"/>
      <c r="F64235" s="391">
        <f t="shared" si="2007"/>
        <v>0</v>
      </c>
      <c r="G64235" s="395">
        <f t="shared" si="2006"/>
        <v>0</v>
      </c>
    </row>
    <row r="64236" spans="1:7" x14ac:dyDescent="0.25">
      <c r="A64236" s="386"/>
      <c r="B64236" s="52"/>
      <c r="C64236" s="54"/>
      <c r="D64236" s="51"/>
      <c r="E64236" s="51"/>
      <c r="F64236" s="391">
        <f t="shared" si="2007"/>
        <v>0</v>
      </c>
      <c r="G64236" s="395">
        <f t="shared" si="2006"/>
        <v>0</v>
      </c>
    </row>
    <row r="64237" spans="1:7" x14ac:dyDescent="0.25">
      <c r="A64237" s="386"/>
      <c r="B64237" s="52"/>
      <c r="C64237" s="54"/>
      <c r="D64237" s="51"/>
      <c r="E64237" s="51"/>
      <c r="F64237" s="391">
        <f t="shared" si="2007"/>
        <v>0</v>
      </c>
      <c r="G64237" s="395">
        <f t="shared" si="2006"/>
        <v>0</v>
      </c>
    </row>
    <row r="64238" spans="1:7" x14ac:dyDescent="0.25">
      <c r="A64238" s="386"/>
      <c r="B64238" s="52"/>
      <c r="C64238" s="54"/>
      <c r="D64238" s="51"/>
      <c r="E64238" s="51"/>
      <c r="F64238" s="391">
        <f t="shared" si="2007"/>
        <v>0</v>
      </c>
      <c r="G64238" s="395">
        <f t="shared" si="2006"/>
        <v>0</v>
      </c>
    </row>
    <row r="64239" spans="1:7" x14ac:dyDescent="0.25">
      <c r="A64239" s="386"/>
      <c r="B64239" s="52"/>
      <c r="C64239" s="54"/>
      <c r="D64239" s="51"/>
      <c r="E64239" s="51"/>
      <c r="F64239" s="391">
        <f t="shared" si="2007"/>
        <v>0</v>
      </c>
      <c r="G64239" s="395">
        <f t="shared" si="2006"/>
        <v>0</v>
      </c>
    </row>
    <row r="64240" spans="1:7" x14ac:dyDescent="0.25">
      <c r="A64240" s="386"/>
      <c r="B64240" s="52"/>
      <c r="C64240" s="54"/>
      <c r="D64240" s="51"/>
      <c r="E64240" s="51"/>
      <c r="F64240" s="391">
        <f t="shared" si="2007"/>
        <v>0</v>
      </c>
      <c r="G64240" s="395">
        <f t="shared" si="2006"/>
        <v>0</v>
      </c>
    </row>
    <row r="64241" spans="1:7" x14ac:dyDescent="0.25">
      <c r="A64241" s="386"/>
      <c r="B64241" s="52"/>
      <c r="C64241" s="54"/>
      <c r="D64241" s="51"/>
      <c r="E64241" s="51"/>
      <c r="F64241" s="391">
        <f t="shared" si="2007"/>
        <v>0</v>
      </c>
      <c r="G64241" s="395">
        <f t="shared" si="2006"/>
        <v>0</v>
      </c>
    </row>
    <row r="64242" spans="1:7" x14ac:dyDescent="0.25">
      <c r="A64242" s="386"/>
      <c r="B64242" s="52"/>
      <c r="C64242" s="54"/>
      <c r="D64242" s="51"/>
      <c r="E64242" s="51"/>
      <c r="F64242" s="391">
        <f t="shared" si="2007"/>
        <v>0</v>
      </c>
      <c r="G64242" s="395">
        <f t="shared" si="2006"/>
        <v>0</v>
      </c>
    </row>
    <row r="64243" spans="1:7" x14ac:dyDescent="0.25">
      <c r="A64243" s="386"/>
      <c r="B64243" s="52"/>
      <c r="C64243" s="54"/>
      <c r="D64243" s="51"/>
      <c r="E64243" s="51"/>
      <c r="F64243" s="391">
        <f t="shared" si="2007"/>
        <v>0</v>
      </c>
      <c r="G64243" s="395">
        <f t="shared" si="2006"/>
        <v>0</v>
      </c>
    </row>
    <row r="64244" spans="1:7" x14ac:dyDescent="0.25">
      <c r="A64244" s="386"/>
      <c r="B64244" s="52"/>
      <c r="C64244" s="54"/>
      <c r="D64244" s="51"/>
      <c r="E64244" s="51"/>
      <c r="F64244" s="391">
        <f t="shared" si="2007"/>
        <v>0</v>
      </c>
      <c r="G64244" s="395">
        <f t="shared" si="2006"/>
        <v>0</v>
      </c>
    </row>
    <row r="64245" spans="1:7" x14ac:dyDescent="0.25">
      <c r="A64245" s="386"/>
      <c r="B64245" s="52"/>
      <c r="C64245" s="54"/>
      <c r="D64245" s="51"/>
      <c r="E64245" s="51"/>
      <c r="F64245" s="391">
        <f t="shared" si="2007"/>
        <v>0</v>
      </c>
      <c r="G64245" s="395">
        <f t="shared" si="2006"/>
        <v>0</v>
      </c>
    </row>
    <row r="64246" spans="1:7" x14ac:dyDescent="0.25">
      <c r="A64246" s="386"/>
      <c r="B64246" s="52"/>
      <c r="C64246" s="54"/>
      <c r="D64246" s="51"/>
      <c r="E64246" s="51"/>
      <c r="F64246" s="391">
        <f t="shared" si="2007"/>
        <v>0</v>
      </c>
      <c r="G64246" s="395">
        <f t="shared" si="2006"/>
        <v>0</v>
      </c>
    </row>
    <row r="64247" spans="1:7" x14ac:dyDescent="0.25">
      <c r="A64247" s="386"/>
      <c r="B64247" s="52"/>
      <c r="C64247" s="54"/>
      <c r="D64247" s="51"/>
      <c r="E64247" s="51"/>
      <c r="F64247" s="391">
        <f t="shared" si="2007"/>
        <v>0</v>
      </c>
      <c r="G64247" s="395">
        <f t="shared" si="2006"/>
        <v>0</v>
      </c>
    </row>
    <row r="64248" spans="1:7" x14ac:dyDescent="0.25">
      <c r="A64248" s="386"/>
      <c r="B64248" s="52"/>
      <c r="C64248" s="54"/>
      <c r="D64248" s="51"/>
      <c r="E64248" s="51"/>
      <c r="F64248" s="391">
        <f t="shared" si="2007"/>
        <v>0</v>
      </c>
      <c r="G64248" s="395">
        <f t="shared" si="2006"/>
        <v>0</v>
      </c>
    </row>
    <row r="64249" spans="1:7" x14ac:dyDescent="0.25">
      <c r="A64249" s="386"/>
      <c r="B64249" s="52"/>
      <c r="C64249" s="54"/>
      <c r="D64249" s="51"/>
      <c r="E64249" s="51"/>
      <c r="F64249" s="391">
        <f t="shared" si="2007"/>
        <v>0</v>
      </c>
      <c r="G64249" s="395">
        <f t="shared" si="2006"/>
        <v>0</v>
      </c>
    </row>
    <row r="64250" spans="1:7" x14ac:dyDescent="0.25">
      <c r="A64250" s="386"/>
      <c r="B64250" s="52"/>
      <c r="C64250" s="54"/>
      <c r="D64250" s="51"/>
      <c r="E64250" s="51"/>
      <c r="F64250" s="391">
        <f t="shared" si="2007"/>
        <v>0</v>
      </c>
      <c r="G64250" s="395">
        <f t="shared" si="2006"/>
        <v>0</v>
      </c>
    </row>
    <row r="64251" spans="1:7" x14ac:dyDescent="0.25">
      <c r="A64251" s="386"/>
      <c r="B64251" s="52"/>
      <c r="C64251" s="54"/>
      <c r="D64251" s="51"/>
      <c r="E64251" s="51"/>
      <c r="F64251" s="391">
        <f t="shared" si="2007"/>
        <v>0</v>
      </c>
      <c r="G64251" s="395">
        <f t="shared" si="2006"/>
        <v>0</v>
      </c>
    </row>
    <row r="64252" spans="1:7" x14ac:dyDescent="0.25">
      <c r="A64252" s="386"/>
      <c r="B64252" s="52"/>
      <c r="C64252" s="54"/>
      <c r="D64252" s="51"/>
      <c r="E64252" s="51"/>
      <c r="F64252" s="391">
        <f t="shared" si="2007"/>
        <v>0</v>
      </c>
      <c r="G64252" s="395">
        <f t="shared" si="2006"/>
        <v>0</v>
      </c>
    </row>
    <row r="64253" spans="1:7" x14ac:dyDescent="0.25">
      <c r="A64253" s="386"/>
      <c r="B64253" s="52"/>
      <c r="C64253" s="54"/>
      <c r="D64253" s="51"/>
      <c r="E64253" s="51"/>
      <c r="F64253" s="391">
        <f t="shared" si="2007"/>
        <v>0</v>
      </c>
      <c r="G64253" s="395">
        <f t="shared" si="2006"/>
        <v>0</v>
      </c>
    </row>
    <row r="64254" spans="1:7" x14ac:dyDescent="0.25">
      <c r="A64254" s="386"/>
      <c r="B64254" s="52"/>
      <c r="C64254" s="54"/>
      <c r="D64254" s="51"/>
      <c r="E64254" s="51"/>
      <c r="F64254" s="391">
        <f t="shared" si="2007"/>
        <v>0</v>
      </c>
      <c r="G64254" s="395">
        <f t="shared" si="2006"/>
        <v>0</v>
      </c>
    </row>
    <row r="64255" spans="1:7" x14ac:dyDescent="0.25">
      <c r="A64255" s="386"/>
      <c r="B64255" s="52"/>
      <c r="C64255" s="54"/>
      <c r="D64255" s="51"/>
      <c r="E64255" s="51"/>
      <c r="F64255" s="391">
        <f t="shared" si="2007"/>
        <v>0</v>
      </c>
      <c r="G64255" s="395">
        <f t="shared" si="2006"/>
        <v>0</v>
      </c>
    </row>
    <row r="64256" spans="1:7" x14ac:dyDescent="0.25">
      <c r="A64256" s="386"/>
      <c r="B64256" s="52"/>
      <c r="C64256" s="54"/>
      <c r="D64256" s="51"/>
      <c r="E64256" s="51"/>
      <c r="F64256" s="391">
        <f t="shared" si="2007"/>
        <v>0</v>
      </c>
      <c r="G64256" s="395">
        <f t="shared" si="2006"/>
        <v>0</v>
      </c>
    </row>
    <row r="64257" spans="1:7" x14ac:dyDescent="0.25">
      <c r="A64257" s="386"/>
      <c r="B64257" s="52"/>
      <c r="C64257" s="54"/>
      <c r="D64257" s="51"/>
      <c r="E64257" s="51"/>
      <c r="F64257" s="391">
        <f t="shared" si="2007"/>
        <v>0</v>
      </c>
      <c r="G64257" s="395">
        <f t="shared" si="2006"/>
        <v>0</v>
      </c>
    </row>
    <row r="64258" spans="1:7" x14ac:dyDescent="0.25">
      <c r="A64258" s="386"/>
      <c r="B64258" s="52"/>
      <c r="C64258" s="54"/>
      <c r="D64258" s="51"/>
      <c r="E64258" s="51"/>
      <c r="F64258" s="391">
        <f t="shared" si="2007"/>
        <v>0</v>
      </c>
      <c r="G64258" s="395">
        <f t="shared" ref="G64258:G64321" si="2008">_xlfn.NUMBERVALUE(D64258,".",",")</f>
        <v>0</v>
      </c>
    </row>
    <row r="64259" spans="1:7" x14ac:dyDescent="0.25">
      <c r="A64259" s="386"/>
      <c r="B64259" s="52"/>
      <c r="C64259" s="54"/>
      <c r="D64259" s="51"/>
      <c r="E64259" s="51"/>
      <c r="F64259" s="391">
        <f t="shared" ref="F64259:F64322" si="2009">MAX(+B64259+C64259-0.01,0)</f>
        <v>0</v>
      </c>
      <c r="G64259" s="395">
        <f t="shared" si="2008"/>
        <v>0</v>
      </c>
    </row>
    <row r="64260" spans="1:7" x14ac:dyDescent="0.25">
      <c r="A64260" s="386"/>
      <c r="B64260" s="52"/>
      <c r="C64260" s="54"/>
      <c r="D64260" s="51"/>
      <c r="E64260" s="51"/>
      <c r="F64260" s="391">
        <f t="shared" si="2009"/>
        <v>0</v>
      </c>
      <c r="G64260" s="395">
        <f t="shared" si="2008"/>
        <v>0</v>
      </c>
    </row>
    <row r="64261" spans="1:7" x14ac:dyDescent="0.25">
      <c r="A64261" s="386"/>
      <c r="B64261" s="52"/>
      <c r="C64261" s="54"/>
      <c r="D64261" s="51"/>
      <c r="E64261" s="51"/>
      <c r="F64261" s="391">
        <f t="shared" si="2009"/>
        <v>0</v>
      </c>
      <c r="G64261" s="395">
        <f t="shared" si="2008"/>
        <v>0</v>
      </c>
    </row>
    <row r="64262" spans="1:7" x14ac:dyDescent="0.25">
      <c r="A64262" s="386"/>
      <c r="B64262" s="52"/>
      <c r="C64262" s="54"/>
      <c r="D64262" s="51"/>
      <c r="E64262" s="51"/>
      <c r="F64262" s="391">
        <f t="shared" si="2009"/>
        <v>0</v>
      </c>
      <c r="G64262" s="395">
        <f t="shared" si="2008"/>
        <v>0</v>
      </c>
    </row>
    <row r="64263" spans="1:7" x14ac:dyDescent="0.25">
      <c r="A64263" s="386"/>
      <c r="B64263" s="52"/>
      <c r="C64263" s="54"/>
      <c r="D64263" s="51"/>
      <c r="E64263" s="51"/>
      <c r="F64263" s="391">
        <f t="shared" si="2009"/>
        <v>0</v>
      </c>
      <c r="G64263" s="395">
        <f t="shared" si="2008"/>
        <v>0</v>
      </c>
    </row>
    <row r="64264" spans="1:7" x14ac:dyDescent="0.25">
      <c r="A64264" s="386"/>
      <c r="B64264" s="52"/>
      <c r="C64264" s="54"/>
      <c r="D64264" s="51"/>
      <c r="E64264" s="51"/>
      <c r="F64264" s="391">
        <f t="shared" si="2009"/>
        <v>0</v>
      </c>
      <c r="G64264" s="395">
        <f t="shared" si="2008"/>
        <v>0</v>
      </c>
    </row>
    <row r="64265" spans="1:7" x14ac:dyDescent="0.25">
      <c r="A64265" s="386"/>
      <c r="B64265" s="52"/>
      <c r="C64265" s="54"/>
      <c r="D64265" s="51"/>
      <c r="E64265" s="51"/>
      <c r="F64265" s="391">
        <f t="shared" si="2009"/>
        <v>0</v>
      </c>
      <c r="G64265" s="395">
        <f t="shared" si="2008"/>
        <v>0</v>
      </c>
    </row>
    <row r="64266" spans="1:7" x14ac:dyDescent="0.25">
      <c r="A64266" s="386"/>
      <c r="B64266" s="52"/>
      <c r="C64266" s="54"/>
      <c r="D64266" s="51"/>
      <c r="E64266" s="51"/>
      <c r="F64266" s="391">
        <f t="shared" si="2009"/>
        <v>0</v>
      </c>
      <c r="G64266" s="395">
        <f t="shared" si="2008"/>
        <v>0</v>
      </c>
    </row>
    <row r="64267" spans="1:7" x14ac:dyDescent="0.25">
      <c r="A64267" s="386"/>
      <c r="B64267" s="52"/>
      <c r="C64267" s="54"/>
      <c r="D64267" s="51"/>
      <c r="E64267" s="51"/>
      <c r="F64267" s="391">
        <f t="shared" si="2009"/>
        <v>0</v>
      </c>
      <c r="G64267" s="395">
        <f t="shared" si="2008"/>
        <v>0</v>
      </c>
    </row>
    <row r="64268" spans="1:7" x14ac:dyDescent="0.25">
      <c r="A64268" s="386"/>
      <c r="B64268" s="52"/>
      <c r="C64268" s="54"/>
      <c r="D64268" s="51"/>
      <c r="E64268" s="51"/>
      <c r="F64268" s="391">
        <f t="shared" si="2009"/>
        <v>0</v>
      </c>
      <c r="G64268" s="395">
        <f t="shared" si="2008"/>
        <v>0</v>
      </c>
    </row>
    <row r="64269" spans="1:7" x14ac:dyDescent="0.25">
      <c r="A64269" s="386"/>
      <c r="B64269" s="52"/>
      <c r="C64269" s="54"/>
      <c r="D64269" s="51"/>
      <c r="E64269" s="51"/>
      <c r="F64269" s="391">
        <f t="shared" si="2009"/>
        <v>0</v>
      </c>
      <c r="G64269" s="395">
        <f t="shared" si="2008"/>
        <v>0</v>
      </c>
    </row>
    <row r="64270" spans="1:7" x14ac:dyDescent="0.25">
      <c r="A64270" s="386"/>
      <c r="B64270" s="52"/>
      <c r="C64270" s="54"/>
      <c r="D64270" s="51"/>
      <c r="E64270" s="51"/>
      <c r="F64270" s="391">
        <f t="shared" si="2009"/>
        <v>0</v>
      </c>
      <c r="G64270" s="395">
        <f t="shared" si="2008"/>
        <v>0</v>
      </c>
    </row>
    <row r="64271" spans="1:7" x14ac:dyDescent="0.25">
      <c r="A64271" s="386"/>
      <c r="B64271" s="52"/>
      <c r="C64271" s="54"/>
      <c r="D64271" s="51"/>
      <c r="E64271" s="51"/>
      <c r="F64271" s="391">
        <f t="shared" si="2009"/>
        <v>0</v>
      </c>
      <c r="G64271" s="395">
        <f t="shared" si="2008"/>
        <v>0</v>
      </c>
    </row>
    <row r="64272" spans="1:7" x14ac:dyDescent="0.25">
      <c r="A64272" s="386"/>
      <c r="B64272" s="52"/>
      <c r="C64272" s="54"/>
      <c r="D64272" s="51"/>
      <c r="E64272" s="51"/>
      <c r="F64272" s="391">
        <f t="shared" si="2009"/>
        <v>0</v>
      </c>
      <c r="G64272" s="395">
        <f t="shared" si="2008"/>
        <v>0</v>
      </c>
    </row>
    <row r="64273" spans="1:7" x14ac:dyDescent="0.25">
      <c r="A64273" s="386"/>
      <c r="B64273" s="52"/>
      <c r="C64273" s="54"/>
      <c r="D64273" s="51"/>
      <c r="E64273" s="51"/>
      <c r="F64273" s="391">
        <f t="shared" si="2009"/>
        <v>0</v>
      </c>
      <c r="G64273" s="395">
        <f t="shared" si="2008"/>
        <v>0</v>
      </c>
    </row>
    <row r="64274" spans="1:7" x14ac:dyDescent="0.25">
      <c r="A64274" s="386"/>
      <c r="B64274" s="52"/>
      <c r="C64274" s="54"/>
      <c r="D64274" s="51"/>
      <c r="E64274" s="51"/>
      <c r="F64274" s="391">
        <f t="shared" si="2009"/>
        <v>0</v>
      </c>
      <c r="G64274" s="395">
        <f t="shared" si="2008"/>
        <v>0</v>
      </c>
    </row>
    <row r="64275" spans="1:7" x14ac:dyDescent="0.25">
      <c r="A64275" s="386"/>
      <c r="B64275" s="52"/>
      <c r="C64275" s="54"/>
      <c r="D64275" s="51"/>
      <c r="E64275" s="51"/>
      <c r="F64275" s="391">
        <f t="shared" si="2009"/>
        <v>0</v>
      </c>
      <c r="G64275" s="395">
        <f t="shared" si="2008"/>
        <v>0</v>
      </c>
    </row>
    <row r="64276" spans="1:7" x14ac:dyDescent="0.25">
      <c r="A64276" s="386"/>
      <c r="B64276" s="52"/>
      <c r="C64276" s="54"/>
      <c r="D64276" s="51"/>
      <c r="E64276" s="51"/>
      <c r="F64276" s="391">
        <f t="shared" si="2009"/>
        <v>0</v>
      </c>
      <c r="G64276" s="395">
        <f t="shared" si="2008"/>
        <v>0</v>
      </c>
    </row>
    <row r="64277" spans="1:7" x14ac:dyDescent="0.25">
      <c r="A64277" s="386"/>
      <c r="B64277" s="52"/>
      <c r="C64277" s="54"/>
      <c r="D64277" s="51"/>
      <c r="E64277" s="51"/>
      <c r="F64277" s="391">
        <f t="shared" si="2009"/>
        <v>0</v>
      </c>
      <c r="G64277" s="395">
        <f t="shared" si="2008"/>
        <v>0</v>
      </c>
    </row>
    <row r="64278" spans="1:7" x14ac:dyDescent="0.25">
      <c r="A64278" s="386"/>
      <c r="B64278" s="52"/>
      <c r="C64278" s="54"/>
      <c r="D64278" s="51"/>
      <c r="E64278" s="51"/>
      <c r="F64278" s="391">
        <f t="shared" si="2009"/>
        <v>0</v>
      </c>
      <c r="G64278" s="395">
        <f t="shared" si="2008"/>
        <v>0</v>
      </c>
    </row>
    <row r="64279" spans="1:7" x14ac:dyDescent="0.25">
      <c r="A64279" s="386"/>
      <c r="B64279" s="52"/>
      <c r="C64279" s="54"/>
      <c r="D64279" s="51"/>
      <c r="E64279" s="51"/>
      <c r="F64279" s="391">
        <f t="shared" si="2009"/>
        <v>0</v>
      </c>
      <c r="G64279" s="395">
        <f t="shared" si="2008"/>
        <v>0</v>
      </c>
    </row>
    <row r="64280" spans="1:7" x14ac:dyDescent="0.25">
      <c r="A64280" s="386"/>
      <c r="B64280" s="52"/>
      <c r="C64280" s="54"/>
      <c r="D64280" s="51"/>
      <c r="E64280" s="51"/>
      <c r="F64280" s="391">
        <f t="shared" si="2009"/>
        <v>0</v>
      </c>
      <c r="G64280" s="395">
        <f t="shared" si="2008"/>
        <v>0</v>
      </c>
    </row>
    <row r="64281" spans="1:7" x14ac:dyDescent="0.25">
      <c r="A64281" s="386"/>
      <c r="B64281" s="52"/>
      <c r="C64281" s="54"/>
      <c r="D64281" s="51"/>
      <c r="E64281" s="51"/>
      <c r="F64281" s="391">
        <f t="shared" si="2009"/>
        <v>0</v>
      </c>
      <c r="G64281" s="395">
        <f t="shared" si="2008"/>
        <v>0</v>
      </c>
    </row>
    <row r="64282" spans="1:7" x14ac:dyDescent="0.25">
      <c r="A64282" s="386"/>
      <c r="B64282" s="52"/>
      <c r="C64282" s="54"/>
      <c r="D64282" s="51"/>
      <c r="E64282" s="51"/>
      <c r="F64282" s="391">
        <f t="shared" si="2009"/>
        <v>0</v>
      </c>
      <c r="G64282" s="395">
        <f t="shared" si="2008"/>
        <v>0</v>
      </c>
    </row>
    <row r="64283" spans="1:7" x14ac:dyDescent="0.25">
      <c r="A64283" s="386"/>
      <c r="B64283" s="52"/>
      <c r="C64283" s="54"/>
      <c r="D64283" s="51"/>
      <c r="E64283" s="51"/>
      <c r="F64283" s="391">
        <f t="shared" si="2009"/>
        <v>0</v>
      </c>
      <c r="G64283" s="395">
        <f t="shared" si="2008"/>
        <v>0</v>
      </c>
    </row>
    <row r="64284" spans="1:7" x14ac:dyDescent="0.25">
      <c r="A64284" s="386"/>
      <c r="B64284" s="52"/>
      <c r="C64284" s="54"/>
      <c r="D64284" s="51"/>
      <c r="E64284" s="51"/>
      <c r="F64284" s="391">
        <f t="shared" si="2009"/>
        <v>0</v>
      </c>
      <c r="G64284" s="395">
        <f t="shared" si="2008"/>
        <v>0</v>
      </c>
    </row>
    <row r="64285" spans="1:7" x14ac:dyDescent="0.25">
      <c r="A64285" s="386"/>
      <c r="B64285" s="52"/>
      <c r="C64285" s="54"/>
      <c r="D64285" s="51"/>
      <c r="E64285" s="51"/>
      <c r="F64285" s="391">
        <f t="shared" si="2009"/>
        <v>0</v>
      </c>
      <c r="G64285" s="395">
        <f t="shared" si="2008"/>
        <v>0</v>
      </c>
    </row>
    <row r="64286" spans="1:7" x14ac:dyDescent="0.25">
      <c r="A64286" s="386"/>
      <c r="B64286" s="52"/>
      <c r="C64286" s="54"/>
      <c r="D64286" s="51"/>
      <c r="E64286" s="51"/>
      <c r="F64286" s="391">
        <f t="shared" si="2009"/>
        <v>0</v>
      </c>
      <c r="G64286" s="395">
        <f t="shared" si="2008"/>
        <v>0</v>
      </c>
    </row>
    <row r="64287" spans="1:7" x14ac:dyDescent="0.25">
      <c r="A64287" s="386"/>
      <c r="B64287" s="52"/>
      <c r="C64287" s="54"/>
      <c r="D64287" s="51"/>
      <c r="E64287" s="51"/>
      <c r="F64287" s="391">
        <f t="shared" si="2009"/>
        <v>0</v>
      </c>
      <c r="G64287" s="395">
        <f t="shared" si="2008"/>
        <v>0</v>
      </c>
    </row>
    <row r="64288" spans="1:7" x14ac:dyDescent="0.25">
      <c r="A64288" s="386"/>
      <c r="B64288" s="52"/>
      <c r="C64288" s="54"/>
      <c r="D64288" s="51"/>
      <c r="E64288" s="51"/>
      <c r="F64288" s="391">
        <f t="shared" si="2009"/>
        <v>0</v>
      </c>
      <c r="G64288" s="395">
        <f t="shared" si="2008"/>
        <v>0</v>
      </c>
    </row>
    <row r="64289" spans="1:7" x14ac:dyDescent="0.25">
      <c r="A64289" s="386"/>
      <c r="B64289" s="52"/>
      <c r="C64289" s="54"/>
      <c r="D64289" s="51"/>
      <c r="E64289" s="51"/>
      <c r="F64289" s="391">
        <f t="shared" si="2009"/>
        <v>0</v>
      </c>
      <c r="G64289" s="395">
        <f t="shared" si="2008"/>
        <v>0</v>
      </c>
    </row>
    <row r="64290" spans="1:7" x14ac:dyDescent="0.25">
      <c r="A64290" s="386"/>
      <c r="B64290" s="52"/>
      <c r="C64290" s="54"/>
      <c r="D64290" s="51"/>
      <c r="E64290" s="51"/>
      <c r="F64290" s="391">
        <f t="shared" si="2009"/>
        <v>0</v>
      </c>
      <c r="G64290" s="395">
        <f t="shared" si="2008"/>
        <v>0</v>
      </c>
    </row>
    <row r="64291" spans="1:7" x14ac:dyDescent="0.25">
      <c r="A64291" s="386"/>
      <c r="B64291" s="52"/>
      <c r="C64291" s="54"/>
      <c r="D64291" s="51"/>
      <c r="E64291" s="51"/>
      <c r="F64291" s="391">
        <f t="shared" si="2009"/>
        <v>0</v>
      </c>
      <c r="G64291" s="395">
        <f t="shared" si="2008"/>
        <v>0</v>
      </c>
    </row>
    <row r="64292" spans="1:7" x14ac:dyDescent="0.25">
      <c r="A64292" s="386"/>
      <c r="B64292" s="52"/>
      <c r="C64292" s="54"/>
      <c r="D64292" s="51"/>
      <c r="E64292" s="51"/>
      <c r="F64292" s="391">
        <f t="shared" si="2009"/>
        <v>0</v>
      </c>
      <c r="G64292" s="395">
        <f t="shared" si="2008"/>
        <v>0</v>
      </c>
    </row>
    <row r="64293" spans="1:7" x14ac:dyDescent="0.25">
      <c r="A64293" s="386"/>
      <c r="B64293" s="52"/>
      <c r="C64293" s="54"/>
      <c r="D64293" s="51"/>
      <c r="E64293" s="51"/>
      <c r="F64293" s="391">
        <f t="shared" si="2009"/>
        <v>0</v>
      </c>
      <c r="G64293" s="395">
        <f t="shared" si="2008"/>
        <v>0</v>
      </c>
    </row>
    <row r="64294" spans="1:7" x14ac:dyDescent="0.25">
      <c r="A64294" s="386"/>
      <c r="B64294" s="52"/>
      <c r="C64294" s="54"/>
      <c r="D64294" s="51"/>
      <c r="E64294" s="51"/>
      <c r="F64294" s="391">
        <f t="shared" si="2009"/>
        <v>0</v>
      </c>
      <c r="G64294" s="395">
        <f t="shared" si="2008"/>
        <v>0</v>
      </c>
    </row>
    <row r="64295" spans="1:7" x14ac:dyDescent="0.25">
      <c r="A64295" s="386"/>
      <c r="B64295" s="52"/>
      <c r="C64295" s="54"/>
      <c r="D64295" s="51"/>
      <c r="E64295" s="51"/>
      <c r="F64295" s="391">
        <f t="shared" si="2009"/>
        <v>0</v>
      </c>
      <c r="G64295" s="395">
        <f t="shared" si="2008"/>
        <v>0</v>
      </c>
    </row>
    <row r="64296" spans="1:7" x14ac:dyDescent="0.25">
      <c r="A64296" s="386"/>
      <c r="B64296" s="52"/>
      <c r="C64296" s="54"/>
      <c r="D64296" s="51"/>
      <c r="E64296" s="51"/>
      <c r="F64296" s="391">
        <f t="shared" si="2009"/>
        <v>0</v>
      </c>
      <c r="G64296" s="395">
        <f t="shared" si="2008"/>
        <v>0</v>
      </c>
    </row>
    <row r="64297" spans="1:7" x14ac:dyDescent="0.25">
      <c r="A64297" s="386"/>
      <c r="B64297" s="52"/>
      <c r="C64297" s="54"/>
      <c r="D64297" s="51"/>
      <c r="E64297" s="51"/>
      <c r="F64297" s="391">
        <f t="shared" si="2009"/>
        <v>0</v>
      </c>
      <c r="G64297" s="395">
        <f t="shared" si="2008"/>
        <v>0</v>
      </c>
    </row>
    <row r="64298" spans="1:7" x14ac:dyDescent="0.25">
      <c r="A64298" s="386"/>
      <c r="B64298" s="52"/>
      <c r="C64298" s="54"/>
      <c r="D64298" s="51"/>
      <c r="E64298" s="51"/>
      <c r="F64298" s="391">
        <f t="shared" si="2009"/>
        <v>0</v>
      </c>
      <c r="G64298" s="395">
        <f t="shared" si="2008"/>
        <v>0</v>
      </c>
    </row>
    <row r="64299" spans="1:7" x14ac:dyDescent="0.25">
      <c r="A64299" s="386"/>
      <c r="B64299" s="52"/>
      <c r="C64299" s="54"/>
      <c r="D64299" s="51"/>
      <c r="E64299" s="51"/>
      <c r="F64299" s="391">
        <f t="shared" si="2009"/>
        <v>0</v>
      </c>
      <c r="G64299" s="395">
        <f t="shared" si="2008"/>
        <v>0</v>
      </c>
    </row>
    <row r="64300" spans="1:7" x14ac:dyDescent="0.25">
      <c r="A64300" s="386"/>
      <c r="B64300" s="52"/>
      <c r="C64300" s="54"/>
      <c r="D64300" s="51"/>
      <c r="E64300" s="51"/>
      <c r="F64300" s="391">
        <f t="shared" si="2009"/>
        <v>0</v>
      </c>
      <c r="G64300" s="395">
        <f t="shared" si="2008"/>
        <v>0</v>
      </c>
    </row>
    <row r="64301" spans="1:7" x14ac:dyDescent="0.25">
      <c r="A64301" s="386"/>
      <c r="B64301" s="52"/>
      <c r="C64301" s="54"/>
      <c r="D64301" s="51"/>
      <c r="E64301" s="51"/>
      <c r="F64301" s="391">
        <f t="shared" si="2009"/>
        <v>0</v>
      </c>
      <c r="G64301" s="395">
        <f t="shared" si="2008"/>
        <v>0</v>
      </c>
    </row>
    <row r="64302" spans="1:7" x14ac:dyDescent="0.25">
      <c r="A64302" s="386"/>
      <c r="B64302" s="52"/>
      <c r="C64302" s="54"/>
      <c r="D64302" s="51"/>
      <c r="E64302" s="51"/>
      <c r="F64302" s="391">
        <f t="shared" si="2009"/>
        <v>0</v>
      </c>
      <c r="G64302" s="395">
        <f t="shared" si="2008"/>
        <v>0</v>
      </c>
    </row>
    <row r="64303" spans="1:7" x14ac:dyDescent="0.25">
      <c r="A64303" s="386"/>
      <c r="B64303" s="52"/>
      <c r="C64303" s="54"/>
      <c r="D64303" s="51"/>
      <c r="E64303" s="51"/>
      <c r="F64303" s="391">
        <f t="shared" si="2009"/>
        <v>0</v>
      </c>
      <c r="G64303" s="395">
        <f t="shared" si="2008"/>
        <v>0</v>
      </c>
    </row>
    <row r="64304" spans="1:7" x14ac:dyDescent="0.25">
      <c r="A64304" s="386"/>
      <c r="B64304" s="52"/>
      <c r="C64304" s="54"/>
      <c r="D64304" s="51"/>
      <c r="E64304" s="51"/>
      <c r="F64304" s="391">
        <f t="shared" si="2009"/>
        <v>0</v>
      </c>
      <c r="G64304" s="395">
        <f t="shared" si="2008"/>
        <v>0</v>
      </c>
    </row>
    <row r="64305" spans="1:7" x14ac:dyDescent="0.25">
      <c r="A64305" s="386"/>
      <c r="B64305" s="52"/>
      <c r="C64305" s="54"/>
      <c r="D64305" s="51"/>
      <c r="E64305" s="51"/>
      <c r="F64305" s="391">
        <f t="shared" si="2009"/>
        <v>0</v>
      </c>
      <c r="G64305" s="395">
        <f t="shared" si="2008"/>
        <v>0</v>
      </c>
    </row>
    <row r="64306" spans="1:7" x14ac:dyDescent="0.25">
      <c r="A64306" s="386"/>
      <c r="B64306" s="52"/>
      <c r="C64306" s="54"/>
      <c r="D64306" s="51"/>
      <c r="E64306" s="51"/>
      <c r="F64306" s="391">
        <f t="shared" si="2009"/>
        <v>0</v>
      </c>
      <c r="G64306" s="395">
        <f t="shared" si="2008"/>
        <v>0</v>
      </c>
    </row>
    <row r="64307" spans="1:7" x14ac:dyDescent="0.25">
      <c r="A64307" s="386"/>
      <c r="B64307" s="52"/>
      <c r="C64307" s="54"/>
      <c r="D64307" s="51"/>
      <c r="E64307" s="51"/>
      <c r="F64307" s="391">
        <f t="shared" si="2009"/>
        <v>0</v>
      </c>
      <c r="G64307" s="395">
        <f t="shared" si="2008"/>
        <v>0</v>
      </c>
    </row>
    <row r="64308" spans="1:7" x14ac:dyDescent="0.25">
      <c r="A64308" s="386"/>
      <c r="B64308" s="52"/>
      <c r="C64308" s="54"/>
      <c r="D64308" s="51"/>
      <c r="E64308" s="51"/>
      <c r="F64308" s="391">
        <f t="shared" si="2009"/>
        <v>0</v>
      </c>
      <c r="G64308" s="395">
        <f t="shared" si="2008"/>
        <v>0</v>
      </c>
    </row>
    <row r="64309" spans="1:7" x14ac:dyDescent="0.25">
      <c r="A64309" s="386"/>
      <c r="B64309" s="52"/>
      <c r="C64309" s="54"/>
      <c r="D64309" s="51"/>
      <c r="E64309" s="51"/>
      <c r="F64309" s="391">
        <f t="shared" si="2009"/>
        <v>0</v>
      </c>
      <c r="G64309" s="395">
        <f t="shared" si="2008"/>
        <v>0</v>
      </c>
    </row>
    <row r="64310" spans="1:7" x14ac:dyDescent="0.25">
      <c r="A64310" s="386"/>
      <c r="B64310" s="52"/>
      <c r="C64310" s="54"/>
      <c r="D64310" s="51"/>
      <c r="E64310" s="51"/>
      <c r="F64310" s="391">
        <f t="shared" si="2009"/>
        <v>0</v>
      </c>
      <c r="G64310" s="395">
        <f t="shared" si="2008"/>
        <v>0</v>
      </c>
    </row>
    <row r="64311" spans="1:7" x14ac:dyDescent="0.25">
      <c r="A64311" s="386"/>
      <c r="B64311" s="52"/>
      <c r="C64311" s="54"/>
      <c r="D64311" s="51"/>
      <c r="E64311" s="51"/>
      <c r="F64311" s="391">
        <f t="shared" si="2009"/>
        <v>0</v>
      </c>
      <c r="G64311" s="395">
        <f t="shared" si="2008"/>
        <v>0</v>
      </c>
    </row>
    <row r="64312" spans="1:7" x14ac:dyDescent="0.25">
      <c r="A64312" s="386"/>
      <c r="B64312" s="52"/>
      <c r="C64312" s="54"/>
      <c r="D64312" s="51"/>
      <c r="E64312" s="51"/>
      <c r="F64312" s="391">
        <f t="shared" si="2009"/>
        <v>0</v>
      </c>
      <c r="G64312" s="395">
        <f t="shared" si="2008"/>
        <v>0</v>
      </c>
    </row>
    <row r="64313" spans="1:7" x14ac:dyDescent="0.25">
      <c r="A64313" s="386"/>
      <c r="B64313" s="52"/>
      <c r="C64313" s="54"/>
      <c r="D64313" s="51"/>
      <c r="E64313" s="51"/>
      <c r="F64313" s="391">
        <f t="shared" si="2009"/>
        <v>0</v>
      </c>
      <c r="G64313" s="395">
        <f t="shared" si="2008"/>
        <v>0</v>
      </c>
    </row>
    <row r="64314" spans="1:7" x14ac:dyDescent="0.25">
      <c r="A64314" s="386"/>
      <c r="B64314" s="52"/>
      <c r="C64314" s="54"/>
      <c r="D64314" s="51"/>
      <c r="E64314" s="51"/>
      <c r="F64314" s="391">
        <f t="shared" si="2009"/>
        <v>0</v>
      </c>
      <c r="G64314" s="395">
        <f t="shared" si="2008"/>
        <v>0</v>
      </c>
    </row>
    <row r="64315" spans="1:7" x14ac:dyDescent="0.25">
      <c r="A64315" s="386"/>
      <c r="B64315" s="52"/>
      <c r="C64315" s="54"/>
      <c r="D64315" s="51"/>
      <c r="E64315" s="51"/>
      <c r="F64315" s="391">
        <f t="shared" si="2009"/>
        <v>0</v>
      </c>
      <c r="G64315" s="395">
        <f t="shared" si="2008"/>
        <v>0</v>
      </c>
    </row>
    <row r="64316" spans="1:7" x14ac:dyDescent="0.25">
      <c r="A64316" s="386"/>
      <c r="B64316" s="52"/>
      <c r="C64316" s="54"/>
      <c r="D64316" s="51"/>
      <c r="E64316" s="51"/>
      <c r="F64316" s="391">
        <f t="shared" si="2009"/>
        <v>0</v>
      </c>
      <c r="G64316" s="395">
        <f t="shared" si="2008"/>
        <v>0</v>
      </c>
    </row>
    <row r="64317" spans="1:7" x14ac:dyDescent="0.25">
      <c r="A64317" s="386"/>
      <c r="B64317" s="52"/>
      <c r="C64317" s="54"/>
      <c r="D64317" s="51"/>
      <c r="E64317" s="51"/>
      <c r="F64317" s="391">
        <f t="shared" si="2009"/>
        <v>0</v>
      </c>
      <c r="G64317" s="395">
        <f t="shared" si="2008"/>
        <v>0</v>
      </c>
    </row>
    <row r="64318" spans="1:7" x14ac:dyDescent="0.25">
      <c r="A64318" s="386"/>
      <c r="B64318" s="52"/>
      <c r="C64318" s="54"/>
      <c r="D64318" s="51"/>
      <c r="E64318" s="51"/>
      <c r="F64318" s="391">
        <f t="shared" si="2009"/>
        <v>0</v>
      </c>
      <c r="G64318" s="395">
        <f t="shared" si="2008"/>
        <v>0</v>
      </c>
    </row>
    <row r="64319" spans="1:7" x14ac:dyDescent="0.25">
      <c r="A64319" s="386"/>
      <c r="B64319" s="52"/>
      <c r="C64319" s="54"/>
      <c r="D64319" s="51"/>
      <c r="E64319" s="51"/>
      <c r="F64319" s="391">
        <f t="shared" si="2009"/>
        <v>0</v>
      </c>
      <c r="G64319" s="395">
        <f t="shared" si="2008"/>
        <v>0</v>
      </c>
    </row>
    <row r="64320" spans="1:7" x14ac:dyDescent="0.25">
      <c r="A64320" s="386"/>
      <c r="B64320" s="52"/>
      <c r="C64320" s="54"/>
      <c r="D64320" s="51"/>
      <c r="E64320" s="51"/>
      <c r="F64320" s="391">
        <f t="shared" si="2009"/>
        <v>0</v>
      </c>
      <c r="G64320" s="395">
        <f t="shared" si="2008"/>
        <v>0</v>
      </c>
    </row>
    <row r="64321" spans="1:7" x14ac:dyDescent="0.25">
      <c r="A64321" s="386"/>
      <c r="B64321" s="52"/>
      <c r="C64321" s="54"/>
      <c r="D64321" s="51"/>
      <c r="E64321" s="51"/>
      <c r="F64321" s="391">
        <f t="shared" si="2009"/>
        <v>0</v>
      </c>
      <c r="G64321" s="395">
        <f t="shared" si="2008"/>
        <v>0</v>
      </c>
    </row>
    <row r="64322" spans="1:7" x14ac:dyDescent="0.25">
      <c r="A64322" s="386"/>
      <c r="B64322" s="52"/>
      <c r="C64322" s="54"/>
      <c r="D64322" s="51"/>
      <c r="E64322" s="51"/>
      <c r="F64322" s="391">
        <f t="shared" si="2009"/>
        <v>0</v>
      </c>
      <c r="G64322" s="395">
        <f t="shared" ref="G64322:G64385" si="2010">_xlfn.NUMBERVALUE(D64322,".",",")</f>
        <v>0</v>
      </c>
    </row>
    <row r="64323" spans="1:7" x14ac:dyDescent="0.25">
      <c r="A64323" s="386"/>
      <c r="B64323" s="52"/>
      <c r="C64323" s="54"/>
      <c r="D64323" s="51"/>
      <c r="E64323" s="51"/>
      <c r="F64323" s="391">
        <f t="shared" ref="F64323:F64386" si="2011">MAX(+B64323+C64323-0.01,0)</f>
        <v>0</v>
      </c>
      <c r="G64323" s="395">
        <f t="shared" si="2010"/>
        <v>0</v>
      </c>
    </row>
    <row r="64324" spans="1:7" x14ac:dyDescent="0.25">
      <c r="A64324" s="386"/>
      <c r="B64324" s="52"/>
      <c r="C64324" s="54"/>
      <c r="D64324" s="51"/>
      <c r="E64324" s="51"/>
      <c r="F64324" s="391">
        <f t="shared" si="2011"/>
        <v>0</v>
      </c>
      <c r="G64324" s="395">
        <f t="shared" si="2010"/>
        <v>0</v>
      </c>
    </row>
    <row r="64325" spans="1:7" x14ac:dyDescent="0.25">
      <c r="A64325" s="386"/>
      <c r="B64325" s="52"/>
      <c r="C64325" s="54"/>
      <c r="D64325" s="51"/>
      <c r="E64325" s="51"/>
      <c r="F64325" s="391">
        <f t="shared" si="2011"/>
        <v>0</v>
      </c>
      <c r="G64325" s="395">
        <f t="shared" si="2010"/>
        <v>0</v>
      </c>
    </row>
    <row r="64326" spans="1:7" x14ac:dyDescent="0.25">
      <c r="A64326" s="386"/>
      <c r="B64326" s="52"/>
      <c r="C64326" s="54"/>
      <c r="D64326" s="51"/>
      <c r="E64326" s="51"/>
      <c r="F64326" s="391">
        <f t="shared" si="2011"/>
        <v>0</v>
      </c>
      <c r="G64326" s="395">
        <f t="shared" si="2010"/>
        <v>0</v>
      </c>
    </row>
    <row r="64327" spans="1:7" x14ac:dyDescent="0.25">
      <c r="A64327" s="386"/>
      <c r="B64327" s="52"/>
      <c r="C64327" s="54"/>
      <c r="D64327" s="51"/>
      <c r="E64327" s="51"/>
      <c r="F64327" s="391">
        <f t="shared" si="2011"/>
        <v>0</v>
      </c>
      <c r="G64327" s="395">
        <f t="shared" si="2010"/>
        <v>0</v>
      </c>
    </row>
    <row r="64328" spans="1:7" x14ac:dyDescent="0.25">
      <c r="A64328" s="386"/>
      <c r="B64328" s="52"/>
      <c r="C64328" s="54"/>
      <c r="D64328" s="51"/>
      <c r="E64328" s="51"/>
      <c r="F64328" s="391">
        <f t="shared" si="2011"/>
        <v>0</v>
      </c>
      <c r="G64328" s="395">
        <f t="shared" si="2010"/>
        <v>0</v>
      </c>
    </row>
    <row r="64329" spans="1:7" x14ac:dyDescent="0.25">
      <c r="A64329" s="386"/>
      <c r="B64329" s="52"/>
      <c r="C64329" s="54"/>
      <c r="D64329" s="51"/>
      <c r="E64329" s="51"/>
      <c r="F64329" s="391">
        <f t="shared" si="2011"/>
        <v>0</v>
      </c>
      <c r="G64329" s="395">
        <f t="shared" si="2010"/>
        <v>0</v>
      </c>
    </row>
    <row r="64330" spans="1:7" x14ac:dyDescent="0.25">
      <c r="A64330" s="386"/>
      <c r="B64330" s="52"/>
      <c r="C64330" s="54"/>
      <c r="D64330" s="51"/>
      <c r="E64330" s="51"/>
      <c r="F64330" s="391">
        <f t="shared" si="2011"/>
        <v>0</v>
      </c>
      <c r="G64330" s="395">
        <f t="shared" si="2010"/>
        <v>0</v>
      </c>
    </row>
    <row r="64331" spans="1:7" x14ac:dyDescent="0.25">
      <c r="A64331" s="386"/>
      <c r="B64331" s="52"/>
      <c r="C64331" s="54"/>
      <c r="D64331" s="51"/>
      <c r="E64331" s="51"/>
      <c r="F64331" s="391">
        <f t="shared" si="2011"/>
        <v>0</v>
      </c>
      <c r="G64331" s="395">
        <f t="shared" si="2010"/>
        <v>0</v>
      </c>
    </row>
    <row r="64332" spans="1:7" x14ac:dyDescent="0.25">
      <c r="A64332" s="386"/>
      <c r="B64332" s="52"/>
      <c r="C64332" s="54"/>
      <c r="D64332" s="51"/>
      <c r="E64332" s="51"/>
      <c r="F64332" s="391">
        <f t="shared" si="2011"/>
        <v>0</v>
      </c>
      <c r="G64332" s="395">
        <f t="shared" si="2010"/>
        <v>0</v>
      </c>
    </row>
    <row r="64333" spans="1:7" x14ac:dyDescent="0.25">
      <c r="A64333" s="386"/>
      <c r="B64333" s="52"/>
      <c r="C64333" s="54"/>
      <c r="D64333" s="51"/>
      <c r="E64333" s="51"/>
      <c r="F64333" s="391">
        <f t="shared" si="2011"/>
        <v>0</v>
      </c>
      <c r="G64333" s="395">
        <f t="shared" si="2010"/>
        <v>0</v>
      </c>
    </row>
    <row r="64334" spans="1:7" x14ac:dyDescent="0.25">
      <c r="A64334" s="386"/>
      <c r="B64334" s="52"/>
      <c r="C64334" s="54"/>
      <c r="D64334" s="51"/>
      <c r="E64334" s="51"/>
      <c r="F64334" s="391">
        <f t="shared" si="2011"/>
        <v>0</v>
      </c>
      <c r="G64334" s="395">
        <f t="shared" si="2010"/>
        <v>0</v>
      </c>
    </row>
    <row r="64335" spans="1:7" x14ac:dyDescent="0.25">
      <c r="A64335" s="386"/>
      <c r="B64335" s="52"/>
      <c r="C64335" s="54"/>
      <c r="D64335" s="51"/>
      <c r="E64335" s="51"/>
      <c r="F64335" s="391">
        <f t="shared" si="2011"/>
        <v>0</v>
      </c>
      <c r="G64335" s="395">
        <f t="shared" si="2010"/>
        <v>0</v>
      </c>
    </row>
    <row r="64336" spans="1:7" x14ac:dyDescent="0.25">
      <c r="A64336" s="386"/>
      <c r="B64336" s="52"/>
      <c r="C64336" s="54"/>
      <c r="D64336" s="51"/>
      <c r="E64336" s="51"/>
      <c r="F64336" s="391">
        <f t="shared" si="2011"/>
        <v>0</v>
      </c>
      <c r="G64336" s="395">
        <f t="shared" si="2010"/>
        <v>0</v>
      </c>
    </row>
    <row r="64337" spans="1:7" x14ac:dyDescent="0.25">
      <c r="A64337" s="386"/>
      <c r="B64337" s="52"/>
      <c r="C64337" s="54"/>
      <c r="D64337" s="51"/>
      <c r="E64337" s="51"/>
      <c r="F64337" s="391">
        <f t="shared" si="2011"/>
        <v>0</v>
      </c>
      <c r="G64337" s="395">
        <f t="shared" si="2010"/>
        <v>0</v>
      </c>
    </row>
    <row r="64338" spans="1:7" x14ac:dyDescent="0.25">
      <c r="A64338" s="386"/>
      <c r="B64338" s="52"/>
      <c r="C64338" s="54"/>
      <c r="D64338" s="51"/>
      <c r="E64338" s="51"/>
      <c r="F64338" s="391">
        <f t="shared" si="2011"/>
        <v>0</v>
      </c>
      <c r="G64338" s="395">
        <f t="shared" si="2010"/>
        <v>0</v>
      </c>
    </row>
    <row r="64339" spans="1:7" x14ac:dyDescent="0.25">
      <c r="A64339" s="386"/>
      <c r="B64339" s="52"/>
      <c r="C64339" s="54"/>
      <c r="D64339" s="51"/>
      <c r="E64339" s="51"/>
      <c r="F64339" s="391">
        <f t="shared" si="2011"/>
        <v>0</v>
      </c>
      <c r="G64339" s="395">
        <f t="shared" si="2010"/>
        <v>0</v>
      </c>
    </row>
    <row r="64340" spans="1:7" x14ac:dyDescent="0.25">
      <c r="A64340" s="386"/>
      <c r="B64340" s="52"/>
      <c r="C64340" s="54"/>
      <c r="D64340" s="51"/>
      <c r="E64340" s="51"/>
      <c r="F64340" s="391">
        <f t="shared" si="2011"/>
        <v>0</v>
      </c>
      <c r="G64340" s="395">
        <f t="shared" si="2010"/>
        <v>0</v>
      </c>
    </row>
    <row r="64341" spans="1:7" x14ac:dyDescent="0.25">
      <c r="A64341" s="386"/>
      <c r="B64341" s="52"/>
      <c r="C64341" s="54"/>
      <c r="D64341" s="51"/>
      <c r="E64341" s="51"/>
      <c r="F64341" s="391">
        <f t="shared" si="2011"/>
        <v>0</v>
      </c>
      <c r="G64341" s="395">
        <f t="shared" si="2010"/>
        <v>0</v>
      </c>
    </row>
    <row r="64342" spans="1:7" x14ac:dyDescent="0.25">
      <c r="A64342" s="386"/>
      <c r="B64342" s="52"/>
      <c r="C64342" s="54"/>
      <c r="D64342" s="51"/>
      <c r="E64342" s="51"/>
      <c r="F64342" s="391">
        <f t="shared" si="2011"/>
        <v>0</v>
      </c>
      <c r="G64342" s="395">
        <f t="shared" si="2010"/>
        <v>0</v>
      </c>
    </row>
    <row r="64343" spans="1:7" x14ac:dyDescent="0.25">
      <c r="A64343" s="386"/>
      <c r="B64343" s="52"/>
      <c r="C64343" s="54"/>
      <c r="D64343" s="51"/>
      <c r="E64343" s="51"/>
      <c r="F64343" s="391">
        <f t="shared" si="2011"/>
        <v>0</v>
      </c>
      <c r="G64343" s="395">
        <f t="shared" si="2010"/>
        <v>0</v>
      </c>
    </row>
    <row r="64344" spans="1:7" x14ac:dyDescent="0.25">
      <c r="A64344" s="386"/>
      <c r="B64344" s="52"/>
      <c r="C64344" s="54"/>
      <c r="D64344" s="51"/>
      <c r="E64344" s="51"/>
      <c r="F64344" s="391">
        <f t="shared" si="2011"/>
        <v>0</v>
      </c>
      <c r="G64344" s="395">
        <f t="shared" si="2010"/>
        <v>0</v>
      </c>
    </row>
    <row r="64345" spans="1:7" x14ac:dyDescent="0.25">
      <c r="A64345" s="386"/>
      <c r="B64345" s="52"/>
      <c r="C64345" s="54"/>
      <c r="D64345" s="51"/>
      <c r="E64345" s="51"/>
      <c r="F64345" s="391">
        <f t="shared" si="2011"/>
        <v>0</v>
      </c>
      <c r="G64345" s="395">
        <f t="shared" si="2010"/>
        <v>0</v>
      </c>
    </row>
    <row r="64346" spans="1:7" x14ac:dyDescent="0.25">
      <c r="A64346" s="386"/>
      <c r="B64346" s="52"/>
      <c r="C64346" s="54"/>
      <c r="D64346" s="51"/>
      <c r="E64346" s="51"/>
      <c r="F64346" s="391">
        <f t="shared" si="2011"/>
        <v>0</v>
      </c>
      <c r="G64346" s="395">
        <f t="shared" si="2010"/>
        <v>0</v>
      </c>
    </row>
    <row r="64347" spans="1:7" x14ac:dyDescent="0.25">
      <c r="A64347" s="386"/>
      <c r="B64347" s="52"/>
      <c r="C64347" s="54"/>
      <c r="D64347" s="51"/>
      <c r="E64347" s="51"/>
      <c r="F64347" s="391">
        <f t="shared" si="2011"/>
        <v>0</v>
      </c>
      <c r="G64347" s="395">
        <f t="shared" si="2010"/>
        <v>0</v>
      </c>
    </row>
    <row r="64348" spans="1:7" x14ac:dyDescent="0.25">
      <c r="A64348" s="386"/>
      <c r="B64348" s="52"/>
      <c r="C64348" s="54"/>
      <c r="D64348" s="51"/>
      <c r="E64348" s="51"/>
      <c r="F64348" s="391">
        <f t="shared" si="2011"/>
        <v>0</v>
      </c>
      <c r="G64348" s="395">
        <f t="shared" si="2010"/>
        <v>0</v>
      </c>
    </row>
    <row r="64349" spans="1:7" x14ac:dyDescent="0.25">
      <c r="A64349" s="386"/>
      <c r="B64349" s="52"/>
      <c r="C64349" s="54"/>
      <c r="D64349" s="51"/>
      <c r="E64349" s="51"/>
      <c r="F64349" s="391">
        <f t="shared" si="2011"/>
        <v>0</v>
      </c>
      <c r="G64349" s="395">
        <f t="shared" si="2010"/>
        <v>0</v>
      </c>
    </row>
    <row r="64350" spans="1:7" x14ac:dyDescent="0.25">
      <c r="A64350" s="386"/>
      <c r="B64350" s="52"/>
      <c r="C64350" s="54"/>
      <c r="D64350" s="51"/>
      <c r="E64350" s="51"/>
      <c r="F64350" s="391">
        <f t="shared" si="2011"/>
        <v>0</v>
      </c>
      <c r="G64350" s="395">
        <f t="shared" si="2010"/>
        <v>0</v>
      </c>
    </row>
    <row r="64351" spans="1:7" x14ac:dyDescent="0.25">
      <c r="A64351" s="386"/>
      <c r="B64351" s="52"/>
      <c r="C64351" s="54"/>
      <c r="D64351" s="51"/>
      <c r="E64351" s="51"/>
      <c r="F64351" s="391">
        <f t="shared" si="2011"/>
        <v>0</v>
      </c>
      <c r="G64351" s="395">
        <f t="shared" si="2010"/>
        <v>0</v>
      </c>
    </row>
    <row r="64352" spans="1:7" x14ac:dyDescent="0.25">
      <c r="A64352" s="386"/>
      <c r="B64352" s="52"/>
      <c r="C64352" s="54"/>
      <c r="D64352" s="51"/>
      <c r="E64352" s="51"/>
      <c r="F64352" s="391">
        <f t="shared" si="2011"/>
        <v>0</v>
      </c>
      <c r="G64352" s="395">
        <f t="shared" si="2010"/>
        <v>0</v>
      </c>
    </row>
    <row r="64353" spans="1:7" x14ac:dyDescent="0.25">
      <c r="A64353" s="386"/>
      <c r="B64353" s="52"/>
      <c r="C64353" s="54"/>
      <c r="D64353" s="51"/>
      <c r="E64353" s="51"/>
      <c r="F64353" s="391">
        <f t="shared" si="2011"/>
        <v>0</v>
      </c>
      <c r="G64353" s="395">
        <f t="shared" si="2010"/>
        <v>0</v>
      </c>
    </row>
    <row r="64354" spans="1:7" x14ac:dyDescent="0.25">
      <c r="A64354" s="386"/>
      <c r="B64354" s="52"/>
      <c r="C64354" s="54"/>
      <c r="D64354" s="51"/>
      <c r="E64354" s="51"/>
      <c r="F64354" s="391">
        <f t="shared" si="2011"/>
        <v>0</v>
      </c>
      <c r="G64354" s="395">
        <f t="shared" si="2010"/>
        <v>0</v>
      </c>
    </row>
    <row r="64355" spans="1:7" x14ac:dyDescent="0.25">
      <c r="A64355" s="386"/>
      <c r="B64355" s="52"/>
      <c r="C64355" s="54"/>
      <c r="D64355" s="51"/>
      <c r="E64355" s="51"/>
      <c r="F64355" s="391">
        <f t="shared" si="2011"/>
        <v>0</v>
      </c>
      <c r="G64355" s="395">
        <f t="shared" si="2010"/>
        <v>0</v>
      </c>
    </row>
    <row r="64356" spans="1:7" x14ac:dyDescent="0.25">
      <c r="A64356" s="386"/>
      <c r="B64356" s="52"/>
      <c r="C64356" s="54"/>
      <c r="D64356" s="51"/>
      <c r="E64356" s="51"/>
      <c r="F64356" s="391">
        <f t="shared" si="2011"/>
        <v>0</v>
      </c>
      <c r="G64356" s="395">
        <f t="shared" si="2010"/>
        <v>0</v>
      </c>
    </row>
    <row r="64357" spans="1:7" x14ac:dyDescent="0.25">
      <c r="A64357" s="386"/>
      <c r="B64357" s="52"/>
      <c r="C64357" s="54"/>
      <c r="D64357" s="51"/>
      <c r="E64357" s="51"/>
      <c r="F64357" s="391">
        <f t="shared" si="2011"/>
        <v>0</v>
      </c>
      <c r="G64357" s="395">
        <f t="shared" si="2010"/>
        <v>0</v>
      </c>
    </row>
    <row r="64358" spans="1:7" x14ac:dyDescent="0.25">
      <c r="A64358" s="386"/>
      <c r="B64358" s="52"/>
      <c r="C64358" s="54"/>
      <c r="D64358" s="51"/>
      <c r="E64358" s="51"/>
      <c r="F64358" s="391">
        <f t="shared" si="2011"/>
        <v>0</v>
      </c>
      <c r="G64358" s="395">
        <f t="shared" si="2010"/>
        <v>0</v>
      </c>
    </row>
    <row r="64359" spans="1:7" x14ac:dyDescent="0.25">
      <c r="A64359" s="386"/>
      <c r="B64359" s="52"/>
      <c r="C64359" s="54"/>
      <c r="D64359" s="51"/>
      <c r="E64359" s="51"/>
      <c r="F64359" s="391">
        <f t="shared" si="2011"/>
        <v>0</v>
      </c>
      <c r="G64359" s="395">
        <f t="shared" si="2010"/>
        <v>0</v>
      </c>
    </row>
    <row r="64360" spans="1:7" x14ac:dyDescent="0.25">
      <c r="A64360" s="386"/>
      <c r="B64360" s="52"/>
      <c r="C64360" s="54"/>
      <c r="D64360" s="51"/>
      <c r="E64360" s="51"/>
      <c r="F64360" s="391">
        <f t="shared" si="2011"/>
        <v>0</v>
      </c>
      <c r="G64360" s="395">
        <f t="shared" si="2010"/>
        <v>0</v>
      </c>
    </row>
    <row r="64361" spans="1:7" x14ac:dyDescent="0.25">
      <c r="A64361" s="386"/>
      <c r="B64361" s="52"/>
      <c r="C64361" s="54"/>
      <c r="D64361" s="51"/>
      <c r="E64361" s="51"/>
      <c r="F64361" s="391">
        <f t="shared" si="2011"/>
        <v>0</v>
      </c>
      <c r="G64361" s="395">
        <f t="shared" si="2010"/>
        <v>0</v>
      </c>
    </row>
    <row r="64362" spans="1:7" x14ac:dyDescent="0.25">
      <c r="A64362" s="386"/>
      <c r="B64362" s="52"/>
      <c r="C64362" s="54"/>
      <c r="D64362" s="51"/>
      <c r="E64362" s="51"/>
      <c r="F64362" s="391">
        <f t="shared" si="2011"/>
        <v>0</v>
      </c>
      <c r="G64362" s="395">
        <f t="shared" si="2010"/>
        <v>0</v>
      </c>
    </row>
    <row r="64363" spans="1:7" x14ac:dyDescent="0.25">
      <c r="A64363" s="386"/>
      <c r="B64363" s="52"/>
      <c r="C64363" s="54"/>
      <c r="D64363" s="51"/>
      <c r="E64363" s="51"/>
      <c r="F64363" s="391">
        <f t="shared" si="2011"/>
        <v>0</v>
      </c>
      <c r="G64363" s="395">
        <f t="shared" si="2010"/>
        <v>0</v>
      </c>
    </row>
    <row r="64364" spans="1:7" x14ac:dyDescent="0.25">
      <c r="A64364" s="386"/>
      <c r="B64364" s="52"/>
      <c r="C64364" s="54"/>
      <c r="D64364" s="51"/>
      <c r="E64364" s="51"/>
      <c r="F64364" s="391">
        <f t="shared" si="2011"/>
        <v>0</v>
      </c>
      <c r="G64364" s="395">
        <f t="shared" si="2010"/>
        <v>0</v>
      </c>
    </row>
    <row r="64365" spans="1:7" x14ac:dyDescent="0.25">
      <c r="A64365" s="386"/>
      <c r="B64365" s="52"/>
      <c r="C64365" s="54"/>
      <c r="D64365" s="51"/>
      <c r="E64365" s="51"/>
      <c r="F64365" s="391">
        <f t="shared" si="2011"/>
        <v>0</v>
      </c>
      <c r="G64365" s="395">
        <f t="shared" si="2010"/>
        <v>0</v>
      </c>
    </row>
    <row r="64366" spans="1:7" x14ac:dyDescent="0.25">
      <c r="A64366" s="386"/>
      <c r="B64366" s="52"/>
      <c r="C64366" s="54"/>
      <c r="D64366" s="51"/>
      <c r="E64366" s="51"/>
      <c r="F64366" s="391">
        <f t="shared" si="2011"/>
        <v>0</v>
      </c>
      <c r="G64366" s="395">
        <f t="shared" si="2010"/>
        <v>0</v>
      </c>
    </row>
    <row r="64367" spans="1:7" x14ac:dyDescent="0.25">
      <c r="A64367" s="386"/>
      <c r="B64367" s="52"/>
      <c r="C64367" s="54"/>
      <c r="D64367" s="51"/>
      <c r="E64367" s="51"/>
      <c r="F64367" s="391">
        <f t="shared" si="2011"/>
        <v>0</v>
      </c>
      <c r="G64367" s="395">
        <f t="shared" si="2010"/>
        <v>0</v>
      </c>
    </row>
    <row r="64368" spans="1:7" x14ac:dyDescent="0.25">
      <c r="A64368" s="386"/>
      <c r="B64368" s="52"/>
      <c r="C64368" s="54"/>
      <c r="D64368" s="51"/>
      <c r="E64368" s="51"/>
      <c r="F64368" s="391">
        <f t="shared" si="2011"/>
        <v>0</v>
      </c>
      <c r="G64368" s="395">
        <f t="shared" si="2010"/>
        <v>0</v>
      </c>
    </row>
    <row r="64369" spans="1:7" x14ac:dyDescent="0.25">
      <c r="A64369" s="386"/>
      <c r="B64369" s="52"/>
      <c r="C64369" s="54"/>
      <c r="D64369" s="51"/>
      <c r="E64369" s="51"/>
      <c r="F64369" s="391">
        <f t="shared" si="2011"/>
        <v>0</v>
      </c>
      <c r="G64369" s="395">
        <f t="shared" si="2010"/>
        <v>0</v>
      </c>
    </row>
    <row r="64370" spans="1:7" x14ac:dyDescent="0.25">
      <c r="A64370" s="386"/>
      <c r="B64370" s="52"/>
      <c r="C64370" s="54"/>
      <c r="D64370" s="51"/>
      <c r="E64370" s="51"/>
      <c r="F64370" s="391">
        <f t="shared" si="2011"/>
        <v>0</v>
      </c>
      <c r="G64370" s="395">
        <f t="shared" si="2010"/>
        <v>0</v>
      </c>
    </row>
    <row r="64371" spans="1:7" x14ac:dyDescent="0.25">
      <c r="A64371" s="386"/>
      <c r="B64371" s="52"/>
      <c r="C64371" s="54"/>
      <c r="D64371" s="51"/>
      <c r="E64371" s="51"/>
      <c r="F64371" s="391">
        <f t="shared" si="2011"/>
        <v>0</v>
      </c>
      <c r="G64371" s="395">
        <f t="shared" si="2010"/>
        <v>0</v>
      </c>
    </row>
    <row r="64372" spans="1:7" x14ac:dyDescent="0.25">
      <c r="A64372" s="386"/>
      <c r="B64372" s="52"/>
      <c r="C64372" s="54"/>
      <c r="D64372" s="51"/>
      <c r="E64372" s="51"/>
      <c r="F64372" s="391">
        <f t="shared" si="2011"/>
        <v>0</v>
      </c>
      <c r="G64372" s="395">
        <f t="shared" si="2010"/>
        <v>0</v>
      </c>
    </row>
    <row r="64373" spans="1:7" x14ac:dyDescent="0.25">
      <c r="A64373" s="386"/>
      <c r="B64373" s="52"/>
      <c r="C64373" s="54"/>
      <c r="D64373" s="51"/>
      <c r="E64373" s="51"/>
      <c r="F64373" s="391">
        <f t="shared" si="2011"/>
        <v>0</v>
      </c>
      <c r="G64373" s="395">
        <f t="shared" si="2010"/>
        <v>0</v>
      </c>
    </row>
    <row r="64374" spans="1:7" x14ac:dyDescent="0.25">
      <c r="A64374" s="386"/>
      <c r="B64374" s="52"/>
      <c r="C64374" s="54"/>
      <c r="D64374" s="51"/>
      <c r="E64374" s="51"/>
      <c r="F64374" s="391">
        <f t="shared" si="2011"/>
        <v>0</v>
      </c>
      <c r="G64374" s="395">
        <f t="shared" si="2010"/>
        <v>0</v>
      </c>
    </row>
    <row r="64375" spans="1:7" x14ac:dyDescent="0.25">
      <c r="A64375" s="386"/>
      <c r="B64375" s="52"/>
      <c r="C64375" s="54"/>
      <c r="D64375" s="51"/>
      <c r="E64375" s="51"/>
      <c r="F64375" s="391">
        <f t="shared" si="2011"/>
        <v>0</v>
      </c>
      <c r="G64375" s="395">
        <f t="shared" si="2010"/>
        <v>0</v>
      </c>
    </row>
    <row r="64376" spans="1:7" x14ac:dyDescent="0.25">
      <c r="A64376" s="386"/>
      <c r="B64376" s="52"/>
      <c r="C64376" s="54"/>
      <c r="D64376" s="51"/>
      <c r="E64376" s="51"/>
      <c r="F64376" s="391">
        <f t="shared" si="2011"/>
        <v>0</v>
      </c>
      <c r="G64376" s="395">
        <f t="shared" si="2010"/>
        <v>0</v>
      </c>
    </row>
    <row r="64377" spans="1:7" x14ac:dyDescent="0.25">
      <c r="A64377" s="386"/>
      <c r="B64377" s="52"/>
      <c r="C64377" s="54"/>
      <c r="D64377" s="51"/>
      <c r="E64377" s="51"/>
      <c r="F64377" s="391">
        <f t="shared" si="2011"/>
        <v>0</v>
      </c>
      <c r="G64377" s="395">
        <f t="shared" si="2010"/>
        <v>0</v>
      </c>
    </row>
    <row r="64378" spans="1:7" x14ac:dyDescent="0.25">
      <c r="A64378" s="386"/>
      <c r="B64378" s="52"/>
      <c r="C64378" s="54"/>
      <c r="D64378" s="51"/>
      <c r="E64378" s="51"/>
      <c r="F64378" s="391">
        <f t="shared" si="2011"/>
        <v>0</v>
      </c>
      <c r="G64378" s="395">
        <f t="shared" si="2010"/>
        <v>0</v>
      </c>
    </row>
    <row r="64379" spans="1:7" x14ac:dyDescent="0.25">
      <c r="A64379" s="386"/>
      <c r="B64379" s="52"/>
      <c r="C64379" s="54"/>
      <c r="D64379" s="51"/>
      <c r="E64379" s="51"/>
      <c r="F64379" s="391">
        <f t="shared" si="2011"/>
        <v>0</v>
      </c>
      <c r="G64379" s="395">
        <f t="shared" si="2010"/>
        <v>0</v>
      </c>
    </row>
    <row r="64380" spans="1:7" x14ac:dyDescent="0.25">
      <c r="A64380" s="386"/>
      <c r="B64380" s="52"/>
      <c r="C64380" s="54"/>
      <c r="D64380" s="51"/>
      <c r="E64380" s="51"/>
      <c r="F64380" s="391">
        <f t="shared" si="2011"/>
        <v>0</v>
      </c>
      <c r="G64380" s="395">
        <f t="shared" si="2010"/>
        <v>0</v>
      </c>
    </row>
    <row r="64381" spans="1:7" x14ac:dyDescent="0.25">
      <c r="A64381" s="386"/>
      <c r="B64381" s="52"/>
      <c r="C64381" s="54"/>
      <c r="D64381" s="51"/>
      <c r="E64381" s="51"/>
      <c r="F64381" s="391">
        <f t="shared" si="2011"/>
        <v>0</v>
      </c>
      <c r="G64381" s="395">
        <f t="shared" si="2010"/>
        <v>0</v>
      </c>
    </row>
    <row r="64382" spans="1:7" x14ac:dyDescent="0.25">
      <c r="A64382" s="386"/>
      <c r="B64382" s="52"/>
      <c r="C64382" s="54"/>
      <c r="D64382" s="51"/>
      <c r="E64382" s="51"/>
      <c r="F64382" s="391">
        <f t="shared" si="2011"/>
        <v>0</v>
      </c>
      <c r="G64382" s="395">
        <f t="shared" si="2010"/>
        <v>0</v>
      </c>
    </row>
    <row r="64383" spans="1:7" x14ac:dyDescent="0.25">
      <c r="A64383" s="386"/>
      <c r="B64383" s="52"/>
      <c r="C64383" s="54"/>
      <c r="D64383" s="51"/>
      <c r="E64383" s="51"/>
      <c r="F64383" s="391">
        <f t="shared" si="2011"/>
        <v>0</v>
      </c>
      <c r="G64383" s="395">
        <f t="shared" si="2010"/>
        <v>0</v>
      </c>
    </row>
    <row r="64384" spans="1:7" x14ac:dyDescent="0.25">
      <c r="A64384" s="386"/>
      <c r="B64384" s="52"/>
      <c r="C64384" s="54"/>
      <c r="D64384" s="51"/>
      <c r="E64384" s="51"/>
      <c r="F64384" s="391">
        <f t="shared" si="2011"/>
        <v>0</v>
      </c>
      <c r="G64384" s="395">
        <f t="shared" si="2010"/>
        <v>0</v>
      </c>
    </row>
    <row r="64385" spans="1:7" x14ac:dyDescent="0.25">
      <c r="A64385" s="386"/>
      <c r="B64385" s="52"/>
      <c r="C64385" s="54"/>
      <c r="D64385" s="51"/>
      <c r="E64385" s="51"/>
      <c r="F64385" s="391">
        <f t="shared" si="2011"/>
        <v>0</v>
      </c>
      <c r="G64385" s="395">
        <f t="shared" si="2010"/>
        <v>0</v>
      </c>
    </row>
    <row r="64386" spans="1:7" x14ac:dyDescent="0.25">
      <c r="A64386" s="386"/>
      <c r="B64386" s="52"/>
      <c r="C64386" s="54"/>
      <c r="D64386" s="51"/>
      <c r="E64386" s="51"/>
      <c r="F64386" s="391">
        <f t="shared" si="2011"/>
        <v>0</v>
      </c>
      <c r="G64386" s="395">
        <f t="shared" ref="G64386:G64417" si="2012">_xlfn.NUMBERVALUE(D64386,".",",")</f>
        <v>0</v>
      </c>
    </row>
    <row r="64387" spans="1:7" x14ac:dyDescent="0.25">
      <c r="A64387" s="386"/>
      <c r="B64387" s="52"/>
      <c r="C64387" s="54"/>
      <c r="D64387" s="51"/>
      <c r="E64387" s="51"/>
      <c r="F64387" s="391">
        <f t="shared" ref="F64387:F64417" si="2013">MAX(+B64387+C64387-0.01,0)</f>
        <v>0</v>
      </c>
      <c r="G64387" s="395">
        <f t="shared" si="2012"/>
        <v>0</v>
      </c>
    </row>
    <row r="64388" spans="1:7" x14ac:dyDescent="0.25">
      <c r="A64388" s="386"/>
      <c r="B64388" s="52"/>
      <c r="C64388" s="54"/>
      <c r="D64388" s="51"/>
      <c r="E64388" s="51"/>
      <c r="F64388" s="391">
        <f t="shared" si="2013"/>
        <v>0</v>
      </c>
      <c r="G64388" s="395">
        <f t="shared" si="2012"/>
        <v>0</v>
      </c>
    </row>
    <row r="64389" spans="1:7" x14ac:dyDescent="0.25">
      <c r="A64389" s="386"/>
      <c r="B64389" s="52"/>
      <c r="C64389" s="54"/>
      <c r="D64389" s="51"/>
      <c r="E64389" s="51"/>
      <c r="F64389" s="391">
        <f t="shared" si="2013"/>
        <v>0</v>
      </c>
      <c r="G64389" s="395">
        <f t="shared" si="2012"/>
        <v>0</v>
      </c>
    </row>
    <row r="64390" spans="1:7" x14ac:dyDescent="0.25">
      <c r="A64390" s="386"/>
      <c r="B64390" s="52"/>
      <c r="C64390" s="54"/>
      <c r="D64390" s="51"/>
      <c r="E64390" s="51"/>
      <c r="F64390" s="391">
        <f t="shared" si="2013"/>
        <v>0</v>
      </c>
      <c r="G64390" s="395">
        <f t="shared" si="2012"/>
        <v>0</v>
      </c>
    </row>
    <row r="64391" spans="1:7" x14ac:dyDescent="0.25">
      <c r="A64391" s="386"/>
      <c r="B64391" s="52"/>
      <c r="C64391" s="54"/>
      <c r="D64391" s="51"/>
      <c r="E64391" s="51"/>
      <c r="F64391" s="391">
        <f t="shared" si="2013"/>
        <v>0</v>
      </c>
      <c r="G64391" s="395">
        <f t="shared" si="2012"/>
        <v>0</v>
      </c>
    </row>
    <row r="64392" spans="1:7" x14ac:dyDescent="0.25">
      <c r="A64392" s="386"/>
      <c r="B64392" s="52"/>
      <c r="C64392" s="54"/>
      <c r="D64392" s="51"/>
      <c r="E64392" s="51"/>
      <c r="F64392" s="391">
        <f t="shared" si="2013"/>
        <v>0</v>
      </c>
      <c r="G64392" s="395">
        <f t="shared" si="2012"/>
        <v>0</v>
      </c>
    </row>
    <row r="64393" spans="1:7" x14ac:dyDescent="0.25">
      <c r="A64393" s="386"/>
      <c r="B64393" s="52"/>
      <c r="C64393" s="54"/>
      <c r="D64393" s="51"/>
      <c r="E64393" s="51"/>
      <c r="F64393" s="391">
        <f t="shared" si="2013"/>
        <v>0</v>
      </c>
      <c r="G64393" s="395">
        <f t="shared" si="2012"/>
        <v>0</v>
      </c>
    </row>
    <row r="64394" spans="1:7" x14ac:dyDescent="0.25">
      <c r="A64394" s="386"/>
      <c r="B64394" s="52"/>
      <c r="C64394" s="54"/>
      <c r="D64394" s="51"/>
      <c r="E64394" s="51"/>
      <c r="F64394" s="391">
        <f t="shared" si="2013"/>
        <v>0</v>
      </c>
      <c r="G64394" s="395">
        <f t="shared" si="2012"/>
        <v>0</v>
      </c>
    </row>
    <row r="64395" spans="1:7" x14ac:dyDescent="0.25">
      <c r="A64395" s="386"/>
      <c r="B64395" s="52"/>
      <c r="C64395" s="54"/>
      <c r="D64395" s="51"/>
      <c r="E64395" s="51"/>
      <c r="F64395" s="391">
        <f t="shared" si="2013"/>
        <v>0</v>
      </c>
      <c r="G64395" s="395">
        <f t="shared" si="2012"/>
        <v>0</v>
      </c>
    </row>
    <row r="64396" spans="1:7" x14ac:dyDescent="0.25">
      <c r="A64396" s="386"/>
      <c r="B64396" s="52"/>
      <c r="C64396" s="54"/>
      <c r="D64396" s="51"/>
      <c r="E64396" s="51"/>
      <c r="F64396" s="391">
        <f t="shared" si="2013"/>
        <v>0</v>
      </c>
      <c r="G64396" s="395">
        <f t="shared" si="2012"/>
        <v>0</v>
      </c>
    </row>
    <row r="64397" spans="1:7" x14ac:dyDescent="0.25">
      <c r="A64397" s="386"/>
      <c r="B64397" s="52"/>
      <c r="C64397" s="54"/>
      <c r="D64397" s="51"/>
      <c r="E64397" s="51"/>
      <c r="F64397" s="391">
        <f t="shared" si="2013"/>
        <v>0</v>
      </c>
      <c r="G64397" s="395">
        <f t="shared" si="2012"/>
        <v>0</v>
      </c>
    </row>
    <row r="64398" spans="1:7" x14ac:dyDescent="0.25">
      <c r="A64398" s="386"/>
      <c r="B64398" s="52"/>
      <c r="C64398" s="54"/>
      <c r="D64398" s="51"/>
      <c r="E64398" s="51"/>
      <c r="F64398" s="391">
        <f t="shared" si="2013"/>
        <v>0</v>
      </c>
      <c r="G64398" s="395">
        <f t="shared" si="2012"/>
        <v>0</v>
      </c>
    </row>
    <row r="64399" spans="1:7" x14ac:dyDescent="0.25">
      <c r="A64399" s="386"/>
      <c r="B64399" s="52"/>
      <c r="C64399" s="54"/>
      <c r="D64399" s="51"/>
      <c r="E64399" s="51"/>
      <c r="F64399" s="391">
        <f t="shared" si="2013"/>
        <v>0</v>
      </c>
      <c r="G64399" s="395">
        <f t="shared" si="2012"/>
        <v>0</v>
      </c>
    </row>
    <row r="64400" spans="1:7" x14ac:dyDescent="0.25">
      <c r="A64400" s="386"/>
      <c r="B64400" s="52"/>
      <c r="C64400" s="54"/>
      <c r="D64400" s="51"/>
      <c r="E64400" s="51"/>
      <c r="F64400" s="391">
        <f t="shared" si="2013"/>
        <v>0</v>
      </c>
      <c r="G64400" s="395">
        <f t="shared" si="2012"/>
        <v>0</v>
      </c>
    </row>
    <row r="64401" spans="1:7" x14ac:dyDescent="0.25">
      <c r="A64401" s="386"/>
      <c r="B64401" s="52"/>
      <c r="C64401" s="54"/>
      <c r="D64401" s="51"/>
      <c r="E64401" s="51"/>
      <c r="F64401" s="391">
        <f t="shared" si="2013"/>
        <v>0</v>
      </c>
      <c r="G64401" s="395">
        <f t="shared" si="2012"/>
        <v>0</v>
      </c>
    </row>
    <row r="64402" spans="1:7" x14ac:dyDescent="0.25">
      <c r="A64402" s="386"/>
      <c r="B64402" s="52"/>
      <c r="C64402" s="54"/>
      <c r="D64402" s="51"/>
      <c r="E64402" s="51"/>
      <c r="F64402" s="391">
        <f t="shared" si="2013"/>
        <v>0</v>
      </c>
      <c r="G64402" s="395">
        <f t="shared" si="2012"/>
        <v>0</v>
      </c>
    </row>
    <row r="64403" spans="1:7" x14ac:dyDescent="0.25">
      <c r="A64403" s="386"/>
      <c r="B64403" s="52"/>
      <c r="C64403" s="54"/>
      <c r="D64403" s="51"/>
      <c r="E64403" s="51"/>
      <c r="F64403" s="391">
        <f t="shared" si="2013"/>
        <v>0</v>
      </c>
      <c r="G64403" s="395">
        <f t="shared" si="2012"/>
        <v>0</v>
      </c>
    </row>
    <row r="64404" spans="1:7" x14ac:dyDescent="0.25">
      <c r="A64404" s="386"/>
      <c r="B64404" s="52"/>
      <c r="C64404" s="54"/>
      <c r="D64404" s="51"/>
      <c r="E64404" s="51"/>
      <c r="F64404" s="391">
        <f t="shared" si="2013"/>
        <v>0</v>
      </c>
      <c r="G64404" s="395">
        <f t="shared" si="2012"/>
        <v>0</v>
      </c>
    </row>
    <row r="64405" spans="1:7" x14ac:dyDescent="0.25">
      <c r="A64405" s="386"/>
      <c r="B64405" s="52"/>
      <c r="C64405" s="54"/>
      <c r="D64405" s="51"/>
      <c r="E64405" s="51"/>
      <c r="F64405" s="391">
        <f t="shared" si="2013"/>
        <v>0</v>
      </c>
      <c r="G64405" s="395">
        <f t="shared" si="2012"/>
        <v>0</v>
      </c>
    </row>
    <row r="64406" spans="1:7" x14ac:dyDescent="0.25">
      <c r="A64406" s="386"/>
      <c r="B64406" s="52"/>
      <c r="C64406" s="54"/>
      <c r="D64406" s="51"/>
      <c r="E64406" s="51"/>
      <c r="F64406" s="391">
        <f t="shared" si="2013"/>
        <v>0</v>
      </c>
      <c r="G64406" s="395">
        <f t="shared" si="2012"/>
        <v>0</v>
      </c>
    </row>
    <row r="64407" spans="1:7" x14ac:dyDescent="0.25">
      <c r="A64407" s="386"/>
      <c r="B64407" s="52"/>
      <c r="C64407" s="54"/>
      <c r="D64407" s="51"/>
      <c r="E64407" s="51"/>
      <c r="F64407" s="391">
        <f t="shared" si="2013"/>
        <v>0</v>
      </c>
      <c r="G64407" s="395">
        <f t="shared" si="2012"/>
        <v>0</v>
      </c>
    </row>
    <row r="64408" spans="1:7" x14ac:dyDescent="0.25">
      <c r="A64408" s="386"/>
      <c r="B64408" s="52"/>
      <c r="C64408" s="54"/>
      <c r="D64408" s="51"/>
      <c r="E64408" s="51"/>
      <c r="F64408" s="391">
        <f t="shared" si="2013"/>
        <v>0</v>
      </c>
      <c r="G64408" s="395">
        <f t="shared" si="2012"/>
        <v>0</v>
      </c>
    </row>
    <row r="64409" spans="1:7" x14ac:dyDescent="0.25">
      <c r="A64409" s="386"/>
      <c r="B64409" s="52"/>
      <c r="C64409" s="54"/>
      <c r="D64409" s="51"/>
      <c r="E64409" s="51"/>
      <c r="F64409" s="391">
        <f t="shared" si="2013"/>
        <v>0</v>
      </c>
      <c r="G64409" s="395">
        <f t="shared" si="2012"/>
        <v>0</v>
      </c>
    </row>
    <row r="64410" spans="1:7" x14ac:dyDescent="0.25">
      <c r="A64410" s="386"/>
      <c r="B64410" s="52"/>
      <c r="C64410" s="54"/>
      <c r="D64410" s="51"/>
      <c r="E64410" s="51"/>
      <c r="F64410" s="391">
        <f t="shared" si="2013"/>
        <v>0</v>
      </c>
      <c r="G64410" s="395">
        <f t="shared" si="2012"/>
        <v>0</v>
      </c>
    </row>
    <row r="64411" spans="1:7" x14ac:dyDescent="0.25">
      <c r="A64411" s="386"/>
      <c r="B64411" s="52"/>
      <c r="C64411" s="54"/>
      <c r="D64411" s="51"/>
      <c r="E64411" s="51"/>
      <c r="F64411" s="391">
        <f t="shared" si="2013"/>
        <v>0</v>
      </c>
      <c r="G64411" s="395">
        <f t="shared" si="2012"/>
        <v>0</v>
      </c>
    </row>
    <row r="64412" spans="1:7" x14ac:dyDescent="0.25">
      <c r="A64412" s="386"/>
      <c r="B64412" s="52"/>
      <c r="C64412" s="54"/>
      <c r="D64412" s="51"/>
      <c r="E64412" s="51"/>
      <c r="F64412" s="391">
        <f t="shared" si="2013"/>
        <v>0</v>
      </c>
      <c r="G64412" s="395">
        <f t="shared" si="2012"/>
        <v>0</v>
      </c>
    </row>
    <row r="64413" spans="1:7" x14ac:dyDescent="0.25">
      <c r="A64413" s="386"/>
      <c r="B64413" s="52"/>
      <c r="C64413" s="54"/>
      <c r="D64413" s="51"/>
      <c r="E64413" s="51"/>
      <c r="F64413" s="391">
        <f t="shared" si="2013"/>
        <v>0</v>
      </c>
      <c r="G64413" s="395">
        <f t="shared" si="2012"/>
        <v>0</v>
      </c>
    </row>
    <row r="64414" spans="1:7" x14ac:dyDescent="0.25">
      <c r="A64414" s="386"/>
      <c r="B64414" s="52"/>
      <c r="C64414" s="54"/>
      <c r="D64414" s="51"/>
      <c r="E64414" s="51"/>
      <c r="F64414" s="391">
        <f t="shared" si="2013"/>
        <v>0</v>
      </c>
      <c r="G64414" s="395">
        <f t="shared" si="2012"/>
        <v>0</v>
      </c>
    </row>
    <row r="64415" spans="1:7" x14ac:dyDescent="0.25">
      <c r="A64415" s="386"/>
      <c r="B64415" s="52"/>
      <c r="C64415" s="54"/>
      <c r="D64415" s="51"/>
      <c r="E64415" s="51"/>
      <c r="F64415" s="391">
        <f t="shared" si="2013"/>
        <v>0</v>
      </c>
      <c r="G64415" s="395">
        <f t="shared" si="2012"/>
        <v>0</v>
      </c>
    </row>
    <row r="64416" spans="1:7" x14ac:dyDescent="0.25">
      <c r="A64416" s="386"/>
      <c r="B64416" s="52"/>
      <c r="C64416" s="54"/>
      <c r="D64416" s="51"/>
      <c r="E64416" s="51"/>
      <c r="F64416" s="391">
        <f t="shared" si="2013"/>
        <v>0</v>
      </c>
      <c r="G64416" s="395">
        <f t="shared" si="2012"/>
        <v>0</v>
      </c>
    </row>
    <row r="64417" spans="1:7" x14ac:dyDescent="0.25">
      <c r="A64417" s="386"/>
      <c r="B64417" s="52"/>
      <c r="C64417" s="54"/>
      <c r="D64417" s="51"/>
      <c r="E64417" s="51"/>
      <c r="F64417" s="391">
        <f t="shared" si="2013"/>
        <v>0</v>
      </c>
      <c r="G64417" s="395">
        <f t="shared" si="2012"/>
        <v>0</v>
      </c>
    </row>
  </sheetData>
  <sheetProtection algorithmName="SHA-512" hashValue="/7NiMT+/+Om0/w0vv0pV6CaTY+8EzmLuABnvJY2dVKKJ7VcIqTOd+fbwNhy61MrAbgmBg2F/BcYiJO6H3p8zdw==" saltValue="aNONWQ/HmLs/+nMZPzHCvw==" spinCount="100000" sheet="1" objects="1" scenarios="1" autoFilter="0"/>
  <autoFilter ref="A1:G64417"/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64417"/>
  <sheetViews>
    <sheetView zoomScale="90" zoomScaleNormal="90" workbookViewId="0">
      <selection activeCell="B5" sqref="B5:C5"/>
    </sheetView>
  </sheetViews>
  <sheetFormatPr defaultColWidth="8.88671875" defaultRowHeight="13.2" x14ac:dyDescent="0.25"/>
  <cols>
    <col min="1" max="1" width="13.21875" style="387" customWidth="1"/>
    <col min="2" max="2" width="10.109375" style="387" bestFit="1" customWidth="1"/>
    <col min="3" max="7" width="8.88671875" style="387"/>
    <col min="8" max="8" width="8.44140625" style="387" customWidth="1"/>
    <col min="9" max="9" width="6.77734375" style="387" customWidth="1"/>
    <col min="10" max="10" width="5.44140625" style="387" customWidth="1"/>
    <col min="11" max="11" width="14.44140625" style="387" customWidth="1"/>
    <col min="12" max="12" width="17.6640625" style="387" customWidth="1"/>
    <col min="13" max="16384" width="8.88671875" style="387"/>
  </cols>
  <sheetData>
    <row r="1" spans="1:13" x14ac:dyDescent="0.25">
      <c r="A1" s="387" t="s">
        <v>68</v>
      </c>
      <c r="B1" s="388" t="s">
        <v>69</v>
      </c>
      <c r="C1" s="388" t="s">
        <v>70</v>
      </c>
      <c r="D1" s="388" t="s">
        <v>71</v>
      </c>
      <c r="E1" s="388" t="s">
        <v>72</v>
      </c>
      <c r="F1" s="388" t="s">
        <v>73</v>
      </c>
      <c r="G1" s="388" t="s">
        <v>74</v>
      </c>
      <c r="H1" s="388" t="s">
        <v>75</v>
      </c>
      <c r="I1" s="388" t="s">
        <v>76</v>
      </c>
      <c r="J1" s="388" t="s">
        <v>77</v>
      </c>
      <c r="K1" s="388" t="s">
        <v>78</v>
      </c>
      <c r="L1" s="389" t="s">
        <v>20</v>
      </c>
      <c r="M1" s="390" t="s">
        <v>62</v>
      </c>
    </row>
    <row r="2" spans="1:13" x14ac:dyDescent="0.25">
      <c r="A2" s="386"/>
      <c r="B2" s="392"/>
      <c r="C2" s="393"/>
      <c r="D2" s="394"/>
      <c r="E2" s="394"/>
      <c r="F2" s="394"/>
      <c r="G2" s="394"/>
      <c r="H2" s="394"/>
      <c r="I2" s="394"/>
      <c r="J2" s="394"/>
      <c r="K2" s="394"/>
      <c r="L2" s="391">
        <f>+B2+C2</f>
        <v>0</v>
      </c>
      <c r="M2" s="387">
        <f>D2</f>
        <v>0</v>
      </c>
    </row>
    <row r="3" spans="1:13" x14ac:dyDescent="0.25">
      <c r="A3" s="386"/>
      <c r="B3" s="392"/>
      <c r="C3" s="393"/>
      <c r="D3" s="394"/>
      <c r="E3" s="394"/>
      <c r="F3" s="394"/>
      <c r="G3" s="394"/>
      <c r="H3" s="394"/>
      <c r="I3" s="394"/>
      <c r="J3" s="394"/>
      <c r="K3" s="394"/>
      <c r="L3" s="391">
        <f t="shared" ref="L3:L66" si="0">+B3+C3</f>
        <v>0</v>
      </c>
      <c r="M3" s="387">
        <f t="shared" ref="M3:M66" si="1">D3</f>
        <v>0</v>
      </c>
    </row>
    <row r="4" spans="1:13" x14ac:dyDescent="0.25">
      <c r="A4" s="386"/>
      <c r="B4" s="392"/>
      <c r="C4" s="393"/>
      <c r="D4" s="394"/>
      <c r="E4" s="394"/>
      <c r="F4" s="394"/>
      <c r="G4" s="394"/>
      <c r="H4" s="394"/>
      <c r="I4" s="394"/>
      <c r="J4" s="394"/>
      <c r="K4" s="394"/>
      <c r="L4" s="391">
        <f t="shared" si="0"/>
        <v>0</v>
      </c>
      <c r="M4" s="387">
        <f t="shared" si="1"/>
        <v>0</v>
      </c>
    </row>
    <row r="5" spans="1:13" x14ac:dyDescent="0.25">
      <c r="A5" s="386"/>
      <c r="B5" s="392"/>
      <c r="C5" s="393"/>
      <c r="D5" s="394"/>
      <c r="E5" s="394"/>
      <c r="F5" s="394"/>
      <c r="G5" s="394"/>
      <c r="H5" s="394"/>
      <c r="I5" s="394"/>
      <c r="J5" s="394"/>
      <c r="K5" s="394"/>
      <c r="L5" s="391">
        <f t="shared" si="0"/>
        <v>0</v>
      </c>
      <c r="M5" s="387">
        <f t="shared" si="1"/>
        <v>0</v>
      </c>
    </row>
    <row r="6" spans="1:13" x14ac:dyDescent="0.25">
      <c r="A6" s="386"/>
      <c r="B6" s="392"/>
      <c r="C6" s="393"/>
      <c r="D6" s="394"/>
      <c r="E6" s="394"/>
      <c r="F6" s="394"/>
      <c r="G6" s="394"/>
      <c r="H6" s="394"/>
      <c r="I6" s="394"/>
      <c r="J6" s="394"/>
      <c r="K6" s="394"/>
      <c r="L6" s="391">
        <f t="shared" si="0"/>
        <v>0</v>
      </c>
      <c r="M6" s="387">
        <f t="shared" si="1"/>
        <v>0</v>
      </c>
    </row>
    <row r="7" spans="1:13" x14ac:dyDescent="0.25">
      <c r="A7" s="386"/>
      <c r="B7" s="392"/>
      <c r="C7" s="393"/>
      <c r="D7" s="394"/>
      <c r="E7" s="394"/>
      <c r="F7" s="394"/>
      <c r="G7" s="394"/>
      <c r="H7" s="394"/>
      <c r="I7" s="394"/>
      <c r="J7" s="394"/>
      <c r="K7" s="394"/>
      <c r="L7" s="391">
        <f t="shared" si="0"/>
        <v>0</v>
      </c>
      <c r="M7" s="387">
        <f t="shared" si="1"/>
        <v>0</v>
      </c>
    </row>
    <row r="8" spans="1:13" x14ac:dyDescent="0.25">
      <c r="A8" s="386"/>
      <c r="B8" s="392"/>
      <c r="C8" s="393"/>
      <c r="D8" s="394"/>
      <c r="E8" s="394"/>
      <c r="F8" s="394"/>
      <c r="G8" s="394"/>
      <c r="H8" s="394"/>
      <c r="I8" s="394"/>
      <c r="J8" s="394"/>
      <c r="K8" s="394"/>
      <c r="L8" s="391">
        <f t="shared" si="0"/>
        <v>0</v>
      </c>
      <c r="M8" s="387">
        <f t="shared" si="1"/>
        <v>0</v>
      </c>
    </row>
    <row r="9" spans="1:13" x14ac:dyDescent="0.25">
      <c r="A9" s="386"/>
      <c r="B9" s="392"/>
      <c r="C9" s="393"/>
      <c r="D9" s="394"/>
      <c r="E9" s="394"/>
      <c r="F9" s="394"/>
      <c r="G9" s="394"/>
      <c r="H9" s="394"/>
      <c r="I9" s="394"/>
      <c r="J9" s="394"/>
      <c r="K9" s="394"/>
      <c r="L9" s="391">
        <f t="shared" si="0"/>
        <v>0</v>
      </c>
      <c r="M9" s="387">
        <f t="shared" si="1"/>
        <v>0</v>
      </c>
    </row>
    <row r="10" spans="1:13" x14ac:dyDescent="0.25">
      <c r="A10" s="386"/>
      <c r="B10" s="392"/>
      <c r="C10" s="393"/>
      <c r="D10" s="394"/>
      <c r="E10" s="394"/>
      <c r="F10" s="394"/>
      <c r="G10" s="394"/>
      <c r="H10" s="394"/>
      <c r="I10" s="394"/>
      <c r="J10" s="394"/>
      <c r="K10" s="394"/>
      <c r="L10" s="391">
        <f t="shared" si="0"/>
        <v>0</v>
      </c>
      <c r="M10" s="387">
        <f t="shared" si="1"/>
        <v>0</v>
      </c>
    </row>
    <row r="11" spans="1:13" x14ac:dyDescent="0.25">
      <c r="A11" s="386"/>
      <c r="B11" s="392"/>
      <c r="C11" s="393"/>
      <c r="D11" s="394"/>
      <c r="E11" s="394"/>
      <c r="F11" s="394"/>
      <c r="G11" s="394"/>
      <c r="H11" s="394"/>
      <c r="I11" s="394"/>
      <c r="J11" s="394"/>
      <c r="K11" s="394"/>
      <c r="L11" s="391">
        <f t="shared" si="0"/>
        <v>0</v>
      </c>
      <c r="M11" s="387">
        <f t="shared" si="1"/>
        <v>0</v>
      </c>
    </row>
    <row r="12" spans="1:13" x14ac:dyDescent="0.25">
      <c r="A12" s="386"/>
      <c r="B12" s="392"/>
      <c r="C12" s="393"/>
      <c r="D12" s="394"/>
      <c r="E12" s="394"/>
      <c r="F12" s="394"/>
      <c r="G12" s="394"/>
      <c r="H12" s="394"/>
      <c r="I12" s="394"/>
      <c r="J12" s="394"/>
      <c r="K12" s="394"/>
      <c r="L12" s="391">
        <f t="shared" si="0"/>
        <v>0</v>
      </c>
      <c r="M12" s="387">
        <f t="shared" si="1"/>
        <v>0</v>
      </c>
    </row>
    <row r="13" spans="1:13" x14ac:dyDescent="0.25">
      <c r="A13" s="386"/>
      <c r="B13" s="392"/>
      <c r="C13" s="393"/>
      <c r="D13" s="394"/>
      <c r="E13" s="394"/>
      <c r="F13" s="394"/>
      <c r="G13" s="394"/>
      <c r="H13" s="394"/>
      <c r="I13" s="394"/>
      <c r="J13" s="394"/>
      <c r="K13" s="394"/>
      <c r="L13" s="391">
        <f t="shared" si="0"/>
        <v>0</v>
      </c>
      <c r="M13" s="387">
        <f t="shared" si="1"/>
        <v>0</v>
      </c>
    </row>
    <row r="14" spans="1:13" x14ac:dyDescent="0.25">
      <c r="A14" s="386"/>
      <c r="B14" s="392"/>
      <c r="C14" s="393"/>
      <c r="D14" s="394"/>
      <c r="E14" s="394"/>
      <c r="F14" s="394"/>
      <c r="G14" s="394"/>
      <c r="H14" s="394"/>
      <c r="I14" s="394"/>
      <c r="J14" s="394"/>
      <c r="K14" s="394"/>
      <c r="L14" s="391">
        <f t="shared" si="0"/>
        <v>0</v>
      </c>
      <c r="M14" s="387">
        <f t="shared" si="1"/>
        <v>0</v>
      </c>
    </row>
    <row r="15" spans="1:13" x14ac:dyDescent="0.25">
      <c r="A15" s="386"/>
      <c r="B15" s="392"/>
      <c r="C15" s="393"/>
      <c r="D15" s="394"/>
      <c r="E15" s="394"/>
      <c r="F15" s="394"/>
      <c r="G15" s="394"/>
      <c r="H15" s="394"/>
      <c r="I15" s="394"/>
      <c r="J15" s="394"/>
      <c r="K15" s="394"/>
      <c r="L15" s="391">
        <f t="shared" si="0"/>
        <v>0</v>
      </c>
      <c r="M15" s="387">
        <f t="shared" si="1"/>
        <v>0</v>
      </c>
    </row>
    <row r="16" spans="1:13" x14ac:dyDescent="0.25">
      <c r="A16" s="386"/>
      <c r="B16" s="392"/>
      <c r="C16" s="393"/>
      <c r="D16" s="394"/>
      <c r="E16" s="394"/>
      <c r="F16" s="394"/>
      <c r="G16" s="394"/>
      <c r="H16" s="394"/>
      <c r="I16" s="394"/>
      <c r="J16" s="394"/>
      <c r="K16" s="394"/>
      <c r="L16" s="391">
        <f t="shared" si="0"/>
        <v>0</v>
      </c>
      <c r="M16" s="387">
        <f t="shared" si="1"/>
        <v>0</v>
      </c>
    </row>
    <row r="17" spans="1:13" x14ac:dyDescent="0.25">
      <c r="A17" s="386"/>
      <c r="B17" s="392"/>
      <c r="C17" s="393"/>
      <c r="D17" s="394"/>
      <c r="E17" s="394"/>
      <c r="F17" s="394"/>
      <c r="G17" s="394"/>
      <c r="H17" s="394"/>
      <c r="I17" s="394"/>
      <c r="J17" s="394"/>
      <c r="K17" s="394"/>
      <c r="L17" s="391">
        <f t="shared" si="0"/>
        <v>0</v>
      </c>
      <c r="M17" s="387">
        <f t="shared" si="1"/>
        <v>0</v>
      </c>
    </row>
    <row r="18" spans="1:13" x14ac:dyDescent="0.25">
      <c r="A18" s="386"/>
      <c r="B18" s="392"/>
      <c r="C18" s="393"/>
      <c r="D18" s="394"/>
      <c r="E18" s="394"/>
      <c r="F18" s="394"/>
      <c r="G18" s="394"/>
      <c r="H18" s="394"/>
      <c r="I18" s="394"/>
      <c r="J18" s="394"/>
      <c r="K18" s="394"/>
      <c r="L18" s="391">
        <f t="shared" si="0"/>
        <v>0</v>
      </c>
      <c r="M18" s="387">
        <f t="shared" si="1"/>
        <v>0</v>
      </c>
    </row>
    <row r="19" spans="1:13" x14ac:dyDescent="0.25">
      <c r="A19" s="386"/>
      <c r="B19" s="392"/>
      <c r="C19" s="393"/>
      <c r="D19" s="394"/>
      <c r="E19" s="394"/>
      <c r="F19" s="394"/>
      <c r="G19" s="394"/>
      <c r="H19" s="394"/>
      <c r="I19" s="394"/>
      <c r="J19" s="394"/>
      <c r="K19" s="394"/>
      <c r="L19" s="391">
        <f t="shared" si="0"/>
        <v>0</v>
      </c>
      <c r="M19" s="387">
        <f t="shared" si="1"/>
        <v>0</v>
      </c>
    </row>
    <row r="20" spans="1:13" x14ac:dyDescent="0.25">
      <c r="A20" s="386"/>
      <c r="B20" s="392"/>
      <c r="C20" s="393"/>
      <c r="D20" s="394"/>
      <c r="E20" s="394"/>
      <c r="F20" s="394"/>
      <c r="G20" s="394"/>
      <c r="H20" s="394"/>
      <c r="I20" s="394"/>
      <c r="J20" s="394"/>
      <c r="K20" s="394"/>
      <c r="L20" s="391">
        <f t="shared" si="0"/>
        <v>0</v>
      </c>
      <c r="M20" s="387">
        <f t="shared" si="1"/>
        <v>0</v>
      </c>
    </row>
    <row r="21" spans="1:13" x14ac:dyDescent="0.25">
      <c r="A21" s="386"/>
      <c r="B21" s="392"/>
      <c r="C21" s="393"/>
      <c r="D21" s="394"/>
      <c r="E21" s="394"/>
      <c r="F21" s="394"/>
      <c r="G21" s="394"/>
      <c r="H21" s="394"/>
      <c r="I21" s="394"/>
      <c r="J21" s="394"/>
      <c r="K21" s="394"/>
      <c r="L21" s="391">
        <f t="shared" si="0"/>
        <v>0</v>
      </c>
      <c r="M21" s="387">
        <f t="shared" si="1"/>
        <v>0</v>
      </c>
    </row>
    <row r="22" spans="1:13" x14ac:dyDescent="0.25">
      <c r="A22" s="386"/>
      <c r="B22" s="392"/>
      <c r="C22" s="393"/>
      <c r="D22" s="394"/>
      <c r="E22" s="394"/>
      <c r="F22" s="394"/>
      <c r="G22" s="394"/>
      <c r="H22" s="394"/>
      <c r="I22" s="394"/>
      <c r="J22" s="394"/>
      <c r="K22" s="394"/>
      <c r="L22" s="391">
        <f t="shared" si="0"/>
        <v>0</v>
      </c>
      <c r="M22" s="387">
        <f t="shared" si="1"/>
        <v>0</v>
      </c>
    </row>
    <row r="23" spans="1:13" x14ac:dyDescent="0.25">
      <c r="A23" s="386"/>
      <c r="B23" s="392"/>
      <c r="C23" s="393"/>
      <c r="D23" s="394"/>
      <c r="E23" s="394"/>
      <c r="F23" s="394"/>
      <c r="G23" s="394"/>
      <c r="H23" s="394"/>
      <c r="I23" s="394"/>
      <c r="J23" s="394"/>
      <c r="K23" s="394"/>
      <c r="L23" s="391">
        <f t="shared" si="0"/>
        <v>0</v>
      </c>
      <c r="M23" s="387">
        <f t="shared" si="1"/>
        <v>0</v>
      </c>
    </row>
    <row r="24" spans="1:13" x14ac:dyDescent="0.25">
      <c r="A24" s="386"/>
      <c r="B24" s="392"/>
      <c r="C24" s="393"/>
      <c r="D24" s="394"/>
      <c r="E24" s="394"/>
      <c r="F24" s="394"/>
      <c r="G24" s="394"/>
      <c r="H24" s="394"/>
      <c r="I24" s="394"/>
      <c r="J24" s="394"/>
      <c r="K24" s="394"/>
      <c r="L24" s="391">
        <f t="shared" si="0"/>
        <v>0</v>
      </c>
      <c r="M24" s="387">
        <f t="shared" si="1"/>
        <v>0</v>
      </c>
    </row>
    <row r="25" spans="1:13" x14ac:dyDescent="0.25">
      <c r="A25" s="386"/>
      <c r="B25" s="392"/>
      <c r="C25" s="393"/>
      <c r="D25" s="394"/>
      <c r="E25" s="394"/>
      <c r="F25" s="394"/>
      <c r="G25" s="394"/>
      <c r="H25" s="394"/>
      <c r="I25" s="394"/>
      <c r="J25" s="394"/>
      <c r="K25" s="394"/>
      <c r="L25" s="391">
        <f t="shared" si="0"/>
        <v>0</v>
      </c>
      <c r="M25" s="387">
        <f t="shared" si="1"/>
        <v>0</v>
      </c>
    </row>
    <row r="26" spans="1:13" x14ac:dyDescent="0.25">
      <c r="A26" s="386"/>
      <c r="B26" s="392"/>
      <c r="C26" s="393"/>
      <c r="D26" s="394"/>
      <c r="E26" s="394"/>
      <c r="F26" s="394"/>
      <c r="G26" s="394"/>
      <c r="H26" s="394"/>
      <c r="I26" s="394"/>
      <c r="J26" s="394"/>
      <c r="K26" s="394"/>
      <c r="L26" s="391">
        <f t="shared" si="0"/>
        <v>0</v>
      </c>
      <c r="M26" s="387">
        <f t="shared" si="1"/>
        <v>0</v>
      </c>
    </row>
    <row r="27" spans="1:13" x14ac:dyDescent="0.25">
      <c r="A27" s="386"/>
      <c r="B27" s="392"/>
      <c r="C27" s="393"/>
      <c r="D27" s="394"/>
      <c r="E27" s="394"/>
      <c r="F27" s="394"/>
      <c r="G27" s="394"/>
      <c r="H27" s="394"/>
      <c r="I27" s="394"/>
      <c r="J27" s="394"/>
      <c r="K27" s="394"/>
      <c r="L27" s="391">
        <f t="shared" si="0"/>
        <v>0</v>
      </c>
      <c r="M27" s="387">
        <f t="shared" si="1"/>
        <v>0</v>
      </c>
    </row>
    <row r="28" spans="1:13" x14ac:dyDescent="0.25">
      <c r="A28" s="386"/>
      <c r="B28" s="392"/>
      <c r="C28" s="393"/>
      <c r="D28" s="394"/>
      <c r="E28" s="394"/>
      <c r="F28" s="394"/>
      <c r="G28" s="394"/>
      <c r="H28" s="394"/>
      <c r="I28" s="394"/>
      <c r="J28" s="394"/>
      <c r="K28" s="394"/>
      <c r="L28" s="391">
        <f t="shared" si="0"/>
        <v>0</v>
      </c>
      <c r="M28" s="387">
        <f t="shared" si="1"/>
        <v>0</v>
      </c>
    </row>
    <row r="29" spans="1:13" x14ac:dyDescent="0.25">
      <c r="A29" s="386"/>
      <c r="B29" s="392"/>
      <c r="C29" s="393"/>
      <c r="D29" s="394"/>
      <c r="E29" s="394"/>
      <c r="F29" s="394"/>
      <c r="G29" s="394"/>
      <c r="H29" s="394"/>
      <c r="I29" s="394"/>
      <c r="J29" s="394"/>
      <c r="K29" s="394"/>
      <c r="L29" s="391">
        <f t="shared" si="0"/>
        <v>0</v>
      </c>
      <c r="M29" s="387">
        <f t="shared" si="1"/>
        <v>0</v>
      </c>
    </row>
    <row r="30" spans="1:13" x14ac:dyDescent="0.25">
      <c r="A30" s="386"/>
      <c r="B30" s="392"/>
      <c r="C30" s="393"/>
      <c r="D30" s="394"/>
      <c r="E30" s="394"/>
      <c r="F30" s="394"/>
      <c r="G30" s="394"/>
      <c r="H30" s="394"/>
      <c r="I30" s="394"/>
      <c r="J30" s="394"/>
      <c r="K30" s="394"/>
      <c r="L30" s="391">
        <f t="shared" si="0"/>
        <v>0</v>
      </c>
      <c r="M30" s="387">
        <f t="shared" si="1"/>
        <v>0</v>
      </c>
    </row>
    <row r="31" spans="1:13" x14ac:dyDescent="0.25">
      <c r="A31" s="386"/>
      <c r="B31" s="392"/>
      <c r="C31" s="393"/>
      <c r="D31" s="394"/>
      <c r="E31" s="394"/>
      <c r="F31" s="394"/>
      <c r="G31" s="394"/>
      <c r="H31" s="394"/>
      <c r="I31" s="394"/>
      <c r="J31" s="394"/>
      <c r="K31" s="394"/>
      <c r="L31" s="391">
        <f t="shared" si="0"/>
        <v>0</v>
      </c>
      <c r="M31" s="387">
        <f t="shared" si="1"/>
        <v>0</v>
      </c>
    </row>
    <row r="32" spans="1:13" x14ac:dyDescent="0.25">
      <c r="A32" s="386"/>
      <c r="B32" s="392"/>
      <c r="C32" s="393"/>
      <c r="D32" s="394"/>
      <c r="E32" s="394"/>
      <c r="F32" s="394"/>
      <c r="G32" s="394"/>
      <c r="H32" s="394"/>
      <c r="I32" s="394"/>
      <c r="J32" s="394"/>
      <c r="K32" s="394"/>
      <c r="L32" s="391">
        <f t="shared" si="0"/>
        <v>0</v>
      </c>
      <c r="M32" s="387">
        <f t="shared" si="1"/>
        <v>0</v>
      </c>
    </row>
    <row r="33" spans="1:13" x14ac:dyDescent="0.25">
      <c r="A33" s="386"/>
      <c r="B33" s="392"/>
      <c r="C33" s="393"/>
      <c r="D33" s="394"/>
      <c r="E33" s="394"/>
      <c r="F33" s="394"/>
      <c r="G33" s="394"/>
      <c r="H33" s="394"/>
      <c r="I33" s="394"/>
      <c r="J33" s="394"/>
      <c r="K33" s="394"/>
      <c r="L33" s="391">
        <f t="shared" si="0"/>
        <v>0</v>
      </c>
      <c r="M33" s="387">
        <f t="shared" si="1"/>
        <v>0</v>
      </c>
    </row>
    <row r="34" spans="1:13" x14ac:dyDescent="0.25">
      <c r="A34" s="386"/>
      <c r="B34" s="392"/>
      <c r="C34" s="393"/>
      <c r="D34" s="394"/>
      <c r="E34" s="394"/>
      <c r="F34" s="394"/>
      <c r="G34" s="394"/>
      <c r="H34" s="394"/>
      <c r="I34" s="394"/>
      <c r="J34" s="394"/>
      <c r="K34" s="394"/>
      <c r="L34" s="391">
        <f t="shared" si="0"/>
        <v>0</v>
      </c>
      <c r="M34" s="387">
        <f t="shared" si="1"/>
        <v>0</v>
      </c>
    </row>
    <row r="35" spans="1:13" x14ac:dyDescent="0.25">
      <c r="A35" s="386"/>
      <c r="B35" s="392"/>
      <c r="C35" s="393"/>
      <c r="D35" s="394"/>
      <c r="E35" s="394"/>
      <c r="F35" s="394"/>
      <c r="G35" s="394"/>
      <c r="H35" s="394"/>
      <c r="I35" s="394"/>
      <c r="J35" s="394"/>
      <c r="K35" s="394"/>
      <c r="L35" s="391">
        <f t="shared" si="0"/>
        <v>0</v>
      </c>
      <c r="M35" s="387">
        <f t="shared" si="1"/>
        <v>0</v>
      </c>
    </row>
    <row r="36" spans="1:13" x14ac:dyDescent="0.25">
      <c r="A36" s="386"/>
      <c r="B36" s="392"/>
      <c r="C36" s="393"/>
      <c r="D36" s="394"/>
      <c r="E36" s="394"/>
      <c r="F36" s="394"/>
      <c r="G36" s="394"/>
      <c r="H36" s="394"/>
      <c r="I36" s="394"/>
      <c r="J36" s="394"/>
      <c r="K36" s="394"/>
      <c r="L36" s="391">
        <f t="shared" si="0"/>
        <v>0</v>
      </c>
      <c r="M36" s="387">
        <f t="shared" si="1"/>
        <v>0</v>
      </c>
    </row>
    <row r="37" spans="1:13" x14ac:dyDescent="0.25">
      <c r="A37" s="386"/>
      <c r="B37" s="392"/>
      <c r="C37" s="393"/>
      <c r="D37" s="394"/>
      <c r="E37" s="394"/>
      <c r="F37" s="394"/>
      <c r="G37" s="394"/>
      <c r="H37" s="394"/>
      <c r="I37" s="394"/>
      <c r="J37" s="394"/>
      <c r="K37" s="394"/>
      <c r="L37" s="391">
        <f t="shared" si="0"/>
        <v>0</v>
      </c>
      <c r="M37" s="387">
        <f t="shared" si="1"/>
        <v>0</v>
      </c>
    </row>
    <row r="38" spans="1:13" x14ac:dyDescent="0.25">
      <c r="A38" s="386"/>
      <c r="B38" s="392"/>
      <c r="C38" s="393"/>
      <c r="D38" s="394"/>
      <c r="E38" s="394"/>
      <c r="F38" s="394"/>
      <c r="G38" s="394"/>
      <c r="H38" s="394"/>
      <c r="I38" s="394"/>
      <c r="J38" s="394"/>
      <c r="K38" s="394"/>
      <c r="L38" s="391">
        <f t="shared" si="0"/>
        <v>0</v>
      </c>
      <c r="M38" s="387">
        <f t="shared" si="1"/>
        <v>0</v>
      </c>
    </row>
    <row r="39" spans="1:13" x14ac:dyDescent="0.25">
      <c r="A39" s="386"/>
      <c r="B39" s="392"/>
      <c r="C39" s="393"/>
      <c r="D39" s="394"/>
      <c r="E39" s="394"/>
      <c r="F39" s="394"/>
      <c r="G39" s="394"/>
      <c r="H39" s="394"/>
      <c r="I39" s="394"/>
      <c r="J39" s="394"/>
      <c r="K39" s="394"/>
      <c r="L39" s="391">
        <f t="shared" si="0"/>
        <v>0</v>
      </c>
      <c r="M39" s="387">
        <f t="shared" si="1"/>
        <v>0</v>
      </c>
    </row>
    <row r="40" spans="1:13" x14ac:dyDescent="0.25">
      <c r="A40" s="386"/>
      <c r="B40" s="392"/>
      <c r="C40" s="393"/>
      <c r="D40" s="394"/>
      <c r="E40" s="394"/>
      <c r="F40" s="394"/>
      <c r="G40" s="394"/>
      <c r="H40" s="394"/>
      <c r="I40" s="394"/>
      <c r="J40" s="394"/>
      <c r="K40" s="394"/>
      <c r="L40" s="391">
        <f t="shared" si="0"/>
        <v>0</v>
      </c>
      <c r="M40" s="387">
        <f t="shared" si="1"/>
        <v>0</v>
      </c>
    </row>
    <row r="41" spans="1:13" x14ac:dyDescent="0.25">
      <c r="A41" s="386"/>
      <c r="B41" s="392"/>
      <c r="C41" s="393"/>
      <c r="D41" s="394"/>
      <c r="E41" s="394"/>
      <c r="F41" s="394"/>
      <c r="G41" s="394"/>
      <c r="H41" s="394"/>
      <c r="I41" s="394"/>
      <c r="J41" s="394"/>
      <c r="K41" s="394"/>
      <c r="L41" s="391">
        <f t="shared" si="0"/>
        <v>0</v>
      </c>
      <c r="M41" s="387">
        <f t="shared" si="1"/>
        <v>0</v>
      </c>
    </row>
    <row r="42" spans="1:13" x14ac:dyDescent="0.25">
      <c r="A42" s="386"/>
      <c r="B42" s="392"/>
      <c r="C42" s="393"/>
      <c r="D42" s="394"/>
      <c r="E42" s="394"/>
      <c r="F42" s="394"/>
      <c r="G42" s="394"/>
      <c r="H42" s="394"/>
      <c r="I42" s="394"/>
      <c r="J42" s="394"/>
      <c r="K42" s="394"/>
      <c r="L42" s="391">
        <f t="shared" si="0"/>
        <v>0</v>
      </c>
      <c r="M42" s="387">
        <f t="shared" si="1"/>
        <v>0</v>
      </c>
    </row>
    <row r="43" spans="1:13" x14ac:dyDescent="0.25">
      <c r="A43" s="386"/>
      <c r="B43" s="392"/>
      <c r="C43" s="393"/>
      <c r="D43" s="394"/>
      <c r="E43" s="394"/>
      <c r="F43" s="394"/>
      <c r="G43" s="394"/>
      <c r="H43" s="394"/>
      <c r="I43" s="394"/>
      <c r="J43" s="394"/>
      <c r="K43" s="394"/>
      <c r="L43" s="391">
        <f t="shared" si="0"/>
        <v>0</v>
      </c>
      <c r="M43" s="387">
        <f t="shared" si="1"/>
        <v>0</v>
      </c>
    </row>
    <row r="44" spans="1:13" x14ac:dyDescent="0.25">
      <c r="A44" s="386"/>
      <c r="B44" s="392"/>
      <c r="C44" s="393"/>
      <c r="D44" s="394"/>
      <c r="E44" s="394"/>
      <c r="F44" s="394"/>
      <c r="G44" s="394"/>
      <c r="H44" s="394"/>
      <c r="I44" s="394"/>
      <c r="J44" s="394"/>
      <c r="K44" s="394"/>
      <c r="L44" s="391">
        <f t="shared" si="0"/>
        <v>0</v>
      </c>
      <c r="M44" s="387">
        <f t="shared" si="1"/>
        <v>0</v>
      </c>
    </row>
    <row r="45" spans="1:13" x14ac:dyDescent="0.25">
      <c r="A45" s="386"/>
      <c r="B45" s="392"/>
      <c r="C45" s="393"/>
      <c r="D45" s="394"/>
      <c r="E45" s="394"/>
      <c r="F45" s="394"/>
      <c r="G45" s="394"/>
      <c r="H45" s="394"/>
      <c r="I45" s="394"/>
      <c r="J45" s="394"/>
      <c r="K45" s="394"/>
      <c r="L45" s="391">
        <f t="shared" si="0"/>
        <v>0</v>
      </c>
      <c r="M45" s="387">
        <f t="shared" si="1"/>
        <v>0</v>
      </c>
    </row>
    <row r="46" spans="1:13" x14ac:dyDescent="0.25">
      <c r="A46" s="386"/>
      <c r="B46" s="392"/>
      <c r="C46" s="393"/>
      <c r="D46" s="394"/>
      <c r="E46" s="394"/>
      <c r="F46" s="394"/>
      <c r="G46" s="394"/>
      <c r="H46" s="394"/>
      <c r="I46" s="394"/>
      <c r="J46" s="394"/>
      <c r="K46" s="394"/>
      <c r="L46" s="391">
        <f t="shared" si="0"/>
        <v>0</v>
      </c>
      <c r="M46" s="387">
        <f t="shared" si="1"/>
        <v>0</v>
      </c>
    </row>
    <row r="47" spans="1:13" x14ac:dyDescent="0.25">
      <c r="A47" s="386"/>
      <c r="B47" s="392"/>
      <c r="C47" s="393"/>
      <c r="D47" s="394"/>
      <c r="E47" s="394"/>
      <c r="F47" s="394"/>
      <c r="G47" s="394"/>
      <c r="H47" s="394"/>
      <c r="I47" s="394"/>
      <c r="J47" s="394"/>
      <c r="K47" s="394"/>
      <c r="L47" s="391">
        <f t="shared" si="0"/>
        <v>0</v>
      </c>
      <c r="M47" s="387">
        <f t="shared" si="1"/>
        <v>0</v>
      </c>
    </row>
    <row r="48" spans="1:13" x14ac:dyDescent="0.25">
      <c r="A48" s="386"/>
      <c r="B48" s="392"/>
      <c r="C48" s="393"/>
      <c r="D48" s="394"/>
      <c r="E48" s="394"/>
      <c r="F48" s="394"/>
      <c r="G48" s="394"/>
      <c r="H48" s="394"/>
      <c r="I48" s="394"/>
      <c r="J48" s="394"/>
      <c r="K48" s="394"/>
      <c r="L48" s="391">
        <f t="shared" si="0"/>
        <v>0</v>
      </c>
      <c r="M48" s="387">
        <f t="shared" si="1"/>
        <v>0</v>
      </c>
    </row>
    <row r="49" spans="1:13" x14ac:dyDescent="0.25">
      <c r="A49" s="386"/>
      <c r="B49" s="392"/>
      <c r="C49" s="393"/>
      <c r="D49" s="394"/>
      <c r="E49" s="394"/>
      <c r="F49" s="394"/>
      <c r="G49" s="394"/>
      <c r="H49" s="394"/>
      <c r="I49" s="394"/>
      <c r="J49" s="394"/>
      <c r="K49" s="394"/>
      <c r="L49" s="391">
        <f t="shared" si="0"/>
        <v>0</v>
      </c>
      <c r="M49" s="387">
        <f t="shared" si="1"/>
        <v>0</v>
      </c>
    </row>
    <row r="50" spans="1:13" x14ac:dyDescent="0.25">
      <c r="A50" s="386"/>
      <c r="B50" s="392"/>
      <c r="C50" s="393"/>
      <c r="D50" s="394"/>
      <c r="E50" s="394"/>
      <c r="F50" s="394"/>
      <c r="G50" s="394"/>
      <c r="H50" s="394"/>
      <c r="I50" s="394"/>
      <c r="J50" s="394"/>
      <c r="K50" s="394"/>
      <c r="L50" s="391">
        <f t="shared" si="0"/>
        <v>0</v>
      </c>
      <c r="M50" s="387">
        <f t="shared" si="1"/>
        <v>0</v>
      </c>
    </row>
    <row r="51" spans="1:13" x14ac:dyDescent="0.25">
      <c r="A51" s="386"/>
      <c r="B51" s="392"/>
      <c r="C51" s="393"/>
      <c r="D51" s="394"/>
      <c r="E51" s="394"/>
      <c r="F51" s="394"/>
      <c r="G51" s="394"/>
      <c r="H51" s="394"/>
      <c r="I51" s="394"/>
      <c r="J51" s="394"/>
      <c r="K51" s="394"/>
      <c r="L51" s="391">
        <f t="shared" si="0"/>
        <v>0</v>
      </c>
      <c r="M51" s="387">
        <f t="shared" si="1"/>
        <v>0</v>
      </c>
    </row>
    <row r="52" spans="1:13" x14ac:dyDescent="0.25">
      <c r="A52" s="386"/>
      <c r="B52" s="392"/>
      <c r="C52" s="393"/>
      <c r="D52" s="394"/>
      <c r="E52" s="394"/>
      <c r="F52" s="394"/>
      <c r="G52" s="394"/>
      <c r="H52" s="394"/>
      <c r="I52" s="394"/>
      <c r="J52" s="394"/>
      <c r="K52" s="394"/>
      <c r="L52" s="391">
        <f t="shared" si="0"/>
        <v>0</v>
      </c>
      <c r="M52" s="387">
        <f t="shared" si="1"/>
        <v>0</v>
      </c>
    </row>
    <row r="53" spans="1:13" x14ac:dyDescent="0.25">
      <c r="A53" s="386"/>
      <c r="B53" s="392"/>
      <c r="C53" s="393"/>
      <c r="D53" s="394"/>
      <c r="E53" s="394"/>
      <c r="F53" s="394"/>
      <c r="G53" s="394"/>
      <c r="H53" s="394"/>
      <c r="I53" s="394"/>
      <c r="J53" s="394"/>
      <c r="K53" s="394"/>
      <c r="L53" s="391">
        <f t="shared" si="0"/>
        <v>0</v>
      </c>
      <c r="M53" s="387">
        <f t="shared" si="1"/>
        <v>0</v>
      </c>
    </row>
    <row r="54" spans="1:13" x14ac:dyDescent="0.25">
      <c r="A54" s="386"/>
      <c r="B54" s="392"/>
      <c r="C54" s="393"/>
      <c r="D54" s="394"/>
      <c r="E54" s="394"/>
      <c r="F54" s="394"/>
      <c r="G54" s="394"/>
      <c r="H54" s="394"/>
      <c r="I54" s="394"/>
      <c r="J54" s="394"/>
      <c r="K54" s="394"/>
      <c r="L54" s="391">
        <f t="shared" si="0"/>
        <v>0</v>
      </c>
      <c r="M54" s="387">
        <f t="shared" si="1"/>
        <v>0</v>
      </c>
    </row>
    <row r="55" spans="1:13" x14ac:dyDescent="0.25">
      <c r="A55" s="386"/>
      <c r="B55" s="392"/>
      <c r="C55" s="393"/>
      <c r="D55" s="394"/>
      <c r="E55" s="394"/>
      <c r="F55" s="394"/>
      <c r="G55" s="394"/>
      <c r="H55" s="394"/>
      <c r="I55" s="394"/>
      <c r="J55" s="394"/>
      <c r="K55" s="394"/>
      <c r="L55" s="391">
        <f t="shared" si="0"/>
        <v>0</v>
      </c>
      <c r="M55" s="387">
        <f t="shared" si="1"/>
        <v>0</v>
      </c>
    </row>
    <row r="56" spans="1:13" x14ac:dyDescent="0.25">
      <c r="A56" s="386"/>
      <c r="B56" s="392"/>
      <c r="C56" s="393"/>
      <c r="D56" s="394"/>
      <c r="E56" s="394"/>
      <c r="F56" s="394"/>
      <c r="G56" s="394"/>
      <c r="H56" s="394"/>
      <c r="I56" s="394"/>
      <c r="J56" s="394"/>
      <c r="K56" s="394"/>
      <c r="L56" s="391">
        <f t="shared" si="0"/>
        <v>0</v>
      </c>
      <c r="M56" s="387">
        <f t="shared" si="1"/>
        <v>0</v>
      </c>
    </row>
    <row r="57" spans="1:13" x14ac:dyDescent="0.25">
      <c r="A57" s="386"/>
      <c r="B57" s="392"/>
      <c r="C57" s="393"/>
      <c r="D57" s="394"/>
      <c r="E57" s="394"/>
      <c r="F57" s="394"/>
      <c r="G57" s="394"/>
      <c r="H57" s="394"/>
      <c r="I57" s="394"/>
      <c r="J57" s="394"/>
      <c r="K57" s="394"/>
      <c r="L57" s="391">
        <f t="shared" si="0"/>
        <v>0</v>
      </c>
      <c r="M57" s="387">
        <f t="shared" si="1"/>
        <v>0</v>
      </c>
    </row>
    <row r="58" spans="1:13" x14ac:dyDescent="0.25">
      <c r="A58" s="386"/>
      <c r="B58" s="392"/>
      <c r="C58" s="393"/>
      <c r="D58" s="394"/>
      <c r="E58" s="394"/>
      <c r="F58" s="394"/>
      <c r="G58" s="394"/>
      <c r="H58" s="394"/>
      <c r="I58" s="394"/>
      <c r="J58" s="394"/>
      <c r="K58" s="394"/>
      <c r="L58" s="391">
        <f t="shared" si="0"/>
        <v>0</v>
      </c>
      <c r="M58" s="387">
        <f t="shared" si="1"/>
        <v>0</v>
      </c>
    </row>
    <row r="59" spans="1:13" x14ac:dyDescent="0.25">
      <c r="A59" s="386"/>
      <c r="B59" s="392"/>
      <c r="C59" s="393"/>
      <c r="D59" s="394"/>
      <c r="E59" s="394"/>
      <c r="F59" s="394"/>
      <c r="G59" s="394"/>
      <c r="H59" s="394"/>
      <c r="I59" s="394"/>
      <c r="J59" s="394"/>
      <c r="K59" s="394"/>
      <c r="L59" s="391">
        <f t="shared" si="0"/>
        <v>0</v>
      </c>
      <c r="M59" s="387">
        <f t="shared" si="1"/>
        <v>0</v>
      </c>
    </row>
    <row r="60" spans="1:13" x14ac:dyDescent="0.25">
      <c r="A60" s="386"/>
      <c r="B60" s="392"/>
      <c r="C60" s="393"/>
      <c r="D60" s="394"/>
      <c r="E60" s="394"/>
      <c r="F60" s="394"/>
      <c r="G60" s="394"/>
      <c r="H60" s="394"/>
      <c r="I60" s="394"/>
      <c r="J60" s="394"/>
      <c r="K60" s="394"/>
      <c r="L60" s="391">
        <f t="shared" si="0"/>
        <v>0</v>
      </c>
      <c r="M60" s="387">
        <f t="shared" si="1"/>
        <v>0</v>
      </c>
    </row>
    <row r="61" spans="1:13" x14ac:dyDescent="0.25">
      <c r="A61" s="386"/>
      <c r="B61" s="392"/>
      <c r="C61" s="393"/>
      <c r="D61" s="394"/>
      <c r="E61" s="394"/>
      <c r="F61" s="394"/>
      <c r="G61" s="394"/>
      <c r="H61" s="394"/>
      <c r="I61" s="394"/>
      <c r="J61" s="394"/>
      <c r="K61" s="394"/>
      <c r="L61" s="391">
        <f t="shared" si="0"/>
        <v>0</v>
      </c>
      <c r="M61" s="387">
        <f t="shared" si="1"/>
        <v>0</v>
      </c>
    </row>
    <row r="62" spans="1:13" x14ac:dyDescent="0.25">
      <c r="A62" s="386"/>
      <c r="B62" s="392"/>
      <c r="C62" s="393"/>
      <c r="D62" s="394"/>
      <c r="E62" s="394"/>
      <c r="F62" s="394"/>
      <c r="G62" s="394"/>
      <c r="H62" s="394"/>
      <c r="I62" s="394"/>
      <c r="J62" s="394"/>
      <c r="K62" s="394"/>
      <c r="L62" s="391">
        <f t="shared" si="0"/>
        <v>0</v>
      </c>
      <c r="M62" s="387">
        <f t="shared" si="1"/>
        <v>0</v>
      </c>
    </row>
    <row r="63" spans="1:13" x14ac:dyDescent="0.25">
      <c r="A63" s="386"/>
      <c r="B63" s="392"/>
      <c r="C63" s="393"/>
      <c r="D63" s="394"/>
      <c r="E63" s="394"/>
      <c r="F63" s="394"/>
      <c r="G63" s="394"/>
      <c r="H63" s="394"/>
      <c r="I63" s="394"/>
      <c r="J63" s="394"/>
      <c r="K63" s="394"/>
      <c r="L63" s="391">
        <f t="shared" si="0"/>
        <v>0</v>
      </c>
      <c r="M63" s="387">
        <f t="shared" si="1"/>
        <v>0</v>
      </c>
    </row>
    <row r="64" spans="1:13" x14ac:dyDescent="0.25">
      <c r="A64" s="386"/>
      <c r="B64" s="392"/>
      <c r="C64" s="393"/>
      <c r="D64" s="394"/>
      <c r="E64" s="394"/>
      <c r="F64" s="394"/>
      <c r="G64" s="394"/>
      <c r="H64" s="394"/>
      <c r="I64" s="394"/>
      <c r="J64" s="394"/>
      <c r="K64" s="394"/>
      <c r="L64" s="391">
        <f t="shared" si="0"/>
        <v>0</v>
      </c>
      <c r="M64" s="387">
        <f t="shared" si="1"/>
        <v>0</v>
      </c>
    </row>
    <row r="65" spans="1:13" x14ac:dyDescent="0.25">
      <c r="A65" s="386"/>
      <c r="B65" s="392"/>
      <c r="C65" s="393"/>
      <c r="D65" s="394"/>
      <c r="E65" s="394"/>
      <c r="F65" s="394"/>
      <c r="G65" s="394"/>
      <c r="H65" s="394"/>
      <c r="I65" s="394"/>
      <c r="J65" s="394"/>
      <c r="K65" s="394"/>
      <c r="L65" s="391">
        <f t="shared" si="0"/>
        <v>0</v>
      </c>
      <c r="M65" s="387">
        <f t="shared" si="1"/>
        <v>0</v>
      </c>
    </row>
    <row r="66" spans="1:13" x14ac:dyDescent="0.25">
      <c r="A66" s="386"/>
      <c r="B66" s="392"/>
      <c r="C66" s="393"/>
      <c r="D66" s="394"/>
      <c r="E66" s="394"/>
      <c r="F66" s="394"/>
      <c r="G66" s="394"/>
      <c r="H66" s="394"/>
      <c r="I66" s="394"/>
      <c r="J66" s="394"/>
      <c r="K66" s="394"/>
      <c r="L66" s="391">
        <f t="shared" si="0"/>
        <v>0</v>
      </c>
      <c r="M66" s="387">
        <f t="shared" si="1"/>
        <v>0</v>
      </c>
    </row>
    <row r="67" spans="1:13" x14ac:dyDescent="0.25">
      <c r="A67" s="386"/>
      <c r="B67" s="392"/>
      <c r="C67" s="393"/>
      <c r="D67" s="394"/>
      <c r="E67" s="394"/>
      <c r="F67" s="394"/>
      <c r="G67" s="394"/>
      <c r="H67" s="394"/>
      <c r="I67" s="394"/>
      <c r="J67" s="394"/>
      <c r="K67" s="394"/>
      <c r="L67" s="391">
        <f t="shared" ref="L67:L98" si="2">+B67+C67</f>
        <v>0</v>
      </c>
      <c r="M67" s="387">
        <f t="shared" ref="M67:M98" si="3">D67</f>
        <v>0</v>
      </c>
    </row>
    <row r="68" spans="1:13" x14ac:dyDescent="0.25">
      <c r="A68" s="386"/>
      <c r="B68" s="392"/>
      <c r="C68" s="393"/>
      <c r="D68" s="394"/>
      <c r="E68" s="394"/>
      <c r="F68" s="394"/>
      <c r="G68" s="394"/>
      <c r="H68" s="394"/>
      <c r="I68" s="394"/>
      <c r="J68" s="394"/>
      <c r="K68" s="394"/>
      <c r="L68" s="391">
        <f t="shared" si="2"/>
        <v>0</v>
      </c>
      <c r="M68" s="387">
        <f t="shared" si="3"/>
        <v>0</v>
      </c>
    </row>
    <row r="69" spans="1:13" x14ac:dyDescent="0.25">
      <c r="A69" s="386"/>
      <c r="B69" s="392"/>
      <c r="C69" s="393"/>
      <c r="D69" s="394"/>
      <c r="E69" s="394"/>
      <c r="F69" s="394"/>
      <c r="G69" s="394"/>
      <c r="H69" s="394"/>
      <c r="I69" s="394"/>
      <c r="J69" s="394"/>
      <c r="K69" s="394"/>
      <c r="L69" s="391">
        <f t="shared" si="2"/>
        <v>0</v>
      </c>
      <c r="M69" s="387">
        <f t="shared" si="3"/>
        <v>0</v>
      </c>
    </row>
    <row r="70" spans="1:13" x14ac:dyDescent="0.25">
      <c r="A70" s="386"/>
      <c r="B70" s="392"/>
      <c r="C70" s="393"/>
      <c r="D70" s="394"/>
      <c r="E70" s="394"/>
      <c r="F70" s="394"/>
      <c r="G70" s="394"/>
      <c r="H70" s="394"/>
      <c r="I70" s="394"/>
      <c r="J70" s="394"/>
      <c r="K70" s="394"/>
      <c r="L70" s="391">
        <f t="shared" si="2"/>
        <v>0</v>
      </c>
      <c r="M70" s="387">
        <f t="shared" si="3"/>
        <v>0</v>
      </c>
    </row>
    <row r="71" spans="1:13" x14ac:dyDescent="0.25">
      <c r="A71" s="386"/>
      <c r="B71" s="392"/>
      <c r="C71" s="393"/>
      <c r="D71" s="394"/>
      <c r="E71" s="394"/>
      <c r="F71" s="394"/>
      <c r="G71" s="394"/>
      <c r="H71" s="394"/>
      <c r="I71" s="394"/>
      <c r="J71" s="394"/>
      <c r="K71" s="394"/>
      <c r="L71" s="391">
        <f t="shared" si="2"/>
        <v>0</v>
      </c>
      <c r="M71" s="387">
        <f t="shared" si="3"/>
        <v>0</v>
      </c>
    </row>
    <row r="72" spans="1:13" x14ac:dyDescent="0.25">
      <c r="A72" s="386"/>
      <c r="B72" s="392"/>
      <c r="C72" s="393"/>
      <c r="D72" s="394"/>
      <c r="E72" s="394"/>
      <c r="F72" s="394"/>
      <c r="G72" s="394"/>
      <c r="H72" s="394"/>
      <c r="I72" s="394"/>
      <c r="J72" s="394"/>
      <c r="K72" s="394"/>
      <c r="L72" s="391">
        <f t="shared" si="2"/>
        <v>0</v>
      </c>
      <c r="M72" s="387">
        <f t="shared" si="3"/>
        <v>0</v>
      </c>
    </row>
    <row r="73" spans="1:13" x14ac:dyDescent="0.25">
      <c r="A73" s="386"/>
      <c r="B73" s="392"/>
      <c r="C73" s="393"/>
      <c r="D73" s="394"/>
      <c r="E73" s="394"/>
      <c r="F73" s="394"/>
      <c r="G73" s="394"/>
      <c r="H73" s="394"/>
      <c r="I73" s="394"/>
      <c r="J73" s="394"/>
      <c r="K73" s="394"/>
      <c r="L73" s="391">
        <f t="shared" si="2"/>
        <v>0</v>
      </c>
      <c r="M73" s="387">
        <f t="shared" si="3"/>
        <v>0</v>
      </c>
    </row>
    <row r="74" spans="1:13" x14ac:dyDescent="0.25">
      <c r="A74" s="386"/>
      <c r="B74" s="392"/>
      <c r="C74" s="393"/>
      <c r="D74" s="394"/>
      <c r="E74" s="394"/>
      <c r="F74" s="394"/>
      <c r="G74" s="394"/>
      <c r="H74" s="394"/>
      <c r="I74" s="394"/>
      <c r="J74" s="394"/>
      <c r="K74" s="394"/>
      <c r="L74" s="391">
        <f t="shared" si="2"/>
        <v>0</v>
      </c>
      <c r="M74" s="387">
        <f t="shared" si="3"/>
        <v>0</v>
      </c>
    </row>
    <row r="75" spans="1:13" x14ac:dyDescent="0.25">
      <c r="A75" s="386"/>
      <c r="B75" s="392"/>
      <c r="C75" s="393"/>
      <c r="D75" s="394"/>
      <c r="E75" s="394"/>
      <c r="F75" s="394"/>
      <c r="G75" s="394"/>
      <c r="H75" s="394"/>
      <c r="I75" s="394"/>
      <c r="J75" s="394"/>
      <c r="K75" s="394"/>
      <c r="L75" s="391">
        <f t="shared" si="2"/>
        <v>0</v>
      </c>
      <c r="M75" s="387">
        <f t="shared" si="3"/>
        <v>0</v>
      </c>
    </row>
    <row r="76" spans="1:13" x14ac:dyDescent="0.25">
      <c r="A76" s="386"/>
      <c r="B76" s="392"/>
      <c r="C76" s="393"/>
      <c r="D76" s="394"/>
      <c r="E76" s="394"/>
      <c r="F76" s="394"/>
      <c r="G76" s="394"/>
      <c r="H76" s="394"/>
      <c r="I76" s="394"/>
      <c r="J76" s="394"/>
      <c r="K76" s="394"/>
      <c r="L76" s="391">
        <f t="shared" si="2"/>
        <v>0</v>
      </c>
      <c r="M76" s="387">
        <f t="shared" si="3"/>
        <v>0</v>
      </c>
    </row>
    <row r="77" spans="1:13" x14ac:dyDescent="0.25">
      <c r="A77" s="386"/>
      <c r="B77" s="392"/>
      <c r="C77" s="393"/>
      <c r="D77" s="394"/>
      <c r="E77" s="394"/>
      <c r="F77" s="394"/>
      <c r="G77" s="394"/>
      <c r="H77" s="394"/>
      <c r="I77" s="394"/>
      <c r="J77" s="394"/>
      <c r="K77" s="394"/>
      <c r="L77" s="391">
        <f t="shared" si="2"/>
        <v>0</v>
      </c>
      <c r="M77" s="387">
        <f t="shared" si="3"/>
        <v>0</v>
      </c>
    </row>
    <row r="78" spans="1:13" x14ac:dyDescent="0.25">
      <c r="A78" s="386"/>
      <c r="B78" s="392"/>
      <c r="C78" s="393"/>
      <c r="D78" s="394"/>
      <c r="E78" s="394"/>
      <c r="F78" s="394"/>
      <c r="G78" s="394"/>
      <c r="H78" s="394"/>
      <c r="I78" s="394"/>
      <c r="J78" s="394"/>
      <c r="K78" s="394"/>
      <c r="L78" s="391">
        <f t="shared" si="2"/>
        <v>0</v>
      </c>
      <c r="M78" s="387">
        <f t="shared" si="3"/>
        <v>0</v>
      </c>
    </row>
    <row r="79" spans="1:13" x14ac:dyDescent="0.25">
      <c r="A79" s="386"/>
      <c r="B79" s="392"/>
      <c r="C79" s="393"/>
      <c r="D79" s="394"/>
      <c r="E79" s="394"/>
      <c r="F79" s="394"/>
      <c r="G79" s="394"/>
      <c r="H79" s="394"/>
      <c r="I79" s="394"/>
      <c r="J79" s="394"/>
      <c r="K79" s="394"/>
      <c r="L79" s="391">
        <f t="shared" si="2"/>
        <v>0</v>
      </c>
      <c r="M79" s="387">
        <f t="shared" si="3"/>
        <v>0</v>
      </c>
    </row>
    <row r="80" spans="1:13" x14ac:dyDescent="0.25">
      <c r="A80" s="386"/>
      <c r="B80" s="392"/>
      <c r="C80" s="393"/>
      <c r="D80" s="394"/>
      <c r="E80" s="394"/>
      <c r="F80" s="394"/>
      <c r="G80" s="394"/>
      <c r="H80" s="394"/>
      <c r="I80" s="394"/>
      <c r="J80" s="394"/>
      <c r="K80" s="394"/>
      <c r="L80" s="391">
        <f t="shared" si="2"/>
        <v>0</v>
      </c>
      <c r="M80" s="387">
        <f t="shared" si="3"/>
        <v>0</v>
      </c>
    </row>
    <row r="81" spans="1:13" x14ac:dyDescent="0.25">
      <c r="A81" s="386"/>
      <c r="B81" s="392"/>
      <c r="C81" s="393"/>
      <c r="D81" s="394"/>
      <c r="E81" s="394"/>
      <c r="F81" s="394"/>
      <c r="G81" s="394"/>
      <c r="H81" s="394"/>
      <c r="I81" s="394"/>
      <c r="J81" s="394"/>
      <c r="K81" s="394"/>
      <c r="L81" s="391">
        <f t="shared" si="2"/>
        <v>0</v>
      </c>
      <c r="M81" s="387">
        <f t="shared" si="3"/>
        <v>0</v>
      </c>
    </row>
    <row r="82" spans="1:13" x14ac:dyDescent="0.25">
      <c r="A82" s="386"/>
      <c r="B82" s="392"/>
      <c r="C82" s="393"/>
      <c r="D82" s="394"/>
      <c r="E82" s="394"/>
      <c r="F82" s="394"/>
      <c r="G82" s="394"/>
      <c r="H82" s="394"/>
      <c r="I82" s="394"/>
      <c r="J82" s="394"/>
      <c r="K82" s="394"/>
      <c r="L82" s="391">
        <f t="shared" si="2"/>
        <v>0</v>
      </c>
      <c r="M82" s="387">
        <f t="shared" si="3"/>
        <v>0</v>
      </c>
    </row>
    <row r="83" spans="1:13" x14ac:dyDescent="0.25">
      <c r="A83" s="386"/>
      <c r="B83" s="392"/>
      <c r="C83" s="393"/>
      <c r="D83" s="394"/>
      <c r="E83" s="394"/>
      <c r="F83" s="394"/>
      <c r="G83" s="394"/>
      <c r="H83" s="394"/>
      <c r="I83" s="394"/>
      <c r="J83" s="394"/>
      <c r="K83" s="394"/>
      <c r="L83" s="391">
        <f t="shared" si="2"/>
        <v>0</v>
      </c>
      <c r="M83" s="387">
        <f t="shared" si="3"/>
        <v>0</v>
      </c>
    </row>
    <row r="84" spans="1:13" x14ac:dyDescent="0.25">
      <c r="A84" s="386"/>
      <c r="B84" s="392"/>
      <c r="C84" s="393"/>
      <c r="D84" s="394"/>
      <c r="E84" s="394"/>
      <c r="F84" s="394"/>
      <c r="G84" s="394"/>
      <c r="H84" s="394"/>
      <c r="I84" s="394"/>
      <c r="J84" s="394"/>
      <c r="K84" s="394"/>
      <c r="L84" s="391">
        <f t="shared" si="2"/>
        <v>0</v>
      </c>
      <c r="M84" s="387">
        <f t="shared" si="3"/>
        <v>0</v>
      </c>
    </row>
    <row r="85" spans="1:13" x14ac:dyDescent="0.25">
      <c r="A85" s="386"/>
      <c r="B85" s="392"/>
      <c r="C85" s="393"/>
      <c r="D85" s="394"/>
      <c r="E85" s="394"/>
      <c r="F85" s="394"/>
      <c r="G85" s="394"/>
      <c r="H85" s="394"/>
      <c r="I85" s="394"/>
      <c r="J85" s="394"/>
      <c r="K85" s="394"/>
      <c r="L85" s="391">
        <f t="shared" si="2"/>
        <v>0</v>
      </c>
      <c r="M85" s="387">
        <f t="shared" si="3"/>
        <v>0</v>
      </c>
    </row>
    <row r="86" spans="1:13" x14ac:dyDescent="0.25">
      <c r="A86" s="386"/>
      <c r="B86" s="392"/>
      <c r="C86" s="393"/>
      <c r="D86" s="394"/>
      <c r="E86" s="394"/>
      <c r="F86" s="394"/>
      <c r="G86" s="394"/>
      <c r="H86" s="394"/>
      <c r="I86" s="394"/>
      <c r="J86" s="394"/>
      <c r="K86" s="394"/>
      <c r="L86" s="391">
        <f t="shared" si="2"/>
        <v>0</v>
      </c>
      <c r="M86" s="387">
        <f t="shared" si="3"/>
        <v>0</v>
      </c>
    </row>
    <row r="87" spans="1:13" x14ac:dyDescent="0.25">
      <c r="A87" s="386"/>
      <c r="B87" s="392"/>
      <c r="C87" s="393"/>
      <c r="D87" s="394"/>
      <c r="E87" s="394"/>
      <c r="F87" s="394"/>
      <c r="G87" s="394"/>
      <c r="H87" s="394"/>
      <c r="I87" s="394"/>
      <c r="J87" s="394"/>
      <c r="K87" s="394"/>
      <c r="L87" s="391">
        <f t="shared" si="2"/>
        <v>0</v>
      </c>
      <c r="M87" s="387">
        <f t="shared" si="3"/>
        <v>0</v>
      </c>
    </row>
    <row r="88" spans="1:13" x14ac:dyDescent="0.25">
      <c r="A88" s="386"/>
      <c r="B88" s="392"/>
      <c r="C88" s="393"/>
      <c r="D88" s="394"/>
      <c r="E88" s="394"/>
      <c r="F88" s="394"/>
      <c r="G88" s="394"/>
      <c r="H88" s="394"/>
      <c r="I88" s="394"/>
      <c r="J88" s="394"/>
      <c r="K88" s="394"/>
      <c r="L88" s="391">
        <f t="shared" si="2"/>
        <v>0</v>
      </c>
      <c r="M88" s="387">
        <f t="shared" si="3"/>
        <v>0</v>
      </c>
    </row>
    <row r="89" spans="1:13" x14ac:dyDescent="0.25">
      <c r="A89" s="386"/>
      <c r="B89" s="392"/>
      <c r="C89" s="393"/>
      <c r="D89" s="394"/>
      <c r="E89" s="394"/>
      <c r="F89" s="394"/>
      <c r="G89" s="394"/>
      <c r="H89" s="394"/>
      <c r="I89" s="394"/>
      <c r="J89" s="394"/>
      <c r="K89" s="394"/>
      <c r="L89" s="391">
        <f t="shared" si="2"/>
        <v>0</v>
      </c>
      <c r="M89" s="387">
        <f t="shared" si="3"/>
        <v>0</v>
      </c>
    </row>
    <row r="90" spans="1:13" x14ac:dyDescent="0.25">
      <c r="A90" s="386"/>
      <c r="B90" s="392"/>
      <c r="C90" s="393"/>
      <c r="D90" s="394"/>
      <c r="E90" s="394"/>
      <c r="F90" s="394"/>
      <c r="G90" s="394"/>
      <c r="H90" s="394"/>
      <c r="I90" s="394"/>
      <c r="J90" s="394"/>
      <c r="K90" s="394"/>
      <c r="L90" s="391">
        <f t="shared" si="2"/>
        <v>0</v>
      </c>
      <c r="M90" s="387">
        <f t="shared" si="3"/>
        <v>0</v>
      </c>
    </row>
    <row r="91" spans="1:13" x14ac:dyDescent="0.25">
      <c r="A91" s="386"/>
      <c r="B91" s="392"/>
      <c r="C91" s="393"/>
      <c r="D91" s="394"/>
      <c r="E91" s="394"/>
      <c r="F91" s="394"/>
      <c r="G91" s="394"/>
      <c r="H91" s="394"/>
      <c r="I91" s="394"/>
      <c r="J91" s="394"/>
      <c r="K91" s="394"/>
      <c r="L91" s="391">
        <f t="shared" si="2"/>
        <v>0</v>
      </c>
      <c r="M91" s="387">
        <f t="shared" si="3"/>
        <v>0</v>
      </c>
    </row>
    <row r="92" spans="1:13" x14ac:dyDescent="0.25">
      <c r="A92" s="386"/>
      <c r="B92" s="392"/>
      <c r="C92" s="393"/>
      <c r="D92" s="394"/>
      <c r="E92" s="394"/>
      <c r="F92" s="394"/>
      <c r="G92" s="394"/>
      <c r="H92" s="394"/>
      <c r="I92" s="394"/>
      <c r="J92" s="394"/>
      <c r="K92" s="394"/>
      <c r="L92" s="391">
        <f t="shared" si="2"/>
        <v>0</v>
      </c>
      <c r="M92" s="387">
        <f t="shared" si="3"/>
        <v>0</v>
      </c>
    </row>
    <row r="93" spans="1:13" x14ac:dyDescent="0.25">
      <c r="A93" s="386"/>
      <c r="B93" s="392"/>
      <c r="C93" s="393"/>
      <c r="D93" s="394"/>
      <c r="E93" s="394"/>
      <c r="F93" s="394"/>
      <c r="G93" s="394"/>
      <c r="H93" s="394"/>
      <c r="I93" s="394"/>
      <c r="J93" s="394"/>
      <c r="K93" s="394"/>
      <c r="L93" s="391">
        <f t="shared" si="2"/>
        <v>0</v>
      </c>
      <c r="M93" s="387">
        <f t="shared" si="3"/>
        <v>0</v>
      </c>
    </row>
    <row r="94" spans="1:13" x14ac:dyDescent="0.25">
      <c r="A94" s="386"/>
      <c r="B94" s="392"/>
      <c r="C94" s="393"/>
      <c r="D94" s="394"/>
      <c r="E94" s="394"/>
      <c r="F94" s="394"/>
      <c r="G94" s="394"/>
      <c r="H94" s="394"/>
      <c r="I94" s="394"/>
      <c r="J94" s="394"/>
      <c r="K94" s="394"/>
      <c r="L94" s="391">
        <f t="shared" si="2"/>
        <v>0</v>
      </c>
      <c r="M94" s="387">
        <f t="shared" si="3"/>
        <v>0</v>
      </c>
    </row>
    <row r="95" spans="1:13" x14ac:dyDescent="0.25">
      <c r="A95" s="386"/>
      <c r="B95" s="392"/>
      <c r="C95" s="393"/>
      <c r="D95" s="394"/>
      <c r="E95" s="394"/>
      <c r="F95" s="394"/>
      <c r="G95" s="394"/>
      <c r="H95" s="394"/>
      <c r="I95" s="394"/>
      <c r="J95" s="394"/>
      <c r="K95" s="394"/>
      <c r="L95" s="391">
        <f t="shared" si="2"/>
        <v>0</v>
      </c>
      <c r="M95" s="387">
        <f t="shared" si="3"/>
        <v>0</v>
      </c>
    </row>
    <row r="96" spans="1:13" x14ac:dyDescent="0.25">
      <c r="A96" s="386"/>
      <c r="B96" s="392"/>
      <c r="C96" s="393"/>
      <c r="D96" s="394"/>
      <c r="E96" s="394"/>
      <c r="F96" s="394"/>
      <c r="G96" s="394"/>
      <c r="H96" s="394"/>
      <c r="I96" s="394"/>
      <c r="J96" s="394"/>
      <c r="K96" s="394"/>
      <c r="L96" s="391">
        <f t="shared" si="2"/>
        <v>0</v>
      </c>
      <c r="M96" s="387">
        <f t="shared" si="3"/>
        <v>0</v>
      </c>
    </row>
    <row r="97" spans="1:13" x14ac:dyDescent="0.25">
      <c r="A97" s="386"/>
      <c r="B97" s="392"/>
      <c r="C97" s="393"/>
      <c r="D97" s="394"/>
      <c r="E97" s="394"/>
      <c r="F97" s="394"/>
      <c r="G97" s="394"/>
      <c r="H97" s="394"/>
      <c r="I97" s="394"/>
      <c r="J97" s="394"/>
      <c r="K97" s="394"/>
      <c r="L97" s="391">
        <f t="shared" si="2"/>
        <v>0</v>
      </c>
      <c r="M97" s="387">
        <f t="shared" si="3"/>
        <v>0</v>
      </c>
    </row>
    <row r="98" spans="1:13" x14ac:dyDescent="0.25">
      <c r="A98" s="386"/>
      <c r="B98" s="392"/>
      <c r="C98" s="393"/>
      <c r="D98" s="394"/>
      <c r="E98" s="394"/>
      <c r="F98" s="394"/>
      <c r="G98" s="394"/>
      <c r="H98" s="394"/>
      <c r="I98" s="394"/>
      <c r="J98" s="394"/>
      <c r="K98" s="394"/>
      <c r="L98" s="391">
        <f t="shared" si="2"/>
        <v>0</v>
      </c>
      <c r="M98" s="387">
        <f t="shared" si="3"/>
        <v>0</v>
      </c>
    </row>
    <row r="99" spans="1:13" x14ac:dyDescent="0.25">
      <c r="A99" s="386"/>
      <c r="B99" s="392"/>
      <c r="C99" s="393"/>
      <c r="D99" s="394"/>
      <c r="E99" s="394"/>
      <c r="F99" s="394"/>
      <c r="G99" s="394"/>
      <c r="H99" s="394"/>
      <c r="I99" s="394"/>
      <c r="J99" s="394"/>
      <c r="K99" s="394"/>
      <c r="L99" s="391">
        <f t="shared" ref="L99:L162" si="4">+B99+C99</f>
        <v>0</v>
      </c>
      <c r="M99" s="387">
        <f t="shared" ref="M99:M162" si="5">D99</f>
        <v>0</v>
      </c>
    </row>
    <row r="100" spans="1:13" x14ac:dyDescent="0.25">
      <c r="A100" s="386"/>
      <c r="B100" s="392"/>
      <c r="C100" s="393"/>
      <c r="D100" s="394"/>
      <c r="E100" s="394"/>
      <c r="F100" s="394"/>
      <c r="G100" s="394"/>
      <c r="H100" s="394"/>
      <c r="I100" s="394"/>
      <c r="J100" s="394"/>
      <c r="K100" s="394"/>
      <c r="L100" s="391">
        <f t="shared" si="4"/>
        <v>0</v>
      </c>
      <c r="M100" s="387">
        <f t="shared" si="5"/>
        <v>0</v>
      </c>
    </row>
    <row r="101" spans="1:13" x14ac:dyDescent="0.25">
      <c r="A101" s="386"/>
      <c r="B101" s="392"/>
      <c r="C101" s="393"/>
      <c r="D101" s="394"/>
      <c r="E101" s="394"/>
      <c r="F101" s="394"/>
      <c r="G101" s="394"/>
      <c r="H101" s="394"/>
      <c r="I101" s="394"/>
      <c r="J101" s="394"/>
      <c r="K101" s="394"/>
      <c r="L101" s="391">
        <f t="shared" si="4"/>
        <v>0</v>
      </c>
      <c r="M101" s="387">
        <f t="shared" si="5"/>
        <v>0</v>
      </c>
    </row>
    <row r="102" spans="1:13" x14ac:dyDescent="0.25">
      <c r="A102" s="386"/>
      <c r="B102" s="392"/>
      <c r="C102" s="393"/>
      <c r="D102" s="394"/>
      <c r="E102" s="394"/>
      <c r="F102" s="394"/>
      <c r="G102" s="394"/>
      <c r="H102" s="394"/>
      <c r="I102" s="394"/>
      <c r="J102" s="394"/>
      <c r="K102" s="394"/>
      <c r="L102" s="391">
        <f t="shared" si="4"/>
        <v>0</v>
      </c>
      <c r="M102" s="387">
        <f t="shared" si="5"/>
        <v>0</v>
      </c>
    </row>
    <row r="103" spans="1:13" x14ac:dyDescent="0.25">
      <c r="A103" s="386"/>
      <c r="B103" s="392"/>
      <c r="C103" s="393"/>
      <c r="D103" s="394"/>
      <c r="E103" s="394"/>
      <c r="F103" s="394"/>
      <c r="G103" s="394"/>
      <c r="H103" s="394"/>
      <c r="I103" s="394"/>
      <c r="J103" s="394"/>
      <c r="K103" s="394"/>
      <c r="L103" s="391">
        <f t="shared" si="4"/>
        <v>0</v>
      </c>
      <c r="M103" s="387">
        <f t="shared" si="5"/>
        <v>0</v>
      </c>
    </row>
    <row r="104" spans="1:13" x14ac:dyDescent="0.25">
      <c r="A104" s="386"/>
      <c r="B104" s="392"/>
      <c r="C104" s="393"/>
      <c r="D104" s="394"/>
      <c r="E104" s="394"/>
      <c r="F104" s="394"/>
      <c r="G104" s="394"/>
      <c r="H104" s="394"/>
      <c r="I104" s="394"/>
      <c r="J104" s="394"/>
      <c r="K104" s="394"/>
      <c r="L104" s="391">
        <f t="shared" si="4"/>
        <v>0</v>
      </c>
      <c r="M104" s="387">
        <f t="shared" si="5"/>
        <v>0</v>
      </c>
    </row>
    <row r="105" spans="1:13" x14ac:dyDescent="0.25">
      <c r="A105" s="386"/>
      <c r="B105" s="392"/>
      <c r="C105" s="393"/>
      <c r="D105" s="394"/>
      <c r="E105" s="394"/>
      <c r="F105" s="394"/>
      <c r="G105" s="394"/>
      <c r="H105" s="394"/>
      <c r="I105" s="394"/>
      <c r="J105" s="394"/>
      <c r="K105" s="394"/>
      <c r="L105" s="391">
        <f t="shared" si="4"/>
        <v>0</v>
      </c>
      <c r="M105" s="387">
        <f t="shared" si="5"/>
        <v>0</v>
      </c>
    </row>
    <row r="106" spans="1:13" x14ac:dyDescent="0.25">
      <c r="A106" s="386"/>
      <c r="B106" s="392"/>
      <c r="C106" s="393"/>
      <c r="D106" s="394"/>
      <c r="E106" s="394"/>
      <c r="F106" s="394"/>
      <c r="G106" s="394"/>
      <c r="H106" s="394"/>
      <c r="I106" s="394"/>
      <c r="J106" s="394"/>
      <c r="K106" s="394"/>
      <c r="L106" s="391">
        <f t="shared" si="4"/>
        <v>0</v>
      </c>
      <c r="M106" s="387">
        <f t="shared" si="5"/>
        <v>0</v>
      </c>
    </row>
    <row r="107" spans="1:13" x14ac:dyDescent="0.25">
      <c r="A107" s="386"/>
      <c r="B107" s="392"/>
      <c r="C107" s="393"/>
      <c r="D107" s="394"/>
      <c r="E107" s="394"/>
      <c r="F107" s="394"/>
      <c r="G107" s="394"/>
      <c r="H107" s="394"/>
      <c r="I107" s="394"/>
      <c r="J107" s="394"/>
      <c r="K107" s="394"/>
      <c r="L107" s="391">
        <f t="shared" si="4"/>
        <v>0</v>
      </c>
      <c r="M107" s="387">
        <f t="shared" si="5"/>
        <v>0</v>
      </c>
    </row>
    <row r="108" spans="1:13" x14ac:dyDescent="0.25">
      <c r="A108" s="386"/>
      <c r="B108" s="392"/>
      <c r="C108" s="393"/>
      <c r="D108" s="394"/>
      <c r="E108" s="394"/>
      <c r="F108" s="394"/>
      <c r="G108" s="394"/>
      <c r="H108" s="394"/>
      <c r="I108" s="394"/>
      <c r="J108" s="394"/>
      <c r="K108" s="394"/>
      <c r="L108" s="391">
        <f t="shared" si="4"/>
        <v>0</v>
      </c>
      <c r="M108" s="387">
        <f t="shared" si="5"/>
        <v>0</v>
      </c>
    </row>
    <row r="109" spans="1:13" x14ac:dyDescent="0.25">
      <c r="A109" s="386"/>
      <c r="B109" s="392"/>
      <c r="C109" s="393"/>
      <c r="D109" s="394"/>
      <c r="E109" s="394"/>
      <c r="F109" s="394"/>
      <c r="G109" s="394"/>
      <c r="H109" s="394"/>
      <c r="I109" s="394"/>
      <c r="J109" s="394"/>
      <c r="K109" s="394"/>
      <c r="L109" s="391">
        <f t="shared" si="4"/>
        <v>0</v>
      </c>
      <c r="M109" s="387">
        <f t="shared" si="5"/>
        <v>0</v>
      </c>
    </row>
    <row r="110" spans="1:13" x14ac:dyDescent="0.25">
      <c r="A110" s="386"/>
      <c r="B110" s="392"/>
      <c r="C110" s="393"/>
      <c r="D110" s="394"/>
      <c r="E110" s="394"/>
      <c r="F110" s="394"/>
      <c r="G110" s="394"/>
      <c r="H110" s="394"/>
      <c r="I110" s="394"/>
      <c r="J110" s="394"/>
      <c r="K110" s="394"/>
      <c r="L110" s="391">
        <f t="shared" si="4"/>
        <v>0</v>
      </c>
      <c r="M110" s="387">
        <f t="shared" si="5"/>
        <v>0</v>
      </c>
    </row>
    <row r="111" spans="1:13" x14ac:dyDescent="0.25">
      <c r="A111" s="386"/>
      <c r="B111" s="392"/>
      <c r="C111" s="393"/>
      <c r="D111" s="394"/>
      <c r="E111" s="394"/>
      <c r="F111" s="394"/>
      <c r="G111" s="394"/>
      <c r="H111" s="394"/>
      <c r="I111" s="394"/>
      <c r="J111" s="394"/>
      <c r="K111" s="394"/>
      <c r="L111" s="391">
        <f t="shared" si="4"/>
        <v>0</v>
      </c>
      <c r="M111" s="387">
        <f t="shared" si="5"/>
        <v>0</v>
      </c>
    </row>
    <row r="112" spans="1:13" x14ac:dyDescent="0.25">
      <c r="A112" s="386"/>
      <c r="B112" s="392"/>
      <c r="C112" s="393"/>
      <c r="D112" s="394"/>
      <c r="E112" s="394"/>
      <c r="F112" s="394"/>
      <c r="G112" s="394"/>
      <c r="H112" s="394"/>
      <c r="I112" s="394"/>
      <c r="J112" s="394"/>
      <c r="K112" s="394"/>
      <c r="L112" s="391">
        <f t="shared" si="4"/>
        <v>0</v>
      </c>
      <c r="M112" s="387">
        <f t="shared" si="5"/>
        <v>0</v>
      </c>
    </row>
    <row r="113" spans="1:13" x14ac:dyDescent="0.25">
      <c r="A113" s="386"/>
      <c r="B113" s="392"/>
      <c r="C113" s="393"/>
      <c r="D113" s="394"/>
      <c r="E113" s="394"/>
      <c r="F113" s="394"/>
      <c r="G113" s="394"/>
      <c r="H113" s="394"/>
      <c r="I113" s="394"/>
      <c r="J113" s="394"/>
      <c r="K113" s="394"/>
      <c r="L113" s="391">
        <f t="shared" si="4"/>
        <v>0</v>
      </c>
      <c r="M113" s="387">
        <f t="shared" si="5"/>
        <v>0</v>
      </c>
    </row>
    <row r="114" spans="1:13" x14ac:dyDescent="0.25">
      <c r="A114" s="386"/>
      <c r="B114" s="392"/>
      <c r="C114" s="393"/>
      <c r="D114" s="394"/>
      <c r="E114" s="394"/>
      <c r="F114" s="394"/>
      <c r="G114" s="394"/>
      <c r="H114" s="394"/>
      <c r="I114" s="394"/>
      <c r="J114" s="394"/>
      <c r="K114" s="394"/>
      <c r="L114" s="391">
        <f t="shared" si="4"/>
        <v>0</v>
      </c>
      <c r="M114" s="387">
        <f t="shared" si="5"/>
        <v>0</v>
      </c>
    </row>
    <row r="115" spans="1:13" x14ac:dyDescent="0.25">
      <c r="A115" s="386"/>
      <c r="B115" s="392"/>
      <c r="C115" s="393"/>
      <c r="D115" s="394"/>
      <c r="E115" s="394"/>
      <c r="F115" s="394"/>
      <c r="G115" s="394"/>
      <c r="H115" s="394"/>
      <c r="I115" s="394"/>
      <c r="J115" s="394"/>
      <c r="K115" s="394"/>
      <c r="L115" s="391">
        <f t="shared" si="4"/>
        <v>0</v>
      </c>
      <c r="M115" s="387">
        <f t="shared" si="5"/>
        <v>0</v>
      </c>
    </row>
    <row r="116" spans="1:13" x14ac:dyDescent="0.25">
      <c r="A116" s="386"/>
      <c r="B116" s="392"/>
      <c r="C116" s="393"/>
      <c r="D116" s="394"/>
      <c r="E116" s="394"/>
      <c r="F116" s="394"/>
      <c r="G116" s="394"/>
      <c r="H116" s="394"/>
      <c r="I116" s="394"/>
      <c r="J116" s="394"/>
      <c r="K116" s="394"/>
      <c r="L116" s="391">
        <f t="shared" si="4"/>
        <v>0</v>
      </c>
      <c r="M116" s="387">
        <f t="shared" si="5"/>
        <v>0</v>
      </c>
    </row>
    <row r="117" spans="1:13" x14ac:dyDescent="0.25">
      <c r="A117" s="386"/>
      <c r="B117" s="392"/>
      <c r="C117" s="393"/>
      <c r="D117" s="394"/>
      <c r="E117" s="394"/>
      <c r="F117" s="394"/>
      <c r="G117" s="394"/>
      <c r="H117" s="394"/>
      <c r="I117" s="394"/>
      <c r="J117" s="394"/>
      <c r="K117" s="394"/>
      <c r="L117" s="391">
        <f t="shared" si="4"/>
        <v>0</v>
      </c>
      <c r="M117" s="387">
        <f t="shared" si="5"/>
        <v>0</v>
      </c>
    </row>
    <row r="118" spans="1:13" x14ac:dyDescent="0.25">
      <c r="A118" s="386"/>
      <c r="B118" s="392"/>
      <c r="C118" s="393"/>
      <c r="D118" s="394"/>
      <c r="E118" s="394"/>
      <c r="F118" s="394"/>
      <c r="G118" s="394"/>
      <c r="H118" s="394"/>
      <c r="I118" s="394"/>
      <c r="J118" s="394"/>
      <c r="K118" s="394"/>
      <c r="L118" s="391">
        <f t="shared" si="4"/>
        <v>0</v>
      </c>
      <c r="M118" s="387">
        <f t="shared" si="5"/>
        <v>0</v>
      </c>
    </row>
    <row r="119" spans="1:13" x14ac:dyDescent="0.25">
      <c r="A119" s="386"/>
      <c r="B119" s="392"/>
      <c r="C119" s="393"/>
      <c r="D119" s="394"/>
      <c r="E119" s="394"/>
      <c r="F119" s="394"/>
      <c r="G119" s="394"/>
      <c r="H119" s="394"/>
      <c r="I119" s="394"/>
      <c r="J119" s="394"/>
      <c r="K119" s="394"/>
      <c r="L119" s="391">
        <f t="shared" si="4"/>
        <v>0</v>
      </c>
      <c r="M119" s="387">
        <f t="shared" si="5"/>
        <v>0</v>
      </c>
    </row>
    <row r="120" spans="1:13" x14ac:dyDescent="0.25">
      <c r="A120" s="386"/>
      <c r="B120" s="392"/>
      <c r="C120" s="393"/>
      <c r="D120" s="394"/>
      <c r="E120" s="394"/>
      <c r="F120" s="394"/>
      <c r="G120" s="394"/>
      <c r="H120" s="394"/>
      <c r="I120" s="394"/>
      <c r="J120" s="394"/>
      <c r="K120" s="394"/>
      <c r="L120" s="391">
        <f t="shared" si="4"/>
        <v>0</v>
      </c>
      <c r="M120" s="387">
        <f t="shared" si="5"/>
        <v>0</v>
      </c>
    </row>
    <row r="121" spans="1:13" x14ac:dyDescent="0.25">
      <c r="A121" s="386"/>
      <c r="B121" s="392"/>
      <c r="C121" s="393"/>
      <c r="D121" s="394"/>
      <c r="E121" s="394"/>
      <c r="F121" s="394"/>
      <c r="G121" s="394"/>
      <c r="H121" s="394"/>
      <c r="I121" s="394"/>
      <c r="J121" s="394"/>
      <c r="K121" s="394"/>
      <c r="L121" s="391">
        <f t="shared" si="4"/>
        <v>0</v>
      </c>
      <c r="M121" s="387">
        <f t="shared" si="5"/>
        <v>0</v>
      </c>
    </row>
    <row r="122" spans="1:13" x14ac:dyDescent="0.25">
      <c r="A122" s="386"/>
      <c r="B122" s="392"/>
      <c r="C122" s="393"/>
      <c r="D122" s="394"/>
      <c r="E122" s="394"/>
      <c r="F122" s="394"/>
      <c r="G122" s="394"/>
      <c r="H122" s="394"/>
      <c r="I122" s="394"/>
      <c r="J122" s="394"/>
      <c r="K122" s="394"/>
      <c r="L122" s="391">
        <f t="shared" si="4"/>
        <v>0</v>
      </c>
      <c r="M122" s="387">
        <f t="shared" si="5"/>
        <v>0</v>
      </c>
    </row>
    <row r="123" spans="1:13" x14ac:dyDescent="0.25">
      <c r="A123" s="386"/>
      <c r="B123" s="392"/>
      <c r="C123" s="393"/>
      <c r="D123" s="394"/>
      <c r="E123" s="394"/>
      <c r="F123" s="394"/>
      <c r="G123" s="394"/>
      <c r="H123" s="394"/>
      <c r="I123" s="394"/>
      <c r="J123" s="394"/>
      <c r="K123" s="394"/>
      <c r="L123" s="391">
        <f t="shared" si="4"/>
        <v>0</v>
      </c>
      <c r="M123" s="387">
        <f t="shared" si="5"/>
        <v>0</v>
      </c>
    </row>
    <row r="124" spans="1:13" x14ac:dyDescent="0.25">
      <c r="A124" s="386"/>
      <c r="B124" s="392"/>
      <c r="C124" s="393"/>
      <c r="D124" s="394"/>
      <c r="E124" s="394"/>
      <c r="F124" s="394"/>
      <c r="G124" s="394"/>
      <c r="H124" s="394"/>
      <c r="I124" s="394"/>
      <c r="J124" s="394"/>
      <c r="K124" s="394"/>
      <c r="L124" s="391">
        <f t="shared" si="4"/>
        <v>0</v>
      </c>
      <c r="M124" s="387">
        <f t="shared" si="5"/>
        <v>0</v>
      </c>
    </row>
    <row r="125" spans="1:13" x14ac:dyDescent="0.25">
      <c r="A125" s="386"/>
      <c r="B125" s="392"/>
      <c r="C125" s="393"/>
      <c r="D125" s="394"/>
      <c r="E125" s="394"/>
      <c r="F125" s="394"/>
      <c r="G125" s="394"/>
      <c r="H125" s="394"/>
      <c r="I125" s="394"/>
      <c r="J125" s="394"/>
      <c r="K125" s="394"/>
      <c r="L125" s="391">
        <f t="shared" si="4"/>
        <v>0</v>
      </c>
      <c r="M125" s="387">
        <f t="shared" si="5"/>
        <v>0</v>
      </c>
    </row>
    <row r="126" spans="1:13" x14ac:dyDescent="0.25">
      <c r="A126" s="386"/>
      <c r="B126" s="392"/>
      <c r="C126" s="393"/>
      <c r="D126" s="394"/>
      <c r="E126" s="394"/>
      <c r="F126" s="394"/>
      <c r="G126" s="394"/>
      <c r="H126" s="394"/>
      <c r="I126" s="394"/>
      <c r="J126" s="394"/>
      <c r="K126" s="394"/>
      <c r="L126" s="391">
        <f t="shared" si="4"/>
        <v>0</v>
      </c>
      <c r="M126" s="387">
        <f t="shared" si="5"/>
        <v>0</v>
      </c>
    </row>
    <row r="127" spans="1:13" x14ac:dyDescent="0.25">
      <c r="A127" s="386"/>
      <c r="B127" s="392"/>
      <c r="C127" s="393"/>
      <c r="D127" s="394"/>
      <c r="E127" s="394"/>
      <c r="F127" s="394"/>
      <c r="G127" s="394"/>
      <c r="H127" s="394"/>
      <c r="I127" s="394"/>
      <c r="J127" s="394"/>
      <c r="K127" s="394"/>
      <c r="L127" s="391">
        <f t="shared" si="4"/>
        <v>0</v>
      </c>
      <c r="M127" s="387">
        <f t="shared" si="5"/>
        <v>0</v>
      </c>
    </row>
    <row r="128" spans="1:13" x14ac:dyDescent="0.25">
      <c r="A128" s="386"/>
      <c r="B128" s="392"/>
      <c r="C128" s="393"/>
      <c r="D128" s="394"/>
      <c r="E128" s="394"/>
      <c r="F128" s="394"/>
      <c r="G128" s="394"/>
      <c r="H128" s="394"/>
      <c r="I128" s="394"/>
      <c r="J128" s="394"/>
      <c r="K128" s="394"/>
      <c r="L128" s="391">
        <f t="shared" si="4"/>
        <v>0</v>
      </c>
      <c r="M128" s="387">
        <f t="shared" si="5"/>
        <v>0</v>
      </c>
    </row>
    <row r="129" spans="1:13" x14ac:dyDescent="0.25">
      <c r="A129" s="386"/>
      <c r="B129" s="392"/>
      <c r="C129" s="393"/>
      <c r="D129" s="394"/>
      <c r="E129" s="394"/>
      <c r="F129" s="394"/>
      <c r="G129" s="394"/>
      <c r="H129" s="394"/>
      <c r="I129" s="394"/>
      <c r="J129" s="394"/>
      <c r="K129" s="394"/>
      <c r="L129" s="391">
        <f t="shared" si="4"/>
        <v>0</v>
      </c>
      <c r="M129" s="387">
        <f t="shared" si="5"/>
        <v>0</v>
      </c>
    </row>
    <row r="130" spans="1:13" x14ac:dyDescent="0.25">
      <c r="A130" s="386"/>
      <c r="B130" s="392"/>
      <c r="C130" s="393"/>
      <c r="D130" s="394"/>
      <c r="E130" s="394"/>
      <c r="F130" s="394"/>
      <c r="G130" s="394"/>
      <c r="H130" s="394"/>
      <c r="I130" s="394"/>
      <c r="J130" s="394"/>
      <c r="K130" s="394"/>
      <c r="L130" s="391">
        <f t="shared" si="4"/>
        <v>0</v>
      </c>
      <c r="M130" s="387">
        <f t="shared" si="5"/>
        <v>0</v>
      </c>
    </row>
    <row r="131" spans="1:13" x14ac:dyDescent="0.25">
      <c r="A131" s="386"/>
      <c r="B131" s="392"/>
      <c r="C131" s="393"/>
      <c r="D131" s="394"/>
      <c r="E131" s="394"/>
      <c r="F131" s="394"/>
      <c r="G131" s="394"/>
      <c r="H131" s="394"/>
      <c r="I131" s="394"/>
      <c r="J131" s="394"/>
      <c r="K131" s="394"/>
      <c r="L131" s="391">
        <f t="shared" si="4"/>
        <v>0</v>
      </c>
      <c r="M131" s="387">
        <f t="shared" si="5"/>
        <v>0</v>
      </c>
    </row>
    <row r="132" spans="1:13" x14ac:dyDescent="0.25">
      <c r="A132" s="386"/>
      <c r="B132" s="392"/>
      <c r="C132" s="393"/>
      <c r="D132" s="394"/>
      <c r="E132" s="394"/>
      <c r="F132" s="394"/>
      <c r="G132" s="394"/>
      <c r="H132" s="394"/>
      <c r="I132" s="394"/>
      <c r="J132" s="394"/>
      <c r="K132" s="394"/>
      <c r="L132" s="391">
        <f t="shared" si="4"/>
        <v>0</v>
      </c>
      <c r="M132" s="387">
        <f t="shared" si="5"/>
        <v>0</v>
      </c>
    </row>
    <row r="133" spans="1:13" x14ac:dyDescent="0.25">
      <c r="A133" s="386"/>
      <c r="B133" s="392"/>
      <c r="C133" s="393"/>
      <c r="D133" s="394"/>
      <c r="E133" s="394"/>
      <c r="F133" s="394"/>
      <c r="G133" s="394"/>
      <c r="H133" s="394"/>
      <c r="I133" s="394"/>
      <c r="J133" s="394"/>
      <c r="K133" s="394"/>
      <c r="L133" s="391">
        <f t="shared" si="4"/>
        <v>0</v>
      </c>
      <c r="M133" s="387">
        <f t="shared" si="5"/>
        <v>0</v>
      </c>
    </row>
    <row r="134" spans="1:13" x14ac:dyDescent="0.25">
      <c r="A134" s="386"/>
      <c r="B134" s="392"/>
      <c r="C134" s="393"/>
      <c r="D134" s="394"/>
      <c r="E134" s="394"/>
      <c r="F134" s="394"/>
      <c r="G134" s="394"/>
      <c r="H134" s="394"/>
      <c r="I134" s="394"/>
      <c r="J134" s="394"/>
      <c r="K134" s="394"/>
      <c r="L134" s="391">
        <f t="shared" si="4"/>
        <v>0</v>
      </c>
      <c r="M134" s="387">
        <f t="shared" si="5"/>
        <v>0</v>
      </c>
    </row>
    <row r="135" spans="1:13" x14ac:dyDescent="0.25">
      <c r="A135" s="386"/>
      <c r="B135" s="392"/>
      <c r="C135" s="393"/>
      <c r="D135" s="394"/>
      <c r="E135" s="394"/>
      <c r="F135" s="394"/>
      <c r="G135" s="394"/>
      <c r="H135" s="394"/>
      <c r="I135" s="394"/>
      <c r="J135" s="394"/>
      <c r="K135" s="394"/>
      <c r="L135" s="391">
        <f t="shared" si="4"/>
        <v>0</v>
      </c>
      <c r="M135" s="387">
        <f t="shared" si="5"/>
        <v>0</v>
      </c>
    </row>
    <row r="136" spans="1:13" x14ac:dyDescent="0.25">
      <c r="A136" s="386"/>
      <c r="B136" s="392"/>
      <c r="C136" s="393"/>
      <c r="D136" s="394"/>
      <c r="E136" s="394"/>
      <c r="F136" s="394"/>
      <c r="G136" s="394"/>
      <c r="H136" s="394"/>
      <c r="I136" s="394"/>
      <c r="J136" s="394"/>
      <c r="K136" s="394"/>
      <c r="L136" s="391">
        <f t="shared" si="4"/>
        <v>0</v>
      </c>
      <c r="M136" s="387">
        <f t="shared" si="5"/>
        <v>0</v>
      </c>
    </row>
    <row r="137" spans="1:13" x14ac:dyDescent="0.25">
      <c r="A137" s="386"/>
      <c r="B137" s="392"/>
      <c r="C137" s="393"/>
      <c r="D137" s="394"/>
      <c r="E137" s="394"/>
      <c r="F137" s="394"/>
      <c r="G137" s="394"/>
      <c r="H137" s="394"/>
      <c r="I137" s="394"/>
      <c r="J137" s="394"/>
      <c r="K137" s="394"/>
      <c r="L137" s="391">
        <f t="shared" si="4"/>
        <v>0</v>
      </c>
      <c r="M137" s="387">
        <f t="shared" si="5"/>
        <v>0</v>
      </c>
    </row>
    <row r="138" spans="1:13" x14ac:dyDescent="0.25">
      <c r="A138" s="386"/>
      <c r="B138" s="392"/>
      <c r="C138" s="393"/>
      <c r="D138" s="394"/>
      <c r="E138" s="394"/>
      <c r="F138" s="394"/>
      <c r="G138" s="394"/>
      <c r="H138" s="394"/>
      <c r="I138" s="394"/>
      <c r="J138" s="394"/>
      <c r="K138" s="394"/>
      <c r="L138" s="391">
        <f t="shared" si="4"/>
        <v>0</v>
      </c>
      <c r="M138" s="387">
        <f t="shared" si="5"/>
        <v>0</v>
      </c>
    </row>
    <row r="139" spans="1:13" x14ac:dyDescent="0.25">
      <c r="A139" s="386"/>
      <c r="B139" s="392"/>
      <c r="C139" s="393"/>
      <c r="D139" s="394"/>
      <c r="E139" s="394"/>
      <c r="F139" s="394"/>
      <c r="G139" s="394"/>
      <c r="H139" s="394"/>
      <c r="I139" s="394"/>
      <c r="J139" s="394"/>
      <c r="K139" s="394"/>
      <c r="L139" s="391">
        <f t="shared" si="4"/>
        <v>0</v>
      </c>
      <c r="M139" s="387">
        <f t="shared" si="5"/>
        <v>0</v>
      </c>
    </row>
    <row r="140" spans="1:13" x14ac:dyDescent="0.25">
      <c r="A140" s="386"/>
      <c r="B140" s="392"/>
      <c r="C140" s="393"/>
      <c r="D140" s="394"/>
      <c r="E140" s="394"/>
      <c r="F140" s="394"/>
      <c r="G140" s="394"/>
      <c r="H140" s="394"/>
      <c r="I140" s="394"/>
      <c r="J140" s="394"/>
      <c r="K140" s="394"/>
      <c r="L140" s="391">
        <f t="shared" si="4"/>
        <v>0</v>
      </c>
      <c r="M140" s="387">
        <f t="shared" si="5"/>
        <v>0</v>
      </c>
    </row>
    <row r="141" spans="1:13" x14ac:dyDescent="0.25">
      <c r="A141" s="386"/>
      <c r="B141" s="392"/>
      <c r="C141" s="393"/>
      <c r="D141" s="394"/>
      <c r="E141" s="394"/>
      <c r="F141" s="394"/>
      <c r="G141" s="394"/>
      <c r="H141" s="394"/>
      <c r="I141" s="394"/>
      <c r="J141" s="394"/>
      <c r="K141" s="394"/>
      <c r="L141" s="391">
        <f t="shared" si="4"/>
        <v>0</v>
      </c>
      <c r="M141" s="387">
        <f t="shared" si="5"/>
        <v>0</v>
      </c>
    </row>
    <row r="142" spans="1:13" x14ac:dyDescent="0.25">
      <c r="A142" s="386"/>
      <c r="B142" s="392"/>
      <c r="C142" s="393"/>
      <c r="D142" s="394"/>
      <c r="E142" s="394"/>
      <c r="F142" s="394"/>
      <c r="G142" s="394"/>
      <c r="H142" s="394"/>
      <c r="I142" s="394"/>
      <c r="J142" s="394"/>
      <c r="K142" s="394"/>
      <c r="L142" s="391">
        <f t="shared" si="4"/>
        <v>0</v>
      </c>
      <c r="M142" s="387">
        <f t="shared" si="5"/>
        <v>0</v>
      </c>
    </row>
    <row r="143" spans="1:13" x14ac:dyDescent="0.25">
      <c r="A143" s="386"/>
      <c r="B143" s="392"/>
      <c r="C143" s="393"/>
      <c r="D143" s="394"/>
      <c r="E143" s="394"/>
      <c r="F143" s="394"/>
      <c r="G143" s="394"/>
      <c r="H143" s="394"/>
      <c r="I143" s="394"/>
      <c r="J143" s="394"/>
      <c r="K143" s="394"/>
      <c r="L143" s="391">
        <f t="shared" si="4"/>
        <v>0</v>
      </c>
      <c r="M143" s="387">
        <f t="shared" si="5"/>
        <v>0</v>
      </c>
    </row>
    <row r="144" spans="1:13" x14ac:dyDescent="0.25">
      <c r="A144" s="386"/>
      <c r="B144" s="392"/>
      <c r="C144" s="393"/>
      <c r="D144" s="394"/>
      <c r="E144" s="394"/>
      <c r="F144" s="394"/>
      <c r="G144" s="394"/>
      <c r="H144" s="394"/>
      <c r="I144" s="394"/>
      <c r="J144" s="394"/>
      <c r="K144" s="394"/>
      <c r="L144" s="391">
        <f t="shared" si="4"/>
        <v>0</v>
      </c>
      <c r="M144" s="387">
        <f t="shared" si="5"/>
        <v>0</v>
      </c>
    </row>
    <row r="145" spans="1:13" x14ac:dyDescent="0.25">
      <c r="A145" s="386"/>
      <c r="B145" s="392"/>
      <c r="C145" s="393"/>
      <c r="D145" s="394"/>
      <c r="E145" s="394"/>
      <c r="F145" s="394"/>
      <c r="G145" s="394"/>
      <c r="H145" s="394"/>
      <c r="I145" s="394"/>
      <c r="J145" s="394"/>
      <c r="K145" s="394"/>
      <c r="L145" s="391">
        <f t="shared" si="4"/>
        <v>0</v>
      </c>
      <c r="M145" s="387">
        <f t="shared" si="5"/>
        <v>0</v>
      </c>
    </row>
    <row r="146" spans="1:13" x14ac:dyDescent="0.25">
      <c r="A146" s="386"/>
      <c r="B146" s="392"/>
      <c r="C146" s="393"/>
      <c r="D146" s="394"/>
      <c r="E146" s="394"/>
      <c r="F146" s="394"/>
      <c r="G146" s="394"/>
      <c r="H146" s="394"/>
      <c r="I146" s="394"/>
      <c r="J146" s="394"/>
      <c r="K146" s="394"/>
      <c r="L146" s="391">
        <f t="shared" si="4"/>
        <v>0</v>
      </c>
      <c r="M146" s="387">
        <f t="shared" si="5"/>
        <v>0</v>
      </c>
    </row>
    <row r="147" spans="1:13" x14ac:dyDescent="0.25">
      <c r="A147" s="386"/>
      <c r="B147" s="392"/>
      <c r="C147" s="393"/>
      <c r="D147" s="394"/>
      <c r="E147" s="394"/>
      <c r="F147" s="394"/>
      <c r="G147" s="394"/>
      <c r="H147" s="394"/>
      <c r="I147" s="394"/>
      <c r="J147" s="394"/>
      <c r="K147" s="394"/>
      <c r="L147" s="391">
        <f t="shared" si="4"/>
        <v>0</v>
      </c>
      <c r="M147" s="387">
        <f t="shared" si="5"/>
        <v>0</v>
      </c>
    </row>
    <row r="148" spans="1:13" x14ac:dyDescent="0.25">
      <c r="A148" s="386"/>
      <c r="B148" s="392"/>
      <c r="C148" s="393"/>
      <c r="D148" s="394"/>
      <c r="E148" s="394"/>
      <c r="F148" s="394"/>
      <c r="G148" s="394"/>
      <c r="H148" s="394"/>
      <c r="I148" s="394"/>
      <c r="J148" s="394"/>
      <c r="K148" s="394"/>
      <c r="L148" s="391">
        <f t="shared" si="4"/>
        <v>0</v>
      </c>
      <c r="M148" s="387">
        <f t="shared" si="5"/>
        <v>0</v>
      </c>
    </row>
    <row r="149" spans="1:13" x14ac:dyDescent="0.25">
      <c r="A149" s="386"/>
      <c r="B149" s="392"/>
      <c r="C149" s="393"/>
      <c r="D149" s="394"/>
      <c r="E149" s="394"/>
      <c r="F149" s="394"/>
      <c r="G149" s="394"/>
      <c r="H149" s="394"/>
      <c r="I149" s="394"/>
      <c r="J149" s="394"/>
      <c r="K149" s="394"/>
      <c r="L149" s="391">
        <f t="shared" si="4"/>
        <v>0</v>
      </c>
      <c r="M149" s="387">
        <f t="shared" si="5"/>
        <v>0</v>
      </c>
    </row>
    <row r="150" spans="1:13" x14ac:dyDescent="0.25">
      <c r="A150" s="386"/>
      <c r="B150" s="392"/>
      <c r="C150" s="393"/>
      <c r="D150" s="394"/>
      <c r="E150" s="394"/>
      <c r="F150" s="394"/>
      <c r="G150" s="394"/>
      <c r="H150" s="394"/>
      <c r="I150" s="394"/>
      <c r="J150" s="394"/>
      <c r="K150" s="394"/>
      <c r="L150" s="391">
        <f t="shared" si="4"/>
        <v>0</v>
      </c>
      <c r="M150" s="387">
        <f t="shared" si="5"/>
        <v>0</v>
      </c>
    </row>
    <row r="151" spans="1:13" x14ac:dyDescent="0.25">
      <c r="A151" s="386"/>
      <c r="B151" s="392"/>
      <c r="C151" s="393"/>
      <c r="D151" s="394"/>
      <c r="E151" s="394"/>
      <c r="F151" s="394"/>
      <c r="G151" s="394"/>
      <c r="H151" s="394"/>
      <c r="I151" s="394"/>
      <c r="J151" s="394"/>
      <c r="K151" s="394"/>
      <c r="L151" s="391">
        <f t="shared" si="4"/>
        <v>0</v>
      </c>
      <c r="M151" s="387">
        <f t="shared" si="5"/>
        <v>0</v>
      </c>
    </row>
    <row r="152" spans="1:13" x14ac:dyDescent="0.25">
      <c r="A152" s="386"/>
      <c r="B152" s="392"/>
      <c r="C152" s="393"/>
      <c r="D152" s="394"/>
      <c r="E152" s="394"/>
      <c r="F152" s="394"/>
      <c r="G152" s="394"/>
      <c r="H152" s="394"/>
      <c r="I152" s="394"/>
      <c r="J152" s="394"/>
      <c r="K152" s="394"/>
      <c r="L152" s="391">
        <f t="shared" si="4"/>
        <v>0</v>
      </c>
      <c r="M152" s="387">
        <f t="shared" si="5"/>
        <v>0</v>
      </c>
    </row>
    <row r="153" spans="1:13" x14ac:dyDescent="0.25">
      <c r="A153" s="386"/>
      <c r="B153" s="392"/>
      <c r="C153" s="393"/>
      <c r="D153" s="394"/>
      <c r="E153" s="394"/>
      <c r="F153" s="394"/>
      <c r="G153" s="394"/>
      <c r="H153" s="394"/>
      <c r="I153" s="394"/>
      <c r="J153" s="394"/>
      <c r="K153" s="394"/>
      <c r="L153" s="391">
        <f t="shared" si="4"/>
        <v>0</v>
      </c>
      <c r="M153" s="387">
        <f t="shared" si="5"/>
        <v>0</v>
      </c>
    </row>
    <row r="154" spans="1:13" x14ac:dyDescent="0.25">
      <c r="A154" s="386"/>
      <c r="B154" s="392"/>
      <c r="C154" s="393"/>
      <c r="D154" s="394"/>
      <c r="E154" s="394"/>
      <c r="F154" s="394"/>
      <c r="G154" s="394"/>
      <c r="H154" s="394"/>
      <c r="I154" s="394"/>
      <c r="J154" s="394"/>
      <c r="K154" s="394"/>
      <c r="L154" s="391">
        <f t="shared" si="4"/>
        <v>0</v>
      </c>
      <c r="M154" s="387">
        <f t="shared" si="5"/>
        <v>0</v>
      </c>
    </row>
    <row r="155" spans="1:13" x14ac:dyDescent="0.25">
      <c r="A155" s="386"/>
      <c r="B155" s="392"/>
      <c r="C155" s="393"/>
      <c r="D155" s="394"/>
      <c r="E155" s="394"/>
      <c r="F155" s="394"/>
      <c r="G155" s="394"/>
      <c r="H155" s="394"/>
      <c r="I155" s="394"/>
      <c r="J155" s="394"/>
      <c r="K155" s="394"/>
      <c r="L155" s="391">
        <f t="shared" si="4"/>
        <v>0</v>
      </c>
      <c r="M155" s="387">
        <f t="shared" si="5"/>
        <v>0</v>
      </c>
    </row>
    <row r="156" spans="1:13" x14ac:dyDescent="0.25">
      <c r="A156" s="386"/>
      <c r="B156" s="392"/>
      <c r="C156" s="393"/>
      <c r="D156" s="394"/>
      <c r="E156" s="394"/>
      <c r="F156" s="394"/>
      <c r="G156" s="394"/>
      <c r="H156" s="394"/>
      <c r="I156" s="394"/>
      <c r="J156" s="394"/>
      <c r="K156" s="394"/>
      <c r="L156" s="391">
        <f t="shared" si="4"/>
        <v>0</v>
      </c>
      <c r="M156" s="387">
        <f t="shared" si="5"/>
        <v>0</v>
      </c>
    </row>
    <row r="157" spans="1:13" x14ac:dyDescent="0.25">
      <c r="A157" s="386"/>
      <c r="B157" s="392"/>
      <c r="C157" s="393"/>
      <c r="D157" s="394"/>
      <c r="E157" s="394"/>
      <c r="F157" s="394"/>
      <c r="G157" s="394"/>
      <c r="H157" s="394"/>
      <c r="I157" s="394"/>
      <c r="J157" s="394"/>
      <c r="K157" s="394"/>
      <c r="L157" s="391">
        <f t="shared" si="4"/>
        <v>0</v>
      </c>
      <c r="M157" s="387">
        <f t="shared" si="5"/>
        <v>0</v>
      </c>
    </row>
    <row r="158" spans="1:13" x14ac:dyDescent="0.25">
      <c r="A158" s="386"/>
      <c r="B158" s="392"/>
      <c r="C158" s="393"/>
      <c r="D158" s="394"/>
      <c r="E158" s="394"/>
      <c r="F158" s="394"/>
      <c r="G158" s="394"/>
      <c r="H158" s="394"/>
      <c r="I158" s="394"/>
      <c r="J158" s="394"/>
      <c r="K158" s="394"/>
      <c r="L158" s="391">
        <f t="shared" si="4"/>
        <v>0</v>
      </c>
      <c r="M158" s="387">
        <f t="shared" si="5"/>
        <v>0</v>
      </c>
    </row>
    <row r="159" spans="1:13" x14ac:dyDescent="0.25">
      <c r="A159" s="386"/>
      <c r="B159" s="392"/>
      <c r="C159" s="393"/>
      <c r="D159" s="394"/>
      <c r="E159" s="394"/>
      <c r="F159" s="394"/>
      <c r="G159" s="394"/>
      <c r="H159" s="394"/>
      <c r="I159" s="394"/>
      <c r="J159" s="394"/>
      <c r="K159" s="394"/>
      <c r="L159" s="391">
        <f t="shared" si="4"/>
        <v>0</v>
      </c>
      <c r="M159" s="387">
        <f t="shared" si="5"/>
        <v>0</v>
      </c>
    </row>
    <row r="160" spans="1:13" x14ac:dyDescent="0.25">
      <c r="A160" s="386"/>
      <c r="B160" s="392"/>
      <c r="C160" s="393"/>
      <c r="D160" s="394"/>
      <c r="E160" s="394"/>
      <c r="F160" s="394"/>
      <c r="G160" s="394"/>
      <c r="H160" s="394"/>
      <c r="I160" s="394"/>
      <c r="J160" s="394"/>
      <c r="K160" s="394"/>
      <c r="L160" s="391">
        <f t="shared" si="4"/>
        <v>0</v>
      </c>
      <c r="M160" s="387">
        <f t="shared" si="5"/>
        <v>0</v>
      </c>
    </row>
    <row r="161" spans="1:13" x14ac:dyDescent="0.25">
      <c r="A161" s="386"/>
      <c r="B161" s="392"/>
      <c r="C161" s="393"/>
      <c r="D161" s="394"/>
      <c r="E161" s="394"/>
      <c r="F161" s="394"/>
      <c r="G161" s="394"/>
      <c r="H161" s="394"/>
      <c r="I161" s="394"/>
      <c r="J161" s="394"/>
      <c r="K161" s="394"/>
      <c r="L161" s="391">
        <f t="shared" si="4"/>
        <v>0</v>
      </c>
      <c r="M161" s="387">
        <f t="shared" si="5"/>
        <v>0</v>
      </c>
    </row>
    <row r="162" spans="1:13" x14ac:dyDescent="0.25">
      <c r="A162" s="386"/>
      <c r="B162" s="392"/>
      <c r="C162" s="393"/>
      <c r="D162" s="394"/>
      <c r="E162" s="394"/>
      <c r="F162" s="394"/>
      <c r="G162" s="394"/>
      <c r="H162" s="394"/>
      <c r="I162" s="394"/>
      <c r="J162" s="394"/>
      <c r="K162" s="394"/>
      <c r="L162" s="391">
        <f t="shared" si="4"/>
        <v>0</v>
      </c>
      <c r="M162" s="387">
        <f t="shared" si="5"/>
        <v>0</v>
      </c>
    </row>
    <row r="163" spans="1:13" x14ac:dyDescent="0.25">
      <c r="A163" s="386"/>
      <c r="B163" s="392"/>
      <c r="C163" s="393"/>
      <c r="D163" s="394"/>
      <c r="E163" s="394"/>
      <c r="F163" s="394"/>
      <c r="G163" s="394"/>
      <c r="H163" s="394"/>
      <c r="I163" s="394"/>
      <c r="J163" s="394"/>
      <c r="K163" s="394"/>
      <c r="L163" s="391">
        <f t="shared" ref="L163:L226" si="6">+B163+C163</f>
        <v>0</v>
      </c>
      <c r="M163" s="387">
        <f t="shared" ref="M163:M226" si="7">D163</f>
        <v>0</v>
      </c>
    </row>
    <row r="164" spans="1:13" x14ac:dyDescent="0.25">
      <c r="A164" s="386"/>
      <c r="B164" s="392"/>
      <c r="C164" s="393"/>
      <c r="D164" s="394"/>
      <c r="E164" s="394"/>
      <c r="F164" s="394"/>
      <c r="G164" s="394"/>
      <c r="H164" s="394"/>
      <c r="I164" s="394"/>
      <c r="J164" s="394"/>
      <c r="K164" s="394"/>
      <c r="L164" s="391">
        <f t="shared" si="6"/>
        <v>0</v>
      </c>
      <c r="M164" s="387">
        <f t="shared" si="7"/>
        <v>0</v>
      </c>
    </row>
    <row r="165" spans="1:13" x14ac:dyDescent="0.25">
      <c r="A165" s="386"/>
      <c r="B165" s="392"/>
      <c r="C165" s="393"/>
      <c r="D165" s="394"/>
      <c r="E165" s="394"/>
      <c r="F165" s="394"/>
      <c r="G165" s="394"/>
      <c r="H165" s="394"/>
      <c r="I165" s="394"/>
      <c r="J165" s="394"/>
      <c r="K165" s="394"/>
      <c r="L165" s="391">
        <f t="shared" si="6"/>
        <v>0</v>
      </c>
      <c r="M165" s="387">
        <f t="shared" si="7"/>
        <v>0</v>
      </c>
    </row>
    <row r="166" spans="1:13" x14ac:dyDescent="0.25">
      <c r="A166" s="386"/>
      <c r="B166" s="392"/>
      <c r="C166" s="393"/>
      <c r="D166" s="394"/>
      <c r="E166" s="394"/>
      <c r="F166" s="394"/>
      <c r="G166" s="394"/>
      <c r="H166" s="394"/>
      <c r="I166" s="394"/>
      <c r="J166" s="394"/>
      <c r="K166" s="394"/>
      <c r="L166" s="391">
        <f t="shared" si="6"/>
        <v>0</v>
      </c>
      <c r="M166" s="387">
        <f t="shared" si="7"/>
        <v>0</v>
      </c>
    </row>
    <row r="167" spans="1:13" x14ac:dyDescent="0.25">
      <c r="A167" s="386"/>
      <c r="B167" s="392"/>
      <c r="C167" s="393"/>
      <c r="D167" s="394"/>
      <c r="E167" s="394"/>
      <c r="F167" s="394"/>
      <c r="G167" s="394"/>
      <c r="H167" s="394"/>
      <c r="I167" s="394"/>
      <c r="J167" s="394"/>
      <c r="K167" s="394"/>
      <c r="L167" s="391">
        <f t="shared" si="6"/>
        <v>0</v>
      </c>
      <c r="M167" s="387">
        <f t="shared" si="7"/>
        <v>0</v>
      </c>
    </row>
    <row r="168" spans="1:13" x14ac:dyDescent="0.25">
      <c r="A168" s="386"/>
      <c r="B168" s="392"/>
      <c r="C168" s="393"/>
      <c r="D168" s="394"/>
      <c r="E168" s="394"/>
      <c r="F168" s="394"/>
      <c r="G168" s="394"/>
      <c r="H168" s="394"/>
      <c r="I168" s="394"/>
      <c r="J168" s="394"/>
      <c r="K168" s="394"/>
      <c r="L168" s="391">
        <f t="shared" si="6"/>
        <v>0</v>
      </c>
      <c r="M168" s="387">
        <f t="shared" si="7"/>
        <v>0</v>
      </c>
    </row>
    <row r="169" spans="1:13" x14ac:dyDescent="0.25">
      <c r="A169" s="386"/>
      <c r="B169" s="392"/>
      <c r="C169" s="393"/>
      <c r="D169" s="394"/>
      <c r="E169" s="394"/>
      <c r="F169" s="394"/>
      <c r="G169" s="394"/>
      <c r="H169" s="394"/>
      <c r="I169" s="394"/>
      <c r="J169" s="394"/>
      <c r="K169" s="394"/>
      <c r="L169" s="391">
        <f t="shared" si="6"/>
        <v>0</v>
      </c>
      <c r="M169" s="387">
        <f t="shared" si="7"/>
        <v>0</v>
      </c>
    </row>
    <row r="170" spans="1:13" x14ac:dyDescent="0.25">
      <c r="A170" s="386"/>
      <c r="B170" s="392"/>
      <c r="C170" s="393"/>
      <c r="D170" s="394"/>
      <c r="E170" s="394"/>
      <c r="F170" s="394"/>
      <c r="G170" s="394"/>
      <c r="H170" s="394"/>
      <c r="I170" s="394"/>
      <c r="J170" s="394"/>
      <c r="K170" s="394"/>
      <c r="L170" s="391">
        <f t="shared" si="6"/>
        <v>0</v>
      </c>
      <c r="M170" s="387">
        <f t="shared" si="7"/>
        <v>0</v>
      </c>
    </row>
    <row r="171" spans="1:13" x14ac:dyDescent="0.25">
      <c r="A171" s="386"/>
      <c r="B171" s="392"/>
      <c r="C171" s="393"/>
      <c r="D171" s="394"/>
      <c r="E171" s="394"/>
      <c r="F171" s="394"/>
      <c r="G171" s="394"/>
      <c r="H171" s="394"/>
      <c r="I171" s="394"/>
      <c r="J171" s="394"/>
      <c r="K171" s="394"/>
      <c r="L171" s="391">
        <f t="shared" si="6"/>
        <v>0</v>
      </c>
      <c r="M171" s="387">
        <f t="shared" si="7"/>
        <v>0</v>
      </c>
    </row>
    <row r="172" spans="1:13" x14ac:dyDescent="0.25">
      <c r="A172" s="386"/>
      <c r="B172" s="392"/>
      <c r="C172" s="393"/>
      <c r="D172" s="394"/>
      <c r="E172" s="394"/>
      <c r="F172" s="394"/>
      <c r="G172" s="394"/>
      <c r="H172" s="394"/>
      <c r="I172" s="394"/>
      <c r="J172" s="394"/>
      <c r="K172" s="394"/>
      <c r="L172" s="391">
        <f t="shared" si="6"/>
        <v>0</v>
      </c>
      <c r="M172" s="387">
        <f t="shared" si="7"/>
        <v>0</v>
      </c>
    </row>
    <row r="173" spans="1:13" x14ac:dyDescent="0.25">
      <c r="A173" s="386"/>
      <c r="B173" s="392"/>
      <c r="C173" s="393"/>
      <c r="D173" s="394"/>
      <c r="E173" s="394"/>
      <c r="F173" s="394"/>
      <c r="G173" s="394"/>
      <c r="H173" s="394"/>
      <c r="I173" s="394"/>
      <c r="J173" s="394"/>
      <c r="K173" s="394"/>
      <c r="L173" s="391">
        <f t="shared" si="6"/>
        <v>0</v>
      </c>
      <c r="M173" s="387">
        <f t="shared" si="7"/>
        <v>0</v>
      </c>
    </row>
    <row r="174" spans="1:13" x14ac:dyDescent="0.25">
      <c r="A174" s="386"/>
      <c r="B174" s="392"/>
      <c r="C174" s="393"/>
      <c r="D174" s="394"/>
      <c r="E174" s="394"/>
      <c r="F174" s="394"/>
      <c r="G174" s="394"/>
      <c r="H174" s="394"/>
      <c r="I174" s="394"/>
      <c r="J174" s="394"/>
      <c r="K174" s="394"/>
      <c r="L174" s="391">
        <f t="shared" si="6"/>
        <v>0</v>
      </c>
      <c r="M174" s="387">
        <f t="shared" si="7"/>
        <v>0</v>
      </c>
    </row>
    <row r="175" spans="1:13" x14ac:dyDescent="0.25">
      <c r="A175" s="386"/>
      <c r="B175" s="392"/>
      <c r="C175" s="393"/>
      <c r="D175" s="394"/>
      <c r="E175" s="394"/>
      <c r="F175" s="394"/>
      <c r="G175" s="394"/>
      <c r="H175" s="394"/>
      <c r="I175" s="394"/>
      <c r="J175" s="394"/>
      <c r="K175" s="394"/>
      <c r="L175" s="391">
        <f t="shared" si="6"/>
        <v>0</v>
      </c>
      <c r="M175" s="387">
        <f t="shared" si="7"/>
        <v>0</v>
      </c>
    </row>
    <row r="176" spans="1:13" x14ac:dyDescent="0.25">
      <c r="A176" s="386"/>
      <c r="B176" s="392"/>
      <c r="C176" s="393"/>
      <c r="D176" s="394"/>
      <c r="E176" s="394"/>
      <c r="F176" s="394"/>
      <c r="G176" s="394"/>
      <c r="H176" s="394"/>
      <c r="I176" s="394"/>
      <c r="J176" s="394"/>
      <c r="K176" s="394"/>
      <c r="L176" s="391">
        <f t="shared" si="6"/>
        <v>0</v>
      </c>
      <c r="M176" s="387">
        <f t="shared" si="7"/>
        <v>0</v>
      </c>
    </row>
    <row r="177" spans="1:13" x14ac:dyDescent="0.25">
      <c r="A177" s="386"/>
      <c r="B177" s="392"/>
      <c r="C177" s="393"/>
      <c r="D177" s="394"/>
      <c r="E177" s="394"/>
      <c r="F177" s="394"/>
      <c r="G177" s="394"/>
      <c r="H177" s="394"/>
      <c r="I177" s="394"/>
      <c r="J177" s="394"/>
      <c r="K177" s="394"/>
      <c r="L177" s="391">
        <f t="shared" si="6"/>
        <v>0</v>
      </c>
      <c r="M177" s="387">
        <f t="shared" si="7"/>
        <v>0</v>
      </c>
    </row>
    <row r="178" spans="1:13" x14ac:dyDescent="0.25">
      <c r="A178" s="386"/>
      <c r="B178" s="392"/>
      <c r="C178" s="393"/>
      <c r="D178" s="394"/>
      <c r="E178" s="394"/>
      <c r="F178" s="394"/>
      <c r="G178" s="394"/>
      <c r="H178" s="394"/>
      <c r="I178" s="394"/>
      <c r="J178" s="394"/>
      <c r="K178" s="394"/>
      <c r="L178" s="391">
        <f t="shared" si="6"/>
        <v>0</v>
      </c>
      <c r="M178" s="387">
        <f t="shared" si="7"/>
        <v>0</v>
      </c>
    </row>
    <row r="179" spans="1:13" x14ac:dyDescent="0.25">
      <c r="A179" s="386"/>
      <c r="B179" s="392"/>
      <c r="C179" s="393"/>
      <c r="D179" s="394"/>
      <c r="E179" s="394"/>
      <c r="F179" s="394"/>
      <c r="G179" s="394"/>
      <c r="H179" s="394"/>
      <c r="I179" s="394"/>
      <c r="J179" s="394"/>
      <c r="K179" s="394"/>
      <c r="L179" s="391">
        <f t="shared" si="6"/>
        <v>0</v>
      </c>
      <c r="M179" s="387">
        <f t="shared" si="7"/>
        <v>0</v>
      </c>
    </row>
    <row r="180" spans="1:13" x14ac:dyDescent="0.25">
      <c r="A180" s="386"/>
      <c r="B180" s="392"/>
      <c r="C180" s="393"/>
      <c r="D180" s="394"/>
      <c r="E180" s="394"/>
      <c r="F180" s="394"/>
      <c r="G180" s="394"/>
      <c r="H180" s="394"/>
      <c r="I180" s="394"/>
      <c r="J180" s="394"/>
      <c r="K180" s="394"/>
      <c r="L180" s="391">
        <f t="shared" si="6"/>
        <v>0</v>
      </c>
      <c r="M180" s="387">
        <f t="shared" si="7"/>
        <v>0</v>
      </c>
    </row>
    <row r="181" spans="1:13" x14ac:dyDescent="0.25">
      <c r="A181" s="386"/>
      <c r="B181" s="392"/>
      <c r="C181" s="393"/>
      <c r="D181" s="394"/>
      <c r="E181" s="394"/>
      <c r="F181" s="394"/>
      <c r="G181" s="394"/>
      <c r="H181" s="394"/>
      <c r="I181" s="394"/>
      <c r="J181" s="394"/>
      <c r="K181" s="394"/>
      <c r="L181" s="391">
        <f t="shared" si="6"/>
        <v>0</v>
      </c>
      <c r="M181" s="387">
        <f t="shared" si="7"/>
        <v>0</v>
      </c>
    </row>
    <row r="182" spans="1:13" x14ac:dyDescent="0.25">
      <c r="A182" s="386"/>
      <c r="B182" s="392"/>
      <c r="C182" s="393"/>
      <c r="D182" s="394"/>
      <c r="E182" s="394"/>
      <c r="F182" s="394"/>
      <c r="G182" s="394"/>
      <c r="H182" s="394"/>
      <c r="I182" s="394"/>
      <c r="J182" s="394"/>
      <c r="K182" s="394"/>
      <c r="L182" s="391">
        <f t="shared" si="6"/>
        <v>0</v>
      </c>
      <c r="M182" s="387">
        <f t="shared" si="7"/>
        <v>0</v>
      </c>
    </row>
    <row r="183" spans="1:13" x14ac:dyDescent="0.25">
      <c r="A183" s="386"/>
      <c r="B183" s="392"/>
      <c r="C183" s="393"/>
      <c r="D183" s="394"/>
      <c r="E183" s="394"/>
      <c r="F183" s="394"/>
      <c r="G183" s="394"/>
      <c r="H183" s="394"/>
      <c r="I183" s="394"/>
      <c r="J183" s="394"/>
      <c r="K183" s="394"/>
      <c r="L183" s="391">
        <f t="shared" si="6"/>
        <v>0</v>
      </c>
      <c r="M183" s="387">
        <f t="shared" si="7"/>
        <v>0</v>
      </c>
    </row>
    <row r="184" spans="1:13" x14ac:dyDescent="0.25">
      <c r="A184" s="386"/>
      <c r="B184" s="392"/>
      <c r="C184" s="393"/>
      <c r="D184" s="394"/>
      <c r="E184" s="394"/>
      <c r="F184" s="394"/>
      <c r="G184" s="394"/>
      <c r="H184" s="394"/>
      <c r="I184" s="394"/>
      <c r="J184" s="394"/>
      <c r="K184" s="394"/>
      <c r="L184" s="391">
        <f t="shared" si="6"/>
        <v>0</v>
      </c>
      <c r="M184" s="387">
        <f t="shared" si="7"/>
        <v>0</v>
      </c>
    </row>
    <row r="185" spans="1:13" x14ac:dyDescent="0.25">
      <c r="A185" s="386"/>
      <c r="B185" s="392"/>
      <c r="C185" s="393"/>
      <c r="D185" s="394"/>
      <c r="E185" s="394"/>
      <c r="F185" s="394"/>
      <c r="G185" s="394"/>
      <c r="H185" s="394"/>
      <c r="I185" s="394"/>
      <c r="J185" s="394"/>
      <c r="K185" s="394"/>
      <c r="L185" s="391">
        <f t="shared" si="6"/>
        <v>0</v>
      </c>
      <c r="M185" s="387">
        <f t="shared" si="7"/>
        <v>0</v>
      </c>
    </row>
    <row r="186" spans="1:13" x14ac:dyDescent="0.25">
      <c r="A186" s="386"/>
      <c r="B186" s="392"/>
      <c r="C186" s="393"/>
      <c r="D186" s="394"/>
      <c r="E186" s="394"/>
      <c r="F186" s="394"/>
      <c r="G186" s="394"/>
      <c r="H186" s="394"/>
      <c r="I186" s="394"/>
      <c r="J186" s="394"/>
      <c r="K186" s="394"/>
      <c r="L186" s="391">
        <f t="shared" si="6"/>
        <v>0</v>
      </c>
      <c r="M186" s="387">
        <f t="shared" si="7"/>
        <v>0</v>
      </c>
    </row>
    <row r="187" spans="1:13" x14ac:dyDescent="0.25">
      <c r="A187" s="386"/>
      <c r="B187" s="392"/>
      <c r="C187" s="393"/>
      <c r="D187" s="394"/>
      <c r="E187" s="394"/>
      <c r="F187" s="394"/>
      <c r="G187" s="394"/>
      <c r="H187" s="394"/>
      <c r="I187" s="394"/>
      <c r="J187" s="394"/>
      <c r="K187" s="394"/>
      <c r="L187" s="391">
        <f t="shared" si="6"/>
        <v>0</v>
      </c>
      <c r="M187" s="387">
        <f t="shared" si="7"/>
        <v>0</v>
      </c>
    </row>
    <row r="188" spans="1:13" x14ac:dyDescent="0.25">
      <c r="A188" s="386"/>
      <c r="B188" s="392"/>
      <c r="C188" s="393"/>
      <c r="D188" s="394"/>
      <c r="E188" s="394"/>
      <c r="F188" s="394"/>
      <c r="G188" s="394"/>
      <c r="H188" s="394"/>
      <c r="I188" s="394"/>
      <c r="J188" s="394"/>
      <c r="K188" s="394"/>
      <c r="L188" s="391">
        <f t="shared" si="6"/>
        <v>0</v>
      </c>
      <c r="M188" s="387">
        <f t="shared" si="7"/>
        <v>0</v>
      </c>
    </row>
    <row r="189" spans="1:13" x14ac:dyDescent="0.25">
      <c r="A189" s="386"/>
      <c r="B189" s="392"/>
      <c r="C189" s="393"/>
      <c r="D189" s="394"/>
      <c r="E189" s="394"/>
      <c r="F189" s="394"/>
      <c r="G189" s="394"/>
      <c r="H189" s="394"/>
      <c r="I189" s="394"/>
      <c r="J189" s="394"/>
      <c r="K189" s="394"/>
      <c r="L189" s="391">
        <f t="shared" si="6"/>
        <v>0</v>
      </c>
      <c r="M189" s="387">
        <f t="shared" si="7"/>
        <v>0</v>
      </c>
    </row>
    <row r="190" spans="1:13" x14ac:dyDescent="0.25">
      <c r="A190" s="386"/>
      <c r="B190" s="392"/>
      <c r="C190" s="393"/>
      <c r="D190" s="394"/>
      <c r="E190" s="394"/>
      <c r="F190" s="394"/>
      <c r="G190" s="394"/>
      <c r="H190" s="394"/>
      <c r="I190" s="394"/>
      <c r="J190" s="394"/>
      <c r="K190" s="394"/>
      <c r="L190" s="391">
        <f t="shared" si="6"/>
        <v>0</v>
      </c>
      <c r="M190" s="387">
        <f t="shared" si="7"/>
        <v>0</v>
      </c>
    </row>
    <row r="191" spans="1:13" x14ac:dyDescent="0.25">
      <c r="A191" s="386"/>
      <c r="B191" s="392"/>
      <c r="C191" s="393"/>
      <c r="D191" s="394"/>
      <c r="E191" s="394"/>
      <c r="F191" s="394"/>
      <c r="G191" s="394"/>
      <c r="H191" s="394"/>
      <c r="I191" s="394"/>
      <c r="J191" s="394"/>
      <c r="K191" s="394"/>
      <c r="L191" s="391">
        <f t="shared" si="6"/>
        <v>0</v>
      </c>
      <c r="M191" s="387">
        <f t="shared" si="7"/>
        <v>0</v>
      </c>
    </row>
    <row r="192" spans="1:13" x14ac:dyDescent="0.25">
      <c r="A192" s="386"/>
      <c r="B192" s="392"/>
      <c r="C192" s="393"/>
      <c r="D192" s="394"/>
      <c r="E192" s="394"/>
      <c r="F192" s="394"/>
      <c r="G192" s="394"/>
      <c r="H192" s="394"/>
      <c r="I192" s="394"/>
      <c r="J192" s="394"/>
      <c r="K192" s="394"/>
      <c r="L192" s="391">
        <f t="shared" si="6"/>
        <v>0</v>
      </c>
      <c r="M192" s="387">
        <f t="shared" si="7"/>
        <v>0</v>
      </c>
    </row>
    <row r="193" spans="1:13" x14ac:dyDescent="0.25">
      <c r="A193" s="386"/>
      <c r="B193" s="392"/>
      <c r="C193" s="393"/>
      <c r="D193" s="394"/>
      <c r="E193" s="394"/>
      <c r="F193" s="394"/>
      <c r="G193" s="394"/>
      <c r="H193" s="394"/>
      <c r="I193" s="394"/>
      <c r="J193" s="394"/>
      <c r="K193" s="394"/>
      <c r="L193" s="391">
        <f t="shared" si="6"/>
        <v>0</v>
      </c>
      <c r="M193" s="387">
        <f t="shared" si="7"/>
        <v>0</v>
      </c>
    </row>
    <row r="194" spans="1:13" x14ac:dyDescent="0.25">
      <c r="A194" s="386"/>
      <c r="B194" s="392"/>
      <c r="C194" s="393"/>
      <c r="D194" s="394"/>
      <c r="E194" s="394"/>
      <c r="F194" s="394"/>
      <c r="G194" s="394"/>
      <c r="H194" s="394"/>
      <c r="I194" s="394"/>
      <c r="J194" s="394"/>
      <c r="K194" s="394"/>
      <c r="L194" s="391">
        <f t="shared" si="6"/>
        <v>0</v>
      </c>
      <c r="M194" s="387">
        <f t="shared" si="7"/>
        <v>0</v>
      </c>
    </row>
    <row r="195" spans="1:13" x14ac:dyDescent="0.25">
      <c r="A195" s="386"/>
      <c r="B195" s="392"/>
      <c r="C195" s="393"/>
      <c r="D195" s="394"/>
      <c r="E195" s="394"/>
      <c r="F195" s="394"/>
      <c r="G195" s="394"/>
      <c r="H195" s="394"/>
      <c r="I195" s="394"/>
      <c r="J195" s="394"/>
      <c r="K195" s="394"/>
      <c r="L195" s="391">
        <f t="shared" si="6"/>
        <v>0</v>
      </c>
      <c r="M195" s="387">
        <f t="shared" si="7"/>
        <v>0</v>
      </c>
    </row>
    <row r="196" spans="1:13" x14ac:dyDescent="0.25">
      <c r="A196" s="386"/>
      <c r="B196" s="392"/>
      <c r="C196" s="393"/>
      <c r="D196" s="394"/>
      <c r="E196" s="394"/>
      <c r="F196" s="394"/>
      <c r="G196" s="394"/>
      <c r="H196" s="394"/>
      <c r="I196" s="394"/>
      <c r="J196" s="394"/>
      <c r="K196" s="394"/>
      <c r="L196" s="391">
        <f t="shared" si="6"/>
        <v>0</v>
      </c>
      <c r="M196" s="387">
        <f t="shared" si="7"/>
        <v>0</v>
      </c>
    </row>
    <row r="197" spans="1:13" x14ac:dyDescent="0.25">
      <c r="A197" s="386"/>
      <c r="B197" s="392"/>
      <c r="C197" s="393"/>
      <c r="D197" s="394"/>
      <c r="E197" s="394"/>
      <c r="F197" s="394"/>
      <c r="G197" s="394"/>
      <c r="H197" s="394"/>
      <c r="I197" s="394"/>
      <c r="J197" s="394"/>
      <c r="K197" s="394"/>
      <c r="L197" s="391">
        <f t="shared" si="6"/>
        <v>0</v>
      </c>
      <c r="M197" s="387">
        <f t="shared" si="7"/>
        <v>0</v>
      </c>
    </row>
    <row r="198" spans="1:13" x14ac:dyDescent="0.25">
      <c r="A198" s="386"/>
      <c r="B198" s="392"/>
      <c r="C198" s="393"/>
      <c r="D198" s="394"/>
      <c r="E198" s="394"/>
      <c r="F198" s="394"/>
      <c r="G198" s="394"/>
      <c r="H198" s="394"/>
      <c r="I198" s="394"/>
      <c r="J198" s="394"/>
      <c r="K198" s="394"/>
      <c r="L198" s="391">
        <f t="shared" si="6"/>
        <v>0</v>
      </c>
      <c r="M198" s="387">
        <f t="shared" si="7"/>
        <v>0</v>
      </c>
    </row>
    <row r="199" spans="1:13" x14ac:dyDescent="0.25">
      <c r="A199" s="386"/>
      <c r="B199" s="392"/>
      <c r="C199" s="393"/>
      <c r="D199" s="394"/>
      <c r="E199" s="394"/>
      <c r="F199" s="394"/>
      <c r="G199" s="394"/>
      <c r="H199" s="394"/>
      <c r="I199" s="394"/>
      <c r="J199" s="394"/>
      <c r="K199" s="394"/>
      <c r="L199" s="391">
        <f t="shared" si="6"/>
        <v>0</v>
      </c>
      <c r="M199" s="387">
        <f t="shared" si="7"/>
        <v>0</v>
      </c>
    </row>
    <row r="200" spans="1:13" x14ac:dyDescent="0.25">
      <c r="A200" s="386"/>
      <c r="B200" s="392"/>
      <c r="C200" s="393"/>
      <c r="D200" s="394"/>
      <c r="E200" s="394"/>
      <c r="F200" s="394"/>
      <c r="G200" s="394"/>
      <c r="H200" s="394"/>
      <c r="I200" s="394"/>
      <c r="J200" s="394"/>
      <c r="K200" s="394"/>
      <c r="L200" s="391">
        <f t="shared" si="6"/>
        <v>0</v>
      </c>
      <c r="M200" s="387">
        <f t="shared" si="7"/>
        <v>0</v>
      </c>
    </row>
    <row r="201" spans="1:13" x14ac:dyDescent="0.25">
      <c r="A201" s="386"/>
      <c r="B201" s="392"/>
      <c r="C201" s="393"/>
      <c r="D201" s="394"/>
      <c r="E201" s="394"/>
      <c r="F201" s="394"/>
      <c r="G201" s="394"/>
      <c r="H201" s="394"/>
      <c r="I201" s="394"/>
      <c r="J201" s="394"/>
      <c r="K201" s="394"/>
      <c r="L201" s="391">
        <f t="shared" si="6"/>
        <v>0</v>
      </c>
      <c r="M201" s="387">
        <f t="shared" si="7"/>
        <v>0</v>
      </c>
    </row>
    <row r="202" spans="1:13" x14ac:dyDescent="0.25">
      <c r="A202" s="386"/>
      <c r="B202" s="392"/>
      <c r="C202" s="393"/>
      <c r="D202" s="394"/>
      <c r="E202" s="394"/>
      <c r="F202" s="394"/>
      <c r="G202" s="394"/>
      <c r="H202" s="394"/>
      <c r="I202" s="394"/>
      <c r="J202" s="394"/>
      <c r="K202" s="394"/>
      <c r="L202" s="391">
        <f t="shared" si="6"/>
        <v>0</v>
      </c>
      <c r="M202" s="387">
        <f t="shared" si="7"/>
        <v>0</v>
      </c>
    </row>
    <row r="203" spans="1:13" x14ac:dyDescent="0.25">
      <c r="A203" s="386"/>
      <c r="B203" s="392"/>
      <c r="C203" s="393"/>
      <c r="D203" s="394"/>
      <c r="E203" s="394"/>
      <c r="F203" s="394"/>
      <c r="G203" s="394"/>
      <c r="H203" s="394"/>
      <c r="I203" s="394"/>
      <c r="J203" s="394"/>
      <c r="K203" s="394"/>
      <c r="L203" s="391">
        <f t="shared" si="6"/>
        <v>0</v>
      </c>
      <c r="M203" s="387">
        <f t="shared" si="7"/>
        <v>0</v>
      </c>
    </row>
    <row r="204" spans="1:13" x14ac:dyDescent="0.25">
      <c r="A204" s="386"/>
      <c r="B204" s="392"/>
      <c r="C204" s="393"/>
      <c r="D204" s="394"/>
      <c r="E204" s="394"/>
      <c r="F204" s="394"/>
      <c r="G204" s="394"/>
      <c r="H204" s="394"/>
      <c r="I204" s="394"/>
      <c r="J204" s="394"/>
      <c r="K204" s="394"/>
      <c r="L204" s="391">
        <f t="shared" si="6"/>
        <v>0</v>
      </c>
      <c r="M204" s="387">
        <f t="shared" si="7"/>
        <v>0</v>
      </c>
    </row>
    <row r="205" spans="1:13" x14ac:dyDescent="0.25">
      <c r="A205" s="386"/>
      <c r="B205" s="392"/>
      <c r="C205" s="393"/>
      <c r="D205" s="394"/>
      <c r="E205" s="394"/>
      <c r="F205" s="394"/>
      <c r="G205" s="394"/>
      <c r="H205" s="394"/>
      <c r="I205" s="394"/>
      <c r="J205" s="394"/>
      <c r="K205" s="394"/>
      <c r="L205" s="391">
        <f t="shared" si="6"/>
        <v>0</v>
      </c>
      <c r="M205" s="387">
        <f t="shared" si="7"/>
        <v>0</v>
      </c>
    </row>
    <row r="206" spans="1:13" x14ac:dyDescent="0.25">
      <c r="A206" s="386"/>
      <c r="B206" s="392"/>
      <c r="C206" s="393"/>
      <c r="D206" s="394"/>
      <c r="E206" s="394"/>
      <c r="F206" s="394"/>
      <c r="G206" s="394"/>
      <c r="H206" s="394"/>
      <c r="I206" s="394"/>
      <c r="J206" s="394"/>
      <c r="K206" s="394"/>
      <c r="L206" s="391">
        <f t="shared" si="6"/>
        <v>0</v>
      </c>
      <c r="M206" s="387">
        <f t="shared" si="7"/>
        <v>0</v>
      </c>
    </row>
    <row r="207" spans="1:13" x14ac:dyDescent="0.25">
      <c r="A207" s="386"/>
      <c r="B207" s="392"/>
      <c r="C207" s="393"/>
      <c r="D207" s="394"/>
      <c r="E207" s="394"/>
      <c r="F207" s="394"/>
      <c r="G207" s="394"/>
      <c r="H207" s="394"/>
      <c r="I207" s="394"/>
      <c r="J207" s="394"/>
      <c r="K207" s="394"/>
      <c r="L207" s="391">
        <f t="shared" si="6"/>
        <v>0</v>
      </c>
      <c r="M207" s="387">
        <f t="shared" si="7"/>
        <v>0</v>
      </c>
    </row>
    <row r="208" spans="1:13" x14ac:dyDescent="0.25">
      <c r="A208" s="386"/>
      <c r="B208" s="392"/>
      <c r="C208" s="393"/>
      <c r="D208" s="394"/>
      <c r="E208" s="394"/>
      <c r="F208" s="394"/>
      <c r="G208" s="394"/>
      <c r="H208" s="394"/>
      <c r="I208" s="394"/>
      <c r="J208" s="394"/>
      <c r="K208" s="394"/>
      <c r="L208" s="391">
        <f t="shared" si="6"/>
        <v>0</v>
      </c>
      <c r="M208" s="387">
        <f t="shared" si="7"/>
        <v>0</v>
      </c>
    </row>
    <row r="209" spans="1:13" x14ac:dyDescent="0.25">
      <c r="A209" s="386"/>
      <c r="B209" s="392"/>
      <c r="C209" s="393"/>
      <c r="D209" s="394"/>
      <c r="E209" s="394"/>
      <c r="F209" s="394"/>
      <c r="G209" s="394"/>
      <c r="H209" s="394"/>
      <c r="I209" s="394"/>
      <c r="J209" s="394"/>
      <c r="K209" s="394"/>
      <c r="L209" s="391">
        <f t="shared" si="6"/>
        <v>0</v>
      </c>
      <c r="M209" s="387">
        <f t="shared" si="7"/>
        <v>0</v>
      </c>
    </row>
    <row r="210" spans="1:13" x14ac:dyDescent="0.25">
      <c r="A210" s="386"/>
      <c r="B210" s="392"/>
      <c r="C210" s="393"/>
      <c r="D210" s="394"/>
      <c r="E210" s="394"/>
      <c r="F210" s="394"/>
      <c r="G210" s="394"/>
      <c r="H210" s="394"/>
      <c r="I210" s="394"/>
      <c r="J210" s="394"/>
      <c r="K210" s="394"/>
      <c r="L210" s="391">
        <f t="shared" si="6"/>
        <v>0</v>
      </c>
      <c r="M210" s="387">
        <f t="shared" si="7"/>
        <v>0</v>
      </c>
    </row>
    <row r="211" spans="1:13" x14ac:dyDescent="0.25">
      <c r="A211" s="386"/>
      <c r="B211" s="392"/>
      <c r="C211" s="393"/>
      <c r="D211" s="394"/>
      <c r="E211" s="394"/>
      <c r="F211" s="394"/>
      <c r="G211" s="394"/>
      <c r="H211" s="394"/>
      <c r="I211" s="394"/>
      <c r="J211" s="394"/>
      <c r="K211" s="394"/>
      <c r="L211" s="391">
        <f t="shared" si="6"/>
        <v>0</v>
      </c>
      <c r="M211" s="387">
        <f t="shared" si="7"/>
        <v>0</v>
      </c>
    </row>
    <row r="212" spans="1:13" x14ac:dyDescent="0.25">
      <c r="A212" s="386"/>
      <c r="B212" s="392"/>
      <c r="C212" s="393"/>
      <c r="D212" s="394"/>
      <c r="E212" s="394"/>
      <c r="F212" s="394"/>
      <c r="G212" s="394"/>
      <c r="H212" s="394"/>
      <c r="I212" s="394"/>
      <c r="J212" s="394"/>
      <c r="K212" s="394"/>
      <c r="L212" s="391">
        <f t="shared" si="6"/>
        <v>0</v>
      </c>
      <c r="M212" s="387">
        <f t="shared" si="7"/>
        <v>0</v>
      </c>
    </row>
    <row r="213" spans="1:13" x14ac:dyDescent="0.25">
      <c r="A213" s="386"/>
      <c r="B213" s="392"/>
      <c r="C213" s="393"/>
      <c r="D213" s="394"/>
      <c r="E213" s="394"/>
      <c r="F213" s="394"/>
      <c r="G213" s="394"/>
      <c r="H213" s="394"/>
      <c r="I213" s="394"/>
      <c r="J213" s="394"/>
      <c r="K213" s="394"/>
      <c r="L213" s="391">
        <f t="shared" si="6"/>
        <v>0</v>
      </c>
      <c r="M213" s="387">
        <f t="shared" si="7"/>
        <v>0</v>
      </c>
    </row>
    <row r="214" spans="1:13" x14ac:dyDescent="0.25">
      <c r="A214" s="386"/>
      <c r="B214" s="392"/>
      <c r="C214" s="393"/>
      <c r="D214" s="394"/>
      <c r="E214" s="394"/>
      <c r="F214" s="394"/>
      <c r="G214" s="394"/>
      <c r="H214" s="394"/>
      <c r="I214" s="394"/>
      <c r="J214" s="394"/>
      <c r="K214" s="394"/>
      <c r="L214" s="391">
        <f t="shared" si="6"/>
        <v>0</v>
      </c>
      <c r="M214" s="387">
        <f t="shared" si="7"/>
        <v>0</v>
      </c>
    </row>
    <row r="215" spans="1:13" x14ac:dyDescent="0.25">
      <c r="A215" s="386"/>
      <c r="B215" s="392"/>
      <c r="C215" s="393"/>
      <c r="D215" s="394"/>
      <c r="E215" s="394"/>
      <c r="F215" s="394"/>
      <c r="G215" s="394"/>
      <c r="H215" s="394"/>
      <c r="I215" s="394"/>
      <c r="J215" s="394"/>
      <c r="K215" s="394"/>
      <c r="L215" s="391">
        <f t="shared" si="6"/>
        <v>0</v>
      </c>
      <c r="M215" s="387">
        <f t="shared" si="7"/>
        <v>0</v>
      </c>
    </row>
    <row r="216" spans="1:13" x14ac:dyDescent="0.25">
      <c r="A216" s="386"/>
      <c r="B216" s="392"/>
      <c r="C216" s="393"/>
      <c r="D216" s="394"/>
      <c r="E216" s="394"/>
      <c r="F216" s="394"/>
      <c r="G216" s="394"/>
      <c r="H216" s="394"/>
      <c r="I216" s="394"/>
      <c r="J216" s="394"/>
      <c r="K216" s="394"/>
      <c r="L216" s="391">
        <f t="shared" si="6"/>
        <v>0</v>
      </c>
      <c r="M216" s="387">
        <f t="shared" si="7"/>
        <v>0</v>
      </c>
    </row>
    <row r="217" spans="1:13" x14ac:dyDescent="0.25">
      <c r="A217" s="386"/>
      <c r="B217" s="392"/>
      <c r="C217" s="393"/>
      <c r="D217" s="394"/>
      <c r="E217" s="394"/>
      <c r="F217" s="394"/>
      <c r="G217" s="394"/>
      <c r="H217" s="394"/>
      <c r="I217" s="394"/>
      <c r="J217" s="394"/>
      <c r="K217" s="394"/>
      <c r="L217" s="391">
        <f t="shared" si="6"/>
        <v>0</v>
      </c>
      <c r="M217" s="387">
        <f t="shared" si="7"/>
        <v>0</v>
      </c>
    </row>
    <row r="218" spans="1:13" x14ac:dyDescent="0.25">
      <c r="A218" s="386"/>
      <c r="B218" s="392"/>
      <c r="C218" s="393"/>
      <c r="D218" s="394"/>
      <c r="E218" s="394"/>
      <c r="F218" s="394"/>
      <c r="G218" s="394"/>
      <c r="H218" s="394"/>
      <c r="I218" s="394"/>
      <c r="J218" s="394"/>
      <c r="K218" s="394"/>
      <c r="L218" s="391">
        <f t="shared" si="6"/>
        <v>0</v>
      </c>
      <c r="M218" s="387">
        <f t="shared" si="7"/>
        <v>0</v>
      </c>
    </row>
    <row r="219" spans="1:13" x14ac:dyDescent="0.25">
      <c r="A219" s="386"/>
      <c r="B219" s="392"/>
      <c r="C219" s="393"/>
      <c r="D219" s="394"/>
      <c r="E219" s="394"/>
      <c r="F219" s="394"/>
      <c r="G219" s="394"/>
      <c r="H219" s="394"/>
      <c r="I219" s="394"/>
      <c r="J219" s="394"/>
      <c r="K219" s="394"/>
      <c r="L219" s="391">
        <f t="shared" si="6"/>
        <v>0</v>
      </c>
      <c r="M219" s="387">
        <f t="shared" si="7"/>
        <v>0</v>
      </c>
    </row>
    <row r="220" spans="1:13" x14ac:dyDescent="0.25">
      <c r="A220" s="386"/>
      <c r="B220" s="392"/>
      <c r="C220" s="393"/>
      <c r="D220" s="394"/>
      <c r="E220" s="394"/>
      <c r="F220" s="394"/>
      <c r="G220" s="394"/>
      <c r="H220" s="394"/>
      <c r="I220" s="394"/>
      <c r="J220" s="394"/>
      <c r="K220" s="394"/>
      <c r="L220" s="391">
        <f t="shared" si="6"/>
        <v>0</v>
      </c>
      <c r="M220" s="387">
        <f t="shared" si="7"/>
        <v>0</v>
      </c>
    </row>
    <row r="221" spans="1:13" x14ac:dyDescent="0.25">
      <c r="A221" s="386"/>
      <c r="B221" s="392"/>
      <c r="C221" s="393"/>
      <c r="D221" s="394"/>
      <c r="E221" s="394"/>
      <c r="F221" s="394"/>
      <c r="G221" s="394"/>
      <c r="H221" s="394"/>
      <c r="I221" s="394"/>
      <c r="J221" s="394"/>
      <c r="K221" s="394"/>
      <c r="L221" s="391">
        <f t="shared" si="6"/>
        <v>0</v>
      </c>
      <c r="M221" s="387">
        <f t="shared" si="7"/>
        <v>0</v>
      </c>
    </row>
    <row r="222" spans="1:13" x14ac:dyDescent="0.25">
      <c r="A222" s="386"/>
      <c r="B222" s="392"/>
      <c r="C222" s="393"/>
      <c r="D222" s="394"/>
      <c r="E222" s="394"/>
      <c r="F222" s="394"/>
      <c r="G222" s="394"/>
      <c r="H222" s="394"/>
      <c r="I222" s="394"/>
      <c r="J222" s="394"/>
      <c r="K222" s="394"/>
      <c r="L222" s="391">
        <f t="shared" si="6"/>
        <v>0</v>
      </c>
      <c r="M222" s="387">
        <f t="shared" si="7"/>
        <v>0</v>
      </c>
    </row>
    <row r="223" spans="1:13" x14ac:dyDescent="0.25">
      <c r="A223" s="386"/>
      <c r="B223" s="392"/>
      <c r="C223" s="393"/>
      <c r="D223" s="394"/>
      <c r="E223" s="394"/>
      <c r="F223" s="394"/>
      <c r="G223" s="394"/>
      <c r="H223" s="394"/>
      <c r="I223" s="394"/>
      <c r="J223" s="394"/>
      <c r="K223" s="394"/>
      <c r="L223" s="391">
        <f t="shared" si="6"/>
        <v>0</v>
      </c>
      <c r="M223" s="387">
        <f t="shared" si="7"/>
        <v>0</v>
      </c>
    </row>
    <row r="224" spans="1:13" x14ac:dyDescent="0.25">
      <c r="A224" s="386"/>
      <c r="B224" s="392"/>
      <c r="C224" s="393"/>
      <c r="D224" s="394"/>
      <c r="E224" s="394"/>
      <c r="F224" s="394"/>
      <c r="G224" s="394"/>
      <c r="H224" s="394"/>
      <c r="I224" s="394"/>
      <c r="J224" s="394"/>
      <c r="K224" s="394"/>
      <c r="L224" s="391">
        <f t="shared" si="6"/>
        <v>0</v>
      </c>
      <c r="M224" s="387">
        <f t="shared" si="7"/>
        <v>0</v>
      </c>
    </row>
    <row r="225" spans="1:13" x14ac:dyDescent="0.25">
      <c r="A225" s="386"/>
      <c r="B225" s="392"/>
      <c r="C225" s="393"/>
      <c r="D225" s="394"/>
      <c r="E225" s="394"/>
      <c r="F225" s="394"/>
      <c r="G225" s="394"/>
      <c r="H225" s="394"/>
      <c r="I225" s="394"/>
      <c r="J225" s="394"/>
      <c r="K225" s="394"/>
      <c r="L225" s="391">
        <f t="shared" si="6"/>
        <v>0</v>
      </c>
      <c r="M225" s="387">
        <f t="shared" si="7"/>
        <v>0</v>
      </c>
    </row>
    <row r="226" spans="1:13" x14ac:dyDescent="0.25">
      <c r="A226" s="386"/>
      <c r="B226" s="392"/>
      <c r="C226" s="393"/>
      <c r="D226" s="394"/>
      <c r="E226" s="394"/>
      <c r="F226" s="394"/>
      <c r="G226" s="394"/>
      <c r="H226" s="394"/>
      <c r="I226" s="394"/>
      <c r="J226" s="394"/>
      <c r="K226" s="394"/>
      <c r="L226" s="391">
        <f t="shared" si="6"/>
        <v>0</v>
      </c>
      <c r="M226" s="387">
        <f t="shared" si="7"/>
        <v>0</v>
      </c>
    </row>
    <row r="227" spans="1:13" x14ac:dyDescent="0.25">
      <c r="A227" s="386"/>
      <c r="B227" s="392"/>
      <c r="C227" s="393"/>
      <c r="D227" s="394"/>
      <c r="E227" s="394"/>
      <c r="F227" s="394"/>
      <c r="G227" s="394"/>
      <c r="H227" s="394"/>
      <c r="I227" s="394"/>
      <c r="J227" s="394"/>
      <c r="K227" s="394"/>
      <c r="L227" s="391">
        <f t="shared" ref="L227:L290" si="8">+B227+C227</f>
        <v>0</v>
      </c>
      <c r="M227" s="387">
        <f t="shared" ref="M227:M290" si="9">D227</f>
        <v>0</v>
      </c>
    </row>
    <row r="228" spans="1:13" x14ac:dyDescent="0.25">
      <c r="A228" s="386"/>
      <c r="B228" s="392"/>
      <c r="C228" s="393"/>
      <c r="D228" s="394"/>
      <c r="E228" s="394"/>
      <c r="F228" s="394"/>
      <c r="G228" s="394"/>
      <c r="H228" s="394"/>
      <c r="I228" s="394"/>
      <c r="J228" s="394"/>
      <c r="K228" s="394"/>
      <c r="L228" s="391">
        <f t="shared" si="8"/>
        <v>0</v>
      </c>
      <c r="M228" s="387">
        <f t="shared" si="9"/>
        <v>0</v>
      </c>
    </row>
    <row r="229" spans="1:13" x14ac:dyDescent="0.25">
      <c r="A229" s="386"/>
      <c r="B229" s="392"/>
      <c r="C229" s="393"/>
      <c r="D229" s="394"/>
      <c r="E229" s="394"/>
      <c r="F229" s="394"/>
      <c r="G229" s="394"/>
      <c r="H229" s="394"/>
      <c r="I229" s="394"/>
      <c r="J229" s="394"/>
      <c r="K229" s="394"/>
      <c r="L229" s="391">
        <f t="shared" si="8"/>
        <v>0</v>
      </c>
      <c r="M229" s="387">
        <f t="shared" si="9"/>
        <v>0</v>
      </c>
    </row>
    <row r="230" spans="1:13" x14ac:dyDescent="0.25">
      <c r="A230" s="386"/>
      <c r="B230" s="392"/>
      <c r="C230" s="393"/>
      <c r="D230" s="394"/>
      <c r="E230" s="394"/>
      <c r="F230" s="394"/>
      <c r="G230" s="394"/>
      <c r="H230" s="394"/>
      <c r="I230" s="394"/>
      <c r="J230" s="394"/>
      <c r="K230" s="394"/>
      <c r="L230" s="391">
        <f t="shared" si="8"/>
        <v>0</v>
      </c>
      <c r="M230" s="387">
        <f t="shared" si="9"/>
        <v>0</v>
      </c>
    </row>
    <row r="231" spans="1:13" x14ac:dyDescent="0.25">
      <c r="A231" s="386"/>
      <c r="B231" s="392"/>
      <c r="C231" s="393"/>
      <c r="D231" s="394"/>
      <c r="E231" s="394"/>
      <c r="F231" s="394"/>
      <c r="G231" s="394"/>
      <c r="H231" s="394"/>
      <c r="I231" s="394"/>
      <c r="J231" s="394"/>
      <c r="K231" s="394"/>
      <c r="L231" s="391">
        <f t="shared" si="8"/>
        <v>0</v>
      </c>
      <c r="M231" s="387">
        <f t="shared" si="9"/>
        <v>0</v>
      </c>
    </row>
    <row r="232" spans="1:13" x14ac:dyDescent="0.25">
      <c r="A232" s="386"/>
      <c r="B232" s="392"/>
      <c r="C232" s="393"/>
      <c r="D232" s="394"/>
      <c r="E232" s="394"/>
      <c r="F232" s="394"/>
      <c r="G232" s="394"/>
      <c r="H232" s="394"/>
      <c r="I232" s="394"/>
      <c r="J232" s="394"/>
      <c r="K232" s="394"/>
      <c r="L232" s="391">
        <f t="shared" si="8"/>
        <v>0</v>
      </c>
      <c r="M232" s="387">
        <f t="shared" si="9"/>
        <v>0</v>
      </c>
    </row>
    <row r="233" spans="1:13" x14ac:dyDescent="0.25">
      <c r="A233" s="386"/>
      <c r="B233" s="392"/>
      <c r="C233" s="393"/>
      <c r="D233" s="394"/>
      <c r="E233" s="394"/>
      <c r="F233" s="394"/>
      <c r="G233" s="394"/>
      <c r="H233" s="394"/>
      <c r="I233" s="394"/>
      <c r="J233" s="394"/>
      <c r="K233" s="394"/>
      <c r="L233" s="391">
        <f t="shared" si="8"/>
        <v>0</v>
      </c>
      <c r="M233" s="387">
        <f t="shared" si="9"/>
        <v>0</v>
      </c>
    </row>
    <row r="234" spans="1:13" x14ac:dyDescent="0.25">
      <c r="A234" s="386"/>
      <c r="B234" s="392"/>
      <c r="C234" s="393"/>
      <c r="D234" s="394"/>
      <c r="E234" s="394"/>
      <c r="F234" s="394"/>
      <c r="G234" s="394"/>
      <c r="H234" s="394"/>
      <c r="I234" s="394"/>
      <c r="J234" s="394"/>
      <c r="K234" s="394"/>
      <c r="L234" s="391">
        <f t="shared" si="8"/>
        <v>0</v>
      </c>
      <c r="M234" s="387">
        <f t="shared" si="9"/>
        <v>0</v>
      </c>
    </row>
    <row r="235" spans="1:13" x14ac:dyDescent="0.25">
      <c r="A235" s="386"/>
      <c r="B235" s="392"/>
      <c r="C235" s="393"/>
      <c r="D235" s="394"/>
      <c r="E235" s="394"/>
      <c r="F235" s="394"/>
      <c r="G235" s="394"/>
      <c r="H235" s="394"/>
      <c r="I235" s="394"/>
      <c r="J235" s="394"/>
      <c r="K235" s="394"/>
      <c r="L235" s="391">
        <f t="shared" si="8"/>
        <v>0</v>
      </c>
      <c r="M235" s="387">
        <f t="shared" si="9"/>
        <v>0</v>
      </c>
    </row>
    <row r="236" spans="1:13" x14ac:dyDescent="0.25">
      <c r="A236" s="386"/>
      <c r="B236" s="392"/>
      <c r="C236" s="393"/>
      <c r="D236" s="394"/>
      <c r="E236" s="394"/>
      <c r="F236" s="394"/>
      <c r="G236" s="394"/>
      <c r="H236" s="394"/>
      <c r="I236" s="394"/>
      <c r="J236" s="394"/>
      <c r="K236" s="394"/>
      <c r="L236" s="391">
        <f t="shared" si="8"/>
        <v>0</v>
      </c>
      <c r="M236" s="387">
        <f t="shared" si="9"/>
        <v>0</v>
      </c>
    </row>
    <row r="237" spans="1:13" x14ac:dyDescent="0.25">
      <c r="A237" s="386"/>
      <c r="B237" s="392"/>
      <c r="C237" s="393"/>
      <c r="D237" s="394"/>
      <c r="E237" s="394"/>
      <c r="F237" s="394"/>
      <c r="G237" s="394"/>
      <c r="H237" s="394"/>
      <c r="I237" s="394"/>
      <c r="J237" s="394"/>
      <c r="K237" s="394"/>
      <c r="L237" s="391">
        <f t="shared" si="8"/>
        <v>0</v>
      </c>
      <c r="M237" s="387">
        <f t="shared" si="9"/>
        <v>0</v>
      </c>
    </row>
    <row r="238" spans="1:13" x14ac:dyDescent="0.25">
      <c r="A238" s="386"/>
      <c r="B238" s="392"/>
      <c r="C238" s="393"/>
      <c r="D238" s="394"/>
      <c r="E238" s="394"/>
      <c r="F238" s="394"/>
      <c r="G238" s="394"/>
      <c r="H238" s="394"/>
      <c r="I238" s="394"/>
      <c r="J238" s="394"/>
      <c r="K238" s="394"/>
      <c r="L238" s="391">
        <f t="shared" si="8"/>
        <v>0</v>
      </c>
      <c r="M238" s="387">
        <f t="shared" si="9"/>
        <v>0</v>
      </c>
    </row>
    <row r="239" spans="1:13" x14ac:dyDescent="0.25">
      <c r="A239" s="386"/>
      <c r="B239" s="392"/>
      <c r="C239" s="393"/>
      <c r="D239" s="394"/>
      <c r="E239" s="394"/>
      <c r="F239" s="394"/>
      <c r="G239" s="394"/>
      <c r="H239" s="394"/>
      <c r="I239" s="394"/>
      <c r="J239" s="394"/>
      <c r="K239" s="394"/>
      <c r="L239" s="391">
        <f t="shared" si="8"/>
        <v>0</v>
      </c>
      <c r="M239" s="387">
        <f t="shared" si="9"/>
        <v>0</v>
      </c>
    </row>
    <row r="240" spans="1:13" x14ac:dyDescent="0.25">
      <c r="A240" s="386"/>
      <c r="B240" s="392"/>
      <c r="C240" s="393"/>
      <c r="D240" s="394"/>
      <c r="E240" s="394"/>
      <c r="F240" s="394"/>
      <c r="G240" s="394"/>
      <c r="H240" s="394"/>
      <c r="I240" s="394"/>
      <c r="J240" s="394"/>
      <c r="K240" s="394"/>
      <c r="L240" s="391">
        <f t="shared" si="8"/>
        <v>0</v>
      </c>
      <c r="M240" s="387">
        <f t="shared" si="9"/>
        <v>0</v>
      </c>
    </row>
    <row r="241" spans="1:13" x14ac:dyDescent="0.25">
      <c r="A241" s="386"/>
      <c r="B241" s="392"/>
      <c r="C241" s="393"/>
      <c r="D241" s="394"/>
      <c r="E241" s="394"/>
      <c r="F241" s="394"/>
      <c r="G241" s="394"/>
      <c r="H241" s="394"/>
      <c r="I241" s="394"/>
      <c r="J241" s="394"/>
      <c r="K241" s="394"/>
      <c r="L241" s="391">
        <f t="shared" si="8"/>
        <v>0</v>
      </c>
      <c r="M241" s="387">
        <f t="shared" si="9"/>
        <v>0</v>
      </c>
    </row>
    <row r="242" spans="1:13" x14ac:dyDescent="0.25">
      <c r="A242" s="386"/>
      <c r="B242" s="392"/>
      <c r="C242" s="393"/>
      <c r="D242" s="394"/>
      <c r="E242" s="394"/>
      <c r="F242" s="394"/>
      <c r="G242" s="394"/>
      <c r="H242" s="394"/>
      <c r="I242" s="394"/>
      <c r="J242" s="394"/>
      <c r="K242" s="394"/>
      <c r="L242" s="391">
        <f t="shared" si="8"/>
        <v>0</v>
      </c>
      <c r="M242" s="387">
        <f t="shared" si="9"/>
        <v>0</v>
      </c>
    </row>
    <row r="243" spans="1:13" x14ac:dyDescent="0.25">
      <c r="A243" s="386"/>
      <c r="B243" s="392"/>
      <c r="C243" s="393"/>
      <c r="D243" s="394"/>
      <c r="E243" s="394"/>
      <c r="F243" s="394"/>
      <c r="G243" s="394"/>
      <c r="H243" s="394"/>
      <c r="I243" s="394"/>
      <c r="J243" s="394"/>
      <c r="K243" s="394"/>
      <c r="L243" s="391">
        <f t="shared" si="8"/>
        <v>0</v>
      </c>
      <c r="M243" s="387">
        <f t="shared" si="9"/>
        <v>0</v>
      </c>
    </row>
    <row r="244" spans="1:13" x14ac:dyDescent="0.25">
      <c r="A244" s="386"/>
      <c r="B244" s="392"/>
      <c r="C244" s="393"/>
      <c r="D244" s="394"/>
      <c r="E244" s="394"/>
      <c r="F244" s="394"/>
      <c r="G244" s="394"/>
      <c r="H244" s="394"/>
      <c r="I244" s="394"/>
      <c r="J244" s="394"/>
      <c r="K244" s="394"/>
      <c r="L244" s="391">
        <f t="shared" si="8"/>
        <v>0</v>
      </c>
      <c r="M244" s="387">
        <f t="shared" si="9"/>
        <v>0</v>
      </c>
    </row>
    <row r="245" spans="1:13" x14ac:dyDescent="0.25">
      <c r="A245" s="386"/>
      <c r="B245" s="392"/>
      <c r="C245" s="393"/>
      <c r="D245" s="394"/>
      <c r="E245" s="394"/>
      <c r="F245" s="394"/>
      <c r="G245" s="394"/>
      <c r="H245" s="394"/>
      <c r="I245" s="394"/>
      <c r="J245" s="394"/>
      <c r="K245" s="394"/>
      <c r="L245" s="391">
        <f t="shared" si="8"/>
        <v>0</v>
      </c>
      <c r="M245" s="387">
        <f t="shared" si="9"/>
        <v>0</v>
      </c>
    </row>
    <row r="246" spans="1:13" x14ac:dyDescent="0.25">
      <c r="A246" s="386"/>
      <c r="B246" s="392"/>
      <c r="C246" s="393"/>
      <c r="D246" s="394"/>
      <c r="E246" s="394"/>
      <c r="F246" s="394"/>
      <c r="G246" s="394"/>
      <c r="H246" s="394"/>
      <c r="I246" s="394"/>
      <c r="J246" s="394"/>
      <c r="K246" s="394"/>
      <c r="L246" s="391">
        <f t="shared" si="8"/>
        <v>0</v>
      </c>
      <c r="M246" s="387">
        <f t="shared" si="9"/>
        <v>0</v>
      </c>
    </row>
    <row r="247" spans="1:13" x14ac:dyDescent="0.25">
      <c r="A247" s="386"/>
      <c r="B247" s="392"/>
      <c r="C247" s="393"/>
      <c r="D247" s="394"/>
      <c r="E247" s="394"/>
      <c r="F247" s="394"/>
      <c r="G247" s="394"/>
      <c r="H247" s="394"/>
      <c r="I247" s="394"/>
      <c r="J247" s="394"/>
      <c r="K247" s="394"/>
      <c r="L247" s="391">
        <f t="shared" si="8"/>
        <v>0</v>
      </c>
      <c r="M247" s="387">
        <f t="shared" si="9"/>
        <v>0</v>
      </c>
    </row>
    <row r="248" spans="1:13" x14ac:dyDescent="0.25">
      <c r="A248" s="386"/>
      <c r="B248" s="392"/>
      <c r="C248" s="393"/>
      <c r="D248" s="394"/>
      <c r="E248" s="394"/>
      <c r="F248" s="394"/>
      <c r="G248" s="394"/>
      <c r="H248" s="394"/>
      <c r="I248" s="394"/>
      <c r="J248" s="394"/>
      <c r="K248" s="394"/>
      <c r="L248" s="391">
        <f t="shared" si="8"/>
        <v>0</v>
      </c>
      <c r="M248" s="387">
        <f t="shared" si="9"/>
        <v>0</v>
      </c>
    </row>
    <row r="249" spans="1:13" x14ac:dyDescent="0.25">
      <c r="A249" s="386"/>
      <c r="B249" s="392"/>
      <c r="C249" s="393"/>
      <c r="D249" s="394"/>
      <c r="E249" s="394"/>
      <c r="F249" s="394"/>
      <c r="G249" s="394"/>
      <c r="H249" s="394"/>
      <c r="I249" s="394"/>
      <c r="J249" s="394"/>
      <c r="K249" s="394"/>
      <c r="L249" s="391">
        <f t="shared" si="8"/>
        <v>0</v>
      </c>
      <c r="M249" s="387">
        <f t="shared" si="9"/>
        <v>0</v>
      </c>
    </row>
    <row r="250" spans="1:13" x14ac:dyDescent="0.25">
      <c r="A250" s="386"/>
      <c r="B250" s="392"/>
      <c r="C250" s="393"/>
      <c r="D250" s="394"/>
      <c r="E250" s="394"/>
      <c r="F250" s="394"/>
      <c r="G250" s="394"/>
      <c r="H250" s="394"/>
      <c r="I250" s="394"/>
      <c r="J250" s="394"/>
      <c r="K250" s="394"/>
      <c r="L250" s="391">
        <f t="shared" si="8"/>
        <v>0</v>
      </c>
      <c r="M250" s="387">
        <f t="shared" si="9"/>
        <v>0</v>
      </c>
    </row>
    <row r="251" spans="1:13" x14ac:dyDescent="0.25">
      <c r="A251" s="386"/>
      <c r="B251" s="392"/>
      <c r="C251" s="393"/>
      <c r="D251" s="394"/>
      <c r="E251" s="394"/>
      <c r="F251" s="394"/>
      <c r="G251" s="394"/>
      <c r="H251" s="394"/>
      <c r="I251" s="394"/>
      <c r="J251" s="394"/>
      <c r="K251" s="394"/>
      <c r="L251" s="391">
        <f t="shared" si="8"/>
        <v>0</v>
      </c>
      <c r="M251" s="387">
        <f t="shared" si="9"/>
        <v>0</v>
      </c>
    </row>
    <row r="252" spans="1:13" x14ac:dyDescent="0.25">
      <c r="A252" s="386"/>
      <c r="B252" s="392"/>
      <c r="C252" s="393"/>
      <c r="D252" s="394"/>
      <c r="E252" s="394"/>
      <c r="F252" s="394"/>
      <c r="G252" s="394"/>
      <c r="H252" s="394"/>
      <c r="I252" s="394"/>
      <c r="J252" s="394"/>
      <c r="K252" s="394"/>
      <c r="L252" s="391">
        <f t="shared" si="8"/>
        <v>0</v>
      </c>
      <c r="M252" s="387">
        <f t="shared" si="9"/>
        <v>0</v>
      </c>
    </row>
    <row r="253" spans="1:13" x14ac:dyDescent="0.25">
      <c r="A253" s="386"/>
      <c r="B253" s="392"/>
      <c r="C253" s="393"/>
      <c r="D253" s="394"/>
      <c r="E253" s="394"/>
      <c r="F253" s="394"/>
      <c r="G253" s="394"/>
      <c r="H253" s="394"/>
      <c r="I253" s="394"/>
      <c r="J253" s="394"/>
      <c r="K253" s="394"/>
      <c r="L253" s="391">
        <f t="shared" si="8"/>
        <v>0</v>
      </c>
      <c r="M253" s="387">
        <f t="shared" si="9"/>
        <v>0</v>
      </c>
    </row>
    <row r="254" spans="1:13" x14ac:dyDescent="0.25">
      <c r="A254" s="386"/>
      <c r="B254" s="392"/>
      <c r="C254" s="393"/>
      <c r="D254" s="394"/>
      <c r="E254" s="394"/>
      <c r="F254" s="394"/>
      <c r="G254" s="394"/>
      <c r="H254" s="394"/>
      <c r="I254" s="394"/>
      <c r="J254" s="394"/>
      <c r="K254" s="394"/>
      <c r="L254" s="391">
        <f t="shared" si="8"/>
        <v>0</v>
      </c>
      <c r="M254" s="387">
        <f t="shared" si="9"/>
        <v>0</v>
      </c>
    </row>
    <row r="255" spans="1:13" x14ac:dyDescent="0.25">
      <c r="A255" s="386"/>
      <c r="B255" s="392"/>
      <c r="C255" s="393"/>
      <c r="D255" s="394"/>
      <c r="E255" s="394"/>
      <c r="F255" s="394"/>
      <c r="G255" s="394"/>
      <c r="H255" s="394"/>
      <c r="I255" s="394"/>
      <c r="J255" s="394"/>
      <c r="K255" s="394"/>
      <c r="L255" s="391">
        <f t="shared" si="8"/>
        <v>0</v>
      </c>
      <c r="M255" s="387">
        <f t="shared" si="9"/>
        <v>0</v>
      </c>
    </row>
    <row r="256" spans="1:13" x14ac:dyDescent="0.25">
      <c r="A256" s="386"/>
      <c r="B256" s="392"/>
      <c r="C256" s="393"/>
      <c r="D256" s="394"/>
      <c r="E256" s="394"/>
      <c r="F256" s="394"/>
      <c r="G256" s="394"/>
      <c r="H256" s="394"/>
      <c r="I256" s="394"/>
      <c r="J256" s="394"/>
      <c r="K256" s="394"/>
      <c r="L256" s="391">
        <f t="shared" si="8"/>
        <v>0</v>
      </c>
      <c r="M256" s="387">
        <f t="shared" si="9"/>
        <v>0</v>
      </c>
    </row>
    <row r="257" spans="1:13" x14ac:dyDescent="0.25">
      <c r="A257" s="386"/>
      <c r="B257" s="392"/>
      <c r="C257" s="393"/>
      <c r="D257" s="394"/>
      <c r="E257" s="394"/>
      <c r="F257" s="394"/>
      <c r="G257" s="394"/>
      <c r="H257" s="394"/>
      <c r="I257" s="394"/>
      <c r="J257" s="394"/>
      <c r="K257" s="394"/>
      <c r="L257" s="391">
        <f t="shared" si="8"/>
        <v>0</v>
      </c>
      <c r="M257" s="387">
        <f t="shared" si="9"/>
        <v>0</v>
      </c>
    </row>
    <row r="258" spans="1:13" x14ac:dyDescent="0.25">
      <c r="A258" s="386"/>
      <c r="B258" s="392"/>
      <c r="C258" s="393"/>
      <c r="D258" s="394"/>
      <c r="E258" s="394"/>
      <c r="F258" s="394"/>
      <c r="G258" s="394"/>
      <c r="H258" s="394"/>
      <c r="I258" s="394"/>
      <c r="J258" s="394"/>
      <c r="K258" s="394"/>
      <c r="L258" s="391">
        <f t="shared" si="8"/>
        <v>0</v>
      </c>
      <c r="M258" s="387">
        <f t="shared" si="9"/>
        <v>0</v>
      </c>
    </row>
    <row r="259" spans="1:13" x14ac:dyDescent="0.25">
      <c r="A259" s="386"/>
      <c r="B259" s="392"/>
      <c r="C259" s="393"/>
      <c r="D259" s="394"/>
      <c r="E259" s="394"/>
      <c r="F259" s="394"/>
      <c r="G259" s="394"/>
      <c r="H259" s="394"/>
      <c r="I259" s="394"/>
      <c r="J259" s="394"/>
      <c r="K259" s="394"/>
      <c r="L259" s="391">
        <f t="shared" si="8"/>
        <v>0</v>
      </c>
      <c r="M259" s="387">
        <f t="shared" si="9"/>
        <v>0</v>
      </c>
    </row>
    <row r="260" spans="1:13" x14ac:dyDescent="0.25">
      <c r="A260" s="386"/>
      <c r="B260" s="392"/>
      <c r="C260" s="393"/>
      <c r="D260" s="394"/>
      <c r="E260" s="394"/>
      <c r="F260" s="394"/>
      <c r="G260" s="394"/>
      <c r="H260" s="394"/>
      <c r="I260" s="394"/>
      <c r="J260" s="394"/>
      <c r="K260" s="394"/>
      <c r="L260" s="391">
        <f t="shared" si="8"/>
        <v>0</v>
      </c>
      <c r="M260" s="387">
        <f t="shared" si="9"/>
        <v>0</v>
      </c>
    </row>
    <row r="261" spans="1:13" x14ac:dyDescent="0.25">
      <c r="A261" s="386"/>
      <c r="B261" s="392"/>
      <c r="C261" s="393"/>
      <c r="D261" s="394"/>
      <c r="E261" s="394"/>
      <c r="F261" s="394"/>
      <c r="G261" s="394"/>
      <c r="H261" s="394"/>
      <c r="I261" s="394"/>
      <c r="J261" s="394"/>
      <c r="K261" s="394"/>
      <c r="L261" s="391">
        <f t="shared" si="8"/>
        <v>0</v>
      </c>
      <c r="M261" s="387">
        <f t="shared" si="9"/>
        <v>0</v>
      </c>
    </row>
    <row r="262" spans="1:13" x14ac:dyDescent="0.25">
      <c r="A262" s="386"/>
      <c r="B262" s="392"/>
      <c r="C262" s="393"/>
      <c r="D262" s="394"/>
      <c r="E262" s="394"/>
      <c r="F262" s="394"/>
      <c r="G262" s="394"/>
      <c r="H262" s="394"/>
      <c r="I262" s="394"/>
      <c r="J262" s="394"/>
      <c r="K262" s="394"/>
      <c r="L262" s="391">
        <f t="shared" si="8"/>
        <v>0</v>
      </c>
      <c r="M262" s="387">
        <f t="shared" si="9"/>
        <v>0</v>
      </c>
    </row>
    <row r="263" spans="1:13" x14ac:dyDescent="0.25">
      <c r="A263" s="386"/>
      <c r="B263" s="392"/>
      <c r="C263" s="393"/>
      <c r="D263" s="394"/>
      <c r="E263" s="394"/>
      <c r="F263" s="394"/>
      <c r="G263" s="394"/>
      <c r="H263" s="394"/>
      <c r="I263" s="394"/>
      <c r="J263" s="394"/>
      <c r="K263" s="394"/>
      <c r="L263" s="391">
        <f t="shared" si="8"/>
        <v>0</v>
      </c>
      <c r="M263" s="387">
        <f t="shared" si="9"/>
        <v>0</v>
      </c>
    </row>
    <row r="264" spans="1:13" x14ac:dyDescent="0.25">
      <c r="A264" s="386"/>
      <c r="B264" s="392"/>
      <c r="C264" s="393"/>
      <c r="D264" s="394"/>
      <c r="E264" s="394"/>
      <c r="F264" s="394"/>
      <c r="G264" s="394"/>
      <c r="H264" s="394"/>
      <c r="I264" s="394"/>
      <c r="J264" s="394"/>
      <c r="K264" s="394"/>
      <c r="L264" s="391">
        <f t="shared" si="8"/>
        <v>0</v>
      </c>
      <c r="M264" s="387">
        <f t="shared" si="9"/>
        <v>0</v>
      </c>
    </row>
    <row r="265" spans="1:13" x14ac:dyDescent="0.25">
      <c r="A265" s="386"/>
      <c r="B265" s="392"/>
      <c r="C265" s="393"/>
      <c r="D265" s="394"/>
      <c r="E265" s="394"/>
      <c r="F265" s="394"/>
      <c r="G265" s="394"/>
      <c r="H265" s="394"/>
      <c r="I265" s="394"/>
      <c r="J265" s="394"/>
      <c r="K265" s="394"/>
      <c r="L265" s="391">
        <f t="shared" si="8"/>
        <v>0</v>
      </c>
      <c r="M265" s="387">
        <f t="shared" si="9"/>
        <v>0</v>
      </c>
    </row>
    <row r="266" spans="1:13" x14ac:dyDescent="0.25">
      <c r="A266" s="386"/>
      <c r="B266" s="392"/>
      <c r="C266" s="393"/>
      <c r="D266" s="394"/>
      <c r="E266" s="394"/>
      <c r="F266" s="394"/>
      <c r="G266" s="394"/>
      <c r="H266" s="394"/>
      <c r="I266" s="394"/>
      <c r="J266" s="394"/>
      <c r="K266" s="394"/>
      <c r="L266" s="391">
        <f t="shared" si="8"/>
        <v>0</v>
      </c>
      <c r="M266" s="387">
        <f t="shared" si="9"/>
        <v>0</v>
      </c>
    </row>
    <row r="267" spans="1:13" x14ac:dyDescent="0.25">
      <c r="A267" s="386"/>
      <c r="B267" s="392"/>
      <c r="C267" s="393"/>
      <c r="D267" s="394"/>
      <c r="E267" s="394"/>
      <c r="F267" s="394"/>
      <c r="G267" s="394"/>
      <c r="H267" s="394"/>
      <c r="I267" s="394"/>
      <c r="J267" s="394"/>
      <c r="K267" s="394"/>
      <c r="L267" s="391">
        <f t="shared" si="8"/>
        <v>0</v>
      </c>
      <c r="M267" s="387">
        <f t="shared" si="9"/>
        <v>0</v>
      </c>
    </row>
    <row r="268" spans="1:13" x14ac:dyDescent="0.25">
      <c r="A268" s="386"/>
      <c r="B268" s="392"/>
      <c r="C268" s="393"/>
      <c r="D268" s="394"/>
      <c r="E268" s="394"/>
      <c r="F268" s="394"/>
      <c r="G268" s="394"/>
      <c r="H268" s="394"/>
      <c r="I268" s="394"/>
      <c r="J268" s="394"/>
      <c r="K268" s="394"/>
      <c r="L268" s="391">
        <f t="shared" si="8"/>
        <v>0</v>
      </c>
      <c r="M268" s="387">
        <f t="shared" si="9"/>
        <v>0</v>
      </c>
    </row>
    <row r="269" spans="1:13" x14ac:dyDescent="0.25">
      <c r="A269" s="386"/>
      <c r="B269" s="392"/>
      <c r="C269" s="393"/>
      <c r="D269" s="394"/>
      <c r="E269" s="394"/>
      <c r="F269" s="394"/>
      <c r="G269" s="394"/>
      <c r="H269" s="394"/>
      <c r="I269" s="394"/>
      <c r="J269" s="394"/>
      <c r="K269" s="394"/>
      <c r="L269" s="391">
        <f t="shared" si="8"/>
        <v>0</v>
      </c>
      <c r="M269" s="387">
        <f t="shared" si="9"/>
        <v>0</v>
      </c>
    </row>
    <row r="270" spans="1:13" x14ac:dyDescent="0.25">
      <c r="A270" s="386"/>
      <c r="B270" s="392"/>
      <c r="C270" s="393"/>
      <c r="D270" s="394"/>
      <c r="E270" s="394"/>
      <c r="F270" s="394"/>
      <c r="G270" s="394"/>
      <c r="H270" s="394"/>
      <c r="I270" s="394"/>
      <c r="J270" s="394"/>
      <c r="K270" s="394"/>
      <c r="L270" s="391">
        <f t="shared" si="8"/>
        <v>0</v>
      </c>
      <c r="M270" s="387">
        <f t="shared" si="9"/>
        <v>0</v>
      </c>
    </row>
    <row r="271" spans="1:13" x14ac:dyDescent="0.25">
      <c r="A271" s="386"/>
      <c r="B271" s="392"/>
      <c r="C271" s="393"/>
      <c r="D271" s="394"/>
      <c r="E271" s="394"/>
      <c r="F271" s="394"/>
      <c r="G271" s="394"/>
      <c r="H271" s="394"/>
      <c r="I271" s="394"/>
      <c r="J271" s="394"/>
      <c r="K271" s="394"/>
      <c r="L271" s="391">
        <f t="shared" si="8"/>
        <v>0</v>
      </c>
      <c r="M271" s="387">
        <f t="shared" si="9"/>
        <v>0</v>
      </c>
    </row>
    <row r="272" spans="1:13" x14ac:dyDescent="0.25">
      <c r="A272" s="386"/>
      <c r="B272" s="392"/>
      <c r="C272" s="393"/>
      <c r="D272" s="394"/>
      <c r="E272" s="394"/>
      <c r="F272" s="394"/>
      <c r="G272" s="394"/>
      <c r="H272" s="394"/>
      <c r="I272" s="394"/>
      <c r="J272" s="394"/>
      <c r="K272" s="394"/>
      <c r="L272" s="391">
        <f t="shared" si="8"/>
        <v>0</v>
      </c>
      <c r="M272" s="387">
        <f t="shared" si="9"/>
        <v>0</v>
      </c>
    </row>
    <row r="273" spans="1:13" x14ac:dyDescent="0.25">
      <c r="A273" s="386"/>
      <c r="B273" s="392"/>
      <c r="C273" s="393"/>
      <c r="D273" s="394"/>
      <c r="E273" s="394"/>
      <c r="F273" s="394"/>
      <c r="G273" s="394"/>
      <c r="H273" s="394"/>
      <c r="I273" s="394"/>
      <c r="J273" s="394"/>
      <c r="K273" s="394"/>
      <c r="L273" s="391">
        <f t="shared" si="8"/>
        <v>0</v>
      </c>
      <c r="M273" s="387">
        <f t="shared" si="9"/>
        <v>0</v>
      </c>
    </row>
    <row r="274" spans="1:13" x14ac:dyDescent="0.25">
      <c r="A274" s="386"/>
      <c r="B274" s="392"/>
      <c r="C274" s="393"/>
      <c r="D274" s="394"/>
      <c r="E274" s="394"/>
      <c r="F274" s="394"/>
      <c r="G274" s="394"/>
      <c r="H274" s="394"/>
      <c r="I274" s="394"/>
      <c r="J274" s="394"/>
      <c r="K274" s="394"/>
      <c r="L274" s="391">
        <f t="shared" si="8"/>
        <v>0</v>
      </c>
      <c r="M274" s="387">
        <f t="shared" si="9"/>
        <v>0</v>
      </c>
    </row>
    <row r="275" spans="1:13" x14ac:dyDescent="0.25">
      <c r="A275" s="386"/>
      <c r="B275" s="392"/>
      <c r="C275" s="393"/>
      <c r="D275" s="394"/>
      <c r="E275" s="394"/>
      <c r="F275" s="394"/>
      <c r="G275" s="394"/>
      <c r="H275" s="394"/>
      <c r="I275" s="394"/>
      <c r="J275" s="394"/>
      <c r="K275" s="394"/>
      <c r="L275" s="391">
        <f t="shared" si="8"/>
        <v>0</v>
      </c>
      <c r="M275" s="387">
        <f t="shared" si="9"/>
        <v>0</v>
      </c>
    </row>
    <row r="276" spans="1:13" x14ac:dyDescent="0.25">
      <c r="A276" s="386"/>
      <c r="B276" s="392"/>
      <c r="C276" s="393"/>
      <c r="D276" s="394"/>
      <c r="E276" s="394"/>
      <c r="F276" s="394"/>
      <c r="G276" s="394"/>
      <c r="H276" s="394"/>
      <c r="I276" s="394"/>
      <c r="J276" s="394"/>
      <c r="K276" s="394"/>
      <c r="L276" s="391">
        <f t="shared" si="8"/>
        <v>0</v>
      </c>
      <c r="M276" s="387">
        <f t="shared" si="9"/>
        <v>0</v>
      </c>
    </row>
    <row r="277" spans="1:13" x14ac:dyDescent="0.25">
      <c r="A277" s="386"/>
      <c r="B277" s="392"/>
      <c r="C277" s="393"/>
      <c r="D277" s="394"/>
      <c r="E277" s="394"/>
      <c r="F277" s="394"/>
      <c r="G277" s="394"/>
      <c r="H277" s="394"/>
      <c r="I277" s="394"/>
      <c r="J277" s="394"/>
      <c r="K277" s="394"/>
      <c r="L277" s="391">
        <f t="shared" si="8"/>
        <v>0</v>
      </c>
      <c r="M277" s="387">
        <f t="shared" si="9"/>
        <v>0</v>
      </c>
    </row>
    <row r="278" spans="1:13" x14ac:dyDescent="0.25">
      <c r="A278" s="386"/>
      <c r="B278" s="392"/>
      <c r="C278" s="393"/>
      <c r="D278" s="394"/>
      <c r="E278" s="394"/>
      <c r="F278" s="394"/>
      <c r="G278" s="394"/>
      <c r="H278" s="394"/>
      <c r="I278" s="394"/>
      <c r="J278" s="394"/>
      <c r="K278" s="394"/>
      <c r="L278" s="391">
        <f t="shared" si="8"/>
        <v>0</v>
      </c>
      <c r="M278" s="387">
        <f t="shared" si="9"/>
        <v>0</v>
      </c>
    </row>
    <row r="279" spans="1:13" x14ac:dyDescent="0.25">
      <c r="A279" s="386"/>
      <c r="B279" s="392"/>
      <c r="C279" s="393"/>
      <c r="D279" s="394"/>
      <c r="E279" s="394"/>
      <c r="F279" s="394"/>
      <c r="G279" s="394"/>
      <c r="H279" s="394"/>
      <c r="I279" s="394"/>
      <c r="J279" s="394"/>
      <c r="K279" s="394"/>
      <c r="L279" s="391">
        <f t="shared" si="8"/>
        <v>0</v>
      </c>
      <c r="M279" s="387">
        <f t="shared" si="9"/>
        <v>0</v>
      </c>
    </row>
    <row r="280" spans="1:13" x14ac:dyDescent="0.25">
      <c r="A280" s="386"/>
      <c r="B280" s="392"/>
      <c r="C280" s="393"/>
      <c r="D280" s="394"/>
      <c r="E280" s="394"/>
      <c r="F280" s="394"/>
      <c r="G280" s="394"/>
      <c r="H280" s="394"/>
      <c r="I280" s="394"/>
      <c r="J280" s="394"/>
      <c r="K280" s="394"/>
      <c r="L280" s="391">
        <f t="shared" si="8"/>
        <v>0</v>
      </c>
      <c r="M280" s="387">
        <f t="shared" si="9"/>
        <v>0</v>
      </c>
    </row>
    <row r="281" spans="1:13" x14ac:dyDescent="0.25">
      <c r="A281" s="386"/>
      <c r="B281" s="392"/>
      <c r="C281" s="393"/>
      <c r="D281" s="394"/>
      <c r="E281" s="394"/>
      <c r="F281" s="394"/>
      <c r="G281" s="394"/>
      <c r="H281" s="394"/>
      <c r="I281" s="394"/>
      <c r="J281" s="394"/>
      <c r="K281" s="394"/>
      <c r="L281" s="391">
        <f t="shared" si="8"/>
        <v>0</v>
      </c>
      <c r="M281" s="387">
        <f t="shared" si="9"/>
        <v>0</v>
      </c>
    </row>
    <row r="282" spans="1:13" x14ac:dyDescent="0.25">
      <c r="A282" s="386"/>
      <c r="B282" s="392"/>
      <c r="C282" s="393"/>
      <c r="D282" s="394"/>
      <c r="E282" s="394"/>
      <c r="F282" s="394"/>
      <c r="G282" s="394"/>
      <c r="H282" s="394"/>
      <c r="I282" s="394"/>
      <c r="J282" s="394"/>
      <c r="K282" s="394"/>
      <c r="L282" s="391">
        <f t="shared" si="8"/>
        <v>0</v>
      </c>
      <c r="M282" s="387">
        <f t="shared" si="9"/>
        <v>0</v>
      </c>
    </row>
    <row r="283" spans="1:13" x14ac:dyDescent="0.25">
      <c r="A283" s="386"/>
      <c r="B283" s="392"/>
      <c r="C283" s="393"/>
      <c r="D283" s="394"/>
      <c r="E283" s="394"/>
      <c r="F283" s="394"/>
      <c r="G283" s="394"/>
      <c r="H283" s="394"/>
      <c r="I283" s="394"/>
      <c r="J283" s="394"/>
      <c r="K283" s="394"/>
      <c r="L283" s="391">
        <f t="shared" si="8"/>
        <v>0</v>
      </c>
      <c r="M283" s="387">
        <f t="shared" si="9"/>
        <v>0</v>
      </c>
    </row>
    <row r="284" spans="1:13" x14ac:dyDescent="0.25">
      <c r="A284" s="386"/>
      <c r="B284" s="392"/>
      <c r="C284" s="393"/>
      <c r="D284" s="394"/>
      <c r="E284" s="394"/>
      <c r="F284" s="394"/>
      <c r="G284" s="394"/>
      <c r="H284" s="394"/>
      <c r="I284" s="394"/>
      <c r="J284" s="394"/>
      <c r="K284" s="394"/>
      <c r="L284" s="391">
        <f t="shared" si="8"/>
        <v>0</v>
      </c>
      <c r="M284" s="387">
        <f t="shared" si="9"/>
        <v>0</v>
      </c>
    </row>
    <row r="285" spans="1:13" x14ac:dyDescent="0.25">
      <c r="A285" s="386"/>
      <c r="B285" s="392"/>
      <c r="C285" s="393"/>
      <c r="D285" s="394"/>
      <c r="E285" s="394"/>
      <c r="F285" s="394"/>
      <c r="G285" s="394"/>
      <c r="H285" s="394"/>
      <c r="I285" s="394"/>
      <c r="J285" s="394"/>
      <c r="K285" s="394"/>
      <c r="L285" s="391">
        <f t="shared" si="8"/>
        <v>0</v>
      </c>
      <c r="M285" s="387">
        <f t="shared" si="9"/>
        <v>0</v>
      </c>
    </row>
    <row r="286" spans="1:13" x14ac:dyDescent="0.25">
      <c r="A286" s="386"/>
      <c r="B286" s="392"/>
      <c r="C286" s="393"/>
      <c r="D286" s="394"/>
      <c r="E286" s="394"/>
      <c r="F286" s="394"/>
      <c r="G286" s="394"/>
      <c r="H286" s="394"/>
      <c r="I286" s="394"/>
      <c r="J286" s="394"/>
      <c r="K286" s="394"/>
      <c r="L286" s="391">
        <f t="shared" si="8"/>
        <v>0</v>
      </c>
      <c r="M286" s="387">
        <f t="shared" si="9"/>
        <v>0</v>
      </c>
    </row>
    <row r="287" spans="1:13" x14ac:dyDescent="0.25">
      <c r="A287" s="386"/>
      <c r="B287" s="392"/>
      <c r="C287" s="393"/>
      <c r="D287" s="394"/>
      <c r="E287" s="394"/>
      <c r="F287" s="394"/>
      <c r="G287" s="394"/>
      <c r="H287" s="394"/>
      <c r="I287" s="394"/>
      <c r="J287" s="394"/>
      <c r="K287" s="394"/>
      <c r="L287" s="391">
        <f t="shared" si="8"/>
        <v>0</v>
      </c>
      <c r="M287" s="387">
        <f t="shared" si="9"/>
        <v>0</v>
      </c>
    </row>
    <row r="288" spans="1:13" x14ac:dyDescent="0.25">
      <c r="A288" s="386"/>
      <c r="B288" s="392"/>
      <c r="C288" s="393"/>
      <c r="D288" s="394"/>
      <c r="E288" s="394"/>
      <c r="F288" s="394"/>
      <c r="G288" s="394"/>
      <c r="H288" s="394"/>
      <c r="I288" s="394"/>
      <c r="J288" s="394"/>
      <c r="K288" s="394"/>
      <c r="L288" s="391">
        <f t="shared" si="8"/>
        <v>0</v>
      </c>
      <c r="M288" s="387">
        <f t="shared" si="9"/>
        <v>0</v>
      </c>
    </row>
    <row r="289" spans="1:13" x14ac:dyDescent="0.25">
      <c r="A289" s="386"/>
      <c r="B289" s="392"/>
      <c r="C289" s="393"/>
      <c r="D289" s="394"/>
      <c r="E289" s="394"/>
      <c r="F289" s="394"/>
      <c r="G289" s="394"/>
      <c r="H289" s="394"/>
      <c r="I289" s="394"/>
      <c r="J289" s="394"/>
      <c r="K289" s="394"/>
      <c r="L289" s="391">
        <f t="shared" si="8"/>
        <v>0</v>
      </c>
      <c r="M289" s="387">
        <f t="shared" si="9"/>
        <v>0</v>
      </c>
    </row>
    <row r="290" spans="1:13" x14ac:dyDescent="0.25">
      <c r="A290" s="386"/>
      <c r="B290" s="392"/>
      <c r="C290" s="393"/>
      <c r="D290" s="394"/>
      <c r="E290" s="394"/>
      <c r="F290" s="394"/>
      <c r="G290" s="394"/>
      <c r="H290" s="394"/>
      <c r="I290" s="394"/>
      <c r="J290" s="394"/>
      <c r="K290" s="394"/>
      <c r="L290" s="391">
        <f t="shared" si="8"/>
        <v>0</v>
      </c>
      <c r="M290" s="387">
        <f t="shared" si="9"/>
        <v>0</v>
      </c>
    </row>
    <row r="291" spans="1:13" x14ac:dyDescent="0.25">
      <c r="A291" s="386"/>
      <c r="B291" s="392"/>
      <c r="C291" s="393"/>
      <c r="D291" s="394"/>
      <c r="E291" s="394"/>
      <c r="F291" s="394"/>
      <c r="G291" s="394"/>
      <c r="H291" s="394"/>
      <c r="I291" s="394"/>
      <c r="J291" s="394"/>
      <c r="K291" s="394"/>
      <c r="L291" s="391">
        <f t="shared" ref="L291:L354" si="10">+B291+C291</f>
        <v>0</v>
      </c>
      <c r="M291" s="387">
        <f t="shared" ref="M291:M354" si="11">D291</f>
        <v>0</v>
      </c>
    </row>
    <row r="292" spans="1:13" x14ac:dyDescent="0.25">
      <c r="A292" s="386"/>
      <c r="B292" s="392"/>
      <c r="C292" s="393"/>
      <c r="D292" s="394"/>
      <c r="E292" s="394"/>
      <c r="F292" s="394"/>
      <c r="G292" s="394"/>
      <c r="H292" s="394"/>
      <c r="I292" s="394"/>
      <c r="J292" s="394"/>
      <c r="K292" s="394"/>
      <c r="L292" s="391">
        <f t="shared" si="10"/>
        <v>0</v>
      </c>
      <c r="M292" s="387">
        <f t="shared" si="11"/>
        <v>0</v>
      </c>
    </row>
    <row r="293" spans="1:13" x14ac:dyDescent="0.25">
      <c r="A293" s="386"/>
      <c r="B293" s="392"/>
      <c r="C293" s="393"/>
      <c r="D293" s="394"/>
      <c r="E293" s="394"/>
      <c r="F293" s="394"/>
      <c r="G293" s="394"/>
      <c r="H293" s="394"/>
      <c r="I293" s="394"/>
      <c r="J293" s="394"/>
      <c r="K293" s="394"/>
      <c r="L293" s="391">
        <f t="shared" si="10"/>
        <v>0</v>
      </c>
      <c r="M293" s="387">
        <f t="shared" si="11"/>
        <v>0</v>
      </c>
    </row>
    <row r="294" spans="1:13" x14ac:dyDescent="0.25">
      <c r="A294" s="386"/>
      <c r="B294" s="392"/>
      <c r="C294" s="393"/>
      <c r="D294" s="394"/>
      <c r="E294" s="394"/>
      <c r="F294" s="394"/>
      <c r="G294" s="394"/>
      <c r="H294" s="394"/>
      <c r="I294" s="394"/>
      <c r="J294" s="394"/>
      <c r="K294" s="394"/>
      <c r="L294" s="391">
        <f t="shared" si="10"/>
        <v>0</v>
      </c>
      <c r="M294" s="387">
        <f t="shared" si="11"/>
        <v>0</v>
      </c>
    </row>
    <row r="295" spans="1:13" x14ac:dyDescent="0.25">
      <c r="A295" s="386"/>
      <c r="B295" s="392"/>
      <c r="C295" s="393"/>
      <c r="D295" s="394"/>
      <c r="E295" s="394"/>
      <c r="F295" s="394"/>
      <c r="G295" s="394"/>
      <c r="H295" s="394"/>
      <c r="I295" s="394"/>
      <c r="J295" s="394"/>
      <c r="K295" s="394"/>
      <c r="L295" s="391">
        <f t="shared" si="10"/>
        <v>0</v>
      </c>
      <c r="M295" s="387">
        <f t="shared" si="11"/>
        <v>0</v>
      </c>
    </row>
    <row r="296" spans="1:13" x14ac:dyDescent="0.25">
      <c r="A296" s="386"/>
      <c r="B296" s="392"/>
      <c r="C296" s="393"/>
      <c r="D296" s="394"/>
      <c r="E296" s="394"/>
      <c r="F296" s="394"/>
      <c r="G296" s="394"/>
      <c r="H296" s="394"/>
      <c r="I296" s="394"/>
      <c r="J296" s="394"/>
      <c r="K296" s="394"/>
      <c r="L296" s="391">
        <f t="shared" si="10"/>
        <v>0</v>
      </c>
      <c r="M296" s="387">
        <f t="shared" si="11"/>
        <v>0</v>
      </c>
    </row>
    <row r="297" spans="1:13" x14ac:dyDescent="0.25">
      <c r="A297" s="386"/>
      <c r="B297" s="392"/>
      <c r="C297" s="393"/>
      <c r="D297" s="394"/>
      <c r="E297" s="394"/>
      <c r="F297" s="394"/>
      <c r="G297" s="394"/>
      <c r="H297" s="394"/>
      <c r="I297" s="394"/>
      <c r="J297" s="394"/>
      <c r="K297" s="394"/>
      <c r="L297" s="391">
        <f t="shared" si="10"/>
        <v>0</v>
      </c>
      <c r="M297" s="387">
        <f t="shared" si="11"/>
        <v>0</v>
      </c>
    </row>
    <row r="298" spans="1:13" x14ac:dyDescent="0.25">
      <c r="A298" s="386"/>
      <c r="B298" s="392"/>
      <c r="C298" s="393"/>
      <c r="D298" s="394"/>
      <c r="E298" s="394"/>
      <c r="F298" s="394"/>
      <c r="G298" s="394"/>
      <c r="H298" s="394"/>
      <c r="I298" s="394"/>
      <c r="J298" s="394"/>
      <c r="K298" s="394"/>
      <c r="L298" s="391">
        <f t="shared" si="10"/>
        <v>0</v>
      </c>
      <c r="M298" s="387">
        <f t="shared" si="11"/>
        <v>0</v>
      </c>
    </row>
    <row r="299" spans="1:13" x14ac:dyDescent="0.25">
      <c r="A299" s="386"/>
      <c r="B299" s="392"/>
      <c r="C299" s="393"/>
      <c r="D299" s="394"/>
      <c r="E299" s="394"/>
      <c r="F299" s="394"/>
      <c r="G299" s="394"/>
      <c r="H299" s="394"/>
      <c r="I299" s="394"/>
      <c r="J299" s="394"/>
      <c r="K299" s="394"/>
      <c r="L299" s="391">
        <f t="shared" si="10"/>
        <v>0</v>
      </c>
      <c r="M299" s="387">
        <f t="shared" si="11"/>
        <v>0</v>
      </c>
    </row>
    <row r="300" spans="1:13" x14ac:dyDescent="0.25">
      <c r="A300" s="386"/>
      <c r="B300" s="392"/>
      <c r="C300" s="393"/>
      <c r="D300" s="394"/>
      <c r="E300" s="394"/>
      <c r="F300" s="394"/>
      <c r="G300" s="394"/>
      <c r="H300" s="394"/>
      <c r="I300" s="394"/>
      <c r="J300" s="394"/>
      <c r="K300" s="394"/>
      <c r="L300" s="391">
        <f t="shared" si="10"/>
        <v>0</v>
      </c>
      <c r="M300" s="387">
        <f t="shared" si="11"/>
        <v>0</v>
      </c>
    </row>
    <row r="301" spans="1:13" x14ac:dyDescent="0.25">
      <c r="A301" s="386"/>
      <c r="B301" s="392"/>
      <c r="C301" s="393"/>
      <c r="D301" s="394"/>
      <c r="E301" s="394"/>
      <c r="F301" s="394"/>
      <c r="G301" s="394"/>
      <c r="H301" s="394"/>
      <c r="I301" s="394"/>
      <c r="J301" s="394"/>
      <c r="K301" s="394"/>
      <c r="L301" s="391">
        <f t="shared" si="10"/>
        <v>0</v>
      </c>
      <c r="M301" s="387">
        <f t="shared" si="11"/>
        <v>0</v>
      </c>
    </row>
    <row r="302" spans="1:13" x14ac:dyDescent="0.25">
      <c r="A302" s="386"/>
      <c r="B302" s="392"/>
      <c r="C302" s="393"/>
      <c r="D302" s="394"/>
      <c r="E302" s="394"/>
      <c r="F302" s="394"/>
      <c r="G302" s="394"/>
      <c r="H302" s="394"/>
      <c r="I302" s="394"/>
      <c r="J302" s="394"/>
      <c r="K302" s="394"/>
      <c r="L302" s="391">
        <f t="shared" si="10"/>
        <v>0</v>
      </c>
      <c r="M302" s="387">
        <f t="shared" si="11"/>
        <v>0</v>
      </c>
    </row>
    <row r="303" spans="1:13" x14ac:dyDescent="0.25">
      <c r="A303" s="386"/>
      <c r="B303" s="392"/>
      <c r="C303" s="393"/>
      <c r="D303" s="394"/>
      <c r="E303" s="394"/>
      <c r="F303" s="394"/>
      <c r="G303" s="394"/>
      <c r="H303" s="394"/>
      <c r="I303" s="394"/>
      <c r="J303" s="394"/>
      <c r="K303" s="394"/>
      <c r="L303" s="391">
        <f t="shared" si="10"/>
        <v>0</v>
      </c>
      <c r="M303" s="387">
        <f t="shared" si="11"/>
        <v>0</v>
      </c>
    </row>
    <row r="304" spans="1:13" x14ac:dyDescent="0.25">
      <c r="A304" s="386"/>
      <c r="B304" s="392"/>
      <c r="C304" s="393"/>
      <c r="D304" s="394"/>
      <c r="E304" s="394"/>
      <c r="F304" s="394"/>
      <c r="G304" s="394"/>
      <c r="H304" s="394"/>
      <c r="I304" s="394"/>
      <c r="J304" s="394"/>
      <c r="K304" s="394"/>
      <c r="L304" s="391">
        <f t="shared" si="10"/>
        <v>0</v>
      </c>
      <c r="M304" s="387">
        <f t="shared" si="11"/>
        <v>0</v>
      </c>
    </row>
    <row r="305" spans="1:13" x14ac:dyDescent="0.25">
      <c r="A305" s="386"/>
      <c r="B305" s="392"/>
      <c r="C305" s="393"/>
      <c r="D305" s="394"/>
      <c r="E305" s="394"/>
      <c r="F305" s="394"/>
      <c r="G305" s="394"/>
      <c r="H305" s="394"/>
      <c r="I305" s="394"/>
      <c r="J305" s="394"/>
      <c r="K305" s="394"/>
      <c r="L305" s="391">
        <f t="shared" si="10"/>
        <v>0</v>
      </c>
      <c r="M305" s="387">
        <f t="shared" si="11"/>
        <v>0</v>
      </c>
    </row>
    <row r="306" spans="1:13" x14ac:dyDescent="0.25">
      <c r="A306" s="386"/>
      <c r="B306" s="392"/>
      <c r="C306" s="393"/>
      <c r="D306" s="394"/>
      <c r="E306" s="394"/>
      <c r="F306" s="394"/>
      <c r="G306" s="394"/>
      <c r="H306" s="394"/>
      <c r="I306" s="394"/>
      <c r="J306" s="394"/>
      <c r="K306" s="394"/>
      <c r="L306" s="391">
        <f t="shared" si="10"/>
        <v>0</v>
      </c>
      <c r="M306" s="387">
        <f t="shared" si="11"/>
        <v>0</v>
      </c>
    </row>
    <row r="307" spans="1:13" x14ac:dyDescent="0.25">
      <c r="A307" s="386"/>
      <c r="B307" s="392"/>
      <c r="C307" s="393"/>
      <c r="D307" s="394"/>
      <c r="E307" s="394"/>
      <c r="F307" s="394"/>
      <c r="G307" s="394"/>
      <c r="H307" s="394"/>
      <c r="I307" s="394"/>
      <c r="J307" s="394"/>
      <c r="K307" s="394"/>
      <c r="L307" s="391">
        <f t="shared" si="10"/>
        <v>0</v>
      </c>
      <c r="M307" s="387">
        <f t="shared" si="11"/>
        <v>0</v>
      </c>
    </row>
    <row r="308" spans="1:13" x14ac:dyDescent="0.25">
      <c r="A308" s="386"/>
      <c r="B308" s="392"/>
      <c r="C308" s="393"/>
      <c r="D308" s="394"/>
      <c r="E308" s="394"/>
      <c r="F308" s="394"/>
      <c r="G308" s="394"/>
      <c r="H308" s="394"/>
      <c r="I308" s="394"/>
      <c r="J308" s="394"/>
      <c r="K308" s="394"/>
      <c r="L308" s="391">
        <f t="shared" si="10"/>
        <v>0</v>
      </c>
      <c r="M308" s="387">
        <f t="shared" si="11"/>
        <v>0</v>
      </c>
    </row>
    <row r="309" spans="1:13" x14ac:dyDescent="0.25">
      <c r="A309" s="386"/>
      <c r="B309" s="392"/>
      <c r="C309" s="393"/>
      <c r="D309" s="394"/>
      <c r="E309" s="394"/>
      <c r="F309" s="394"/>
      <c r="G309" s="394"/>
      <c r="H309" s="394"/>
      <c r="I309" s="394"/>
      <c r="J309" s="394"/>
      <c r="K309" s="394"/>
      <c r="L309" s="391">
        <f t="shared" si="10"/>
        <v>0</v>
      </c>
      <c r="M309" s="387">
        <f t="shared" si="11"/>
        <v>0</v>
      </c>
    </row>
    <row r="310" spans="1:13" x14ac:dyDescent="0.25">
      <c r="A310" s="386"/>
      <c r="B310" s="392"/>
      <c r="C310" s="393"/>
      <c r="D310" s="394"/>
      <c r="E310" s="394"/>
      <c r="F310" s="394"/>
      <c r="G310" s="394"/>
      <c r="H310" s="394"/>
      <c r="I310" s="394"/>
      <c r="J310" s="394"/>
      <c r="K310" s="394"/>
      <c r="L310" s="391">
        <f t="shared" si="10"/>
        <v>0</v>
      </c>
      <c r="M310" s="387">
        <f t="shared" si="11"/>
        <v>0</v>
      </c>
    </row>
    <row r="311" spans="1:13" x14ac:dyDescent="0.25">
      <c r="A311" s="386"/>
      <c r="B311" s="392"/>
      <c r="C311" s="393"/>
      <c r="D311" s="394"/>
      <c r="E311" s="394"/>
      <c r="F311" s="394"/>
      <c r="G311" s="394"/>
      <c r="H311" s="394"/>
      <c r="I311" s="394"/>
      <c r="J311" s="394"/>
      <c r="K311" s="394"/>
      <c r="L311" s="391">
        <f t="shared" si="10"/>
        <v>0</v>
      </c>
      <c r="M311" s="387">
        <f t="shared" si="11"/>
        <v>0</v>
      </c>
    </row>
    <row r="312" spans="1:13" x14ac:dyDescent="0.25">
      <c r="A312" s="386"/>
      <c r="B312" s="392"/>
      <c r="C312" s="393"/>
      <c r="D312" s="394"/>
      <c r="E312" s="394"/>
      <c r="F312" s="394"/>
      <c r="G312" s="394"/>
      <c r="H312" s="394"/>
      <c r="I312" s="394"/>
      <c r="J312" s="394"/>
      <c r="K312" s="394"/>
      <c r="L312" s="391">
        <f t="shared" si="10"/>
        <v>0</v>
      </c>
      <c r="M312" s="387">
        <f t="shared" si="11"/>
        <v>0</v>
      </c>
    </row>
    <row r="313" spans="1:13" x14ac:dyDescent="0.25">
      <c r="A313" s="386"/>
      <c r="B313" s="392"/>
      <c r="C313" s="393"/>
      <c r="D313" s="394"/>
      <c r="E313" s="394"/>
      <c r="F313" s="394"/>
      <c r="G313" s="394"/>
      <c r="H313" s="394"/>
      <c r="I313" s="394"/>
      <c r="J313" s="394"/>
      <c r="K313" s="394"/>
      <c r="L313" s="391">
        <f t="shared" si="10"/>
        <v>0</v>
      </c>
      <c r="M313" s="387">
        <f t="shared" si="11"/>
        <v>0</v>
      </c>
    </row>
    <row r="314" spans="1:13" x14ac:dyDescent="0.25">
      <c r="A314" s="386"/>
      <c r="B314" s="392"/>
      <c r="C314" s="393"/>
      <c r="D314" s="394"/>
      <c r="E314" s="394"/>
      <c r="F314" s="394"/>
      <c r="G314" s="394"/>
      <c r="H314" s="394"/>
      <c r="I314" s="394"/>
      <c r="J314" s="394"/>
      <c r="K314" s="394"/>
      <c r="L314" s="391">
        <f t="shared" si="10"/>
        <v>0</v>
      </c>
      <c r="M314" s="387">
        <f t="shared" si="11"/>
        <v>0</v>
      </c>
    </row>
    <row r="315" spans="1:13" x14ac:dyDescent="0.25">
      <c r="A315" s="386"/>
      <c r="B315" s="392"/>
      <c r="C315" s="393"/>
      <c r="D315" s="394"/>
      <c r="E315" s="394"/>
      <c r="F315" s="394"/>
      <c r="G315" s="394"/>
      <c r="H315" s="394"/>
      <c r="I315" s="394"/>
      <c r="J315" s="394"/>
      <c r="K315" s="394"/>
      <c r="L315" s="391">
        <f t="shared" si="10"/>
        <v>0</v>
      </c>
      <c r="M315" s="387">
        <f t="shared" si="11"/>
        <v>0</v>
      </c>
    </row>
    <row r="316" spans="1:13" x14ac:dyDescent="0.25">
      <c r="A316" s="386"/>
      <c r="B316" s="392"/>
      <c r="C316" s="393"/>
      <c r="D316" s="394"/>
      <c r="E316" s="394"/>
      <c r="F316" s="394"/>
      <c r="G316" s="394"/>
      <c r="H316" s="394"/>
      <c r="I316" s="394"/>
      <c r="J316" s="394"/>
      <c r="K316" s="394"/>
      <c r="L316" s="391">
        <f t="shared" si="10"/>
        <v>0</v>
      </c>
      <c r="M316" s="387">
        <f t="shared" si="11"/>
        <v>0</v>
      </c>
    </row>
    <row r="317" spans="1:13" x14ac:dyDescent="0.25">
      <c r="A317" s="386"/>
      <c r="B317" s="392"/>
      <c r="C317" s="393"/>
      <c r="D317" s="394"/>
      <c r="E317" s="394"/>
      <c r="F317" s="394"/>
      <c r="G317" s="394"/>
      <c r="H317" s="394"/>
      <c r="I317" s="394"/>
      <c r="J317" s="394"/>
      <c r="K317" s="394"/>
      <c r="L317" s="391">
        <f t="shared" si="10"/>
        <v>0</v>
      </c>
      <c r="M317" s="387">
        <f t="shared" si="11"/>
        <v>0</v>
      </c>
    </row>
    <row r="318" spans="1:13" x14ac:dyDescent="0.25">
      <c r="A318" s="386"/>
      <c r="B318" s="392"/>
      <c r="C318" s="393"/>
      <c r="D318" s="394"/>
      <c r="E318" s="394"/>
      <c r="F318" s="394"/>
      <c r="G318" s="394"/>
      <c r="H318" s="394"/>
      <c r="I318" s="394"/>
      <c r="J318" s="394"/>
      <c r="K318" s="394"/>
      <c r="L318" s="391">
        <f t="shared" si="10"/>
        <v>0</v>
      </c>
      <c r="M318" s="387">
        <f t="shared" si="11"/>
        <v>0</v>
      </c>
    </row>
    <row r="319" spans="1:13" x14ac:dyDescent="0.25">
      <c r="A319" s="386"/>
      <c r="B319" s="392"/>
      <c r="C319" s="393"/>
      <c r="D319" s="394"/>
      <c r="E319" s="394"/>
      <c r="F319" s="394"/>
      <c r="G319" s="394"/>
      <c r="H319" s="394"/>
      <c r="I319" s="394"/>
      <c r="J319" s="394"/>
      <c r="K319" s="394"/>
      <c r="L319" s="391">
        <f t="shared" si="10"/>
        <v>0</v>
      </c>
      <c r="M319" s="387">
        <f t="shared" si="11"/>
        <v>0</v>
      </c>
    </row>
    <row r="320" spans="1:13" x14ac:dyDescent="0.25">
      <c r="A320" s="386"/>
      <c r="B320" s="392"/>
      <c r="C320" s="393"/>
      <c r="D320" s="394"/>
      <c r="E320" s="394"/>
      <c r="F320" s="394"/>
      <c r="G320" s="394"/>
      <c r="H320" s="394"/>
      <c r="I320" s="394"/>
      <c r="J320" s="394"/>
      <c r="K320" s="394"/>
      <c r="L320" s="391">
        <f t="shared" si="10"/>
        <v>0</v>
      </c>
      <c r="M320" s="387">
        <f t="shared" si="11"/>
        <v>0</v>
      </c>
    </row>
    <row r="321" spans="1:13" x14ac:dyDescent="0.25">
      <c r="A321" s="386"/>
      <c r="B321" s="392"/>
      <c r="C321" s="393"/>
      <c r="D321" s="394"/>
      <c r="E321" s="394"/>
      <c r="F321" s="394"/>
      <c r="G321" s="394"/>
      <c r="H321" s="394"/>
      <c r="I321" s="394"/>
      <c r="J321" s="394"/>
      <c r="K321" s="394"/>
      <c r="L321" s="391">
        <f t="shared" si="10"/>
        <v>0</v>
      </c>
      <c r="M321" s="387">
        <f t="shared" si="11"/>
        <v>0</v>
      </c>
    </row>
    <row r="322" spans="1:13" x14ac:dyDescent="0.25">
      <c r="A322" s="386"/>
      <c r="B322" s="392"/>
      <c r="C322" s="393"/>
      <c r="D322" s="394"/>
      <c r="E322" s="394"/>
      <c r="F322" s="394"/>
      <c r="G322" s="394"/>
      <c r="H322" s="394"/>
      <c r="I322" s="394"/>
      <c r="J322" s="394"/>
      <c r="K322" s="394"/>
      <c r="L322" s="391">
        <f t="shared" si="10"/>
        <v>0</v>
      </c>
      <c r="M322" s="387">
        <f t="shared" si="11"/>
        <v>0</v>
      </c>
    </row>
    <row r="323" spans="1:13" x14ac:dyDescent="0.25">
      <c r="A323" s="386"/>
      <c r="B323" s="392"/>
      <c r="C323" s="393"/>
      <c r="D323" s="394"/>
      <c r="E323" s="394"/>
      <c r="F323" s="394"/>
      <c r="G323" s="394"/>
      <c r="H323" s="394"/>
      <c r="I323" s="394"/>
      <c r="J323" s="394"/>
      <c r="K323" s="394"/>
      <c r="L323" s="391">
        <f t="shared" si="10"/>
        <v>0</v>
      </c>
      <c r="M323" s="387">
        <f t="shared" si="11"/>
        <v>0</v>
      </c>
    </row>
    <row r="324" spans="1:13" x14ac:dyDescent="0.25">
      <c r="A324" s="386"/>
      <c r="B324" s="392"/>
      <c r="C324" s="393"/>
      <c r="D324" s="394"/>
      <c r="E324" s="394"/>
      <c r="F324" s="394"/>
      <c r="G324" s="394"/>
      <c r="H324" s="394"/>
      <c r="I324" s="394"/>
      <c r="J324" s="394"/>
      <c r="K324" s="394"/>
      <c r="L324" s="391">
        <f t="shared" si="10"/>
        <v>0</v>
      </c>
      <c r="M324" s="387">
        <f t="shared" si="11"/>
        <v>0</v>
      </c>
    </row>
    <row r="325" spans="1:13" x14ac:dyDescent="0.25">
      <c r="A325" s="386"/>
      <c r="B325" s="392"/>
      <c r="C325" s="393"/>
      <c r="D325" s="394"/>
      <c r="E325" s="394"/>
      <c r="F325" s="394"/>
      <c r="G325" s="394"/>
      <c r="H325" s="394"/>
      <c r="I325" s="394"/>
      <c r="J325" s="394"/>
      <c r="K325" s="394"/>
      <c r="L325" s="391">
        <f t="shared" si="10"/>
        <v>0</v>
      </c>
      <c r="M325" s="387">
        <f t="shared" si="11"/>
        <v>0</v>
      </c>
    </row>
    <row r="326" spans="1:13" x14ac:dyDescent="0.25">
      <c r="A326" s="386"/>
      <c r="B326" s="392"/>
      <c r="C326" s="393"/>
      <c r="D326" s="394"/>
      <c r="E326" s="394"/>
      <c r="F326" s="394"/>
      <c r="G326" s="394"/>
      <c r="H326" s="394"/>
      <c r="I326" s="394"/>
      <c r="J326" s="394"/>
      <c r="K326" s="394"/>
      <c r="L326" s="391">
        <f t="shared" si="10"/>
        <v>0</v>
      </c>
      <c r="M326" s="387">
        <f t="shared" si="11"/>
        <v>0</v>
      </c>
    </row>
    <row r="327" spans="1:13" x14ac:dyDescent="0.25">
      <c r="A327" s="386"/>
      <c r="B327" s="392"/>
      <c r="C327" s="393"/>
      <c r="D327" s="394"/>
      <c r="E327" s="394"/>
      <c r="F327" s="394"/>
      <c r="G327" s="394"/>
      <c r="H327" s="394"/>
      <c r="I327" s="394"/>
      <c r="J327" s="394"/>
      <c r="K327" s="394"/>
      <c r="L327" s="391">
        <f t="shared" si="10"/>
        <v>0</v>
      </c>
      <c r="M327" s="387">
        <f t="shared" si="11"/>
        <v>0</v>
      </c>
    </row>
    <row r="328" spans="1:13" x14ac:dyDescent="0.25">
      <c r="A328" s="386"/>
      <c r="B328" s="392"/>
      <c r="C328" s="393"/>
      <c r="D328" s="394"/>
      <c r="E328" s="394"/>
      <c r="F328" s="394"/>
      <c r="G328" s="394"/>
      <c r="H328" s="394"/>
      <c r="I328" s="394"/>
      <c r="J328" s="394"/>
      <c r="K328" s="394"/>
      <c r="L328" s="391">
        <f t="shared" si="10"/>
        <v>0</v>
      </c>
      <c r="M328" s="387">
        <f t="shared" si="11"/>
        <v>0</v>
      </c>
    </row>
    <row r="329" spans="1:13" x14ac:dyDescent="0.25">
      <c r="A329" s="386"/>
      <c r="B329" s="392"/>
      <c r="C329" s="393"/>
      <c r="D329" s="394"/>
      <c r="E329" s="394"/>
      <c r="F329" s="394"/>
      <c r="G329" s="394"/>
      <c r="H329" s="394"/>
      <c r="I329" s="394"/>
      <c r="J329" s="394"/>
      <c r="K329" s="394"/>
      <c r="L329" s="391">
        <f t="shared" si="10"/>
        <v>0</v>
      </c>
      <c r="M329" s="387">
        <f t="shared" si="11"/>
        <v>0</v>
      </c>
    </row>
    <row r="330" spans="1:13" x14ac:dyDescent="0.25">
      <c r="A330" s="386"/>
      <c r="B330" s="392"/>
      <c r="C330" s="393"/>
      <c r="D330" s="394"/>
      <c r="E330" s="394"/>
      <c r="F330" s="394"/>
      <c r="G330" s="394"/>
      <c r="H330" s="394"/>
      <c r="I330" s="394"/>
      <c r="J330" s="394"/>
      <c r="K330" s="394"/>
      <c r="L330" s="391">
        <f t="shared" si="10"/>
        <v>0</v>
      </c>
      <c r="M330" s="387">
        <f t="shared" si="11"/>
        <v>0</v>
      </c>
    </row>
    <row r="331" spans="1:13" x14ac:dyDescent="0.25">
      <c r="A331" s="386"/>
      <c r="B331" s="392"/>
      <c r="C331" s="393"/>
      <c r="D331" s="394"/>
      <c r="E331" s="394"/>
      <c r="F331" s="394"/>
      <c r="G331" s="394"/>
      <c r="H331" s="394"/>
      <c r="I331" s="394"/>
      <c r="J331" s="394"/>
      <c r="K331" s="394"/>
      <c r="L331" s="391">
        <f t="shared" si="10"/>
        <v>0</v>
      </c>
      <c r="M331" s="387">
        <f t="shared" si="11"/>
        <v>0</v>
      </c>
    </row>
    <row r="332" spans="1:13" x14ac:dyDescent="0.25">
      <c r="A332" s="386"/>
      <c r="B332" s="392"/>
      <c r="C332" s="393"/>
      <c r="D332" s="394"/>
      <c r="E332" s="394"/>
      <c r="F332" s="394"/>
      <c r="G332" s="394"/>
      <c r="H332" s="394"/>
      <c r="I332" s="394"/>
      <c r="J332" s="394"/>
      <c r="K332" s="394"/>
      <c r="L332" s="391">
        <f t="shared" si="10"/>
        <v>0</v>
      </c>
      <c r="M332" s="387">
        <f t="shared" si="11"/>
        <v>0</v>
      </c>
    </row>
    <row r="333" spans="1:13" x14ac:dyDescent="0.25">
      <c r="A333" s="386"/>
      <c r="B333" s="392"/>
      <c r="C333" s="393"/>
      <c r="D333" s="394"/>
      <c r="E333" s="394"/>
      <c r="F333" s="394"/>
      <c r="G333" s="394"/>
      <c r="H333" s="394"/>
      <c r="I333" s="394"/>
      <c r="J333" s="394"/>
      <c r="K333" s="394"/>
      <c r="L333" s="391">
        <f t="shared" si="10"/>
        <v>0</v>
      </c>
      <c r="M333" s="387">
        <f t="shared" si="11"/>
        <v>0</v>
      </c>
    </row>
    <row r="334" spans="1:13" x14ac:dyDescent="0.25">
      <c r="A334" s="386"/>
      <c r="B334" s="392"/>
      <c r="C334" s="393"/>
      <c r="D334" s="394"/>
      <c r="E334" s="394"/>
      <c r="F334" s="394"/>
      <c r="G334" s="394"/>
      <c r="H334" s="394"/>
      <c r="I334" s="394"/>
      <c r="J334" s="394"/>
      <c r="K334" s="394"/>
      <c r="L334" s="391">
        <f t="shared" si="10"/>
        <v>0</v>
      </c>
      <c r="M334" s="387">
        <f t="shared" si="11"/>
        <v>0</v>
      </c>
    </row>
    <row r="335" spans="1:13" x14ac:dyDescent="0.25">
      <c r="A335" s="386"/>
      <c r="B335" s="392"/>
      <c r="C335" s="393"/>
      <c r="D335" s="394"/>
      <c r="E335" s="394"/>
      <c r="F335" s="394"/>
      <c r="G335" s="394"/>
      <c r="H335" s="394"/>
      <c r="I335" s="394"/>
      <c r="J335" s="394"/>
      <c r="K335" s="394"/>
      <c r="L335" s="391">
        <f t="shared" si="10"/>
        <v>0</v>
      </c>
      <c r="M335" s="387">
        <f t="shared" si="11"/>
        <v>0</v>
      </c>
    </row>
    <row r="336" spans="1:13" x14ac:dyDescent="0.25">
      <c r="A336" s="386"/>
      <c r="B336" s="392"/>
      <c r="C336" s="393"/>
      <c r="D336" s="394"/>
      <c r="E336" s="394"/>
      <c r="F336" s="394"/>
      <c r="G336" s="394"/>
      <c r="H336" s="394"/>
      <c r="I336" s="394"/>
      <c r="J336" s="394"/>
      <c r="K336" s="394"/>
      <c r="L336" s="391">
        <f t="shared" si="10"/>
        <v>0</v>
      </c>
      <c r="M336" s="387">
        <f t="shared" si="11"/>
        <v>0</v>
      </c>
    </row>
    <row r="337" spans="1:13" x14ac:dyDescent="0.25">
      <c r="A337" s="386"/>
      <c r="B337" s="392"/>
      <c r="C337" s="393"/>
      <c r="D337" s="394"/>
      <c r="E337" s="394"/>
      <c r="F337" s="394"/>
      <c r="G337" s="394"/>
      <c r="H337" s="394"/>
      <c r="I337" s="394"/>
      <c r="J337" s="394"/>
      <c r="K337" s="394"/>
      <c r="L337" s="391">
        <f t="shared" si="10"/>
        <v>0</v>
      </c>
      <c r="M337" s="387">
        <f t="shared" si="11"/>
        <v>0</v>
      </c>
    </row>
    <row r="338" spans="1:13" x14ac:dyDescent="0.25">
      <c r="A338" s="386"/>
      <c r="B338" s="392"/>
      <c r="C338" s="393"/>
      <c r="D338" s="394"/>
      <c r="E338" s="394"/>
      <c r="F338" s="394"/>
      <c r="G338" s="394"/>
      <c r="H338" s="394"/>
      <c r="I338" s="394"/>
      <c r="J338" s="394"/>
      <c r="K338" s="394"/>
      <c r="L338" s="391">
        <f t="shared" si="10"/>
        <v>0</v>
      </c>
      <c r="M338" s="387">
        <f t="shared" si="11"/>
        <v>0</v>
      </c>
    </row>
    <row r="339" spans="1:13" x14ac:dyDescent="0.25">
      <c r="A339" s="386"/>
      <c r="B339" s="392"/>
      <c r="C339" s="393"/>
      <c r="D339" s="394"/>
      <c r="E339" s="394"/>
      <c r="F339" s="394"/>
      <c r="G339" s="394"/>
      <c r="H339" s="394"/>
      <c r="I339" s="394"/>
      <c r="J339" s="394"/>
      <c r="K339" s="394"/>
      <c r="L339" s="391">
        <f t="shared" si="10"/>
        <v>0</v>
      </c>
      <c r="M339" s="387">
        <f t="shared" si="11"/>
        <v>0</v>
      </c>
    </row>
    <row r="340" spans="1:13" x14ac:dyDescent="0.25">
      <c r="A340" s="386"/>
      <c r="B340" s="392"/>
      <c r="C340" s="393"/>
      <c r="D340" s="394"/>
      <c r="E340" s="394"/>
      <c r="F340" s="394"/>
      <c r="G340" s="394"/>
      <c r="H340" s="394"/>
      <c r="I340" s="394"/>
      <c r="J340" s="394"/>
      <c r="K340" s="394"/>
      <c r="L340" s="391">
        <f t="shared" si="10"/>
        <v>0</v>
      </c>
      <c r="M340" s="387">
        <f t="shared" si="11"/>
        <v>0</v>
      </c>
    </row>
    <row r="341" spans="1:13" x14ac:dyDescent="0.25">
      <c r="A341" s="386"/>
      <c r="B341" s="392"/>
      <c r="C341" s="393"/>
      <c r="D341" s="394"/>
      <c r="E341" s="394"/>
      <c r="F341" s="394"/>
      <c r="G341" s="394"/>
      <c r="H341" s="394"/>
      <c r="I341" s="394"/>
      <c r="J341" s="394"/>
      <c r="K341" s="394"/>
      <c r="L341" s="391">
        <f t="shared" si="10"/>
        <v>0</v>
      </c>
      <c r="M341" s="387">
        <f t="shared" si="11"/>
        <v>0</v>
      </c>
    </row>
    <row r="342" spans="1:13" x14ac:dyDescent="0.25">
      <c r="A342" s="386"/>
      <c r="B342" s="392"/>
      <c r="C342" s="393"/>
      <c r="D342" s="394"/>
      <c r="E342" s="394"/>
      <c r="F342" s="394"/>
      <c r="G342" s="394"/>
      <c r="H342" s="394"/>
      <c r="I342" s="394"/>
      <c r="J342" s="394"/>
      <c r="K342" s="394"/>
      <c r="L342" s="391">
        <f t="shared" si="10"/>
        <v>0</v>
      </c>
      <c r="M342" s="387">
        <f t="shared" si="11"/>
        <v>0</v>
      </c>
    </row>
    <row r="343" spans="1:13" x14ac:dyDescent="0.25">
      <c r="A343" s="386"/>
      <c r="B343" s="392"/>
      <c r="C343" s="393"/>
      <c r="D343" s="394"/>
      <c r="E343" s="394"/>
      <c r="F343" s="394"/>
      <c r="G343" s="394"/>
      <c r="H343" s="394"/>
      <c r="I343" s="394"/>
      <c r="J343" s="394"/>
      <c r="K343" s="394"/>
      <c r="L343" s="391">
        <f t="shared" si="10"/>
        <v>0</v>
      </c>
      <c r="M343" s="387">
        <f t="shared" si="11"/>
        <v>0</v>
      </c>
    </row>
    <row r="344" spans="1:13" x14ac:dyDescent="0.25">
      <c r="A344" s="386"/>
      <c r="B344" s="392"/>
      <c r="C344" s="393"/>
      <c r="D344" s="394"/>
      <c r="E344" s="394"/>
      <c r="F344" s="394"/>
      <c r="G344" s="394"/>
      <c r="H344" s="394"/>
      <c r="I344" s="394"/>
      <c r="J344" s="394"/>
      <c r="K344" s="394"/>
      <c r="L344" s="391">
        <f t="shared" si="10"/>
        <v>0</v>
      </c>
      <c r="M344" s="387">
        <f t="shared" si="11"/>
        <v>0</v>
      </c>
    </row>
    <row r="345" spans="1:13" x14ac:dyDescent="0.25">
      <c r="A345" s="386"/>
      <c r="B345" s="392"/>
      <c r="C345" s="393"/>
      <c r="D345" s="394"/>
      <c r="E345" s="394"/>
      <c r="F345" s="394"/>
      <c r="G345" s="394"/>
      <c r="H345" s="394"/>
      <c r="I345" s="394"/>
      <c r="J345" s="394"/>
      <c r="K345" s="394"/>
      <c r="L345" s="391">
        <f t="shared" si="10"/>
        <v>0</v>
      </c>
      <c r="M345" s="387">
        <f t="shared" si="11"/>
        <v>0</v>
      </c>
    </row>
    <row r="346" spans="1:13" x14ac:dyDescent="0.25">
      <c r="A346" s="386"/>
      <c r="B346" s="392"/>
      <c r="C346" s="393"/>
      <c r="D346" s="394"/>
      <c r="E346" s="394"/>
      <c r="F346" s="394"/>
      <c r="G346" s="394"/>
      <c r="H346" s="394"/>
      <c r="I346" s="394"/>
      <c r="J346" s="394"/>
      <c r="K346" s="394"/>
      <c r="L346" s="391">
        <f t="shared" si="10"/>
        <v>0</v>
      </c>
      <c r="M346" s="387">
        <f t="shared" si="11"/>
        <v>0</v>
      </c>
    </row>
    <row r="347" spans="1:13" x14ac:dyDescent="0.25">
      <c r="A347" s="386"/>
      <c r="B347" s="392"/>
      <c r="C347" s="393"/>
      <c r="D347" s="394"/>
      <c r="E347" s="394"/>
      <c r="F347" s="394"/>
      <c r="G347" s="394"/>
      <c r="H347" s="394"/>
      <c r="I347" s="394"/>
      <c r="J347" s="394"/>
      <c r="K347" s="394"/>
      <c r="L347" s="391">
        <f t="shared" si="10"/>
        <v>0</v>
      </c>
      <c r="M347" s="387">
        <f t="shared" si="11"/>
        <v>0</v>
      </c>
    </row>
    <row r="348" spans="1:13" x14ac:dyDescent="0.25">
      <c r="A348" s="386"/>
      <c r="B348" s="392"/>
      <c r="C348" s="393"/>
      <c r="D348" s="394"/>
      <c r="E348" s="394"/>
      <c r="F348" s="394"/>
      <c r="G348" s="394"/>
      <c r="H348" s="394"/>
      <c r="I348" s="394"/>
      <c r="J348" s="394"/>
      <c r="K348" s="394"/>
      <c r="L348" s="391">
        <f t="shared" si="10"/>
        <v>0</v>
      </c>
      <c r="M348" s="387">
        <f t="shared" si="11"/>
        <v>0</v>
      </c>
    </row>
    <row r="349" spans="1:13" x14ac:dyDescent="0.25">
      <c r="A349" s="386"/>
      <c r="B349" s="392"/>
      <c r="C349" s="393"/>
      <c r="D349" s="394"/>
      <c r="E349" s="394"/>
      <c r="F349" s="394"/>
      <c r="G349" s="394"/>
      <c r="H349" s="394"/>
      <c r="I349" s="394"/>
      <c r="J349" s="394"/>
      <c r="K349" s="394"/>
      <c r="L349" s="391">
        <f t="shared" si="10"/>
        <v>0</v>
      </c>
      <c r="M349" s="387">
        <f t="shared" si="11"/>
        <v>0</v>
      </c>
    </row>
    <row r="350" spans="1:13" x14ac:dyDescent="0.25">
      <c r="A350" s="386"/>
      <c r="B350" s="392"/>
      <c r="C350" s="393"/>
      <c r="D350" s="394"/>
      <c r="E350" s="394"/>
      <c r="F350" s="394"/>
      <c r="G350" s="394"/>
      <c r="H350" s="394"/>
      <c r="I350" s="394"/>
      <c r="J350" s="394"/>
      <c r="K350" s="394"/>
      <c r="L350" s="391">
        <f t="shared" si="10"/>
        <v>0</v>
      </c>
      <c r="M350" s="387">
        <f t="shared" si="11"/>
        <v>0</v>
      </c>
    </row>
    <row r="351" spans="1:13" x14ac:dyDescent="0.25">
      <c r="A351" s="386"/>
      <c r="B351" s="392"/>
      <c r="C351" s="393"/>
      <c r="D351" s="394"/>
      <c r="E351" s="394"/>
      <c r="F351" s="394"/>
      <c r="G351" s="394"/>
      <c r="H351" s="394"/>
      <c r="I351" s="394"/>
      <c r="J351" s="394"/>
      <c r="K351" s="394"/>
      <c r="L351" s="391">
        <f t="shared" si="10"/>
        <v>0</v>
      </c>
      <c r="M351" s="387">
        <f t="shared" si="11"/>
        <v>0</v>
      </c>
    </row>
    <row r="352" spans="1:13" x14ac:dyDescent="0.25">
      <c r="A352" s="386"/>
      <c r="B352" s="392"/>
      <c r="C352" s="393"/>
      <c r="D352" s="394"/>
      <c r="E352" s="394"/>
      <c r="F352" s="394"/>
      <c r="G352" s="394"/>
      <c r="H352" s="394"/>
      <c r="I352" s="394"/>
      <c r="J352" s="394"/>
      <c r="K352" s="394"/>
      <c r="L352" s="391">
        <f t="shared" si="10"/>
        <v>0</v>
      </c>
      <c r="M352" s="387">
        <f t="shared" si="11"/>
        <v>0</v>
      </c>
    </row>
    <row r="353" spans="1:13" x14ac:dyDescent="0.25">
      <c r="A353" s="386"/>
      <c r="B353" s="392"/>
      <c r="C353" s="393"/>
      <c r="D353" s="394"/>
      <c r="E353" s="394"/>
      <c r="F353" s="394"/>
      <c r="G353" s="394"/>
      <c r="H353" s="394"/>
      <c r="I353" s="394"/>
      <c r="J353" s="394"/>
      <c r="K353" s="394"/>
      <c r="L353" s="391">
        <f t="shared" si="10"/>
        <v>0</v>
      </c>
      <c r="M353" s="387">
        <f t="shared" si="11"/>
        <v>0</v>
      </c>
    </row>
    <row r="354" spans="1:13" x14ac:dyDescent="0.25">
      <c r="A354" s="386"/>
      <c r="B354" s="392"/>
      <c r="C354" s="393"/>
      <c r="D354" s="394"/>
      <c r="E354" s="394"/>
      <c r="F354" s="394"/>
      <c r="G354" s="394"/>
      <c r="H354" s="394"/>
      <c r="I354" s="394"/>
      <c r="J354" s="394"/>
      <c r="K354" s="394"/>
      <c r="L354" s="391">
        <f t="shared" si="10"/>
        <v>0</v>
      </c>
      <c r="M354" s="387">
        <f t="shared" si="11"/>
        <v>0</v>
      </c>
    </row>
    <row r="355" spans="1:13" x14ac:dyDescent="0.25">
      <c r="A355" s="386"/>
      <c r="B355" s="392"/>
      <c r="C355" s="393"/>
      <c r="D355" s="394"/>
      <c r="E355" s="394"/>
      <c r="F355" s="394"/>
      <c r="G355" s="394"/>
      <c r="H355" s="394"/>
      <c r="I355" s="394"/>
      <c r="J355" s="394"/>
      <c r="K355" s="394"/>
      <c r="L355" s="391">
        <f t="shared" ref="L355:L418" si="12">+B355+C355</f>
        <v>0</v>
      </c>
      <c r="M355" s="387">
        <f t="shared" ref="M355:M418" si="13">D355</f>
        <v>0</v>
      </c>
    </row>
    <row r="356" spans="1:13" x14ac:dyDescent="0.25">
      <c r="A356" s="386"/>
      <c r="B356" s="392"/>
      <c r="C356" s="393"/>
      <c r="D356" s="394"/>
      <c r="E356" s="394"/>
      <c r="F356" s="394"/>
      <c r="G356" s="394"/>
      <c r="H356" s="394"/>
      <c r="I356" s="394"/>
      <c r="J356" s="394"/>
      <c r="K356" s="394"/>
      <c r="L356" s="391">
        <f t="shared" si="12"/>
        <v>0</v>
      </c>
      <c r="M356" s="387">
        <f t="shared" si="13"/>
        <v>0</v>
      </c>
    </row>
    <row r="357" spans="1:13" x14ac:dyDescent="0.25">
      <c r="A357" s="386"/>
      <c r="B357" s="392"/>
      <c r="C357" s="393"/>
      <c r="D357" s="394"/>
      <c r="E357" s="394"/>
      <c r="F357" s="394"/>
      <c r="G357" s="394"/>
      <c r="H357" s="394"/>
      <c r="I357" s="394"/>
      <c r="J357" s="394"/>
      <c r="K357" s="394"/>
      <c r="L357" s="391">
        <f t="shared" si="12"/>
        <v>0</v>
      </c>
      <c r="M357" s="387">
        <f t="shared" si="13"/>
        <v>0</v>
      </c>
    </row>
    <row r="358" spans="1:13" x14ac:dyDescent="0.25">
      <c r="A358" s="386"/>
      <c r="B358" s="392"/>
      <c r="C358" s="393"/>
      <c r="D358" s="394"/>
      <c r="E358" s="394"/>
      <c r="F358" s="394"/>
      <c r="G358" s="394"/>
      <c r="H358" s="394"/>
      <c r="I358" s="394"/>
      <c r="J358" s="394"/>
      <c r="K358" s="394"/>
      <c r="L358" s="391">
        <f t="shared" si="12"/>
        <v>0</v>
      </c>
      <c r="M358" s="387">
        <f t="shared" si="13"/>
        <v>0</v>
      </c>
    </row>
    <row r="359" spans="1:13" x14ac:dyDescent="0.25">
      <c r="A359" s="386"/>
      <c r="B359" s="392"/>
      <c r="C359" s="393"/>
      <c r="D359" s="394"/>
      <c r="E359" s="394"/>
      <c r="F359" s="394"/>
      <c r="G359" s="394"/>
      <c r="H359" s="394"/>
      <c r="I359" s="394"/>
      <c r="J359" s="394"/>
      <c r="K359" s="394"/>
      <c r="L359" s="391">
        <f t="shared" si="12"/>
        <v>0</v>
      </c>
      <c r="M359" s="387">
        <f t="shared" si="13"/>
        <v>0</v>
      </c>
    </row>
    <row r="360" spans="1:13" x14ac:dyDescent="0.25">
      <c r="A360" s="386"/>
      <c r="B360" s="392"/>
      <c r="C360" s="393"/>
      <c r="D360" s="394"/>
      <c r="E360" s="394"/>
      <c r="F360" s="394"/>
      <c r="G360" s="394"/>
      <c r="H360" s="394"/>
      <c r="I360" s="394"/>
      <c r="J360" s="394"/>
      <c r="K360" s="394"/>
      <c r="L360" s="391">
        <f t="shared" si="12"/>
        <v>0</v>
      </c>
      <c r="M360" s="387">
        <f t="shared" si="13"/>
        <v>0</v>
      </c>
    </row>
    <row r="361" spans="1:13" x14ac:dyDescent="0.25">
      <c r="A361" s="386"/>
      <c r="B361" s="392"/>
      <c r="C361" s="393"/>
      <c r="D361" s="394"/>
      <c r="E361" s="394"/>
      <c r="F361" s="394"/>
      <c r="G361" s="394"/>
      <c r="H361" s="394"/>
      <c r="I361" s="394"/>
      <c r="J361" s="394"/>
      <c r="K361" s="394"/>
      <c r="L361" s="391">
        <f t="shared" si="12"/>
        <v>0</v>
      </c>
      <c r="M361" s="387">
        <f t="shared" si="13"/>
        <v>0</v>
      </c>
    </row>
    <row r="362" spans="1:13" x14ac:dyDescent="0.25">
      <c r="A362" s="386"/>
      <c r="B362" s="392"/>
      <c r="C362" s="393"/>
      <c r="D362" s="394"/>
      <c r="E362" s="394"/>
      <c r="F362" s="394"/>
      <c r="G362" s="394"/>
      <c r="H362" s="394"/>
      <c r="I362" s="394"/>
      <c r="J362" s="394"/>
      <c r="K362" s="394"/>
      <c r="L362" s="391">
        <f t="shared" si="12"/>
        <v>0</v>
      </c>
      <c r="M362" s="387">
        <f t="shared" si="13"/>
        <v>0</v>
      </c>
    </row>
    <row r="363" spans="1:13" x14ac:dyDescent="0.25">
      <c r="A363" s="386"/>
      <c r="B363" s="392"/>
      <c r="C363" s="393"/>
      <c r="D363" s="394"/>
      <c r="E363" s="394"/>
      <c r="F363" s="394"/>
      <c r="G363" s="394"/>
      <c r="H363" s="394"/>
      <c r="I363" s="394"/>
      <c r="J363" s="394"/>
      <c r="K363" s="394"/>
      <c r="L363" s="391">
        <f t="shared" si="12"/>
        <v>0</v>
      </c>
      <c r="M363" s="387">
        <f t="shared" si="13"/>
        <v>0</v>
      </c>
    </row>
    <row r="364" spans="1:13" x14ac:dyDescent="0.25">
      <c r="A364" s="386"/>
      <c r="B364" s="392"/>
      <c r="C364" s="393"/>
      <c r="D364" s="394"/>
      <c r="E364" s="394"/>
      <c r="F364" s="394"/>
      <c r="G364" s="394"/>
      <c r="H364" s="394"/>
      <c r="I364" s="394"/>
      <c r="J364" s="394"/>
      <c r="K364" s="394"/>
      <c r="L364" s="391">
        <f t="shared" si="12"/>
        <v>0</v>
      </c>
      <c r="M364" s="387">
        <f t="shared" si="13"/>
        <v>0</v>
      </c>
    </row>
    <row r="365" spans="1:13" x14ac:dyDescent="0.25">
      <c r="A365" s="386"/>
      <c r="B365" s="392"/>
      <c r="C365" s="393"/>
      <c r="D365" s="394"/>
      <c r="E365" s="394"/>
      <c r="F365" s="394"/>
      <c r="G365" s="394"/>
      <c r="H365" s="394"/>
      <c r="I365" s="394"/>
      <c r="J365" s="394"/>
      <c r="K365" s="394"/>
      <c r="L365" s="391">
        <f t="shared" si="12"/>
        <v>0</v>
      </c>
      <c r="M365" s="387">
        <f t="shared" si="13"/>
        <v>0</v>
      </c>
    </row>
    <row r="366" spans="1:13" x14ac:dyDescent="0.25">
      <c r="A366" s="386"/>
      <c r="B366" s="392"/>
      <c r="C366" s="393"/>
      <c r="D366" s="394"/>
      <c r="E366" s="394"/>
      <c r="F366" s="394"/>
      <c r="G366" s="394"/>
      <c r="H366" s="394"/>
      <c r="I366" s="394"/>
      <c r="J366" s="394"/>
      <c r="K366" s="394"/>
      <c r="L366" s="391">
        <f t="shared" si="12"/>
        <v>0</v>
      </c>
      <c r="M366" s="387">
        <f t="shared" si="13"/>
        <v>0</v>
      </c>
    </row>
    <row r="367" spans="1:13" x14ac:dyDescent="0.25">
      <c r="A367" s="386"/>
      <c r="B367" s="392"/>
      <c r="C367" s="393"/>
      <c r="D367" s="394"/>
      <c r="E367" s="394"/>
      <c r="F367" s="394"/>
      <c r="G367" s="394"/>
      <c r="H367" s="394"/>
      <c r="I367" s="394"/>
      <c r="J367" s="394"/>
      <c r="K367" s="394"/>
      <c r="L367" s="391">
        <f t="shared" si="12"/>
        <v>0</v>
      </c>
      <c r="M367" s="387">
        <f t="shared" si="13"/>
        <v>0</v>
      </c>
    </row>
    <row r="368" spans="1:13" x14ac:dyDescent="0.25">
      <c r="A368" s="386"/>
      <c r="B368" s="392"/>
      <c r="C368" s="393"/>
      <c r="D368" s="394"/>
      <c r="E368" s="394"/>
      <c r="F368" s="394"/>
      <c r="G368" s="394"/>
      <c r="H368" s="394"/>
      <c r="I368" s="394"/>
      <c r="J368" s="394"/>
      <c r="K368" s="394"/>
      <c r="L368" s="391">
        <f t="shared" si="12"/>
        <v>0</v>
      </c>
      <c r="M368" s="387">
        <f t="shared" si="13"/>
        <v>0</v>
      </c>
    </row>
    <row r="369" spans="1:13" x14ac:dyDescent="0.25">
      <c r="A369" s="386"/>
      <c r="B369" s="392"/>
      <c r="C369" s="393"/>
      <c r="D369" s="394"/>
      <c r="E369" s="394"/>
      <c r="F369" s="394"/>
      <c r="G369" s="394"/>
      <c r="H369" s="394"/>
      <c r="I369" s="394"/>
      <c r="J369" s="394"/>
      <c r="K369" s="394"/>
      <c r="L369" s="391">
        <f t="shared" si="12"/>
        <v>0</v>
      </c>
      <c r="M369" s="387">
        <f t="shared" si="13"/>
        <v>0</v>
      </c>
    </row>
    <row r="370" spans="1:13" x14ac:dyDescent="0.25">
      <c r="A370" s="386"/>
      <c r="B370" s="392"/>
      <c r="C370" s="393"/>
      <c r="D370" s="394"/>
      <c r="E370" s="394"/>
      <c r="F370" s="394"/>
      <c r="G370" s="394"/>
      <c r="H370" s="394"/>
      <c r="I370" s="394"/>
      <c r="J370" s="394"/>
      <c r="K370" s="394"/>
      <c r="L370" s="391">
        <f t="shared" si="12"/>
        <v>0</v>
      </c>
      <c r="M370" s="387">
        <f t="shared" si="13"/>
        <v>0</v>
      </c>
    </row>
    <row r="371" spans="1:13" x14ac:dyDescent="0.25">
      <c r="A371" s="386"/>
      <c r="B371" s="392"/>
      <c r="C371" s="393"/>
      <c r="D371" s="394"/>
      <c r="E371" s="394"/>
      <c r="F371" s="394"/>
      <c r="G371" s="394"/>
      <c r="H371" s="394"/>
      <c r="I371" s="394"/>
      <c r="J371" s="394"/>
      <c r="K371" s="394"/>
      <c r="L371" s="391">
        <f t="shared" si="12"/>
        <v>0</v>
      </c>
      <c r="M371" s="387">
        <f t="shared" si="13"/>
        <v>0</v>
      </c>
    </row>
    <row r="372" spans="1:13" x14ac:dyDescent="0.25">
      <c r="A372" s="386"/>
      <c r="B372" s="392"/>
      <c r="C372" s="393"/>
      <c r="D372" s="394"/>
      <c r="E372" s="394"/>
      <c r="F372" s="394"/>
      <c r="G372" s="394"/>
      <c r="H372" s="394"/>
      <c r="I372" s="394"/>
      <c r="J372" s="394"/>
      <c r="K372" s="394"/>
      <c r="L372" s="391">
        <f t="shared" si="12"/>
        <v>0</v>
      </c>
      <c r="M372" s="387">
        <f t="shared" si="13"/>
        <v>0</v>
      </c>
    </row>
    <row r="373" spans="1:13" x14ac:dyDescent="0.25">
      <c r="A373" s="386"/>
      <c r="B373" s="392"/>
      <c r="C373" s="393"/>
      <c r="D373" s="394"/>
      <c r="E373" s="394"/>
      <c r="F373" s="394"/>
      <c r="G373" s="394"/>
      <c r="H373" s="394"/>
      <c r="I373" s="394"/>
      <c r="J373" s="394"/>
      <c r="K373" s="394"/>
      <c r="L373" s="391">
        <f t="shared" si="12"/>
        <v>0</v>
      </c>
      <c r="M373" s="387">
        <f t="shared" si="13"/>
        <v>0</v>
      </c>
    </row>
    <row r="374" spans="1:13" x14ac:dyDescent="0.25">
      <c r="A374" s="386"/>
      <c r="B374" s="392"/>
      <c r="C374" s="393"/>
      <c r="D374" s="394"/>
      <c r="E374" s="394"/>
      <c r="F374" s="394"/>
      <c r="G374" s="394"/>
      <c r="H374" s="394"/>
      <c r="I374" s="394"/>
      <c r="J374" s="394"/>
      <c r="K374" s="394"/>
      <c r="L374" s="391">
        <f t="shared" si="12"/>
        <v>0</v>
      </c>
      <c r="M374" s="387">
        <f t="shared" si="13"/>
        <v>0</v>
      </c>
    </row>
    <row r="375" spans="1:13" x14ac:dyDescent="0.25">
      <c r="A375" s="386"/>
      <c r="B375" s="392"/>
      <c r="C375" s="393"/>
      <c r="D375" s="394"/>
      <c r="E375" s="394"/>
      <c r="F375" s="394"/>
      <c r="G375" s="394"/>
      <c r="H375" s="394"/>
      <c r="I375" s="394"/>
      <c r="J375" s="394"/>
      <c r="K375" s="394"/>
      <c r="L375" s="391">
        <f t="shared" si="12"/>
        <v>0</v>
      </c>
      <c r="M375" s="387">
        <f t="shared" si="13"/>
        <v>0</v>
      </c>
    </row>
    <row r="376" spans="1:13" x14ac:dyDescent="0.25">
      <c r="A376" s="386"/>
      <c r="B376" s="392"/>
      <c r="C376" s="393"/>
      <c r="D376" s="394"/>
      <c r="E376" s="394"/>
      <c r="F376" s="394"/>
      <c r="G376" s="394"/>
      <c r="H376" s="394"/>
      <c r="I376" s="394"/>
      <c r="J376" s="394"/>
      <c r="K376" s="394"/>
      <c r="L376" s="391">
        <f t="shared" si="12"/>
        <v>0</v>
      </c>
      <c r="M376" s="387">
        <f t="shared" si="13"/>
        <v>0</v>
      </c>
    </row>
    <row r="377" spans="1:13" x14ac:dyDescent="0.25">
      <c r="A377" s="386"/>
      <c r="B377" s="392"/>
      <c r="C377" s="393"/>
      <c r="D377" s="394"/>
      <c r="E377" s="394"/>
      <c r="F377" s="394"/>
      <c r="G377" s="394"/>
      <c r="H377" s="394"/>
      <c r="I377" s="394"/>
      <c r="J377" s="394"/>
      <c r="K377" s="394"/>
      <c r="L377" s="391">
        <f t="shared" si="12"/>
        <v>0</v>
      </c>
      <c r="M377" s="387">
        <f t="shared" si="13"/>
        <v>0</v>
      </c>
    </row>
    <row r="378" spans="1:13" x14ac:dyDescent="0.25">
      <c r="A378" s="386"/>
      <c r="B378" s="392"/>
      <c r="C378" s="393"/>
      <c r="D378" s="394"/>
      <c r="E378" s="394"/>
      <c r="F378" s="394"/>
      <c r="G378" s="394"/>
      <c r="H378" s="394"/>
      <c r="I378" s="394"/>
      <c r="J378" s="394"/>
      <c r="K378" s="394"/>
      <c r="L378" s="391">
        <f t="shared" si="12"/>
        <v>0</v>
      </c>
      <c r="M378" s="387">
        <f t="shared" si="13"/>
        <v>0</v>
      </c>
    </row>
    <row r="379" spans="1:13" x14ac:dyDescent="0.25">
      <c r="A379" s="386"/>
      <c r="B379" s="392"/>
      <c r="C379" s="393"/>
      <c r="D379" s="394"/>
      <c r="E379" s="394"/>
      <c r="F379" s="394"/>
      <c r="G379" s="394"/>
      <c r="H379" s="394"/>
      <c r="I379" s="394"/>
      <c r="J379" s="394"/>
      <c r="K379" s="394"/>
      <c r="L379" s="391">
        <f t="shared" si="12"/>
        <v>0</v>
      </c>
      <c r="M379" s="387">
        <f t="shared" si="13"/>
        <v>0</v>
      </c>
    </row>
    <row r="380" spans="1:13" x14ac:dyDescent="0.25">
      <c r="A380" s="386"/>
      <c r="B380" s="392"/>
      <c r="C380" s="393"/>
      <c r="D380" s="394"/>
      <c r="E380" s="394"/>
      <c r="F380" s="394"/>
      <c r="G380" s="394"/>
      <c r="H380" s="394"/>
      <c r="I380" s="394"/>
      <c r="J380" s="394"/>
      <c r="K380" s="394"/>
      <c r="L380" s="391">
        <f t="shared" si="12"/>
        <v>0</v>
      </c>
      <c r="M380" s="387">
        <f t="shared" si="13"/>
        <v>0</v>
      </c>
    </row>
    <row r="381" spans="1:13" x14ac:dyDescent="0.25">
      <c r="A381" s="386"/>
      <c r="B381" s="392"/>
      <c r="C381" s="393"/>
      <c r="D381" s="394"/>
      <c r="E381" s="394"/>
      <c r="F381" s="394"/>
      <c r="G381" s="394"/>
      <c r="H381" s="394"/>
      <c r="I381" s="394"/>
      <c r="J381" s="394"/>
      <c r="K381" s="394"/>
      <c r="L381" s="391">
        <f t="shared" si="12"/>
        <v>0</v>
      </c>
      <c r="M381" s="387">
        <f t="shared" si="13"/>
        <v>0</v>
      </c>
    </row>
    <row r="382" spans="1:13" x14ac:dyDescent="0.25">
      <c r="A382" s="386"/>
      <c r="B382" s="392"/>
      <c r="C382" s="393"/>
      <c r="D382" s="394"/>
      <c r="E382" s="394"/>
      <c r="F382" s="394"/>
      <c r="G382" s="394"/>
      <c r="H382" s="394"/>
      <c r="I382" s="394"/>
      <c r="J382" s="394"/>
      <c r="K382" s="394"/>
      <c r="L382" s="391">
        <f t="shared" si="12"/>
        <v>0</v>
      </c>
      <c r="M382" s="387">
        <f t="shared" si="13"/>
        <v>0</v>
      </c>
    </row>
    <row r="383" spans="1:13" x14ac:dyDescent="0.25">
      <c r="A383" s="386"/>
      <c r="B383" s="392"/>
      <c r="C383" s="393"/>
      <c r="D383" s="394"/>
      <c r="E383" s="394"/>
      <c r="F383" s="394"/>
      <c r="G383" s="394"/>
      <c r="H383" s="394"/>
      <c r="I383" s="394"/>
      <c r="J383" s="394"/>
      <c r="K383" s="394"/>
      <c r="L383" s="391">
        <f t="shared" si="12"/>
        <v>0</v>
      </c>
      <c r="M383" s="387">
        <f t="shared" si="13"/>
        <v>0</v>
      </c>
    </row>
    <row r="384" spans="1:13" x14ac:dyDescent="0.25">
      <c r="A384" s="386"/>
      <c r="B384" s="392"/>
      <c r="C384" s="393"/>
      <c r="D384" s="394"/>
      <c r="E384" s="394"/>
      <c r="F384" s="394"/>
      <c r="G384" s="394"/>
      <c r="H384" s="394"/>
      <c r="I384" s="394"/>
      <c r="J384" s="394"/>
      <c r="K384" s="394"/>
      <c r="L384" s="391">
        <f t="shared" si="12"/>
        <v>0</v>
      </c>
      <c r="M384" s="387">
        <f t="shared" si="13"/>
        <v>0</v>
      </c>
    </row>
    <row r="385" spans="1:13" x14ac:dyDescent="0.25">
      <c r="A385" s="386"/>
      <c r="B385" s="392"/>
      <c r="C385" s="393"/>
      <c r="D385" s="394"/>
      <c r="E385" s="394"/>
      <c r="F385" s="394"/>
      <c r="G385" s="394"/>
      <c r="H385" s="394"/>
      <c r="I385" s="394"/>
      <c r="J385" s="394"/>
      <c r="K385" s="394"/>
      <c r="L385" s="391">
        <f t="shared" si="12"/>
        <v>0</v>
      </c>
      <c r="M385" s="387">
        <f t="shared" si="13"/>
        <v>0</v>
      </c>
    </row>
    <row r="386" spans="1:13" x14ac:dyDescent="0.25">
      <c r="A386" s="386"/>
      <c r="B386" s="392"/>
      <c r="C386" s="393"/>
      <c r="D386" s="394"/>
      <c r="E386" s="394"/>
      <c r="F386" s="394"/>
      <c r="G386" s="394"/>
      <c r="H386" s="394"/>
      <c r="I386" s="394"/>
      <c r="J386" s="394"/>
      <c r="K386" s="394"/>
      <c r="L386" s="391">
        <f t="shared" si="12"/>
        <v>0</v>
      </c>
      <c r="M386" s="387">
        <f t="shared" si="13"/>
        <v>0</v>
      </c>
    </row>
    <row r="387" spans="1:13" x14ac:dyDescent="0.25">
      <c r="A387" s="386"/>
      <c r="B387" s="392"/>
      <c r="C387" s="393"/>
      <c r="D387" s="394"/>
      <c r="E387" s="394"/>
      <c r="F387" s="394"/>
      <c r="G387" s="394"/>
      <c r="H387" s="394"/>
      <c r="I387" s="394"/>
      <c r="J387" s="394"/>
      <c r="K387" s="394"/>
      <c r="L387" s="391">
        <f t="shared" si="12"/>
        <v>0</v>
      </c>
      <c r="M387" s="387">
        <f t="shared" si="13"/>
        <v>0</v>
      </c>
    </row>
    <row r="388" spans="1:13" x14ac:dyDescent="0.25">
      <c r="A388" s="386"/>
      <c r="B388" s="392"/>
      <c r="C388" s="393"/>
      <c r="D388" s="394"/>
      <c r="E388" s="394"/>
      <c r="F388" s="394"/>
      <c r="G388" s="394"/>
      <c r="H388" s="394"/>
      <c r="I388" s="394"/>
      <c r="J388" s="394"/>
      <c r="K388" s="394"/>
      <c r="L388" s="391">
        <f t="shared" si="12"/>
        <v>0</v>
      </c>
      <c r="M388" s="387">
        <f t="shared" si="13"/>
        <v>0</v>
      </c>
    </row>
    <row r="389" spans="1:13" x14ac:dyDescent="0.25">
      <c r="A389" s="386"/>
      <c r="B389" s="392"/>
      <c r="C389" s="393"/>
      <c r="D389" s="394"/>
      <c r="E389" s="394"/>
      <c r="F389" s="394"/>
      <c r="G389" s="394"/>
      <c r="H389" s="394"/>
      <c r="I389" s="394"/>
      <c r="J389" s="394"/>
      <c r="K389" s="394"/>
      <c r="L389" s="391">
        <f t="shared" si="12"/>
        <v>0</v>
      </c>
      <c r="M389" s="387">
        <f t="shared" si="13"/>
        <v>0</v>
      </c>
    </row>
    <row r="390" spans="1:13" x14ac:dyDescent="0.25">
      <c r="A390" s="386"/>
      <c r="B390" s="392"/>
      <c r="C390" s="393"/>
      <c r="D390" s="394"/>
      <c r="E390" s="394"/>
      <c r="F390" s="394"/>
      <c r="G390" s="394"/>
      <c r="H390" s="394"/>
      <c r="I390" s="394"/>
      <c r="J390" s="394"/>
      <c r="K390" s="394"/>
      <c r="L390" s="391">
        <f t="shared" si="12"/>
        <v>0</v>
      </c>
      <c r="M390" s="387">
        <f t="shared" si="13"/>
        <v>0</v>
      </c>
    </row>
    <row r="391" spans="1:13" x14ac:dyDescent="0.25">
      <c r="A391" s="386"/>
      <c r="B391" s="392"/>
      <c r="C391" s="393"/>
      <c r="D391" s="394"/>
      <c r="E391" s="394"/>
      <c r="F391" s="394"/>
      <c r="G391" s="394"/>
      <c r="H391" s="394"/>
      <c r="I391" s="394"/>
      <c r="J391" s="394"/>
      <c r="K391" s="394"/>
      <c r="L391" s="391">
        <f t="shared" si="12"/>
        <v>0</v>
      </c>
      <c r="M391" s="387">
        <f t="shared" si="13"/>
        <v>0</v>
      </c>
    </row>
    <row r="392" spans="1:13" x14ac:dyDescent="0.25">
      <c r="A392" s="386"/>
      <c r="B392" s="392"/>
      <c r="C392" s="393"/>
      <c r="D392" s="394"/>
      <c r="E392" s="394"/>
      <c r="F392" s="394"/>
      <c r="G392" s="394"/>
      <c r="H392" s="394"/>
      <c r="I392" s="394"/>
      <c r="J392" s="394"/>
      <c r="K392" s="394"/>
      <c r="L392" s="391">
        <f t="shared" si="12"/>
        <v>0</v>
      </c>
      <c r="M392" s="387">
        <f t="shared" si="13"/>
        <v>0</v>
      </c>
    </row>
    <row r="393" spans="1:13" x14ac:dyDescent="0.25">
      <c r="A393" s="386"/>
      <c r="B393" s="392"/>
      <c r="C393" s="393"/>
      <c r="D393" s="394"/>
      <c r="E393" s="394"/>
      <c r="F393" s="394"/>
      <c r="G393" s="394"/>
      <c r="H393" s="394"/>
      <c r="I393" s="394"/>
      <c r="J393" s="394"/>
      <c r="K393" s="394"/>
      <c r="L393" s="391">
        <f t="shared" si="12"/>
        <v>0</v>
      </c>
      <c r="M393" s="387">
        <f t="shared" si="13"/>
        <v>0</v>
      </c>
    </row>
    <row r="394" spans="1:13" x14ac:dyDescent="0.25">
      <c r="A394" s="386"/>
      <c r="B394" s="392"/>
      <c r="C394" s="393"/>
      <c r="D394" s="394"/>
      <c r="E394" s="394"/>
      <c r="F394" s="394"/>
      <c r="G394" s="394"/>
      <c r="H394" s="394"/>
      <c r="I394" s="394"/>
      <c r="J394" s="394"/>
      <c r="K394" s="394"/>
      <c r="L394" s="391">
        <f t="shared" si="12"/>
        <v>0</v>
      </c>
      <c r="M394" s="387">
        <f t="shared" si="13"/>
        <v>0</v>
      </c>
    </row>
    <row r="395" spans="1:13" x14ac:dyDescent="0.25">
      <c r="A395" s="386"/>
      <c r="B395" s="392"/>
      <c r="C395" s="393"/>
      <c r="D395" s="394"/>
      <c r="E395" s="394"/>
      <c r="F395" s="394"/>
      <c r="G395" s="394"/>
      <c r="H395" s="394"/>
      <c r="I395" s="394"/>
      <c r="J395" s="394"/>
      <c r="K395" s="394"/>
      <c r="L395" s="391">
        <f t="shared" si="12"/>
        <v>0</v>
      </c>
      <c r="M395" s="387">
        <f t="shared" si="13"/>
        <v>0</v>
      </c>
    </row>
    <row r="396" spans="1:13" x14ac:dyDescent="0.25">
      <c r="A396" s="386"/>
      <c r="B396" s="392"/>
      <c r="C396" s="393"/>
      <c r="D396" s="394"/>
      <c r="E396" s="394"/>
      <c r="F396" s="394"/>
      <c r="G396" s="394"/>
      <c r="H396" s="394"/>
      <c r="I396" s="394"/>
      <c r="J396" s="394"/>
      <c r="K396" s="394"/>
      <c r="L396" s="391">
        <f t="shared" si="12"/>
        <v>0</v>
      </c>
      <c r="M396" s="387">
        <f t="shared" si="13"/>
        <v>0</v>
      </c>
    </row>
    <row r="397" spans="1:13" x14ac:dyDescent="0.25">
      <c r="A397" s="386"/>
      <c r="B397" s="392"/>
      <c r="C397" s="393"/>
      <c r="D397" s="394"/>
      <c r="E397" s="394"/>
      <c r="F397" s="394"/>
      <c r="G397" s="394"/>
      <c r="H397" s="394"/>
      <c r="I397" s="394"/>
      <c r="J397" s="394"/>
      <c r="K397" s="394"/>
      <c r="L397" s="391">
        <f t="shared" si="12"/>
        <v>0</v>
      </c>
      <c r="M397" s="387">
        <f t="shared" si="13"/>
        <v>0</v>
      </c>
    </row>
    <row r="398" spans="1:13" x14ac:dyDescent="0.25">
      <c r="A398" s="386"/>
      <c r="B398" s="392"/>
      <c r="C398" s="393"/>
      <c r="D398" s="394"/>
      <c r="E398" s="394"/>
      <c r="F398" s="394"/>
      <c r="G398" s="394"/>
      <c r="H398" s="394"/>
      <c r="I398" s="394"/>
      <c r="J398" s="394"/>
      <c r="K398" s="394"/>
      <c r="L398" s="391">
        <f t="shared" si="12"/>
        <v>0</v>
      </c>
      <c r="M398" s="387">
        <f t="shared" si="13"/>
        <v>0</v>
      </c>
    </row>
    <row r="399" spans="1:13" x14ac:dyDescent="0.25">
      <c r="A399" s="386"/>
      <c r="B399" s="392"/>
      <c r="C399" s="393"/>
      <c r="D399" s="394"/>
      <c r="E399" s="394"/>
      <c r="F399" s="394"/>
      <c r="G399" s="394"/>
      <c r="H399" s="394"/>
      <c r="I399" s="394"/>
      <c r="J399" s="394"/>
      <c r="K399" s="394"/>
      <c r="L399" s="391">
        <f t="shared" si="12"/>
        <v>0</v>
      </c>
      <c r="M399" s="387">
        <f t="shared" si="13"/>
        <v>0</v>
      </c>
    </row>
    <row r="400" spans="1:13" x14ac:dyDescent="0.25">
      <c r="A400" s="386"/>
      <c r="B400" s="392"/>
      <c r="C400" s="393"/>
      <c r="D400" s="394"/>
      <c r="E400" s="394"/>
      <c r="F400" s="394"/>
      <c r="G400" s="394"/>
      <c r="H400" s="394"/>
      <c r="I400" s="394"/>
      <c r="J400" s="394"/>
      <c r="K400" s="394"/>
      <c r="L400" s="391">
        <f t="shared" si="12"/>
        <v>0</v>
      </c>
      <c r="M400" s="387">
        <f t="shared" si="13"/>
        <v>0</v>
      </c>
    </row>
    <row r="401" spans="1:13" x14ac:dyDescent="0.25">
      <c r="A401" s="386"/>
      <c r="B401" s="392"/>
      <c r="C401" s="393"/>
      <c r="D401" s="394"/>
      <c r="E401" s="394"/>
      <c r="F401" s="394"/>
      <c r="G401" s="394"/>
      <c r="H401" s="394"/>
      <c r="I401" s="394"/>
      <c r="J401" s="394"/>
      <c r="K401" s="394"/>
      <c r="L401" s="391">
        <f t="shared" si="12"/>
        <v>0</v>
      </c>
      <c r="M401" s="387">
        <f t="shared" si="13"/>
        <v>0</v>
      </c>
    </row>
    <row r="402" spans="1:13" x14ac:dyDescent="0.25">
      <c r="A402" s="386"/>
      <c r="B402" s="392"/>
      <c r="C402" s="393"/>
      <c r="D402" s="394"/>
      <c r="E402" s="394"/>
      <c r="F402" s="394"/>
      <c r="G402" s="394"/>
      <c r="H402" s="394"/>
      <c r="I402" s="394"/>
      <c r="J402" s="394"/>
      <c r="K402" s="394"/>
      <c r="L402" s="391">
        <f t="shared" si="12"/>
        <v>0</v>
      </c>
      <c r="M402" s="387">
        <f t="shared" si="13"/>
        <v>0</v>
      </c>
    </row>
    <row r="403" spans="1:13" x14ac:dyDescent="0.25">
      <c r="A403" s="386"/>
      <c r="B403" s="392"/>
      <c r="C403" s="393"/>
      <c r="D403" s="394"/>
      <c r="E403" s="394"/>
      <c r="F403" s="394"/>
      <c r="G403" s="394"/>
      <c r="H403" s="394"/>
      <c r="I403" s="394"/>
      <c r="J403" s="394"/>
      <c r="K403" s="394"/>
      <c r="L403" s="391">
        <f t="shared" si="12"/>
        <v>0</v>
      </c>
      <c r="M403" s="387">
        <f t="shared" si="13"/>
        <v>0</v>
      </c>
    </row>
    <row r="404" spans="1:13" x14ac:dyDescent="0.25">
      <c r="A404" s="386"/>
      <c r="B404" s="392"/>
      <c r="C404" s="393"/>
      <c r="D404" s="394"/>
      <c r="E404" s="394"/>
      <c r="F404" s="394"/>
      <c r="G404" s="394"/>
      <c r="H404" s="394"/>
      <c r="I404" s="394"/>
      <c r="J404" s="394"/>
      <c r="K404" s="394"/>
      <c r="L404" s="391">
        <f t="shared" si="12"/>
        <v>0</v>
      </c>
      <c r="M404" s="387">
        <f t="shared" si="13"/>
        <v>0</v>
      </c>
    </row>
    <row r="405" spans="1:13" x14ac:dyDescent="0.25">
      <c r="A405" s="386"/>
      <c r="B405" s="392"/>
      <c r="C405" s="393"/>
      <c r="D405" s="394"/>
      <c r="E405" s="394"/>
      <c r="F405" s="394"/>
      <c r="G405" s="394"/>
      <c r="H405" s="394"/>
      <c r="I405" s="394"/>
      <c r="J405" s="394"/>
      <c r="K405" s="394"/>
      <c r="L405" s="391">
        <f t="shared" si="12"/>
        <v>0</v>
      </c>
      <c r="M405" s="387">
        <f t="shared" si="13"/>
        <v>0</v>
      </c>
    </row>
    <row r="406" spans="1:13" x14ac:dyDescent="0.25">
      <c r="A406" s="386"/>
      <c r="B406" s="392"/>
      <c r="C406" s="393"/>
      <c r="D406" s="394"/>
      <c r="E406" s="394"/>
      <c r="F406" s="394"/>
      <c r="G406" s="394"/>
      <c r="H406" s="394"/>
      <c r="I406" s="394"/>
      <c r="J406" s="394"/>
      <c r="K406" s="394"/>
      <c r="L406" s="391">
        <f t="shared" si="12"/>
        <v>0</v>
      </c>
      <c r="M406" s="387">
        <f t="shared" si="13"/>
        <v>0</v>
      </c>
    </row>
    <row r="407" spans="1:13" x14ac:dyDescent="0.25">
      <c r="A407" s="386"/>
      <c r="B407" s="392"/>
      <c r="C407" s="393"/>
      <c r="D407" s="394"/>
      <c r="E407" s="394"/>
      <c r="F407" s="394"/>
      <c r="G407" s="394"/>
      <c r="H407" s="394"/>
      <c r="I407" s="394"/>
      <c r="J407" s="394"/>
      <c r="K407" s="394"/>
      <c r="L407" s="391">
        <f t="shared" si="12"/>
        <v>0</v>
      </c>
      <c r="M407" s="387">
        <f t="shared" si="13"/>
        <v>0</v>
      </c>
    </row>
    <row r="408" spans="1:13" x14ac:dyDescent="0.25">
      <c r="A408" s="386"/>
      <c r="B408" s="392"/>
      <c r="C408" s="393"/>
      <c r="D408" s="394"/>
      <c r="E408" s="394"/>
      <c r="F408" s="394"/>
      <c r="G408" s="394"/>
      <c r="H408" s="394"/>
      <c r="I408" s="394"/>
      <c r="J408" s="394"/>
      <c r="K408" s="394"/>
      <c r="L408" s="391">
        <f t="shared" si="12"/>
        <v>0</v>
      </c>
      <c r="M408" s="387">
        <f t="shared" si="13"/>
        <v>0</v>
      </c>
    </row>
    <row r="409" spans="1:13" x14ac:dyDescent="0.25">
      <c r="A409" s="386"/>
      <c r="B409" s="392"/>
      <c r="C409" s="393"/>
      <c r="D409" s="394"/>
      <c r="E409" s="394"/>
      <c r="F409" s="394"/>
      <c r="G409" s="394"/>
      <c r="H409" s="394"/>
      <c r="I409" s="394"/>
      <c r="J409" s="394"/>
      <c r="K409" s="394"/>
      <c r="L409" s="391">
        <f t="shared" si="12"/>
        <v>0</v>
      </c>
      <c r="M409" s="387">
        <f t="shared" si="13"/>
        <v>0</v>
      </c>
    </row>
    <row r="410" spans="1:13" x14ac:dyDescent="0.25">
      <c r="A410" s="386"/>
      <c r="B410" s="392"/>
      <c r="C410" s="393"/>
      <c r="D410" s="394"/>
      <c r="E410" s="394"/>
      <c r="F410" s="394"/>
      <c r="G410" s="394"/>
      <c r="H410" s="394"/>
      <c r="I410" s="394"/>
      <c r="J410" s="394"/>
      <c r="K410" s="394"/>
      <c r="L410" s="391">
        <f t="shared" si="12"/>
        <v>0</v>
      </c>
      <c r="M410" s="387">
        <f t="shared" si="13"/>
        <v>0</v>
      </c>
    </row>
    <row r="411" spans="1:13" x14ac:dyDescent="0.25">
      <c r="A411" s="386"/>
      <c r="B411" s="392"/>
      <c r="C411" s="393"/>
      <c r="D411" s="394"/>
      <c r="E411" s="394"/>
      <c r="F411" s="394"/>
      <c r="G411" s="394"/>
      <c r="H411" s="394"/>
      <c r="I411" s="394"/>
      <c r="J411" s="394"/>
      <c r="K411" s="394"/>
      <c r="L411" s="391">
        <f t="shared" si="12"/>
        <v>0</v>
      </c>
      <c r="M411" s="387">
        <f t="shared" si="13"/>
        <v>0</v>
      </c>
    </row>
    <row r="412" spans="1:13" x14ac:dyDescent="0.25">
      <c r="A412" s="386"/>
      <c r="B412" s="392"/>
      <c r="C412" s="393"/>
      <c r="D412" s="394"/>
      <c r="E412" s="394"/>
      <c r="F412" s="394"/>
      <c r="G412" s="394"/>
      <c r="H412" s="394"/>
      <c r="I412" s="394"/>
      <c r="J412" s="394"/>
      <c r="K412" s="394"/>
      <c r="L412" s="391">
        <f t="shared" si="12"/>
        <v>0</v>
      </c>
      <c r="M412" s="387">
        <f t="shared" si="13"/>
        <v>0</v>
      </c>
    </row>
    <row r="413" spans="1:13" x14ac:dyDescent="0.25">
      <c r="A413" s="386"/>
      <c r="B413" s="392"/>
      <c r="C413" s="393"/>
      <c r="D413" s="394"/>
      <c r="E413" s="394"/>
      <c r="F413" s="394"/>
      <c r="G413" s="394"/>
      <c r="H413" s="394"/>
      <c r="I413" s="394"/>
      <c r="J413" s="394"/>
      <c r="K413" s="394"/>
      <c r="L413" s="391">
        <f t="shared" si="12"/>
        <v>0</v>
      </c>
      <c r="M413" s="387">
        <f t="shared" si="13"/>
        <v>0</v>
      </c>
    </row>
    <row r="414" spans="1:13" x14ac:dyDescent="0.25">
      <c r="A414" s="386"/>
      <c r="B414" s="392"/>
      <c r="C414" s="393"/>
      <c r="D414" s="394"/>
      <c r="E414" s="394"/>
      <c r="F414" s="394"/>
      <c r="G414" s="394"/>
      <c r="H414" s="394"/>
      <c r="I414" s="394"/>
      <c r="J414" s="394"/>
      <c r="K414" s="394"/>
      <c r="L414" s="391">
        <f t="shared" si="12"/>
        <v>0</v>
      </c>
      <c r="M414" s="387">
        <f t="shared" si="13"/>
        <v>0</v>
      </c>
    </row>
    <row r="415" spans="1:13" x14ac:dyDescent="0.25">
      <c r="A415" s="386"/>
      <c r="B415" s="392"/>
      <c r="C415" s="393"/>
      <c r="D415" s="394"/>
      <c r="E415" s="394"/>
      <c r="F415" s="394"/>
      <c r="G415" s="394"/>
      <c r="H415" s="394"/>
      <c r="I415" s="394"/>
      <c r="J415" s="394"/>
      <c r="K415" s="394"/>
      <c r="L415" s="391">
        <f t="shared" si="12"/>
        <v>0</v>
      </c>
      <c r="M415" s="387">
        <f t="shared" si="13"/>
        <v>0</v>
      </c>
    </row>
    <row r="416" spans="1:13" x14ac:dyDescent="0.25">
      <c r="A416" s="386"/>
      <c r="B416" s="392"/>
      <c r="C416" s="393"/>
      <c r="D416" s="394"/>
      <c r="E416" s="394"/>
      <c r="F416" s="394"/>
      <c r="G416" s="394"/>
      <c r="H416" s="394"/>
      <c r="I416" s="394"/>
      <c r="J416" s="394"/>
      <c r="K416" s="394"/>
      <c r="L416" s="391">
        <f t="shared" si="12"/>
        <v>0</v>
      </c>
      <c r="M416" s="387">
        <f t="shared" si="13"/>
        <v>0</v>
      </c>
    </row>
    <row r="417" spans="1:13" x14ac:dyDescent="0.25">
      <c r="A417" s="386"/>
      <c r="B417" s="392"/>
      <c r="C417" s="393"/>
      <c r="D417" s="394"/>
      <c r="E417" s="394"/>
      <c r="F417" s="394"/>
      <c r="G417" s="394"/>
      <c r="H417" s="394"/>
      <c r="I417" s="394"/>
      <c r="J417" s="394"/>
      <c r="K417" s="394"/>
      <c r="L417" s="391">
        <f t="shared" si="12"/>
        <v>0</v>
      </c>
      <c r="M417" s="387">
        <f t="shared" si="13"/>
        <v>0</v>
      </c>
    </row>
    <row r="418" spans="1:13" x14ac:dyDescent="0.25">
      <c r="A418" s="386"/>
      <c r="B418" s="392"/>
      <c r="C418" s="393"/>
      <c r="D418" s="394"/>
      <c r="E418" s="394"/>
      <c r="F418" s="394"/>
      <c r="G418" s="394"/>
      <c r="H418" s="394"/>
      <c r="I418" s="394"/>
      <c r="J418" s="394"/>
      <c r="K418" s="394"/>
      <c r="L418" s="391">
        <f t="shared" si="12"/>
        <v>0</v>
      </c>
      <c r="M418" s="387">
        <f t="shared" si="13"/>
        <v>0</v>
      </c>
    </row>
    <row r="419" spans="1:13" x14ac:dyDescent="0.25">
      <c r="A419" s="386"/>
      <c r="B419" s="392"/>
      <c r="C419" s="393"/>
      <c r="D419" s="394"/>
      <c r="E419" s="394"/>
      <c r="F419" s="394"/>
      <c r="G419" s="394"/>
      <c r="H419" s="394"/>
      <c r="I419" s="394"/>
      <c r="J419" s="394"/>
      <c r="K419" s="394"/>
      <c r="L419" s="391">
        <f t="shared" ref="L419:L482" si="14">+B419+C419</f>
        <v>0</v>
      </c>
      <c r="M419" s="387">
        <f t="shared" ref="M419:M482" si="15">D419</f>
        <v>0</v>
      </c>
    </row>
    <row r="420" spans="1:13" x14ac:dyDescent="0.25">
      <c r="A420" s="386"/>
      <c r="B420" s="392"/>
      <c r="C420" s="393"/>
      <c r="D420" s="394"/>
      <c r="E420" s="394"/>
      <c r="F420" s="394"/>
      <c r="G420" s="394"/>
      <c r="H420" s="394"/>
      <c r="I420" s="394"/>
      <c r="J420" s="394"/>
      <c r="K420" s="394"/>
      <c r="L420" s="391">
        <f t="shared" si="14"/>
        <v>0</v>
      </c>
      <c r="M420" s="387">
        <f t="shared" si="15"/>
        <v>0</v>
      </c>
    </row>
    <row r="421" spans="1:13" x14ac:dyDescent="0.25">
      <c r="A421" s="386"/>
      <c r="B421" s="392"/>
      <c r="C421" s="393"/>
      <c r="D421" s="394"/>
      <c r="E421" s="394"/>
      <c r="F421" s="394"/>
      <c r="G421" s="394"/>
      <c r="H421" s="394"/>
      <c r="I421" s="394"/>
      <c r="J421" s="394"/>
      <c r="K421" s="394"/>
      <c r="L421" s="391">
        <f t="shared" si="14"/>
        <v>0</v>
      </c>
      <c r="M421" s="387">
        <f t="shared" si="15"/>
        <v>0</v>
      </c>
    </row>
    <row r="422" spans="1:13" x14ac:dyDescent="0.25">
      <c r="A422" s="386"/>
      <c r="B422" s="392"/>
      <c r="C422" s="393"/>
      <c r="D422" s="394"/>
      <c r="E422" s="394"/>
      <c r="F422" s="394"/>
      <c r="G422" s="394"/>
      <c r="H422" s="394"/>
      <c r="I422" s="394"/>
      <c r="J422" s="394"/>
      <c r="K422" s="394"/>
      <c r="L422" s="391">
        <f t="shared" si="14"/>
        <v>0</v>
      </c>
      <c r="M422" s="387">
        <f t="shared" si="15"/>
        <v>0</v>
      </c>
    </row>
    <row r="423" spans="1:13" x14ac:dyDescent="0.25">
      <c r="A423" s="386"/>
      <c r="B423" s="392"/>
      <c r="C423" s="393"/>
      <c r="D423" s="394"/>
      <c r="E423" s="394"/>
      <c r="F423" s="394"/>
      <c r="G423" s="394"/>
      <c r="H423" s="394"/>
      <c r="I423" s="394"/>
      <c r="J423" s="394"/>
      <c r="K423" s="394"/>
      <c r="L423" s="391">
        <f t="shared" si="14"/>
        <v>0</v>
      </c>
      <c r="M423" s="387">
        <f t="shared" si="15"/>
        <v>0</v>
      </c>
    </row>
    <row r="424" spans="1:13" x14ac:dyDescent="0.25">
      <c r="A424" s="386"/>
      <c r="B424" s="392"/>
      <c r="C424" s="393"/>
      <c r="D424" s="394"/>
      <c r="E424" s="394"/>
      <c r="F424" s="394"/>
      <c r="G424" s="394"/>
      <c r="H424" s="394"/>
      <c r="I424" s="394"/>
      <c r="J424" s="394"/>
      <c r="K424" s="394"/>
      <c r="L424" s="391">
        <f t="shared" si="14"/>
        <v>0</v>
      </c>
      <c r="M424" s="387">
        <f t="shared" si="15"/>
        <v>0</v>
      </c>
    </row>
    <row r="425" spans="1:13" x14ac:dyDescent="0.25">
      <c r="A425" s="386"/>
      <c r="B425" s="392"/>
      <c r="C425" s="393"/>
      <c r="D425" s="394"/>
      <c r="E425" s="394"/>
      <c r="F425" s="394"/>
      <c r="G425" s="394"/>
      <c r="H425" s="394"/>
      <c r="I425" s="394"/>
      <c r="J425" s="394"/>
      <c r="K425" s="394"/>
      <c r="L425" s="391">
        <f t="shared" si="14"/>
        <v>0</v>
      </c>
      <c r="M425" s="387">
        <f t="shared" si="15"/>
        <v>0</v>
      </c>
    </row>
    <row r="426" spans="1:13" x14ac:dyDescent="0.25">
      <c r="A426" s="386"/>
      <c r="B426" s="392"/>
      <c r="C426" s="393"/>
      <c r="D426" s="394"/>
      <c r="E426" s="394"/>
      <c r="F426" s="394"/>
      <c r="G426" s="394"/>
      <c r="H426" s="394"/>
      <c r="I426" s="394"/>
      <c r="J426" s="394"/>
      <c r="K426" s="394"/>
      <c r="L426" s="391">
        <f t="shared" si="14"/>
        <v>0</v>
      </c>
      <c r="M426" s="387">
        <f t="shared" si="15"/>
        <v>0</v>
      </c>
    </row>
    <row r="427" spans="1:13" x14ac:dyDescent="0.25">
      <c r="A427" s="386"/>
      <c r="B427" s="392"/>
      <c r="C427" s="393"/>
      <c r="D427" s="394"/>
      <c r="E427" s="394"/>
      <c r="F427" s="394"/>
      <c r="G427" s="394"/>
      <c r="H427" s="394"/>
      <c r="I427" s="394"/>
      <c r="J427" s="394"/>
      <c r="K427" s="394"/>
      <c r="L427" s="391">
        <f t="shared" si="14"/>
        <v>0</v>
      </c>
      <c r="M427" s="387">
        <f t="shared" si="15"/>
        <v>0</v>
      </c>
    </row>
    <row r="428" spans="1:13" x14ac:dyDescent="0.25">
      <c r="A428" s="386"/>
      <c r="B428" s="392"/>
      <c r="C428" s="393"/>
      <c r="D428" s="394"/>
      <c r="E428" s="394"/>
      <c r="F428" s="394"/>
      <c r="G428" s="394"/>
      <c r="H428" s="394"/>
      <c r="I428" s="394"/>
      <c r="J428" s="394"/>
      <c r="K428" s="394"/>
      <c r="L428" s="391">
        <f t="shared" si="14"/>
        <v>0</v>
      </c>
      <c r="M428" s="387">
        <f t="shared" si="15"/>
        <v>0</v>
      </c>
    </row>
    <row r="429" spans="1:13" x14ac:dyDescent="0.25">
      <c r="A429" s="386"/>
      <c r="B429" s="392"/>
      <c r="C429" s="393"/>
      <c r="D429" s="394"/>
      <c r="E429" s="394"/>
      <c r="F429" s="394"/>
      <c r="G429" s="394"/>
      <c r="H429" s="394"/>
      <c r="I429" s="394"/>
      <c r="J429" s="394"/>
      <c r="K429" s="394"/>
      <c r="L429" s="391">
        <f t="shared" si="14"/>
        <v>0</v>
      </c>
      <c r="M429" s="387">
        <f t="shared" si="15"/>
        <v>0</v>
      </c>
    </row>
    <row r="430" spans="1:13" x14ac:dyDescent="0.25">
      <c r="A430" s="386"/>
      <c r="B430" s="392"/>
      <c r="C430" s="393"/>
      <c r="D430" s="394"/>
      <c r="E430" s="394"/>
      <c r="F430" s="394"/>
      <c r="G430" s="394"/>
      <c r="H430" s="394"/>
      <c r="I430" s="394"/>
      <c r="J430" s="394"/>
      <c r="K430" s="394"/>
      <c r="L430" s="391">
        <f t="shared" si="14"/>
        <v>0</v>
      </c>
      <c r="M430" s="387">
        <f t="shared" si="15"/>
        <v>0</v>
      </c>
    </row>
    <row r="431" spans="1:13" x14ac:dyDescent="0.25">
      <c r="A431" s="386"/>
      <c r="B431" s="392"/>
      <c r="C431" s="393"/>
      <c r="D431" s="394"/>
      <c r="E431" s="394"/>
      <c r="F431" s="394"/>
      <c r="G431" s="394"/>
      <c r="H431" s="394"/>
      <c r="I431" s="394"/>
      <c r="J431" s="394"/>
      <c r="K431" s="394"/>
      <c r="L431" s="391">
        <f t="shared" si="14"/>
        <v>0</v>
      </c>
      <c r="M431" s="387">
        <f t="shared" si="15"/>
        <v>0</v>
      </c>
    </row>
    <row r="432" spans="1:13" x14ac:dyDescent="0.25">
      <c r="A432" s="386"/>
      <c r="B432" s="392"/>
      <c r="C432" s="393"/>
      <c r="D432" s="394"/>
      <c r="E432" s="394"/>
      <c r="F432" s="394"/>
      <c r="G432" s="394"/>
      <c r="H432" s="394"/>
      <c r="I432" s="394"/>
      <c r="J432" s="394"/>
      <c r="K432" s="394"/>
      <c r="L432" s="391">
        <f t="shared" si="14"/>
        <v>0</v>
      </c>
      <c r="M432" s="387">
        <f t="shared" si="15"/>
        <v>0</v>
      </c>
    </row>
    <row r="433" spans="1:13" x14ac:dyDescent="0.25">
      <c r="A433" s="386"/>
      <c r="B433" s="392"/>
      <c r="C433" s="393"/>
      <c r="D433" s="394"/>
      <c r="E433" s="394"/>
      <c r="F433" s="394"/>
      <c r="G433" s="394"/>
      <c r="H433" s="394"/>
      <c r="I433" s="394"/>
      <c r="J433" s="394"/>
      <c r="K433" s="394"/>
      <c r="L433" s="391">
        <f t="shared" si="14"/>
        <v>0</v>
      </c>
      <c r="M433" s="387">
        <f t="shared" si="15"/>
        <v>0</v>
      </c>
    </row>
    <row r="434" spans="1:13" x14ac:dyDescent="0.25">
      <c r="A434" s="386"/>
      <c r="B434" s="392"/>
      <c r="C434" s="393"/>
      <c r="D434" s="394"/>
      <c r="E434" s="394"/>
      <c r="F434" s="394"/>
      <c r="G434" s="394"/>
      <c r="H434" s="394"/>
      <c r="I434" s="394"/>
      <c r="J434" s="394"/>
      <c r="K434" s="394"/>
      <c r="L434" s="391">
        <f t="shared" si="14"/>
        <v>0</v>
      </c>
      <c r="M434" s="387">
        <f t="shared" si="15"/>
        <v>0</v>
      </c>
    </row>
    <row r="435" spans="1:13" x14ac:dyDescent="0.25">
      <c r="A435" s="386"/>
      <c r="B435" s="392"/>
      <c r="C435" s="393"/>
      <c r="D435" s="394"/>
      <c r="E435" s="394"/>
      <c r="F435" s="394"/>
      <c r="G435" s="394"/>
      <c r="H435" s="394"/>
      <c r="I435" s="394"/>
      <c r="J435" s="394"/>
      <c r="K435" s="394"/>
      <c r="L435" s="391">
        <f t="shared" si="14"/>
        <v>0</v>
      </c>
      <c r="M435" s="387">
        <f t="shared" si="15"/>
        <v>0</v>
      </c>
    </row>
    <row r="436" spans="1:13" x14ac:dyDescent="0.25">
      <c r="A436" s="386"/>
      <c r="B436" s="392"/>
      <c r="C436" s="393"/>
      <c r="D436" s="394"/>
      <c r="E436" s="394"/>
      <c r="F436" s="394"/>
      <c r="G436" s="394"/>
      <c r="H436" s="394"/>
      <c r="I436" s="394"/>
      <c r="J436" s="394"/>
      <c r="K436" s="394"/>
      <c r="L436" s="391">
        <f t="shared" si="14"/>
        <v>0</v>
      </c>
      <c r="M436" s="387">
        <f t="shared" si="15"/>
        <v>0</v>
      </c>
    </row>
    <row r="437" spans="1:13" x14ac:dyDescent="0.25">
      <c r="A437" s="386"/>
      <c r="B437" s="392"/>
      <c r="C437" s="393"/>
      <c r="D437" s="394"/>
      <c r="E437" s="394"/>
      <c r="F437" s="394"/>
      <c r="G437" s="394"/>
      <c r="H437" s="394"/>
      <c r="I437" s="394"/>
      <c r="J437" s="394"/>
      <c r="K437" s="394"/>
      <c r="L437" s="391">
        <f t="shared" si="14"/>
        <v>0</v>
      </c>
      <c r="M437" s="387">
        <f t="shared" si="15"/>
        <v>0</v>
      </c>
    </row>
    <row r="438" spans="1:13" x14ac:dyDescent="0.25">
      <c r="A438" s="386"/>
      <c r="B438" s="392"/>
      <c r="C438" s="393"/>
      <c r="D438" s="394"/>
      <c r="E438" s="394"/>
      <c r="F438" s="394"/>
      <c r="G438" s="394"/>
      <c r="H438" s="394"/>
      <c r="I438" s="394"/>
      <c r="J438" s="394"/>
      <c r="K438" s="394"/>
      <c r="L438" s="391">
        <f t="shared" si="14"/>
        <v>0</v>
      </c>
      <c r="M438" s="387">
        <f t="shared" si="15"/>
        <v>0</v>
      </c>
    </row>
    <row r="439" spans="1:13" x14ac:dyDescent="0.25">
      <c r="A439" s="386"/>
      <c r="B439" s="392"/>
      <c r="C439" s="393"/>
      <c r="D439" s="394"/>
      <c r="E439" s="394"/>
      <c r="F439" s="394"/>
      <c r="G439" s="394"/>
      <c r="H439" s="394"/>
      <c r="I439" s="394"/>
      <c r="J439" s="394"/>
      <c r="K439" s="394"/>
      <c r="L439" s="391">
        <f t="shared" si="14"/>
        <v>0</v>
      </c>
      <c r="M439" s="387">
        <f t="shared" si="15"/>
        <v>0</v>
      </c>
    </row>
    <row r="440" spans="1:13" x14ac:dyDescent="0.25">
      <c r="A440" s="386"/>
      <c r="B440" s="392"/>
      <c r="C440" s="393"/>
      <c r="D440" s="394"/>
      <c r="E440" s="394"/>
      <c r="F440" s="394"/>
      <c r="G440" s="394"/>
      <c r="H440" s="394"/>
      <c r="I440" s="394"/>
      <c r="J440" s="394"/>
      <c r="K440" s="394"/>
      <c r="L440" s="391">
        <f t="shared" si="14"/>
        <v>0</v>
      </c>
      <c r="M440" s="387">
        <f t="shared" si="15"/>
        <v>0</v>
      </c>
    </row>
    <row r="441" spans="1:13" x14ac:dyDescent="0.25">
      <c r="A441" s="386"/>
      <c r="B441" s="392"/>
      <c r="C441" s="393"/>
      <c r="D441" s="394"/>
      <c r="E441" s="394"/>
      <c r="F441" s="394"/>
      <c r="G441" s="394"/>
      <c r="H441" s="394"/>
      <c r="I441" s="394"/>
      <c r="J441" s="394"/>
      <c r="K441" s="394"/>
      <c r="L441" s="391">
        <f t="shared" si="14"/>
        <v>0</v>
      </c>
      <c r="M441" s="387">
        <f t="shared" si="15"/>
        <v>0</v>
      </c>
    </row>
    <row r="442" spans="1:13" x14ac:dyDescent="0.25">
      <c r="A442" s="386"/>
      <c r="B442" s="392"/>
      <c r="C442" s="393"/>
      <c r="D442" s="394"/>
      <c r="E442" s="394"/>
      <c r="F442" s="394"/>
      <c r="G442" s="394"/>
      <c r="H442" s="394"/>
      <c r="I442" s="394"/>
      <c r="J442" s="394"/>
      <c r="K442" s="394"/>
      <c r="L442" s="391">
        <f t="shared" si="14"/>
        <v>0</v>
      </c>
      <c r="M442" s="387">
        <f t="shared" si="15"/>
        <v>0</v>
      </c>
    </row>
    <row r="443" spans="1:13" x14ac:dyDescent="0.25">
      <c r="A443" s="386"/>
      <c r="B443" s="392"/>
      <c r="C443" s="393"/>
      <c r="D443" s="394"/>
      <c r="E443" s="394"/>
      <c r="F443" s="394"/>
      <c r="G443" s="394"/>
      <c r="H443" s="394"/>
      <c r="I443" s="394"/>
      <c r="J443" s="394"/>
      <c r="K443" s="394"/>
      <c r="L443" s="391">
        <f t="shared" si="14"/>
        <v>0</v>
      </c>
      <c r="M443" s="387">
        <f t="shared" si="15"/>
        <v>0</v>
      </c>
    </row>
    <row r="444" spans="1:13" x14ac:dyDescent="0.25">
      <c r="A444" s="386"/>
      <c r="B444" s="392"/>
      <c r="C444" s="393"/>
      <c r="D444" s="394"/>
      <c r="E444" s="394"/>
      <c r="F444" s="394"/>
      <c r="G444" s="394"/>
      <c r="H444" s="394"/>
      <c r="I444" s="394"/>
      <c r="J444" s="394"/>
      <c r="K444" s="394"/>
      <c r="L444" s="391">
        <f t="shared" si="14"/>
        <v>0</v>
      </c>
      <c r="M444" s="387">
        <f t="shared" si="15"/>
        <v>0</v>
      </c>
    </row>
    <row r="445" spans="1:13" x14ac:dyDescent="0.25">
      <c r="A445" s="386"/>
      <c r="B445" s="392"/>
      <c r="C445" s="393"/>
      <c r="D445" s="394"/>
      <c r="E445" s="394"/>
      <c r="F445" s="394"/>
      <c r="G445" s="394"/>
      <c r="H445" s="394"/>
      <c r="I445" s="394"/>
      <c r="J445" s="394"/>
      <c r="K445" s="394"/>
      <c r="L445" s="391">
        <f t="shared" si="14"/>
        <v>0</v>
      </c>
      <c r="M445" s="387">
        <f t="shared" si="15"/>
        <v>0</v>
      </c>
    </row>
    <row r="446" spans="1:13" x14ac:dyDescent="0.25">
      <c r="A446" s="386"/>
      <c r="B446" s="392"/>
      <c r="C446" s="393"/>
      <c r="D446" s="394"/>
      <c r="E446" s="394"/>
      <c r="F446" s="394"/>
      <c r="G446" s="394"/>
      <c r="H446" s="394"/>
      <c r="I446" s="394"/>
      <c r="J446" s="394"/>
      <c r="K446" s="394"/>
      <c r="L446" s="391">
        <f t="shared" si="14"/>
        <v>0</v>
      </c>
      <c r="M446" s="387">
        <f t="shared" si="15"/>
        <v>0</v>
      </c>
    </row>
    <row r="447" spans="1:13" x14ac:dyDescent="0.25">
      <c r="A447" s="386"/>
      <c r="B447" s="392"/>
      <c r="C447" s="393"/>
      <c r="D447" s="394"/>
      <c r="E447" s="394"/>
      <c r="F447" s="394"/>
      <c r="G447" s="394"/>
      <c r="H447" s="394"/>
      <c r="I447" s="394"/>
      <c r="J447" s="394"/>
      <c r="K447" s="394"/>
      <c r="L447" s="391">
        <f t="shared" si="14"/>
        <v>0</v>
      </c>
      <c r="M447" s="387">
        <f t="shared" si="15"/>
        <v>0</v>
      </c>
    </row>
    <row r="448" spans="1:13" x14ac:dyDescent="0.25">
      <c r="A448" s="386"/>
      <c r="B448" s="392"/>
      <c r="C448" s="393"/>
      <c r="D448" s="394"/>
      <c r="E448" s="394"/>
      <c r="F448" s="394"/>
      <c r="G448" s="394"/>
      <c r="H448" s="394"/>
      <c r="I448" s="394"/>
      <c r="J448" s="394"/>
      <c r="K448" s="394"/>
      <c r="L448" s="391">
        <f t="shared" si="14"/>
        <v>0</v>
      </c>
      <c r="M448" s="387">
        <f t="shared" si="15"/>
        <v>0</v>
      </c>
    </row>
    <row r="449" spans="1:13" x14ac:dyDescent="0.25">
      <c r="A449" s="386"/>
      <c r="B449" s="392"/>
      <c r="C449" s="393"/>
      <c r="D449" s="394"/>
      <c r="E449" s="394"/>
      <c r="F449" s="394"/>
      <c r="G449" s="394"/>
      <c r="H449" s="394"/>
      <c r="I449" s="394"/>
      <c r="J449" s="394"/>
      <c r="K449" s="394"/>
      <c r="L449" s="391">
        <f t="shared" si="14"/>
        <v>0</v>
      </c>
      <c r="M449" s="387">
        <f t="shared" si="15"/>
        <v>0</v>
      </c>
    </row>
    <row r="450" spans="1:13" x14ac:dyDescent="0.25">
      <c r="A450" s="386"/>
      <c r="B450" s="392"/>
      <c r="C450" s="393"/>
      <c r="D450" s="394"/>
      <c r="E450" s="394"/>
      <c r="F450" s="394"/>
      <c r="G450" s="394"/>
      <c r="H450" s="394"/>
      <c r="I450" s="394"/>
      <c r="J450" s="394"/>
      <c r="K450" s="394"/>
      <c r="L450" s="391">
        <f t="shared" si="14"/>
        <v>0</v>
      </c>
      <c r="M450" s="387">
        <f t="shared" si="15"/>
        <v>0</v>
      </c>
    </row>
    <row r="451" spans="1:13" x14ac:dyDescent="0.25">
      <c r="A451" s="386"/>
      <c r="B451" s="392"/>
      <c r="C451" s="393"/>
      <c r="D451" s="394"/>
      <c r="E451" s="394"/>
      <c r="F451" s="394"/>
      <c r="G451" s="394"/>
      <c r="H451" s="394"/>
      <c r="I451" s="394"/>
      <c r="J451" s="394"/>
      <c r="K451" s="394"/>
      <c r="L451" s="391">
        <f t="shared" si="14"/>
        <v>0</v>
      </c>
      <c r="M451" s="387">
        <f t="shared" si="15"/>
        <v>0</v>
      </c>
    </row>
    <row r="452" spans="1:13" x14ac:dyDescent="0.25">
      <c r="A452" s="386"/>
      <c r="B452" s="392"/>
      <c r="C452" s="393"/>
      <c r="D452" s="394"/>
      <c r="E452" s="394"/>
      <c r="F452" s="394"/>
      <c r="G452" s="394"/>
      <c r="H452" s="394"/>
      <c r="I452" s="394"/>
      <c r="J452" s="394"/>
      <c r="K452" s="394"/>
      <c r="L452" s="391">
        <f t="shared" si="14"/>
        <v>0</v>
      </c>
      <c r="M452" s="387">
        <f t="shared" si="15"/>
        <v>0</v>
      </c>
    </row>
    <row r="453" spans="1:13" x14ac:dyDescent="0.25">
      <c r="A453" s="386"/>
      <c r="B453" s="392"/>
      <c r="C453" s="393"/>
      <c r="D453" s="394"/>
      <c r="E453" s="394"/>
      <c r="F453" s="394"/>
      <c r="G453" s="394"/>
      <c r="H453" s="394"/>
      <c r="I453" s="394"/>
      <c r="J453" s="394"/>
      <c r="K453" s="394"/>
      <c r="L453" s="391">
        <f t="shared" si="14"/>
        <v>0</v>
      </c>
      <c r="M453" s="387">
        <f t="shared" si="15"/>
        <v>0</v>
      </c>
    </row>
    <row r="454" spans="1:13" x14ac:dyDescent="0.25">
      <c r="A454" s="386"/>
      <c r="B454" s="392"/>
      <c r="C454" s="393"/>
      <c r="D454" s="394"/>
      <c r="E454" s="394"/>
      <c r="F454" s="394"/>
      <c r="G454" s="394"/>
      <c r="H454" s="394"/>
      <c r="I454" s="394"/>
      <c r="J454" s="394"/>
      <c r="K454" s="394"/>
      <c r="L454" s="391">
        <f t="shared" si="14"/>
        <v>0</v>
      </c>
      <c r="M454" s="387">
        <f t="shared" si="15"/>
        <v>0</v>
      </c>
    </row>
    <row r="455" spans="1:13" x14ac:dyDescent="0.25">
      <c r="A455" s="386"/>
      <c r="B455" s="392"/>
      <c r="C455" s="393"/>
      <c r="D455" s="394"/>
      <c r="E455" s="394"/>
      <c r="F455" s="394"/>
      <c r="G455" s="394"/>
      <c r="H455" s="394"/>
      <c r="I455" s="394"/>
      <c r="J455" s="394"/>
      <c r="K455" s="394"/>
      <c r="L455" s="391">
        <f t="shared" si="14"/>
        <v>0</v>
      </c>
      <c r="M455" s="387">
        <f t="shared" si="15"/>
        <v>0</v>
      </c>
    </row>
    <row r="456" spans="1:13" x14ac:dyDescent="0.25">
      <c r="A456" s="386"/>
      <c r="B456" s="392"/>
      <c r="C456" s="393"/>
      <c r="D456" s="394"/>
      <c r="E456" s="394"/>
      <c r="F456" s="394"/>
      <c r="G456" s="394"/>
      <c r="H456" s="394"/>
      <c r="I456" s="394"/>
      <c r="J456" s="394"/>
      <c r="K456" s="394"/>
      <c r="L456" s="391">
        <f t="shared" si="14"/>
        <v>0</v>
      </c>
      <c r="M456" s="387">
        <f t="shared" si="15"/>
        <v>0</v>
      </c>
    </row>
    <row r="457" spans="1:13" x14ac:dyDescent="0.25">
      <c r="A457" s="386"/>
      <c r="B457" s="392"/>
      <c r="C457" s="393"/>
      <c r="D457" s="394"/>
      <c r="E457" s="394"/>
      <c r="F457" s="394"/>
      <c r="G457" s="394"/>
      <c r="H457" s="394"/>
      <c r="I457" s="394"/>
      <c r="J457" s="394"/>
      <c r="K457" s="394"/>
      <c r="L457" s="391">
        <f t="shared" si="14"/>
        <v>0</v>
      </c>
      <c r="M457" s="387">
        <f t="shared" si="15"/>
        <v>0</v>
      </c>
    </row>
    <row r="458" spans="1:13" x14ac:dyDescent="0.25">
      <c r="A458" s="386"/>
      <c r="B458" s="392"/>
      <c r="C458" s="393"/>
      <c r="D458" s="394"/>
      <c r="E458" s="394"/>
      <c r="F458" s="394"/>
      <c r="G458" s="394"/>
      <c r="H458" s="394"/>
      <c r="I458" s="394"/>
      <c r="J458" s="394"/>
      <c r="K458" s="394"/>
      <c r="L458" s="391">
        <f t="shared" si="14"/>
        <v>0</v>
      </c>
      <c r="M458" s="387">
        <f t="shared" si="15"/>
        <v>0</v>
      </c>
    </row>
    <row r="459" spans="1:13" x14ac:dyDescent="0.25">
      <c r="A459" s="386"/>
      <c r="B459" s="392"/>
      <c r="C459" s="393"/>
      <c r="D459" s="394"/>
      <c r="E459" s="394"/>
      <c r="F459" s="394"/>
      <c r="G459" s="394"/>
      <c r="H459" s="394"/>
      <c r="I459" s="394"/>
      <c r="J459" s="394"/>
      <c r="K459" s="394"/>
      <c r="L459" s="391">
        <f t="shared" si="14"/>
        <v>0</v>
      </c>
      <c r="M459" s="387">
        <f t="shared" si="15"/>
        <v>0</v>
      </c>
    </row>
    <row r="460" spans="1:13" x14ac:dyDescent="0.25">
      <c r="A460" s="386"/>
      <c r="B460" s="392"/>
      <c r="C460" s="393"/>
      <c r="D460" s="394"/>
      <c r="E460" s="394"/>
      <c r="F460" s="394"/>
      <c r="G460" s="394"/>
      <c r="H460" s="394"/>
      <c r="I460" s="394"/>
      <c r="J460" s="394"/>
      <c r="K460" s="394"/>
      <c r="L460" s="391">
        <f t="shared" si="14"/>
        <v>0</v>
      </c>
      <c r="M460" s="387">
        <f t="shared" si="15"/>
        <v>0</v>
      </c>
    </row>
    <row r="461" spans="1:13" x14ac:dyDescent="0.25">
      <c r="A461" s="386"/>
      <c r="B461" s="392"/>
      <c r="C461" s="393"/>
      <c r="D461" s="394"/>
      <c r="E461" s="394"/>
      <c r="F461" s="394"/>
      <c r="G461" s="394"/>
      <c r="H461" s="394"/>
      <c r="I461" s="394"/>
      <c r="J461" s="394"/>
      <c r="K461" s="394"/>
      <c r="L461" s="391">
        <f t="shared" si="14"/>
        <v>0</v>
      </c>
      <c r="M461" s="387">
        <f t="shared" si="15"/>
        <v>0</v>
      </c>
    </row>
    <row r="462" spans="1:13" x14ac:dyDescent="0.25">
      <c r="A462" s="386"/>
      <c r="B462" s="392"/>
      <c r="C462" s="393"/>
      <c r="D462" s="394"/>
      <c r="E462" s="394"/>
      <c r="F462" s="394"/>
      <c r="G462" s="394"/>
      <c r="H462" s="394"/>
      <c r="I462" s="394"/>
      <c r="J462" s="394"/>
      <c r="K462" s="394"/>
      <c r="L462" s="391">
        <f t="shared" si="14"/>
        <v>0</v>
      </c>
      <c r="M462" s="387">
        <f t="shared" si="15"/>
        <v>0</v>
      </c>
    </row>
    <row r="463" spans="1:13" x14ac:dyDescent="0.25">
      <c r="A463" s="386"/>
      <c r="B463" s="392"/>
      <c r="C463" s="393"/>
      <c r="D463" s="394"/>
      <c r="E463" s="394"/>
      <c r="F463" s="394"/>
      <c r="G463" s="394"/>
      <c r="H463" s="394"/>
      <c r="I463" s="394"/>
      <c r="J463" s="394"/>
      <c r="K463" s="394"/>
      <c r="L463" s="391">
        <f t="shared" si="14"/>
        <v>0</v>
      </c>
      <c r="M463" s="387">
        <f t="shared" si="15"/>
        <v>0</v>
      </c>
    </row>
    <row r="464" spans="1:13" x14ac:dyDescent="0.25">
      <c r="A464" s="386"/>
      <c r="B464" s="392"/>
      <c r="C464" s="393"/>
      <c r="D464" s="394"/>
      <c r="E464" s="394"/>
      <c r="F464" s="394"/>
      <c r="G464" s="394"/>
      <c r="H464" s="394"/>
      <c r="I464" s="394"/>
      <c r="J464" s="394"/>
      <c r="K464" s="394"/>
      <c r="L464" s="391">
        <f t="shared" si="14"/>
        <v>0</v>
      </c>
      <c r="M464" s="387">
        <f t="shared" si="15"/>
        <v>0</v>
      </c>
    </row>
    <row r="465" spans="1:13" x14ac:dyDescent="0.25">
      <c r="A465" s="386"/>
      <c r="B465" s="392"/>
      <c r="C465" s="393"/>
      <c r="D465" s="394"/>
      <c r="E465" s="394"/>
      <c r="F465" s="394"/>
      <c r="G465" s="394"/>
      <c r="H465" s="394"/>
      <c r="I465" s="394"/>
      <c r="J465" s="394"/>
      <c r="K465" s="394"/>
      <c r="L465" s="391">
        <f t="shared" si="14"/>
        <v>0</v>
      </c>
      <c r="M465" s="387">
        <f t="shared" si="15"/>
        <v>0</v>
      </c>
    </row>
    <row r="466" spans="1:13" x14ac:dyDescent="0.25">
      <c r="A466" s="386"/>
      <c r="B466" s="392"/>
      <c r="C466" s="393"/>
      <c r="D466" s="394"/>
      <c r="E466" s="394"/>
      <c r="F466" s="394"/>
      <c r="G466" s="394"/>
      <c r="H466" s="394"/>
      <c r="I466" s="394"/>
      <c r="J466" s="394"/>
      <c r="K466" s="394"/>
      <c r="L466" s="391">
        <f t="shared" si="14"/>
        <v>0</v>
      </c>
      <c r="M466" s="387">
        <f t="shared" si="15"/>
        <v>0</v>
      </c>
    </row>
    <row r="467" spans="1:13" x14ac:dyDescent="0.25">
      <c r="A467" s="386"/>
      <c r="B467" s="392"/>
      <c r="C467" s="393"/>
      <c r="D467" s="394"/>
      <c r="E467" s="394"/>
      <c r="F467" s="394"/>
      <c r="G467" s="394"/>
      <c r="H467" s="394"/>
      <c r="I467" s="394"/>
      <c r="J467" s="394"/>
      <c r="K467" s="394"/>
      <c r="L467" s="391">
        <f t="shared" si="14"/>
        <v>0</v>
      </c>
      <c r="M467" s="387">
        <f t="shared" si="15"/>
        <v>0</v>
      </c>
    </row>
    <row r="468" spans="1:13" x14ac:dyDescent="0.25">
      <c r="A468" s="386"/>
      <c r="B468" s="392"/>
      <c r="C468" s="393"/>
      <c r="D468" s="394"/>
      <c r="E468" s="394"/>
      <c r="F468" s="394"/>
      <c r="G468" s="394"/>
      <c r="H468" s="394"/>
      <c r="I468" s="394"/>
      <c r="J468" s="394"/>
      <c r="K468" s="394"/>
      <c r="L468" s="391">
        <f t="shared" si="14"/>
        <v>0</v>
      </c>
      <c r="M468" s="387">
        <f t="shared" si="15"/>
        <v>0</v>
      </c>
    </row>
    <row r="469" spans="1:13" x14ac:dyDescent="0.25">
      <c r="A469" s="386"/>
      <c r="B469" s="392"/>
      <c r="C469" s="393"/>
      <c r="D469" s="394"/>
      <c r="E469" s="394"/>
      <c r="F469" s="394"/>
      <c r="G469" s="394"/>
      <c r="H469" s="394"/>
      <c r="I469" s="394"/>
      <c r="J469" s="394"/>
      <c r="K469" s="394"/>
      <c r="L469" s="391">
        <f t="shared" si="14"/>
        <v>0</v>
      </c>
      <c r="M469" s="387">
        <f t="shared" si="15"/>
        <v>0</v>
      </c>
    </row>
    <row r="470" spans="1:13" x14ac:dyDescent="0.25">
      <c r="A470" s="386"/>
      <c r="B470" s="392"/>
      <c r="C470" s="393"/>
      <c r="D470" s="394"/>
      <c r="E470" s="394"/>
      <c r="F470" s="394"/>
      <c r="G470" s="394"/>
      <c r="H470" s="394"/>
      <c r="I470" s="394"/>
      <c r="J470" s="394"/>
      <c r="K470" s="394"/>
      <c r="L470" s="391">
        <f t="shared" si="14"/>
        <v>0</v>
      </c>
      <c r="M470" s="387">
        <f t="shared" si="15"/>
        <v>0</v>
      </c>
    </row>
    <row r="471" spans="1:13" x14ac:dyDescent="0.25">
      <c r="A471" s="386"/>
      <c r="B471" s="392"/>
      <c r="C471" s="393"/>
      <c r="D471" s="394"/>
      <c r="E471" s="394"/>
      <c r="F471" s="394"/>
      <c r="G471" s="394"/>
      <c r="H471" s="394"/>
      <c r="I471" s="394"/>
      <c r="J471" s="394"/>
      <c r="K471" s="394"/>
      <c r="L471" s="391">
        <f t="shared" si="14"/>
        <v>0</v>
      </c>
      <c r="M471" s="387">
        <f t="shared" si="15"/>
        <v>0</v>
      </c>
    </row>
    <row r="472" spans="1:13" x14ac:dyDescent="0.25">
      <c r="A472" s="386"/>
      <c r="B472" s="392"/>
      <c r="C472" s="393"/>
      <c r="D472" s="394"/>
      <c r="E472" s="394"/>
      <c r="F472" s="394"/>
      <c r="G472" s="394"/>
      <c r="H472" s="394"/>
      <c r="I472" s="394"/>
      <c r="J472" s="394"/>
      <c r="K472" s="394"/>
      <c r="L472" s="391">
        <f t="shared" si="14"/>
        <v>0</v>
      </c>
      <c r="M472" s="387">
        <f t="shared" si="15"/>
        <v>0</v>
      </c>
    </row>
    <row r="473" spans="1:13" x14ac:dyDescent="0.25">
      <c r="A473" s="386"/>
      <c r="B473" s="392"/>
      <c r="C473" s="393"/>
      <c r="D473" s="394"/>
      <c r="E473" s="394"/>
      <c r="F473" s="394"/>
      <c r="G473" s="394"/>
      <c r="H473" s="394"/>
      <c r="I473" s="394"/>
      <c r="J473" s="394"/>
      <c r="K473" s="394"/>
      <c r="L473" s="391">
        <f t="shared" si="14"/>
        <v>0</v>
      </c>
      <c r="M473" s="387">
        <f t="shared" si="15"/>
        <v>0</v>
      </c>
    </row>
    <row r="474" spans="1:13" x14ac:dyDescent="0.25">
      <c r="A474" s="386"/>
      <c r="B474" s="392"/>
      <c r="C474" s="393"/>
      <c r="D474" s="394"/>
      <c r="E474" s="394"/>
      <c r="F474" s="394"/>
      <c r="G474" s="394"/>
      <c r="H474" s="394"/>
      <c r="I474" s="394"/>
      <c r="J474" s="394"/>
      <c r="K474" s="394"/>
      <c r="L474" s="391">
        <f t="shared" si="14"/>
        <v>0</v>
      </c>
      <c r="M474" s="387">
        <f t="shared" si="15"/>
        <v>0</v>
      </c>
    </row>
    <row r="475" spans="1:13" x14ac:dyDescent="0.25">
      <c r="A475" s="386"/>
      <c r="B475" s="392"/>
      <c r="C475" s="393"/>
      <c r="D475" s="394"/>
      <c r="E475" s="394"/>
      <c r="F475" s="394"/>
      <c r="G475" s="394"/>
      <c r="H475" s="394"/>
      <c r="I475" s="394"/>
      <c r="J475" s="394"/>
      <c r="K475" s="394"/>
      <c r="L475" s="391">
        <f t="shared" si="14"/>
        <v>0</v>
      </c>
      <c r="M475" s="387">
        <f t="shared" si="15"/>
        <v>0</v>
      </c>
    </row>
    <row r="476" spans="1:13" x14ac:dyDescent="0.25">
      <c r="A476" s="386"/>
      <c r="B476" s="392"/>
      <c r="C476" s="393"/>
      <c r="D476" s="394"/>
      <c r="E476" s="394"/>
      <c r="F476" s="394"/>
      <c r="G476" s="394"/>
      <c r="H476" s="394"/>
      <c r="I476" s="394"/>
      <c r="J476" s="394"/>
      <c r="K476" s="394"/>
      <c r="L476" s="391">
        <f t="shared" si="14"/>
        <v>0</v>
      </c>
      <c r="M476" s="387">
        <f t="shared" si="15"/>
        <v>0</v>
      </c>
    </row>
    <row r="477" spans="1:13" x14ac:dyDescent="0.25">
      <c r="A477" s="386"/>
      <c r="B477" s="392"/>
      <c r="C477" s="393"/>
      <c r="D477" s="394"/>
      <c r="E477" s="394"/>
      <c r="F477" s="394"/>
      <c r="G477" s="394"/>
      <c r="H477" s="394"/>
      <c r="I477" s="394"/>
      <c r="J477" s="394"/>
      <c r="K477" s="394"/>
      <c r="L477" s="391">
        <f t="shared" si="14"/>
        <v>0</v>
      </c>
      <c r="M477" s="387">
        <f t="shared" si="15"/>
        <v>0</v>
      </c>
    </row>
    <row r="478" spans="1:13" x14ac:dyDescent="0.25">
      <c r="A478" s="386"/>
      <c r="B478" s="392"/>
      <c r="C478" s="393"/>
      <c r="D478" s="394"/>
      <c r="E478" s="394"/>
      <c r="F478" s="394"/>
      <c r="G478" s="394"/>
      <c r="H478" s="394"/>
      <c r="I478" s="394"/>
      <c r="J478" s="394"/>
      <c r="K478" s="394"/>
      <c r="L478" s="391">
        <f t="shared" si="14"/>
        <v>0</v>
      </c>
      <c r="M478" s="387">
        <f t="shared" si="15"/>
        <v>0</v>
      </c>
    </row>
    <row r="479" spans="1:13" x14ac:dyDescent="0.25">
      <c r="A479" s="386"/>
      <c r="B479" s="392"/>
      <c r="C479" s="393"/>
      <c r="D479" s="394"/>
      <c r="E479" s="394"/>
      <c r="F479" s="394"/>
      <c r="G479" s="394"/>
      <c r="H479" s="394"/>
      <c r="I479" s="394"/>
      <c r="J479" s="394"/>
      <c r="K479" s="394"/>
      <c r="L479" s="391">
        <f t="shared" si="14"/>
        <v>0</v>
      </c>
      <c r="M479" s="387">
        <f t="shared" si="15"/>
        <v>0</v>
      </c>
    </row>
    <row r="480" spans="1:13" x14ac:dyDescent="0.25">
      <c r="A480" s="386"/>
      <c r="B480" s="392"/>
      <c r="C480" s="393"/>
      <c r="D480" s="394"/>
      <c r="E480" s="394"/>
      <c r="F480" s="394"/>
      <c r="G480" s="394"/>
      <c r="H480" s="394"/>
      <c r="I480" s="394"/>
      <c r="J480" s="394"/>
      <c r="K480" s="394"/>
      <c r="L480" s="391">
        <f t="shared" si="14"/>
        <v>0</v>
      </c>
      <c r="M480" s="387">
        <f t="shared" si="15"/>
        <v>0</v>
      </c>
    </row>
    <row r="481" spans="1:13" x14ac:dyDescent="0.25">
      <c r="A481" s="386"/>
      <c r="B481" s="392"/>
      <c r="C481" s="393"/>
      <c r="D481" s="394"/>
      <c r="E481" s="394"/>
      <c r="F481" s="394"/>
      <c r="G481" s="394"/>
      <c r="H481" s="394"/>
      <c r="I481" s="394"/>
      <c r="J481" s="394"/>
      <c r="K481" s="394"/>
      <c r="L481" s="391">
        <f t="shared" si="14"/>
        <v>0</v>
      </c>
      <c r="M481" s="387">
        <f t="shared" si="15"/>
        <v>0</v>
      </c>
    </row>
    <row r="482" spans="1:13" x14ac:dyDescent="0.25">
      <c r="A482" s="386"/>
      <c r="B482" s="392"/>
      <c r="C482" s="393"/>
      <c r="D482" s="394"/>
      <c r="E482" s="394"/>
      <c r="F482" s="394"/>
      <c r="G482" s="394"/>
      <c r="H482" s="394"/>
      <c r="I482" s="394"/>
      <c r="J482" s="394"/>
      <c r="K482" s="394"/>
      <c r="L482" s="391">
        <f t="shared" si="14"/>
        <v>0</v>
      </c>
      <c r="M482" s="387">
        <f t="shared" si="15"/>
        <v>0</v>
      </c>
    </row>
    <row r="483" spans="1:13" x14ac:dyDescent="0.25">
      <c r="A483" s="386"/>
      <c r="B483" s="392"/>
      <c r="C483" s="393"/>
      <c r="D483" s="394"/>
      <c r="E483" s="394"/>
      <c r="F483" s="394"/>
      <c r="G483" s="394"/>
      <c r="H483" s="394"/>
      <c r="I483" s="394"/>
      <c r="J483" s="394"/>
      <c r="K483" s="394"/>
      <c r="L483" s="391">
        <f t="shared" ref="L483:L546" si="16">+B483+C483</f>
        <v>0</v>
      </c>
      <c r="M483" s="387">
        <f t="shared" ref="M483:M546" si="17">D483</f>
        <v>0</v>
      </c>
    </row>
    <row r="484" spans="1:13" x14ac:dyDescent="0.25">
      <c r="A484" s="386"/>
      <c r="B484" s="392"/>
      <c r="C484" s="393"/>
      <c r="D484" s="394"/>
      <c r="E484" s="394"/>
      <c r="F484" s="394"/>
      <c r="G484" s="394"/>
      <c r="H484" s="394"/>
      <c r="I484" s="394"/>
      <c r="J484" s="394"/>
      <c r="K484" s="394"/>
      <c r="L484" s="391">
        <f t="shared" si="16"/>
        <v>0</v>
      </c>
      <c r="M484" s="387">
        <f t="shared" si="17"/>
        <v>0</v>
      </c>
    </row>
    <row r="485" spans="1:13" x14ac:dyDescent="0.25">
      <c r="A485" s="386"/>
      <c r="B485" s="392"/>
      <c r="C485" s="393"/>
      <c r="D485" s="394"/>
      <c r="E485" s="394"/>
      <c r="F485" s="394"/>
      <c r="G485" s="394"/>
      <c r="H485" s="394"/>
      <c r="I485" s="394"/>
      <c r="J485" s="394"/>
      <c r="K485" s="394"/>
      <c r="L485" s="391">
        <f t="shared" si="16"/>
        <v>0</v>
      </c>
      <c r="M485" s="387">
        <f t="shared" si="17"/>
        <v>0</v>
      </c>
    </row>
    <row r="486" spans="1:13" x14ac:dyDescent="0.25">
      <c r="A486" s="386"/>
      <c r="B486" s="392"/>
      <c r="C486" s="393"/>
      <c r="D486" s="394"/>
      <c r="E486" s="394"/>
      <c r="F486" s="394"/>
      <c r="G486" s="394"/>
      <c r="H486" s="394"/>
      <c r="I486" s="394"/>
      <c r="J486" s="394"/>
      <c r="K486" s="394"/>
      <c r="L486" s="391">
        <f t="shared" si="16"/>
        <v>0</v>
      </c>
      <c r="M486" s="387">
        <f t="shared" si="17"/>
        <v>0</v>
      </c>
    </row>
    <row r="487" spans="1:13" x14ac:dyDescent="0.25">
      <c r="A487" s="386"/>
      <c r="B487" s="392"/>
      <c r="C487" s="393"/>
      <c r="D487" s="394"/>
      <c r="E487" s="394"/>
      <c r="F487" s="394"/>
      <c r="G487" s="394"/>
      <c r="H487" s="394"/>
      <c r="I487" s="394"/>
      <c r="J487" s="394"/>
      <c r="K487" s="394"/>
      <c r="L487" s="391">
        <f t="shared" si="16"/>
        <v>0</v>
      </c>
      <c r="M487" s="387">
        <f t="shared" si="17"/>
        <v>0</v>
      </c>
    </row>
    <row r="488" spans="1:13" x14ac:dyDescent="0.25">
      <c r="A488" s="386"/>
      <c r="B488" s="392"/>
      <c r="C488" s="393"/>
      <c r="D488" s="394"/>
      <c r="E488" s="394"/>
      <c r="F488" s="394"/>
      <c r="G488" s="394"/>
      <c r="H488" s="394"/>
      <c r="I488" s="394"/>
      <c r="J488" s="394"/>
      <c r="K488" s="394"/>
      <c r="L488" s="391">
        <f t="shared" si="16"/>
        <v>0</v>
      </c>
      <c r="M488" s="387">
        <f t="shared" si="17"/>
        <v>0</v>
      </c>
    </row>
    <row r="489" spans="1:13" x14ac:dyDescent="0.25">
      <c r="A489" s="386"/>
      <c r="B489" s="392"/>
      <c r="C489" s="393"/>
      <c r="D489" s="394"/>
      <c r="E489" s="394"/>
      <c r="F489" s="394"/>
      <c r="G489" s="394"/>
      <c r="H489" s="394"/>
      <c r="I489" s="394"/>
      <c r="J489" s="394"/>
      <c r="K489" s="394"/>
      <c r="L489" s="391">
        <f t="shared" si="16"/>
        <v>0</v>
      </c>
      <c r="M489" s="387">
        <f t="shared" si="17"/>
        <v>0</v>
      </c>
    </row>
    <row r="490" spans="1:13" x14ac:dyDescent="0.25">
      <c r="A490" s="386"/>
      <c r="B490" s="392"/>
      <c r="C490" s="393"/>
      <c r="D490" s="394"/>
      <c r="E490" s="394"/>
      <c r="F490" s="394"/>
      <c r="G490" s="394"/>
      <c r="H490" s="394"/>
      <c r="I490" s="394"/>
      <c r="J490" s="394"/>
      <c r="K490" s="394"/>
      <c r="L490" s="391">
        <f t="shared" si="16"/>
        <v>0</v>
      </c>
      <c r="M490" s="387">
        <f t="shared" si="17"/>
        <v>0</v>
      </c>
    </row>
    <row r="491" spans="1:13" x14ac:dyDescent="0.25">
      <c r="A491" s="386"/>
      <c r="B491" s="392"/>
      <c r="C491" s="393"/>
      <c r="D491" s="394"/>
      <c r="E491" s="394"/>
      <c r="F491" s="394"/>
      <c r="G491" s="394"/>
      <c r="H491" s="394"/>
      <c r="I491" s="394"/>
      <c r="J491" s="394"/>
      <c r="K491" s="394"/>
      <c r="L491" s="391">
        <f t="shared" si="16"/>
        <v>0</v>
      </c>
      <c r="M491" s="387">
        <f t="shared" si="17"/>
        <v>0</v>
      </c>
    </row>
    <row r="492" spans="1:13" x14ac:dyDescent="0.25">
      <c r="A492" s="386"/>
      <c r="B492" s="392"/>
      <c r="C492" s="393"/>
      <c r="D492" s="394"/>
      <c r="E492" s="394"/>
      <c r="F492" s="394"/>
      <c r="G492" s="394"/>
      <c r="H492" s="394"/>
      <c r="I492" s="394"/>
      <c r="J492" s="394"/>
      <c r="K492" s="394"/>
      <c r="L492" s="391">
        <f t="shared" si="16"/>
        <v>0</v>
      </c>
      <c r="M492" s="387">
        <f t="shared" si="17"/>
        <v>0</v>
      </c>
    </row>
    <row r="493" spans="1:13" x14ac:dyDescent="0.25">
      <c r="A493" s="386"/>
      <c r="B493" s="392"/>
      <c r="C493" s="393"/>
      <c r="D493" s="394"/>
      <c r="E493" s="394"/>
      <c r="F493" s="394"/>
      <c r="G493" s="394"/>
      <c r="H493" s="394"/>
      <c r="I493" s="394"/>
      <c r="J493" s="394"/>
      <c r="K493" s="394"/>
      <c r="L493" s="391">
        <f t="shared" si="16"/>
        <v>0</v>
      </c>
      <c r="M493" s="387">
        <f t="shared" si="17"/>
        <v>0</v>
      </c>
    </row>
    <row r="494" spans="1:13" x14ac:dyDescent="0.25">
      <c r="A494" s="386"/>
      <c r="B494" s="392"/>
      <c r="C494" s="393"/>
      <c r="D494" s="394"/>
      <c r="E494" s="394"/>
      <c r="F494" s="394"/>
      <c r="G494" s="394"/>
      <c r="H494" s="394"/>
      <c r="I494" s="394"/>
      <c r="J494" s="394"/>
      <c r="K494" s="394"/>
      <c r="L494" s="391">
        <f t="shared" si="16"/>
        <v>0</v>
      </c>
      <c r="M494" s="387">
        <f t="shared" si="17"/>
        <v>0</v>
      </c>
    </row>
    <row r="495" spans="1:13" x14ac:dyDescent="0.25">
      <c r="A495" s="386"/>
      <c r="B495" s="392"/>
      <c r="C495" s="393"/>
      <c r="D495" s="394"/>
      <c r="E495" s="394"/>
      <c r="F495" s="394"/>
      <c r="G495" s="394"/>
      <c r="H495" s="394"/>
      <c r="I495" s="394"/>
      <c r="J495" s="394"/>
      <c r="K495" s="394"/>
      <c r="L495" s="391">
        <f t="shared" si="16"/>
        <v>0</v>
      </c>
      <c r="M495" s="387">
        <f t="shared" si="17"/>
        <v>0</v>
      </c>
    </row>
    <row r="496" spans="1:13" x14ac:dyDescent="0.25">
      <c r="A496" s="386"/>
      <c r="B496" s="392"/>
      <c r="C496" s="393"/>
      <c r="D496" s="394"/>
      <c r="E496" s="394"/>
      <c r="F496" s="394"/>
      <c r="G496" s="394"/>
      <c r="H496" s="394"/>
      <c r="I496" s="394"/>
      <c r="J496" s="394"/>
      <c r="K496" s="394"/>
      <c r="L496" s="391">
        <f t="shared" si="16"/>
        <v>0</v>
      </c>
      <c r="M496" s="387">
        <f t="shared" si="17"/>
        <v>0</v>
      </c>
    </row>
    <row r="497" spans="1:13" x14ac:dyDescent="0.25">
      <c r="A497" s="386"/>
      <c r="B497" s="392"/>
      <c r="C497" s="393"/>
      <c r="D497" s="394"/>
      <c r="E497" s="394"/>
      <c r="F497" s="394"/>
      <c r="G497" s="394"/>
      <c r="H497" s="394"/>
      <c r="I497" s="394"/>
      <c r="J497" s="394"/>
      <c r="K497" s="394"/>
      <c r="L497" s="391">
        <f t="shared" si="16"/>
        <v>0</v>
      </c>
      <c r="M497" s="387">
        <f t="shared" si="17"/>
        <v>0</v>
      </c>
    </row>
    <row r="498" spans="1:13" x14ac:dyDescent="0.25">
      <c r="A498" s="386"/>
      <c r="B498" s="392"/>
      <c r="C498" s="393"/>
      <c r="D498" s="394"/>
      <c r="E498" s="394"/>
      <c r="F498" s="394"/>
      <c r="G498" s="394"/>
      <c r="H498" s="394"/>
      <c r="I498" s="394"/>
      <c r="J498" s="394"/>
      <c r="K498" s="394"/>
      <c r="L498" s="391">
        <f t="shared" si="16"/>
        <v>0</v>
      </c>
      <c r="M498" s="387">
        <f t="shared" si="17"/>
        <v>0</v>
      </c>
    </row>
    <row r="499" spans="1:13" x14ac:dyDescent="0.25">
      <c r="A499" s="386"/>
      <c r="B499" s="392"/>
      <c r="C499" s="393"/>
      <c r="D499" s="394"/>
      <c r="E499" s="394"/>
      <c r="F499" s="394"/>
      <c r="G499" s="394"/>
      <c r="H499" s="394"/>
      <c r="I499" s="394"/>
      <c r="J499" s="394"/>
      <c r="K499" s="394"/>
      <c r="L499" s="391">
        <f t="shared" si="16"/>
        <v>0</v>
      </c>
      <c r="M499" s="387">
        <f t="shared" si="17"/>
        <v>0</v>
      </c>
    </row>
    <row r="500" spans="1:13" x14ac:dyDescent="0.25">
      <c r="A500" s="386"/>
      <c r="B500" s="392"/>
      <c r="C500" s="393"/>
      <c r="D500" s="394"/>
      <c r="E500" s="394"/>
      <c r="F500" s="394"/>
      <c r="G500" s="394"/>
      <c r="H500" s="394"/>
      <c r="I500" s="394"/>
      <c r="J500" s="394"/>
      <c r="K500" s="394"/>
      <c r="L500" s="391">
        <f t="shared" si="16"/>
        <v>0</v>
      </c>
      <c r="M500" s="387">
        <f t="shared" si="17"/>
        <v>0</v>
      </c>
    </row>
    <row r="501" spans="1:13" x14ac:dyDescent="0.25">
      <c r="A501" s="386"/>
      <c r="B501" s="392"/>
      <c r="C501" s="393"/>
      <c r="D501" s="394"/>
      <c r="E501" s="394"/>
      <c r="F501" s="394"/>
      <c r="G501" s="394"/>
      <c r="H501" s="394"/>
      <c r="I501" s="394"/>
      <c r="J501" s="394"/>
      <c r="K501" s="394"/>
      <c r="L501" s="391">
        <f t="shared" si="16"/>
        <v>0</v>
      </c>
      <c r="M501" s="387">
        <f t="shared" si="17"/>
        <v>0</v>
      </c>
    </row>
    <row r="502" spans="1:13" x14ac:dyDescent="0.25">
      <c r="A502" s="386"/>
      <c r="B502" s="392"/>
      <c r="C502" s="393"/>
      <c r="D502" s="394"/>
      <c r="E502" s="394"/>
      <c r="F502" s="394"/>
      <c r="G502" s="394"/>
      <c r="H502" s="394"/>
      <c r="I502" s="394"/>
      <c r="J502" s="394"/>
      <c r="K502" s="394"/>
      <c r="L502" s="391">
        <f t="shared" si="16"/>
        <v>0</v>
      </c>
      <c r="M502" s="387">
        <f t="shared" si="17"/>
        <v>0</v>
      </c>
    </row>
    <row r="503" spans="1:13" x14ac:dyDescent="0.25">
      <c r="A503" s="386"/>
      <c r="B503" s="392"/>
      <c r="C503" s="393"/>
      <c r="D503" s="394"/>
      <c r="E503" s="394"/>
      <c r="F503" s="394"/>
      <c r="G503" s="394"/>
      <c r="H503" s="394"/>
      <c r="I503" s="394"/>
      <c r="J503" s="394"/>
      <c r="K503" s="394"/>
      <c r="L503" s="391">
        <f t="shared" si="16"/>
        <v>0</v>
      </c>
      <c r="M503" s="387">
        <f t="shared" si="17"/>
        <v>0</v>
      </c>
    </row>
    <row r="504" spans="1:13" x14ac:dyDescent="0.25">
      <c r="A504" s="386"/>
      <c r="B504" s="392"/>
      <c r="C504" s="393"/>
      <c r="D504" s="394"/>
      <c r="E504" s="394"/>
      <c r="F504" s="394"/>
      <c r="G504" s="394"/>
      <c r="H504" s="394"/>
      <c r="I504" s="394"/>
      <c r="J504" s="394"/>
      <c r="K504" s="394"/>
      <c r="L504" s="391">
        <f t="shared" si="16"/>
        <v>0</v>
      </c>
      <c r="M504" s="387">
        <f t="shared" si="17"/>
        <v>0</v>
      </c>
    </row>
    <row r="505" spans="1:13" x14ac:dyDescent="0.25">
      <c r="A505" s="386"/>
      <c r="B505" s="392"/>
      <c r="C505" s="393"/>
      <c r="D505" s="394"/>
      <c r="E505" s="394"/>
      <c r="F505" s="394"/>
      <c r="G505" s="394"/>
      <c r="H505" s="394"/>
      <c r="I505" s="394"/>
      <c r="J505" s="394"/>
      <c r="K505" s="394"/>
      <c r="L505" s="391">
        <f t="shared" si="16"/>
        <v>0</v>
      </c>
      <c r="M505" s="387">
        <f t="shared" si="17"/>
        <v>0</v>
      </c>
    </row>
    <row r="506" spans="1:13" x14ac:dyDescent="0.25">
      <c r="A506" s="386"/>
      <c r="B506" s="392"/>
      <c r="C506" s="393"/>
      <c r="D506" s="394"/>
      <c r="E506" s="394"/>
      <c r="F506" s="394"/>
      <c r="G506" s="394"/>
      <c r="H506" s="394"/>
      <c r="I506" s="394"/>
      <c r="J506" s="394"/>
      <c r="K506" s="394"/>
      <c r="L506" s="391">
        <f t="shared" si="16"/>
        <v>0</v>
      </c>
      <c r="M506" s="387">
        <f t="shared" si="17"/>
        <v>0</v>
      </c>
    </row>
    <row r="507" spans="1:13" x14ac:dyDescent="0.25">
      <c r="A507" s="386"/>
      <c r="B507" s="392"/>
      <c r="C507" s="393"/>
      <c r="D507" s="394"/>
      <c r="E507" s="394"/>
      <c r="F507" s="394"/>
      <c r="G507" s="394"/>
      <c r="H507" s="394"/>
      <c r="I507" s="394"/>
      <c r="J507" s="394"/>
      <c r="K507" s="394"/>
      <c r="L507" s="391">
        <f t="shared" si="16"/>
        <v>0</v>
      </c>
      <c r="M507" s="387">
        <f t="shared" si="17"/>
        <v>0</v>
      </c>
    </row>
    <row r="508" spans="1:13" x14ac:dyDescent="0.25">
      <c r="A508" s="386"/>
      <c r="B508" s="392"/>
      <c r="C508" s="393"/>
      <c r="D508" s="394"/>
      <c r="E508" s="394"/>
      <c r="F508" s="394"/>
      <c r="G508" s="394"/>
      <c r="H508" s="394"/>
      <c r="I508" s="394"/>
      <c r="J508" s="394"/>
      <c r="K508" s="394"/>
      <c r="L508" s="391">
        <f t="shared" si="16"/>
        <v>0</v>
      </c>
      <c r="M508" s="387">
        <f t="shared" si="17"/>
        <v>0</v>
      </c>
    </row>
    <row r="509" spans="1:13" x14ac:dyDescent="0.25">
      <c r="A509" s="386"/>
      <c r="B509" s="392"/>
      <c r="C509" s="393"/>
      <c r="D509" s="394"/>
      <c r="E509" s="394"/>
      <c r="F509" s="394"/>
      <c r="G509" s="394"/>
      <c r="H509" s="394"/>
      <c r="I509" s="394"/>
      <c r="J509" s="394"/>
      <c r="K509" s="394"/>
      <c r="L509" s="391">
        <f t="shared" si="16"/>
        <v>0</v>
      </c>
      <c r="M509" s="387">
        <f t="shared" si="17"/>
        <v>0</v>
      </c>
    </row>
    <row r="510" spans="1:13" x14ac:dyDescent="0.25">
      <c r="A510" s="386"/>
      <c r="B510" s="392"/>
      <c r="C510" s="393"/>
      <c r="D510" s="394"/>
      <c r="E510" s="394"/>
      <c r="F510" s="394"/>
      <c r="G510" s="394"/>
      <c r="H510" s="394"/>
      <c r="I510" s="394"/>
      <c r="J510" s="394"/>
      <c r="K510" s="394"/>
      <c r="L510" s="391">
        <f t="shared" si="16"/>
        <v>0</v>
      </c>
      <c r="M510" s="387">
        <f t="shared" si="17"/>
        <v>0</v>
      </c>
    </row>
    <row r="511" spans="1:13" x14ac:dyDescent="0.25">
      <c r="A511" s="386"/>
      <c r="B511" s="392"/>
      <c r="C511" s="393"/>
      <c r="D511" s="394"/>
      <c r="E511" s="394"/>
      <c r="F511" s="394"/>
      <c r="G511" s="394"/>
      <c r="H511" s="394"/>
      <c r="I511" s="394"/>
      <c r="J511" s="394"/>
      <c r="K511" s="394"/>
      <c r="L511" s="391">
        <f t="shared" si="16"/>
        <v>0</v>
      </c>
      <c r="M511" s="387">
        <f t="shared" si="17"/>
        <v>0</v>
      </c>
    </row>
    <row r="512" spans="1:13" x14ac:dyDescent="0.25">
      <c r="A512" s="386"/>
      <c r="B512" s="392"/>
      <c r="C512" s="393"/>
      <c r="D512" s="394"/>
      <c r="E512" s="394"/>
      <c r="F512" s="394"/>
      <c r="G512" s="394"/>
      <c r="H512" s="394"/>
      <c r="I512" s="394"/>
      <c r="J512" s="394"/>
      <c r="K512" s="394"/>
      <c r="L512" s="391">
        <f t="shared" si="16"/>
        <v>0</v>
      </c>
      <c r="M512" s="387">
        <f t="shared" si="17"/>
        <v>0</v>
      </c>
    </row>
    <row r="513" spans="1:13" x14ac:dyDescent="0.25">
      <c r="A513" s="386"/>
      <c r="B513" s="392"/>
      <c r="C513" s="393"/>
      <c r="D513" s="394"/>
      <c r="E513" s="394"/>
      <c r="F513" s="394"/>
      <c r="G513" s="394"/>
      <c r="H513" s="394"/>
      <c r="I513" s="394"/>
      <c r="J513" s="394"/>
      <c r="K513" s="394"/>
      <c r="L513" s="391">
        <f t="shared" si="16"/>
        <v>0</v>
      </c>
      <c r="M513" s="387">
        <f t="shared" si="17"/>
        <v>0</v>
      </c>
    </row>
    <row r="514" spans="1:13" x14ac:dyDescent="0.25">
      <c r="A514" s="386"/>
      <c r="B514" s="392"/>
      <c r="C514" s="393"/>
      <c r="D514" s="394"/>
      <c r="E514" s="394"/>
      <c r="F514" s="394"/>
      <c r="G514" s="394"/>
      <c r="H514" s="394"/>
      <c r="I514" s="394"/>
      <c r="J514" s="394"/>
      <c r="K514" s="394"/>
      <c r="L514" s="391">
        <f t="shared" si="16"/>
        <v>0</v>
      </c>
      <c r="M514" s="387">
        <f t="shared" si="17"/>
        <v>0</v>
      </c>
    </row>
    <row r="515" spans="1:13" x14ac:dyDescent="0.25">
      <c r="A515" s="386"/>
      <c r="B515" s="392"/>
      <c r="C515" s="393"/>
      <c r="D515" s="394"/>
      <c r="E515" s="394"/>
      <c r="F515" s="394"/>
      <c r="G515" s="394"/>
      <c r="H515" s="394"/>
      <c r="I515" s="394"/>
      <c r="J515" s="394"/>
      <c r="K515" s="394"/>
      <c r="L515" s="391">
        <f t="shared" si="16"/>
        <v>0</v>
      </c>
      <c r="M515" s="387">
        <f t="shared" si="17"/>
        <v>0</v>
      </c>
    </row>
    <row r="516" spans="1:13" x14ac:dyDescent="0.25">
      <c r="A516" s="386"/>
      <c r="B516" s="392"/>
      <c r="C516" s="393"/>
      <c r="D516" s="394"/>
      <c r="E516" s="394"/>
      <c r="F516" s="394"/>
      <c r="G516" s="394"/>
      <c r="H516" s="394"/>
      <c r="I516" s="394"/>
      <c r="J516" s="394"/>
      <c r="K516" s="394"/>
      <c r="L516" s="391">
        <f t="shared" si="16"/>
        <v>0</v>
      </c>
      <c r="M516" s="387">
        <f t="shared" si="17"/>
        <v>0</v>
      </c>
    </row>
    <row r="517" spans="1:13" x14ac:dyDescent="0.25">
      <c r="A517" s="386"/>
      <c r="B517" s="392"/>
      <c r="C517" s="393"/>
      <c r="D517" s="394"/>
      <c r="E517" s="394"/>
      <c r="F517" s="394"/>
      <c r="G517" s="394"/>
      <c r="H517" s="394"/>
      <c r="I517" s="394"/>
      <c r="J517" s="394"/>
      <c r="K517" s="394"/>
      <c r="L517" s="391">
        <f t="shared" si="16"/>
        <v>0</v>
      </c>
      <c r="M517" s="387">
        <f t="shared" si="17"/>
        <v>0</v>
      </c>
    </row>
    <row r="518" spans="1:13" x14ac:dyDescent="0.25">
      <c r="A518" s="386"/>
      <c r="B518" s="392"/>
      <c r="C518" s="393"/>
      <c r="D518" s="394"/>
      <c r="E518" s="394"/>
      <c r="F518" s="394"/>
      <c r="G518" s="394"/>
      <c r="H518" s="394"/>
      <c r="I518" s="394"/>
      <c r="J518" s="394"/>
      <c r="K518" s="394"/>
      <c r="L518" s="391">
        <f t="shared" si="16"/>
        <v>0</v>
      </c>
      <c r="M518" s="387">
        <f t="shared" si="17"/>
        <v>0</v>
      </c>
    </row>
    <row r="519" spans="1:13" x14ac:dyDescent="0.25">
      <c r="A519" s="386"/>
      <c r="B519" s="392"/>
      <c r="C519" s="393"/>
      <c r="D519" s="394"/>
      <c r="E519" s="394"/>
      <c r="F519" s="394"/>
      <c r="G519" s="394"/>
      <c r="H519" s="394"/>
      <c r="I519" s="394"/>
      <c r="J519" s="394"/>
      <c r="K519" s="394"/>
      <c r="L519" s="391">
        <f t="shared" si="16"/>
        <v>0</v>
      </c>
      <c r="M519" s="387">
        <f t="shared" si="17"/>
        <v>0</v>
      </c>
    </row>
    <row r="520" spans="1:13" x14ac:dyDescent="0.25">
      <c r="A520" s="386"/>
      <c r="B520" s="392"/>
      <c r="C520" s="393"/>
      <c r="D520" s="394"/>
      <c r="E520" s="394"/>
      <c r="F520" s="394"/>
      <c r="G520" s="394"/>
      <c r="H520" s="394"/>
      <c r="I520" s="394"/>
      <c r="J520" s="394"/>
      <c r="K520" s="394"/>
      <c r="L520" s="391">
        <f t="shared" si="16"/>
        <v>0</v>
      </c>
      <c r="M520" s="387">
        <f t="shared" si="17"/>
        <v>0</v>
      </c>
    </row>
    <row r="521" spans="1:13" x14ac:dyDescent="0.25">
      <c r="A521" s="386"/>
      <c r="B521" s="392"/>
      <c r="C521" s="393"/>
      <c r="D521" s="394"/>
      <c r="E521" s="394"/>
      <c r="F521" s="394"/>
      <c r="G521" s="394"/>
      <c r="H521" s="394"/>
      <c r="I521" s="394"/>
      <c r="J521" s="394"/>
      <c r="K521" s="394"/>
      <c r="L521" s="391">
        <f t="shared" si="16"/>
        <v>0</v>
      </c>
      <c r="M521" s="387">
        <f t="shared" si="17"/>
        <v>0</v>
      </c>
    </row>
    <row r="522" spans="1:13" x14ac:dyDescent="0.25">
      <c r="A522" s="386"/>
      <c r="B522" s="392"/>
      <c r="C522" s="393"/>
      <c r="D522" s="394"/>
      <c r="E522" s="394"/>
      <c r="F522" s="394"/>
      <c r="G522" s="394"/>
      <c r="H522" s="394"/>
      <c r="I522" s="394"/>
      <c r="J522" s="394"/>
      <c r="K522" s="394"/>
      <c r="L522" s="391">
        <f t="shared" si="16"/>
        <v>0</v>
      </c>
      <c r="M522" s="387">
        <f t="shared" si="17"/>
        <v>0</v>
      </c>
    </row>
    <row r="523" spans="1:13" x14ac:dyDescent="0.25">
      <c r="A523" s="386"/>
      <c r="B523" s="392"/>
      <c r="C523" s="393"/>
      <c r="D523" s="394"/>
      <c r="E523" s="394"/>
      <c r="F523" s="394"/>
      <c r="G523" s="394"/>
      <c r="H523" s="394"/>
      <c r="I523" s="394"/>
      <c r="J523" s="394"/>
      <c r="K523" s="394"/>
      <c r="L523" s="391">
        <f t="shared" si="16"/>
        <v>0</v>
      </c>
      <c r="M523" s="387">
        <f t="shared" si="17"/>
        <v>0</v>
      </c>
    </row>
    <row r="524" spans="1:13" x14ac:dyDescent="0.25">
      <c r="A524" s="386"/>
      <c r="B524" s="392"/>
      <c r="C524" s="393"/>
      <c r="D524" s="394"/>
      <c r="E524" s="394"/>
      <c r="F524" s="394"/>
      <c r="G524" s="394"/>
      <c r="H524" s="394"/>
      <c r="I524" s="394"/>
      <c r="J524" s="394"/>
      <c r="K524" s="394"/>
      <c r="L524" s="391">
        <f t="shared" si="16"/>
        <v>0</v>
      </c>
      <c r="M524" s="387">
        <f t="shared" si="17"/>
        <v>0</v>
      </c>
    </row>
    <row r="525" spans="1:13" x14ac:dyDescent="0.25">
      <c r="A525" s="386"/>
      <c r="B525" s="392"/>
      <c r="C525" s="393"/>
      <c r="D525" s="394"/>
      <c r="E525" s="394"/>
      <c r="F525" s="394"/>
      <c r="G525" s="394"/>
      <c r="H525" s="394"/>
      <c r="I525" s="394"/>
      <c r="J525" s="394"/>
      <c r="K525" s="394"/>
      <c r="L525" s="391">
        <f t="shared" si="16"/>
        <v>0</v>
      </c>
      <c r="M525" s="387">
        <f t="shared" si="17"/>
        <v>0</v>
      </c>
    </row>
    <row r="526" spans="1:13" x14ac:dyDescent="0.25">
      <c r="A526" s="386"/>
      <c r="B526" s="392"/>
      <c r="C526" s="393"/>
      <c r="D526" s="394"/>
      <c r="E526" s="394"/>
      <c r="F526" s="394"/>
      <c r="G526" s="394"/>
      <c r="H526" s="394"/>
      <c r="I526" s="394"/>
      <c r="J526" s="394"/>
      <c r="K526" s="394"/>
      <c r="L526" s="391">
        <f t="shared" si="16"/>
        <v>0</v>
      </c>
      <c r="M526" s="387">
        <f t="shared" si="17"/>
        <v>0</v>
      </c>
    </row>
    <row r="527" spans="1:13" x14ac:dyDescent="0.25">
      <c r="A527" s="386"/>
      <c r="B527" s="392"/>
      <c r="C527" s="393"/>
      <c r="D527" s="394"/>
      <c r="E527" s="394"/>
      <c r="F527" s="394"/>
      <c r="G527" s="394"/>
      <c r="H527" s="394"/>
      <c r="I527" s="394"/>
      <c r="J527" s="394"/>
      <c r="K527" s="394"/>
      <c r="L527" s="391">
        <f t="shared" si="16"/>
        <v>0</v>
      </c>
      <c r="M527" s="387">
        <f t="shared" si="17"/>
        <v>0</v>
      </c>
    </row>
    <row r="528" spans="1:13" x14ac:dyDescent="0.25">
      <c r="A528" s="386"/>
      <c r="B528" s="392"/>
      <c r="C528" s="393"/>
      <c r="D528" s="394"/>
      <c r="E528" s="394"/>
      <c r="F528" s="394"/>
      <c r="G528" s="394"/>
      <c r="H528" s="394"/>
      <c r="I528" s="394"/>
      <c r="J528" s="394"/>
      <c r="K528" s="394"/>
      <c r="L528" s="391">
        <f t="shared" si="16"/>
        <v>0</v>
      </c>
      <c r="M528" s="387">
        <f t="shared" si="17"/>
        <v>0</v>
      </c>
    </row>
    <row r="529" spans="1:13" x14ac:dyDescent="0.25">
      <c r="A529" s="386"/>
      <c r="B529" s="392"/>
      <c r="C529" s="393"/>
      <c r="D529" s="394"/>
      <c r="E529" s="394"/>
      <c r="F529" s="394"/>
      <c r="G529" s="394"/>
      <c r="H529" s="394"/>
      <c r="I529" s="394"/>
      <c r="J529" s="394"/>
      <c r="K529" s="394"/>
      <c r="L529" s="391">
        <f t="shared" si="16"/>
        <v>0</v>
      </c>
      <c r="M529" s="387">
        <f t="shared" si="17"/>
        <v>0</v>
      </c>
    </row>
    <row r="530" spans="1:13" x14ac:dyDescent="0.25">
      <c r="A530" s="386"/>
      <c r="B530" s="392"/>
      <c r="C530" s="393"/>
      <c r="D530" s="394"/>
      <c r="E530" s="394"/>
      <c r="F530" s="394"/>
      <c r="G530" s="394"/>
      <c r="H530" s="394"/>
      <c r="I530" s="394"/>
      <c r="J530" s="394"/>
      <c r="K530" s="394"/>
      <c r="L530" s="391">
        <f t="shared" si="16"/>
        <v>0</v>
      </c>
      <c r="M530" s="387">
        <f t="shared" si="17"/>
        <v>0</v>
      </c>
    </row>
    <row r="531" spans="1:13" x14ac:dyDescent="0.25">
      <c r="A531" s="386"/>
      <c r="B531" s="392"/>
      <c r="C531" s="393"/>
      <c r="D531" s="394"/>
      <c r="E531" s="394"/>
      <c r="F531" s="394"/>
      <c r="G531" s="394"/>
      <c r="H531" s="394"/>
      <c r="I531" s="394"/>
      <c r="J531" s="394"/>
      <c r="K531" s="394"/>
      <c r="L531" s="391">
        <f t="shared" si="16"/>
        <v>0</v>
      </c>
      <c r="M531" s="387">
        <f t="shared" si="17"/>
        <v>0</v>
      </c>
    </row>
    <row r="532" spans="1:13" x14ac:dyDescent="0.25">
      <c r="A532" s="386"/>
      <c r="B532" s="392"/>
      <c r="C532" s="393"/>
      <c r="D532" s="394"/>
      <c r="E532" s="394"/>
      <c r="F532" s="394"/>
      <c r="G532" s="394"/>
      <c r="H532" s="394"/>
      <c r="I532" s="394"/>
      <c r="J532" s="394"/>
      <c r="K532" s="394"/>
      <c r="L532" s="391">
        <f t="shared" si="16"/>
        <v>0</v>
      </c>
      <c r="M532" s="387">
        <f t="shared" si="17"/>
        <v>0</v>
      </c>
    </row>
    <row r="533" spans="1:13" x14ac:dyDescent="0.25">
      <c r="A533" s="386"/>
      <c r="B533" s="392"/>
      <c r="C533" s="393"/>
      <c r="D533" s="394"/>
      <c r="E533" s="394"/>
      <c r="F533" s="394"/>
      <c r="G533" s="394"/>
      <c r="H533" s="394"/>
      <c r="I533" s="394"/>
      <c r="J533" s="394"/>
      <c r="K533" s="394"/>
      <c r="L533" s="391">
        <f t="shared" si="16"/>
        <v>0</v>
      </c>
      <c r="M533" s="387">
        <f t="shared" si="17"/>
        <v>0</v>
      </c>
    </row>
    <row r="534" spans="1:13" x14ac:dyDescent="0.25">
      <c r="A534" s="386"/>
      <c r="B534" s="392"/>
      <c r="C534" s="393"/>
      <c r="D534" s="394"/>
      <c r="E534" s="394"/>
      <c r="F534" s="394"/>
      <c r="G534" s="394"/>
      <c r="H534" s="394"/>
      <c r="I534" s="394"/>
      <c r="J534" s="394"/>
      <c r="K534" s="394"/>
      <c r="L534" s="391">
        <f t="shared" si="16"/>
        <v>0</v>
      </c>
      <c r="M534" s="387">
        <f t="shared" si="17"/>
        <v>0</v>
      </c>
    </row>
    <row r="535" spans="1:13" x14ac:dyDescent="0.25">
      <c r="A535" s="386"/>
      <c r="B535" s="392"/>
      <c r="C535" s="393"/>
      <c r="D535" s="394"/>
      <c r="E535" s="394"/>
      <c r="F535" s="394"/>
      <c r="G535" s="394"/>
      <c r="H535" s="394"/>
      <c r="I535" s="394"/>
      <c r="J535" s="394"/>
      <c r="K535" s="394"/>
      <c r="L535" s="391">
        <f t="shared" si="16"/>
        <v>0</v>
      </c>
      <c r="M535" s="387">
        <f t="shared" si="17"/>
        <v>0</v>
      </c>
    </row>
    <row r="536" spans="1:13" x14ac:dyDescent="0.25">
      <c r="A536" s="386"/>
      <c r="B536" s="392"/>
      <c r="C536" s="393"/>
      <c r="D536" s="394"/>
      <c r="E536" s="394"/>
      <c r="F536" s="394"/>
      <c r="G536" s="394"/>
      <c r="H536" s="394"/>
      <c r="I536" s="394"/>
      <c r="J536" s="394"/>
      <c r="K536" s="394"/>
      <c r="L536" s="391">
        <f t="shared" si="16"/>
        <v>0</v>
      </c>
      <c r="M536" s="387">
        <f t="shared" si="17"/>
        <v>0</v>
      </c>
    </row>
    <row r="537" spans="1:13" x14ac:dyDescent="0.25">
      <c r="A537" s="386"/>
      <c r="B537" s="392"/>
      <c r="C537" s="393"/>
      <c r="D537" s="394"/>
      <c r="E537" s="394"/>
      <c r="F537" s="394"/>
      <c r="G537" s="394"/>
      <c r="H537" s="394"/>
      <c r="I537" s="394"/>
      <c r="J537" s="394"/>
      <c r="K537" s="394"/>
      <c r="L537" s="391">
        <f t="shared" si="16"/>
        <v>0</v>
      </c>
      <c r="M537" s="387">
        <f t="shared" si="17"/>
        <v>0</v>
      </c>
    </row>
    <row r="538" spans="1:13" x14ac:dyDescent="0.25">
      <c r="A538" s="386"/>
      <c r="B538" s="392"/>
      <c r="C538" s="393"/>
      <c r="D538" s="394"/>
      <c r="E538" s="394"/>
      <c r="F538" s="394"/>
      <c r="G538" s="394"/>
      <c r="H538" s="394"/>
      <c r="I538" s="394"/>
      <c r="J538" s="394"/>
      <c r="K538" s="394"/>
      <c r="L538" s="391">
        <f t="shared" si="16"/>
        <v>0</v>
      </c>
      <c r="M538" s="387">
        <f t="shared" si="17"/>
        <v>0</v>
      </c>
    </row>
    <row r="539" spans="1:13" x14ac:dyDescent="0.25">
      <c r="A539" s="386"/>
      <c r="B539" s="392"/>
      <c r="C539" s="393"/>
      <c r="D539" s="394"/>
      <c r="E539" s="394"/>
      <c r="F539" s="394"/>
      <c r="G539" s="394"/>
      <c r="H539" s="394"/>
      <c r="I539" s="394"/>
      <c r="J539" s="394"/>
      <c r="K539" s="394"/>
      <c r="L539" s="391">
        <f t="shared" si="16"/>
        <v>0</v>
      </c>
      <c r="M539" s="387">
        <f t="shared" si="17"/>
        <v>0</v>
      </c>
    </row>
    <row r="540" spans="1:13" x14ac:dyDescent="0.25">
      <c r="A540" s="386"/>
      <c r="B540" s="392"/>
      <c r="C540" s="393"/>
      <c r="D540" s="394"/>
      <c r="E540" s="394"/>
      <c r="F540" s="394"/>
      <c r="G540" s="394"/>
      <c r="H540" s="394"/>
      <c r="I540" s="394"/>
      <c r="J540" s="394"/>
      <c r="K540" s="394"/>
      <c r="L540" s="391">
        <f t="shared" si="16"/>
        <v>0</v>
      </c>
      <c r="M540" s="387">
        <f t="shared" si="17"/>
        <v>0</v>
      </c>
    </row>
    <row r="541" spans="1:13" x14ac:dyDescent="0.25">
      <c r="A541" s="386"/>
      <c r="B541" s="392"/>
      <c r="C541" s="393"/>
      <c r="D541" s="394"/>
      <c r="E541" s="394"/>
      <c r="F541" s="394"/>
      <c r="G541" s="394"/>
      <c r="H541" s="394"/>
      <c r="I541" s="394"/>
      <c r="J541" s="394"/>
      <c r="K541" s="394"/>
      <c r="L541" s="391">
        <f t="shared" si="16"/>
        <v>0</v>
      </c>
      <c r="M541" s="387">
        <f t="shared" si="17"/>
        <v>0</v>
      </c>
    </row>
    <row r="542" spans="1:13" x14ac:dyDescent="0.25">
      <c r="A542" s="386"/>
      <c r="B542" s="392"/>
      <c r="C542" s="393"/>
      <c r="D542" s="394"/>
      <c r="E542" s="394"/>
      <c r="F542" s="394"/>
      <c r="G542" s="394"/>
      <c r="H542" s="394"/>
      <c r="I542" s="394"/>
      <c r="J542" s="394"/>
      <c r="K542" s="394"/>
      <c r="L542" s="391">
        <f t="shared" si="16"/>
        <v>0</v>
      </c>
      <c r="M542" s="387">
        <f t="shared" si="17"/>
        <v>0</v>
      </c>
    </row>
    <row r="543" spans="1:13" x14ac:dyDescent="0.25">
      <c r="A543" s="386"/>
      <c r="B543" s="392"/>
      <c r="C543" s="393"/>
      <c r="D543" s="394"/>
      <c r="E543" s="394"/>
      <c r="F543" s="394"/>
      <c r="G543" s="394"/>
      <c r="H543" s="394"/>
      <c r="I543" s="394"/>
      <c r="J543" s="394"/>
      <c r="K543" s="394"/>
      <c r="L543" s="391">
        <f t="shared" si="16"/>
        <v>0</v>
      </c>
      <c r="M543" s="387">
        <f t="shared" si="17"/>
        <v>0</v>
      </c>
    </row>
    <row r="544" spans="1:13" x14ac:dyDescent="0.25">
      <c r="A544" s="386"/>
      <c r="B544" s="392"/>
      <c r="C544" s="393"/>
      <c r="D544" s="394"/>
      <c r="E544" s="394"/>
      <c r="F544" s="394"/>
      <c r="G544" s="394"/>
      <c r="H544" s="394"/>
      <c r="I544" s="394"/>
      <c r="J544" s="394"/>
      <c r="K544" s="394"/>
      <c r="L544" s="391">
        <f t="shared" si="16"/>
        <v>0</v>
      </c>
      <c r="M544" s="387">
        <f t="shared" si="17"/>
        <v>0</v>
      </c>
    </row>
    <row r="545" spans="1:13" x14ac:dyDescent="0.25">
      <c r="A545" s="386"/>
      <c r="B545" s="392"/>
      <c r="C545" s="393"/>
      <c r="D545" s="394"/>
      <c r="E545" s="394"/>
      <c r="F545" s="394"/>
      <c r="G545" s="394"/>
      <c r="H545" s="394"/>
      <c r="I545" s="394"/>
      <c r="J545" s="394"/>
      <c r="K545" s="394"/>
      <c r="L545" s="391">
        <f t="shared" si="16"/>
        <v>0</v>
      </c>
      <c r="M545" s="387">
        <f t="shared" si="17"/>
        <v>0</v>
      </c>
    </row>
    <row r="546" spans="1:13" x14ac:dyDescent="0.25">
      <c r="A546" s="386"/>
      <c r="B546" s="392"/>
      <c r="C546" s="393"/>
      <c r="D546" s="394"/>
      <c r="E546" s="394"/>
      <c r="F546" s="394"/>
      <c r="G546" s="394"/>
      <c r="H546" s="394"/>
      <c r="I546" s="394"/>
      <c r="J546" s="394"/>
      <c r="K546" s="394"/>
      <c r="L546" s="391">
        <f t="shared" si="16"/>
        <v>0</v>
      </c>
      <c r="M546" s="387">
        <f t="shared" si="17"/>
        <v>0</v>
      </c>
    </row>
    <row r="547" spans="1:13" x14ac:dyDescent="0.25">
      <c r="A547" s="386"/>
      <c r="B547" s="392"/>
      <c r="C547" s="393"/>
      <c r="D547" s="394"/>
      <c r="E547" s="394"/>
      <c r="F547" s="394"/>
      <c r="G547" s="394"/>
      <c r="H547" s="394"/>
      <c r="I547" s="394"/>
      <c r="J547" s="394"/>
      <c r="K547" s="394"/>
      <c r="L547" s="391">
        <f t="shared" ref="L547:L610" si="18">+B547+C547</f>
        <v>0</v>
      </c>
      <c r="M547" s="387">
        <f t="shared" ref="M547:M610" si="19">D547</f>
        <v>0</v>
      </c>
    </row>
    <row r="548" spans="1:13" x14ac:dyDescent="0.25">
      <c r="A548" s="386"/>
      <c r="B548" s="392"/>
      <c r="C548" s="393"/>
      <c r="D548" s="394"/>
      <c r="E548" s="394"/>
      <c r="F548" s="394"/>
      <c r="G548" s="394"/>
      <c r="H548" s="394"/>
      <c r="I548" s="394"/>
      <c r="J548" s="394"/>
      <c r="K548" s="394"/>
      <c r="L548" s="391">
        <f t="shared" si="18"/>
        <v>0</v>
      </c>
      <c r="M548" s="387">
        <f t="shared" si="19"/>
        <v>0</v>
      </c>
    </row>
    <row r="549" spans="1:13" x14ac:dyDescent="0.25">
      <c r="A549" s="386"/>
      <c r="B549" s="392"/>
      <c r="C549" s="393"/>
      <c r="D549" s="394"/>
      <c r="E549" s="394"/>
      <c r="F549" s="394"/>
      <c r="G549" s="394"/>
      <c r="H549" s="394"/>
      <c r="I549" s="394"/>
      <c r="J549" s="394"/>
      <c r="K549" s="394"/>
      <c r="L549" s="391">
        <f t="shared" si="18"/>
        <v>0</v>
      </c>
      <c r="M549" s="387">
        <f t="shared" si="19"/>
        <v>0</v>
      </c>
    </row>
    <row r="550" spans="1:13" x14ac:dyDescent="0.25">
      <c r="A550" s="386"/>
      <c r="B550" s="392"/>
      <c r="C550" s="393"/>
      <c r="D550" s="394"/>
      <c r="E550" s="394"/>
      <c r="F550" s="394"/>
      <c r="G550" s="394"/>
      <c r="H550" s="394"/>
      <c r="I550" s="394"/>
      <c r="J550" s="394"/>
      <c r="K550" s="394"/>
      <c r="L550" s="391">
        <f t="shared" si="18"/>
        <v>0</v>
      </c>
      <c r="M550" s="387">
        <f t="shared" si="19"/>
        <v>0</v>
      </c>
    </row>
    <row r="551" spans="1:13" x14ac:dyDescent="0.25">
      <c r="A551" s="386"/>
      <c r="B551" s="392"/>
      <c r="C551" s="393"/>
      <c r="D551" s="394"/>
      <c r="E551" s="394"/>
      <c r="F551" s="394"/>
      <c r="G551" s="394"/>
      <c r="H551" s="394"/>
      <c r="I551" s="394"/>
      <c r="J551" s="394"/>
      <c r="K551" s="394"/>
      <c r="L551" s="391">
        <f t="shared" si="18"/>
        <v>0</v>
      </c>
      <c r="M551" s="387">
        <f t="shared" si="19"/>
        <v>0</v>
      </c>
    </row>
    <row r="552" spans="1:13" x14ac:dyDescent="0.25">
      <c r="A552" s="386"/>
      <c r="B552" s="392"/>
      <c r="C552" s="393"/>
      <c r="D552" s="394"/>
      <c r="E552" s="394"/>
      <c r="F552" s="394"/>
      <c r="G552" s="394"/>
      <c r="H552" s="394"/>
      <c r="I552" s="394"/>
      <c r="J552" s="394"/>
      <c r="K552" s="394"/>
      <c r="L552" s="391">
        <f t="shared" si="18"/>
        <v>0</v>
      </c>
      <c r="M552" s="387">
        <f t="shared" si="19"/>
        <v>0</v>
      </c>
    </row>
    <row r="553" spans="1:13" x14ac:dyDescent="0.25">
      <c r="A553" s="386"/>
      <c r="B553" s="392"/>
      <c r="C553" s="393"/>
      <c r="D553" s="394"/>
      <c r="E553" s="394"/>
      <c r="F553" s="394"/>
      <c r="G553" s="394"/>
      <c r="H553" s="394"/>
      <c r="I553" s="394"/>
      <c r="J553" s="394"/>
      <c r="K553" s="394"/>
      <c r="L553" s="391">
        <f t="shared" si="18"/>
        <v>0</v>
      </c>
      <c r="M553" s="387">
        <f t="shared" si="19"/>
        <v>0</v>
      </c>
    </row>
    <row r="554" spans="1:13" x14ac:dyDescent="0.25">
      <c r="A554" s="386"/>
      <c r="B554" s="392"/>
      <c r="C554" s="393"/>
      <c r="D554" s="394"/>
      <c r="E554" s="394"/>
      <c r="F554" s="394"/>
      <c r="G554" s="394"/>
      <c r="H554" s="394"/>
      <c r="I554" s="394"/>
      <c r="J554" s="394"/>
      <c r="K554" s="394"/>
      <c r="L554" s="391">
        <f t="shared" si="18"/>
        <v>0</v>
      </c>
      <c r="M554" s="387">
        <f t="shared" si="19"/>
        <v>0</v>
      </c>
    </row>
    <row r="555" spans="1:13" x14ac:dyDescent="0.25">
      <c r="A555" s="386"/>
      <c r="B555" s="392"/>
      <c r="C555" s="393"/>
      <c r="D555" s="394"/>
      <c r="E555" s="394"/>
      <c r="F555" s="394"/>
      <c r="G555" s="394"/>
      <c r="H555" s="394"/>
      <c r="I555" s="394"/>
      <c r="J555" s="394"/>
      <c r="K555" s="394"/>
      <c r="L555" s="391">
        <f t="shared" si="18"/>
        <v>0</v>
      </c>
      <c r="M555" s="387">
        <f t="shared" si="19"/>
        <v>0</v>
      </c>
    </row>
    <row r="556" spans="1:13" x14ac:dyDescent="0.25">
      <c r="A556" s="386"/>
      <c r="B556" s="392"/>
      <c r="C556" s="393"/>
      <c r="D556" s="394"/>
      <c r="E556" s="394"/>
      <c r="F556" s="394"/>
      <c r="G556" s="394"/>
      <c r="H556" s="394"/>
      <c r="I556" s="394"/>
      <c r="J556" s="394"/>
      <c r="K556" s="394"/>
      <c r="L556" s="391">
        <f t="shared" si="18"/>
        <v>0</v>
      </c>
      <c r="M556" s="387">
        <f t="shared" si="19"/>
        <v>0</v>
      </c>
    </row>
    <row r="557" spans="1:13" x14ac:dyDescent="0.25">
      <c r="A557" s="386"/>
      <c r="B557" s="392"/>
      <c r="C557" s="393"/>
      <c r="D557" s="394"/>
      <c r="E557" s="394"/>
      <c r="F557" s="394"/>
      <c r="G557" s="394"/>
      <c r="H557" s="394"/>
      <c r="I557" s="394"/>
      <c r="J557" s="394"/>
      <c r="K557" s="394"/>
      <c r="L557" s="391">
        <f t="shared" si="18"/>
        <v>0</v>
      </c>
      <c r="M557" s="387">
        <f t="shared" si="19"/>
        <v>0</v>
      </c>
    </row>
    <row r="558" spans="1:13" x14ac:dyDescent="0.25">
      <c r="A558" s="386"/>
      <c r="B558" s="392"/>
      <c r="C558" s="393"/>
      <c r="D558" s="394"/>
      <c r="E558" s="394"/>
      <c r="F558" s="394"/>
      <c r="G558" s="394"/>
      <c r="H558" s="394"/>
      <c r="I558" s="394"/>
      <c r="J558" s="394"/>
      <c r="K558" s="394"/>
      <c r="L558" s="391">
        <f t="shared" si="18"/>
        <v>0</v>
      </c>
      <c r="M558" s="387">
        <f t="shared" si="19"/>
        <v>0</v>
      </c>
    </row>
    <row r="559" spans="1:13" x14ac:dyDescent="0.25">
      <c r="A559" s="386"/>
      <c r="B559" s="392"/>
      <c r="C559" s="393"/>
      <c r="D559" s="394"/>
      <c r="E559" s="394"/>
      <c r="F559" s="394"/>
      <c r="G559" s="394"/>
      <c r="H559" s="394"/>
      <c r="I559" s="394"/>
      <c r="J559" s="394"/>
      <c r="K559" s="394"/>
      <c r="L559" s="391">
        <f t="shared" si="18"/>
        <v>0</v>
      </c>
      <c r="M559" s="387">
        <f t="shared" si="19"/>
        <v>0</v>
      </c>
    </row>
    <row r="560" spans="1:13" x14ac:dyDescent="0.25">
      <c r="A560" s="386"/>
      <c r="B560" s="392"/>
      <c r="C560" s="393"/>
      <c r="D560" s="394"/>
      <c r="E560" s="394"/>
      <c r="F560" s="394"/>
      <c r="G560" s="394"/>
      <c r="H560" s="394"/>
      <c r="I560" s="394"/>
      <c r="J560" s="394"/>
      <c r="K560" s="394"/>
      <c r="L560" s="391">
        <f t="shared" si="18"/>
        <v>0</v>
      </c>
      <c r="M560" s="387">
        <f t="shared" si="19"/>
        <v>0</v>
      </c>
    </row>
    <row r="561" spans="1:13" x14ac:dyDescent="0.25">
      <c r="A561" s="386"/>
      <c r="B561" s="392"/>
      <c r="C561" s="393"/>
      <c r="D561" s="394"/>
      <c r="E561" s="394"/>
      <c r="F561" s="394"/>
      <c r="G561" s="394"/>
      <c r="H561" s="394"/>
      <c r="I561" s="394"/>
      <c r="J561" s="394"/>
      <c r="K561" s="394"/>
      <c r="L561" s="391">
        <f t="shared" si="18"/>
        <v>0</v>
      </c>
      <c r="M561" s="387">
        <f t="shared" si="19"/>
        <v>0</v>
      </c>
    </row>
    <row r="562" spans="1:13" x14ac:dyDescent="0.25">
      <c r="A562" s="386"/>
      <c r="B562" s="392"/>
      <c r="C562" s="393"/>
      <c r="D562" s="394"/>
      <c r="E562" s="394"/>
      <c r="F562" s="394"/>
      <c r="G562" s="394"/>
      <c r="H562" s="394"/>
      <c r="I562" s="394"/>
      <c r="J562" s="394"/>
      <c r="K562" s="394"/>
      <c r="L562" s="391">
        <f t="shared" si="18"/>
        <v>0</v>
      </c>
      <c r="M562" s="387">
        <f t="shared" si="19"/>
        <v>0</v>
      </c>
    </row>
    <row r="563" spans="1:13" x14ac:dyDescent="0.25">
      <c r="A563" s="386"/>
      <c r="B563" s="392"/>
      <c r="C563" s="393"/>
      <c r="D563" s="394"/>
      <c r="E563" s="394"/>
      <c r="F563" s="394"/>
      <c r="G563" s="394"/>
      <c r="H563" s="394"/>
      <c r="I563" s="394"/>
      <c r="J563" s="394"/>
      <c r="K563" s="394"/>
      <c r="L563" s="391">
        <f t="shared" si="18"/>
        <v>0</v>
      </c>
      <c r="M563" s="387">
        <f t="shared" si="19"/>
        <v>0</v>
      </c>
    </row>
    <row r="564" spans="1:13" x14ac:dyDescent="0.25">
      <c r="A564" s="386"/>
      <c r="B564" s="392"/>
      <c r="C564" s="393"/>
      <c r="D564" s="394"/>
      <c r="E564" s="394"/>
      <c r="F564" s="394"/>
      <c r="G564" s="394"/>
      <c r="H564" s="394"/>
      <c r="I564" s="394"/>
      <c r="J564" s="394"/>
      <c r="K564" s="394"/>
      <c r="L564" s="391">
        <f t="shared" si="18"/>
        <v>0</v>
      </c>
      <c r="M564" s="387">
        <f t="shared" si="19"/>
        <v>0</v>
      </c>
    </row>
    <row r="565" spans="1:13" x14ac:dyDescent="0.25">
      <c r="A565" s="386"/>
      <c r="B565" s="392"/>
      <c r="C565" s="393"/>
      <c r="D565" s="394"/>
      <c r="E565" s="394"/>
      <c r="F565" s="394"/>
      <c r="G565" s="394"/>
      <c r="H565" s="394"/>
      <c r="I565" s="394"/>
      <c r="J565" s="394"/>
      <c r="K565" s="394"/>
      <c r="L565" s="391">
        <f t="shared" si="18"/>
        <v>0</v>
      </c>
      <c r="M565" s="387">
        <f t="shared" si="19"/>
        <v>0</v>
      </c>
    </row>
    <row r="566" spans="1:13" x14ac:dyDescent="0.25">
      <c r="A566" s="386"/>
      <c r="B566" s="392"/>
      <c r="C566" s="393"/>
      <c r="D566" s="394"/>
      <c r="E566" s="394"/>
      <c r="F566" s="394"/>
      <c r="G566" s="394"/>
      <c r="H566" s="394"/>
      <c r="I566" s="394"/>
      <c r="J566" s="394"/>
      <c r="K566" s="394"/>
      <c r="L566" s="391">
        <f t="shared" si="18"/>
        <v>0</v>
      </c>
      <c r="M566" s="387">
        <f t="shared" si="19"/>
        <v>0</v>
      </c>
    </row>
    <row r="567" spans="1:13" x14ac:dyDescent="0.25">
      <c r="A567" s="386"/>
      <c r="B567" s="392"/>
      <c r="C567" s="393"/>
      <c r="D567" s="394"/>
      <c r="E567" s="394"/>
      <c r="F567" s="394"/>
      <c r="G567" s="394"/>
      <c r="H567" s="394"/>
      <c r="I567" s="394"/>
      <c r="J567" s="394"/>
      <c r="K567" s="394"/>
      <c r="L567" s="391">
        <f t="shared" si="18"/>
        <v>0</v>
      </c>
      <c r="M567" s="387">
        <f t="shared" si="19"/>
        <v>0</v>
      </c>
    </row>
    <row r="568" spans="1:13" x14ac:dyDescent="0.25">
      <c r="A568" s="386"/>
      <c r="B568" s="392"/>
      <c r="C568" s="393"/>
      <c r="D568" s="394"/>
      <c r="E568" s="394"/>
      <c r="F568" s="394"/>
      <c r="G568" s="394"/>
      <c r="H568" s="394"/>
      <c r="I568" s="394"/>
      <c r="J568" s="394"/>
      <c r="K568" s="394"/>
      <c r="L568" s="391">
        <f t="shared" si="18"/>
        <v>0</v>
      </c>
      <c r="M568" s="387">
        <f t="shared" si="19"/>
        <v>0</v>
      </c>
    </row>
    <row r="569" spans="1:13" x14ac:dyDescent="0.25">
      <c r="A569" s="386"/>
      <c r="B569" s="392"/>
      <c r="C569" s="393"/>
      <c r="D569" s="394"/>
      <c r="E569" s="394"/>
      <c r="F569" s="394"/>
      <c r="G569" s="394"/>
      <c r="H569" s="394"/>
      <c r="I569" s="394"/>
      <c r="J569" s="394"/>
      <c r="K569" s="394"/>
      <c r="L569" s="391">
        <f t="shared" si="18"/>
        <v>0</v>
      </c>
      <c r="M569" s="387">
        <f t="shared" si="19"/>
        <v>0</v>
      </c>
    </row>
    <row r="570" spans="1:13" x14ac:dyDescent="0.25">
      <c r="A570" s="386"/>
      <c r="B570" s="392"/>
      <c r="C570" s="393"/>
      <c r="D570" s="394"/>
      <c r="E570" s="394"/>
      <c r="F570" s="394"/>
      <c r="G570" s="394"/>
      <c r="H570" s="394"/>
      <c r="I570" s="394"/>
      <c r="J570" s="394"/>
      <c r="K570" s="394"/>
      <c r="L570" s="391">
        <f t="shared" si="18"/>
        <v>0</v>
      </c>
      <c r="M570" s="387">
        <f t="shared" si="19"/>
        <v>0</v>
      </c>
    </row>
    <row r="571" spans="1:13" x14ac:dyDescent="0.25">
      <c r="A571" s="386"/>
      <c r="B571" s="392"/>
      <c r="C571" s="393"/>
      <c r="D571" s="394"/>
      <c r="E571" s="394"/>
      <c r="F571" s="394"/>
      <c r="G571" s="394"/>
      <c r="H571" s="394"/>
      <c r="I571" s="394"/>
      <c r="J571" s="394"/>
      <c r="K571" s="394"/>
      <c r="L571" s="391">
        <f t="shared" si="18"/>
        <v>0</v>
      </c>
      <c r="M571" s="387">
        <f t="shared" si="19"/>
        <v>0</v>
      </c>
    </row>
    <row r="572" spans="1:13" x14ac:dyDescent="0.25">
      <c r="A572" s="386"/>
      <c r="B572" s="392"/>
      <c r="C572" s="393"/>
      <c r="D572" s="394"/>
      <c r="E572" s="394"/>
      <c r="F572" s="394"/>
      <c r="G572" s="394"/>
      <c r="H572" s="394"/>
      <c r="I572" s="394"/>
      <c r="J572" s="394"/>
      <c r="K572" s="394"/>
      <c r="L572" s="391">
        <f t="shared" si="18"/>
        <v>0</v>
      </c>
      <c r="M572" s="387">
        <f t="shared" si="19"/>
        <v>0</v>
      </c>
    </row>
    <row r="573" spans="1:13" x14ac:dyDescent="0.25">
      <c r="A573" s="386"/>
      <c r="B573" s="392"/>
      <c r="C573" s="393"/>
      <c r="D573" s="394"/>
      <c r="E573" s="394"/>
      <c r="F573" s="394"/>
      <c r="G573" s="394"/>
      <c r="H573" s="394"/>
      <c r="I573" s="394"/>
      <c r="J573" s="394"/>
      <c r="K573" s="394"/>
      <c r="L573" s="391">
        <f t="shared" si="18"/>
        <v>0</v>
      </c>
      <c r="M573" s="387">
        <f t="shared" si="19"/>
        <v>0</v>
      </c>
    </row>
    <row r="574" spans="1:13" x14ac:dyDescent="0.25">
      <c r="A574" s="386"/>
      <c r="B574" s="392"/>
      <c r="C574" s="393"/>
      <c r="D574" s="394"/>
      <c r="E574" s="394"/>
      <c r="F574" s="394"/>
      <c r="G574" s="394"/>
      <c r="H574" s="394"/>
      <c r="I574" s="394"/>
      <c r="J574" s="394"/>
      <c r="K574" s="394"/>
      <c r="L574" s="391">
        <f t="shared" si="18"/>
        <v>0</v>
      </c>
      <c r="M574" s="387">
        <f t="shared" si="19"/>
        <v>0</v>
      </c>
    </row>
    <row r="575" spans="1:13" x14ac:dyDescent="0.25">
      <c r="A575" s="386"/>
      <c r="B575" s="392"/>
      <c r="C575" s="393"/>
      <c r="D575" s="394"/>
      <c r="E575" s="394"/>
      <c r="F575" s="394"/>
      <c r="G575" s="394"/>
      <c r="H575" s="394"/>
      <c r="I575" s="394"/>
      <c r="J575" s="394"/>
      <c r="K575" s="394"/>
      <c r="L575" s="391">
        <f t="shared" si="18"/>
        <v>0</v>
      </c>
      <c r="M575" s="387">
        <f t="shared" si="19"/>
        <v>0</v>
      </c>
    </row>
    <row r="576" spans="1:13" x14ac:dyDescent="0.25">
      <c r="A576" s="386"/>
      <c r="B576" s="392"/>
      <c r="C576" s="393"/>
      <c r="D576" s="394"/>
      <c r="E576" s="394"/>
      <c r="F576" s="394"/>
      <c r="G576" s="394"/>
      <c r="H576" s="394"/>
      <c r="I576" s="394"/>
      <c r="J576" s="394"/>
      <c r="K576" s="394"/>
      <c r="L576" s="391">
        <f t="shared" si="18"/>
        <v>0</v>
      </c>
      <c r="M576" s="387">
        <f t="shared" si="19"/>
        <v>0</v>
      </c>
    </row>
    <row r="577" spans="1:13" x14ac:dyDescent="0.25">
      <c r="A577" s="386"/>
      <c r="B577" s="392"/>
      <c r="C577" s="393"/>
      <c r="D577" s="394"/>
      <c r="E577" s="394"/>
      <c r="F577" s="394"/>
      <c r="G577" s="394"/>
      <c r="H577" s="394"/>
      <c r="I577" s="394"/>
      <c r="J577" s="394"/>
      <c r="K577" s="394"/>
      <c r="L577" s="391">
        <f t="shared" si="18"/>
        <v>0</v>
      </c>
      <c r="M577" s="387">
        <f t="shared" si="19"/>
        <v>0</v>
      </c>
    </row>
    <row r="578" spans="1:13" x14ac:dyDescent="0.25">
      <c r="A578" s="386"/>
      <c r="B578" s="392"/>
      <c r="C578" s="393"/>
      <c r="D578" s="394"/>
      <c r="E578" s="394"/>
      <c r="F578" s="394"/>
      <c r="G578" s="394"/>
      <c r="H578" s="394"/>
      <c r="I578" s="394"/>
      <c r="J578" s="394"/>
      <c r="K578" s="394"/>
      <c r="L578" s="391">
        <f t="shared" si="18"/>
        <v>0</v>
      </c>
      <c r="M578" s="387">
        <f t="shared" si="19"/>
        <v>0</v>
      </c>
    </row>
    <row r="579" spans="1:13" x14ac:dyDescent="0.25">
      <c r="A579" s="386"/>
      <c r="B579" s="392"/>
      <c r="C579" s="393"/>
      <c r="D579" s="394"/>
      <c r="E579" s="394"/>
      <c r="F579" s="394"/>
      <c r="G579" s="394"/>
      <c r="H579" s="394"/>
      <c r="I579" s="394"/>
      <c r="J579" s="394"/>
      <c r="K579" s="394"/>
      <c r="L579" s="391">
        <f t="shared" si="18"/>
        <v>0</v>
      </c>
      <c r="M579" s="387">
        <f t="shared" si="19"/>
        <v>0</v>
      </c>
    </row>
    <row r="580" spans="1:13" x14ac:dyDescent="0.25">
      <c r="A580" s="386"/>
      <c r="B580" s="392"/>
      <c r="C580" s="393"/>
      <c r="D580" s="394"/>
      <c r="E580" s="394"/>
      <c r="F580" s="394"/>
      <c r="G580" s="394"/>
      <c r="H580" s="394"/>
      <c r="I580" s="394"/>
      <c r="J580" s="394"/>
      <c r="K580" s="394"/>
      <c r="L580" s="391">
        <f t="shared" si="18"/>
        <v>0</v>
      </c>
      <c r="M580" s="387">
        <f t="shared" si="19"/>
        <v>0</v>
      </c>
    </row>
    <row r="581" spans="1:13" x14ac:dyDescent="0.25">
      <c r="A581" s="386"/>
      <c r="B581" s="392"/>
      <c r="C581" s="393"/>
      <c r="D581" s="394"/>
      <c r="E581" s="394"/>
      <c r="F581" s="394"/>
      <c r="G581" s="394"/>
      <c r="H581" s="394"/>
      <c r="I581" s="394"/>
      <c r="J581" s="394"/>
      <c r="K581" s="394"/>
      <c r="L581" s="391">
        <f t="shared" si="18"/>
        <v>0</v>
      </c>
      <c r="M581" s="387">
        <f t="shared" si="19"/>
        <v>0</v>
      </c>
    </row>
    <row r="582" spans="1:13" x14ac:dyDescent="0.25">
      <c r="A582" s="386"/>
      <c r="B582" s="392"/>
      <c r="C582" s="393"/>
      <c r="D582" s="394"/>
      <c r="E582" s="394"/>
      <c r="F582" s="394"/>
      <c r="G582" s="394"/>
      <c r="H582" s="394"/>
      <c r="I582" s="394"/>
      <c r="J582" s="394"/>
      <c r="K582" s="394"/>
      <c r="L582" s="391">
        <f t="shared" si="18"/>
        <v>0</v>
      </c>
      <c r="M582" s="387">
        <f t="shared" si="19"/>
        <v>0</v>
      </c>
    </row>
    <row r="583" spans="1:13" x14ac:dyDescent="0.25">
      <c r="A583" s="386"/>
      <c r="B583" s="392"/>
      <c r="C583" s="393"/>
      <c r="D583" s="394"/>
      <c r="E583" s="394"/>
      <c r="F583" s="394"/>
      <c r="G583" s="394"/>
      <c r="H583" s="394"/>
      <c r="I583" s="394"/>
      <c r="J583" s="394"/>
      <c r="K583" s="394"/>
      <c r="L583" s="391">
        <f t="shared" si="18"/>
        <v>0</v>
      </c>
      <c r="M583" s="387">
        <f t="shared" si="19"/>
        <v>0</v>
      </c>
    </row>
    <row r="584" spans="1:13" x14ac:dyDescent="0.25">
      <c r="A584" s="386"/>
      <c r="B584" s="392"/>
      <c r="C584" s="393"/>
      <c r="D584" s="394"/>
      <c r="E584" s="394"/>
      <c r="F584" s="394"/>
      <c r="G584" s="394"/>
      <c r="H584" s="394"/>
      <c r="I584" s="394"/>
      <c r="J584" s="394"/>
      <c r="K584" s="394"/>
      <c r="L584" s="391">
        <f t="shared" si="18"/>
        <v>0</v>
      </c>
      <c r="M584" s="387">
        <f t="shared" si="19"/>
        <v>0</v>
      </c>
    </row>
    <row r="585" spans="1:13" x14ac:dyDescent="0.25">
      <c r="A585" s="386"/>
      <c r="B585" s="392"/>
      <c r="C585" s="393"/>
      <c r="D585" s="394"/>
      <c r="E585" s="394"/>
      <c r="F585" s="394"/>
      <c r="G585" s="394"/>
      <c r="H585" s="394"/>
      <c r="I585" s="394"/>
      <c r="J585" s="394"/>
      <c r="K585" s="394"/>
      <c r="L585" s="391">
        <f t="shared" si="18"/>
        <v>0</v>
      </c>
      <c r="M585" s="387">
        <f t="shared" si="19"/>
        <v>0</v>
      </c>
    </row>
    <row r="586" spans="1:13" x14ac:dyDescent="0.25">
      <c r="A586" s="386"/>
      <c r="B586" s="392"/>
      <c r="C586" s="393"/>
      <c r="D586" s="394"/>
      <c r="E586" s="394"/>
      <c r="F586" s="394"/>
      <c r="G586" s="394"/>
      <c r="H586" s="394"/>
      <c r="I586" s="394"/>
      <c r="J586" s="394"/>
      <c r="K586" s="394"/>
      <c r="L586" s="391">
        <f t="shared" si="18"/>
        <v>0</v>
      </c>
      <c r="M586" s="387">
        <f t="shared" si="19"/>
        <v>0</v>
      </c>
    </row>
    <row r="587" spans="1:13" x14ac:dyDescent="0.25">
      <c r="A587" s="386"/>
      <c r="B587" s="392"/>
      <c r="C587" s="393"/>
      <c r="D587" s="394"/>
      <c r="E587" s="394"/>
      <c r="F587" s="394"/>
      <c r="G587" s="394"/>
      <c r="H587" s="394"/>
      <c r="I587" s="394"/>
      <c r="J587" s="394"/>
      <c r="K587" s="394"/>
      <c r="L587" s="391">
        <f t="shared" si="18"/>
        <v>0</v>
      </c>
      <c r="M587" s="387">
        <f t="shared" si="19"/>
        <v>0</v>
      </c>
    </row>
    <row r="588" spans="1:13" x14ac:dyDescent="0.25">
      <c r="A588" s="386"/>
      <c r="B588" s="392"/>
      <c r="C588" s="393"/>
      <c r="D588" s="394"/>
      <c r="E588" s="394"/>
      <c r="F588" s="394"/>
      <c r="G588" s="394"/>
      <c r="H588" s="394"/>
      <c r="I588" s="394"/>
      <c r="J588" s="394"/>
      <c r="K588" s="394"/>
      <c r="L588" s="391">
        <f t="shared" si="18"/>
        <v>0</v>
      </c>
      <c r="M588" s="387">
        <f t="shared" si="19"/>
        <v>0</v>
      </c>
    </row>
    <row r="589" spans="1:13" x14ac:dyDescent="0.25">
      <c r="A589" s="386"/>
      <c r="B589" s="392"/>
      <c r="C589" s="393"/>
      <c r="D589" s="394"/>
      <c r="E589" s="394"/>
      <c r="F589" s="394"/>
      <c r="G589" s="394"/>
      <c r="H589" s="394"/>
      <c r="I589" s="394"/>
      <c r="J589" s="394"/>
      <c r="K589" s="394"/>
      <c r="L589" s="391">
        <f t="shared" si="18"/>
        <v>0</v>
      </c>
      <c r="M589" s="387">
        <f t="shared" si="19"/>
        <v>0</v>
      </c>
    </row>
    <row r="590" spans="1:13" x14ac:dyDescent="0.25">
      <c r="A590" s="386"/>
      <c r="B590" s="392"/>
      <c r="C590" s="393"/>
      <c r="D590" s="394"/>
      <c r="E590" s="394"/>
      <c r="F590" s="394"/>
      <c r="G590" s="394"/>
      <c r="H590" s="394"/>
      <c r="I590" s="394"/>
      <c r="J590" s="394"/>
      <c r="K590" s="394"/>
      <c r="L590" s="391">
        <f t="shared" si="18"/>
        <v>0</v>
      </c>
      <c r="M590" s="387">
        <f t="shared" si="19"/>
        <v>0</v>
      </c>
    </row>
    <row r="591" spans="1:13" x14ac:dyDescent="0.25">
      <c r="A591" s="386"/>
      <c r="B591" s="392"/>
      <c r="C591" s="393"/>
      <c r="D591" s="394"/>
      <c r="E591" s="394"/>
      <c r="F591" s="394"/>
      <c r="G591" s="394"/>
      <c r="H591" s="394"/>
      <c r="I591" s="394"/>
      <c r="J591" s="394"/>
      <c r="K591" s="394"/>
      <c r="L591" s="391">
        <f t="shared" si="18"/>
        <v>0</v>
      </c>
      <c r="M591" s="387">
        <f t="shared" si="19"/>
        <v>0</v>
      </c>
    </row>
    <row r="592" spans="1:13" x14ac:dyDescent="0.25">
      <c r="A592" s="386"/>
      <c r="B592" s="392"/>
      <c r="C592" s="393"/>
      <c r="D592" s="394"/>
      <c r="E592" s="394"/>
      <c r="F592" s="394"/>
      <c r="G592" s="394"/>
      <c r="H592" s="394"/>
      <c r="I592" s="394"/>
      <c r="J592" s="394"/>
      <c r="K592" s="394"/>
      <c r="L592" s="391">
        <f t="shared" si="18"/>
        <v>0</v>
      </c>
      <c r="M592" s="387">
        <f t="shared" si="19"/>
        <v>0</v>
      </c>
    </row>
    <row r="593" spans="1:13" x14ac:dyDescent="0.25">
      <c r="A593" s="386"/>
      <c r="B593" s="392"/>
      <c r="C593" s="393"/>
      <c r="D593" s="394"/>
      <c r="E593" s="394"/>
      <c r="F593" s="394"/>
      <c r="G593" s="394"/>
      <c r="H593" s="394"/>
      <c r="I593" s="394"/>
      <c r="J593" s="394"/>
      <c r="K593" s="394"/>
      <c r="L593" s="391">
        <f t="shared" si="18"/>
        <v>0</v>
      </c>
      <c r="M593" s="387">
        <f t="shared" si="19"/>
        <v>0</v>
      </c>
    </row>
    <row r="594" spans="1:13" x14ac:dyDescent="0.25">
      <c r="A594" s="386"/>
      <c r="B594" s="392"/>
      <c r="C594" s="393"/>
      <c r="D594" s="394"/>
      <c r="E594" s="394"/>
      <c r="F594" s="394"/>
      <c r="G594" s="394"/>
      <c r="H594" s="394"/>
      <c r="I594" s="394"/>
      <c r="J594" s="394"/>
      <c r="K594" s="394"/>
      <c r="L594" s="391">
        <f t="shared" si="18"/>
        <v>0</v>
      </c>
      <c r="M594" s="387">
        <f t="shared" si="19"/>
        <v>0</v>
      </c>
    </row>
    <row r="595" spans="1:13" x14ac:dyDescent="0.25">
      <c r="A595" s="386"/>
      <c r="B595" s="392"/>
      <c r="C595" s="393"/>
      <c r="D595" s="394"/>
      <c r="E595" s="394"/>
      <c r="F595" s="394"/>
      <c r="G595" s="394"/>
      <c r="H595" s="394"/>
      <c r="I595" s="394"/>
      <c r="J595" s="394"/>
      <c r="K595" s="394"/>
      <c r="L595" s="391">
        <f t="shared" si="18"/>
        <v>0</v>
      </c>
      <c r="M595" s="387">
        <f t="shared" si="19"/>
        <v>0</v>
      </c>
    </row>
    <row r="596" spans="1:13" x14ac:dyDescent="0.25">
      <c r="A596" s="386"/>
      <c r="B596" s="392"/>
      <c r="C596" s="393"/>
      <c r="D596" s="394"/>
      <c r="E596" s="394"/>
      <c r="F596" s="394"/>
      <c r="G596" s="394"/>
      <c r="H596" s="394"/>
      <c r="I596" s="394"/>
      <c r="J596" s="394"/>
      <c r="K596" s="394"/>
      <c r="L596" s="391">
        <f t="shared" si="18"/>
        <v>0</v>
      </c>
      <c r="M596" s="387">
        <f t="shared" si="19"/>
        <v>0</v>
      </c>
    </row>
    <row r="597" spans="1:13" x14ac:dyDescent="0.25">
      <c r="A597" s="386"/>
      <c r="B597" s="392"/>
      <c r="C597" s="393"/>
      <c r="D597" s="394"/>
      <c r="E597" s="394"/>
      <c r="F597" s="394"/>
      <c r="G597" s="394"/>
      <c r="H597" s="394"/>
      <c r="I597" s="394"/>
      <c r="J597" s="394"/>
      <c r="K597" s="394"/>
      <c r="L597" s="391">
        <f t="shared" si="18"/>
        <v>0</v>
      </c>
      <c r="M597" s="387">
        <f t="shared" si="19"/>
        <v>0</v>
      </c>
    </row>
    <row r="598" spans="1:13" x14ac:dyDescent="0.25">
      <c r="A598" s="386"/>
      <c r="B598" s="392"/>
      <c r="C598" s="393"/>
      <c r="D598" s="394"/>
      <c r="E598" s="394"/>
      <c r="F598" s="394"/>
      <c r="G598" s="394"/>
      <c r="H598" s="394"/>
      <c r="I598" s="394"/>
      <c r="J598" s="394"/>
      <c r="K598" s="394"/>
      <c r="L598" s="391">
        <f t="shared" si="18"/>
        <v>0</v>
      </c>
      <c r="M598" s="387">
        <f t="shared" si="19"/>
        <v>0</v>
      </c>
    </row>
    <row r="599" spans="1:13" x14ac:dyDescent="0.25">
      <c r="A599" s="386"/>
      <c r="B599" s="392"/>
      <c r="C599" s="393"/>
      <c r="D599" s="394"/>
      <c r="E599" s="394"/>
      <c r="F599" s="394"/>
      <c r="G599" s="394"/>
      <c r="H599" s="394"/>
      <c r="I599" s="394"/>
      <c r="J599" s="394"/>
      <c r="K599" s="394"/>
      <c r="L599" s="391">
        <f t="shared" si="18"/>
        <v>0</v>
      </c>
      <c r="M599" s="387">
        <f t="shared" si="19"/>
        <v>0</v>
      </c>
    </row>
    <row r="600" spans="1:13" x14ac:dyDescent="0.25">
      <c r="A600" s="386"/>
      <c r="B600" s="392"/>
      <c r="C600" s="393"/>
      <c r="D600" s="394"/>
      <c r="E600" s="394"/>
      <c r="F600" s="394"/>
      <c r="G600" s="394"/>
      <c r="H600" s="394"/>
      <c r="I600" s="394"/>
      <c r="J600" s="394"/>
      <c r="K600" s="394"/>
      <c r="L600" s="391">
        <f t="shared" si="18"/>
        <v>0</v>
      </c>
      <c r="M600" s="387">
        <f t="shared" si="19"/>
        <v>0</v>
      </c>
    </row>
    <row r="601" spans="1:13" x14ac:dyDescent="0.25">
      <c r="A601" s="386"/>
      <c r="B601" s="392"/>
      <c r="C601" s="393"/>
      <c r="D601" s="394"/>
      <c r="E601" s="394"/>
      <c r="F601" s="394"/>
      <c r="G601" s="394"/>
      <c r="H601" s="394"/>
      <c r="I601" s="394"/>
      <c r="J601" s="394"/>
      <c r="K601" s="394"/>
      <c r="L601" s="391">
        <f t="shared" si="18"/>
        <v>0</v>
      </c>
      <c r="M601" s="387">
        <f t="shared" si="19"/>
        <v>0</v>
      </c>
    </row>
    <row r="602" spans="1:13" x14ac:dyDescent="0.25">
      <c r="A602" s="386"/>
      <c r="B602" s="392"/>
      <c r="C602" s="393"/>
      <c r="D602" s="394"/>
      <c r="E602" s="394"/>
      <c r="F602" s="394"/>
      <c r="G602" s="394"/>
      <c r="H602" s="394"/>
      <c r="I602" s="394"/>
      <c r="J602" s="394"/>
      <c r="K602" s="394"/>
      <c r="L602" s="391">
        <f t="shared" si="18"/>
        <v>0</v>
      </c>
      <c r="M602" s="387">
        <f t="shared" si="19"/>
        <v>0</v>
      </c>
    </row>
    <row r="603" spans="1:13" x14ac:dyDescent="0.25">
      <c r="A603" s="386"/>
      <c r="B603" s="392"/>
      <c r="C603" s="393"/>
      <c r="D603" s="394"/>
      <c r="E603" s="394"/>
      <c r="F603" s="394"/>
      <c r="G603" s="394"/>
      <c r="H603" s="394"/>
      <c r="I603" s="394"/>
      <c r="J603" s="394"/>
      <c r="K603" s="394"/>
      <c r="L603" s="391">
        <f t="shared" si="18"/>
        <v>0</v>
      </c>
      <c r="M603" s="387">
        <f t="shared" si="19"/>
        <v>0</v>
      </c>
    </row>
    <row r="604" spans="1:13" x14ac:dyDescent="0.25">
      <c r="A604" s="386"/>
      <c r="B604" s="392"/>
      <c r="C604" s="393"/>
      <c r="D604" s="394"/>
      <c r="E604" s="394"/>
      <c r="F604" s="394"/>
      <c r="G604" s="394"/>
      <c r="H604" s="394"/>
      <c r="I604" s="394"/>
      <c r="J604" s="394"/>
      <c r="K604" s="394"/>
      <c r="L604" s="391">
        <f t="shared" si="18"/>
        <v>0</v>
      </c>
      <c r="M604" s="387">
        <f t="shared" si="19"/>
        <v>0</v>
      </c>
    </row>
    <row r="605" spans="1:13" x14ac:dyDescent="0.25">
      <c r="A605" s="386"/>
      <c r="B605" s="392"/>
      <c r="C605" s="393"/>
      <c r="D605" s="394"/>
      <c r="E605" s="394"/>
      <c r="F605" s="394"/>
      <c r="G605" s="394"/>
      <c r="H605" s="394"/>
      <c r="I605" s="394"/>
      <c r="J605" s="394"/>
      <c r="K605" s="394"/>
      <c r="L605" s="391">
        <f t="shared" si="18"/>
        <v>0</v>
      </c>
      <c r="M605" s="387">
        <f t="shared" si="19"/>
        <v>0</v>
      </c>
    </row>
    <row r="606" spans="1:13" x14ac:dyDescent="0.25">
      <c r="A606" s="386"/>
      <c r="B606" s="392"/>
      <c r="C606" s="393"/>
      <c r="D606" s="394"/>
      <c r="E606" s="394"/>
      <c r="F606" s="394"/>
      <c r="G606" s="394"/>
      <c r="H606" s="394"/>
      <c r="I606" s="394"/>
      <c r="J606" s="394"/>
      <c r="K606" s="394"/>
      <c r="L606" s="391">
        <f t="shared" si="18"/>
        <v>0</v>
      </c>
      <c r="M606" s="387">
        <f t="shared" si="19"/>
        <v>0</v>
      </c>
    </row>
    <row r="607" spans="1:13" x14ac:dyDescent="0.25">
      <c r="A607" s="386"/>
      <c r="B607" s="392"/>
      <c r="C607" s="393"/>
      <c r="D607" s="394"/>
      <c r="E607" s="394"/>
      <c r="F607" s="394"/>
      <c r="G607" s="394"/>
      <c r="H607" s="394"/>
      <c r="I607" s="394"/>
      <c r="J607" s="394"/>
      <c r="K607" s="394"/>
      <c r="L607" s="391">
        <f t="shared" si="18"/>
        <v>0</v>
      </c>
      <c r="M607" s="387">
        <f t="shared" si="19"/>
        <v>0</v>
      </c>
    </row>
    <row r="608" spans="1:13" x14ac:dyDescent="0.25">
      <c r="A608" s="386"/>
      <c r="B608" s="392"/>
      <c r="C608" s="393"/>
      <c r="D608" s="394"/>
      <c r="E608" s="394"/>
      <c r="F608" s="394"/>
      <c r="G608" s="394"/>
      <c r="H608" s="394"/>
      <c r="I608" s="394"/>
      <c r="J608" s="394"/>
      <c r="K608" s="394"/>
      <c r="L608" s="391">
        <f t="shared" si="18"/>
        <v>0</v>
      </c>
      <c r="M608" s="387">
        <f t="shared" si="19"/>
        <v>0</v>
      </c>
    </row>
    <row r="609" spans="1:13" x14ac:dyDescent="0.25">
      <c r="A609" s="386"/>
      <c r="B609" s="392"/>
      <c r="C609" s="393"/>
      <c r="D609" s="394"/>
      <c r="E609" s="394"/>
      <c r="F609" s="394"/>
      <c r="G609" s="394"/>
      <c r="H609" s="394"/>
      <c r="I609" s="394"/>
      <c r="J609" s="394"/>
      <c r="K609" s="394"/>
      <c r="L609" s="391">
        <f t="shared" si="18"/>
        <v>0</v>
      </c>
      <c r="M609" s="387">
        <f t="shared" si="19"/>
        <v>0</v>
      </c>
    </row>
    <row r="610" spans="1:13" x14ac:dyDescent="0.25">
      <c r="A610" s="386"/>
      <c r="B610" s="392"/>
      <c r="C610" s="393"/>
      <c r="D610" s="394"/>
      <c r="E610" s="394"/>
      <c r="F610" s="394"/>
      <c r="G610" s="394"/>
      <c r="H610" s="394"/>
      <c r="I610" s="394"/>
      <c r="J610" s="394"/>
      <c r="K610" s="394"/>
      <c r="L610" s="391">
        <f t="shared" si="18"/>
        <v>0</v>
      </c>
      <c r="M610" s="387">
        <f t="shared" si="19"/>
        <v>0</v>
      </c>
    </row>
    <row r="611" spans="1:13" x14ac:dyDescent="0.25">
      <c r="A611" s="386"/>
      <c r="B611" s="392"/>
      <c r="C611" s="393"/>
      <c r="D611" s="394"/>
      <c r="E611" s="394"/>
      <c r="F611" s="394"/>
      <c r="G611" s="394"/>
      <c r="H611" s="394"/>
      <c r="I611" s="394"/>
      <c r="J611" s="394"/>
      <c r="K611" s="394"/>
      <c r="L611" s="391">
        <f t="shared" ref="L611:L674" si="20">+B611+C611</f>
        <v>0</v>
      </c>
      <c r="M611" s="387">
        <f t="shared" ref="M611:M674" si="21">D611</f>
        <v>0</v>
      </c>
    </row>
    <row r="612" spans="1:13" x14ac:dyDescent="0.25">
      <c r="A612" s="386"/>
      <c r="B612" s="392"/>
      <c r="C612" s="393"/>
      <c r="D612" s="394"/>
      <c r="E612" s="394"/>
      <c r="F612" s="394"/>
      <c r="G612" s="394"/>
      <c r="H612" s="394"/>
      <c r="I612" s="394"/>
      <c r="J612" s="394"/>
      <c r="K612" s="394"/>
      <c r="L612" s="391">
        <f t="shared" si="20"/>
        <v>0</v>
      </c>
      <c r="M612" s="387">
        <f t="shared" si="21"/>
        <v>0</v>
      </c>
    </row>
    <row r="613" spans="1:13" x14ac:dyDescent="0.25">
      <c r="A613" s="386"/>
      <c r="B613" s="392"/>
      <c r="C613" s="393"/>
      <c r="D613" s="394"/>
      <c r="E613" s="394"/>
      <c r="F613" s="394"/>
      <c r="G613" s="394"/>
      <c r="H613" s="394"/>
      <c r="I613" s="394"/>
      <c r="J613" s="394"/>
      <c r="K613" s="394"/>
      <c r="L613" s="391">
        <f t="shared" si="20"/>
        <v>0</v>
      </c>
      <c r="M613" s="387">
        <f t="shared" si="21"/>
        <v>0</v>
      </c>
    </row>
    <row r="614" spans="1:13" x14ac:dyDescent="0.25">
      <c r="A614" s="386"/>
      <c r="B614" s="392"/>
      <c r="C614" s="393"/>
      <c r="D614" s="394"/>
      <c r="E614" s="394"/>
      <c r="F614" s="394"/>
      <c r="G614" s="394"/>
      <c r="H614" s="394"/>
      <c r="I614" s="394"/>
      <c r="J614" s="394"/>
      <c r="K614" s="394"/>
      <c r="L614" s="391">
        <f t="shared" si="20"/>
        <v>0</v>
      </c>
      <c r="M614" s="387">
        <f t="shared" si="21"/>
        <v>0</v>
      </c>
    </row>
    <row r="615" spans="1:13" x14ac:dyDescent="0.25">
      <c r="A615" s="386"/>
      <c r="B615" s="392"/>
      <c r="C615" s="393"/>
      <c r="D615" s="394"/>
      <c r="E615" s="394"/>
      <c r="F615" s="394"/>
      <c r="G615" s="394"/>
      <c r="H615" s="394"/>
      <c r="I615" s="394"/>
      <c r="J615" s="394"/>
      <c r="K615" s="394"/>
      <c r="L615" s="391">
        <f t="shared" si="20"/>
        <v>0</v>
      </c>
      <c r="M615" s="387">
        <f t="shared" si="21"/>
        <v>0</v>
      </c>
    </row>
    <row r="616" spans="1:13" x14ac:dyDescent="0.25">
      <c r="A616" s="386"/>
      <c r="B616" s="392"/>
      <c r="C616" s="393"/>
      <c r="D616" s="394"/>
      <c r="E616" s="394"/>
      <c r="F616" s="394"/>
      <c r="G616" s="394"/>
      <c r="H616" s="394"/>
      <c r="I616" s="394"/>
      <c r="J616" s="394"/>
      <c r="K616" s="394"/>
      <c r="L616" s="391">
        <f t="shared" si="20"/>
        <v>0</v>
      </c>
      <c r="M616" s="387">
        <f t="shared" si="21"/>
        <v>0</v>
      </c>
    </row>
    <row r="617" spans="1:13" x14ac:dyDescent="0.25">
      <c r="A617" s="386"/>
      <c r="B617" s="392"/>
      <c r="C617" s="393"/>
      <c r="D617" s="394"/>
      <c r="E617" s="394"/>
      <c r="F617" s="394"/>
      <c r="G617" s="394"/>
      <c r="H617" s="394"/>
      <c r="I617" s="394"/>
      <c r="J617" s="394"/>
      <c r="K617" s="394"/>
      <c r="L617" s="391">
        <f t="shared" si="20"/>
        <v>0</v>
      </c>
      <c r="M617" s="387">
        <f t="shared" si="21"/>
        <v>0</v>
      </c>
    </row>
    <row r="618" spans="1:13" x14ac:dyDescent="0.25">
      <c r="A618" s="386"/>
      <c r="B618" s="392"/>
      <c r="C618" s="393"/>
      <c r="D618" s="394"/>
      <c r="E618" s="394"/>
      <c r="F618" s="394"/>
      <c r="G618" s="394"/>
      <c r="H618" s="394"/>
      <c r="I618" s="394"/>
      <c r="J618" s="394"/>
      <c r="K618" s="394"/>
      <c r="L618" s="391">
        <f t="shared" si="20"/>
        <v>0</v>
      </c>
      <c r="M618" s="387">
        <f t="shared" si="21"/>
        <v>0</v>
      </c>
    </row>
    <row r="619" spans="1:13" x14ac:dyDescent="0.25">
      <c r="A619" s="386"/>
      <c r="B619" s="392"/>
      <c r="C619" s="393"/>
      <c r="D619" s="394"/>
      <c r="E619" s="394"/>
      <c r="F619" s="394"/>
      <c r="G619" s="394"/>
      <c r="H619" s="394"/>
      <c r="I619" s="394"/>
      <c r="J619" s="394"/>
      <c r="K619" s="394"/>
      <c r="L619" s="391">
        <f t="shared" si="20"/>
        <v>0</v>
      </c>
      <c r="M619" s="387">
        <f t="shared" si="21"/>
        <v>0</v>
      </c>
    </row>
    <row r="620" spans="1:13" x14ac:dyDescent="0.25">
      <c r="A620" s="386"/>
      <c r="B620" s="392"/>
      <c r="C620" s="393"/>
      <c r="D620" s="394"/>
      <c r="E620" s="394"/>
      <c r="F620" s="394"/>
      <c r="G620" s="394"/>
      <c r="H620" s="394"/>
      <c r="I620" s="394"/>
      <c r="J620" s="394"/>
      <c r="K620" s="394"/>
      <c r="L620" s="391">
        <f t="shared" si="20"/>
        <v>0</v>
      </c>
      <c r="M620" s="387">
        <f t="shared" si="21"/>
        <v>0</v>
      </c>
    </row>
    <row r="621" spans="1:13" x14ac:dyDescent="0.25">
      <c r="A621" s="386"/>
      <c r="B621" s="392"/>
      <c r="C621" s="393"/>
      <c r="D621" s="394"/>
      <c r="E621" s="394"/>
      <c r="F621" s="394"/>
      <c r="G621" s="394"/>
      <c r="H621" s="394"/>
      <c r="I621" s="394"/>
      <c r="J621" s="394"/>
      <c r="K621" s="394"/>
      <c r="L621" s="391">
        <f t="shared" si="20"/>
        <v>0</v>
      </c>
      <c r="M621" s="387">
        <f t="shared" si="21"/>
        <v>0</v>
      </c>
    </row>
    <row r="622" spans="1:13" x14ac:dyDescent="0.25">
      <c r="A622" s="386"/>
      <c r="B622" s="392"/>
      <c r="C622" s="393"/>
      <c r="D622" s="394"/>
      <c r="E622" s="394"/>
      <c r="F622" s="394"/>
      <c r="G622" s="394"/>
      <c r="H622" s="394"/>
      <c r="I622" s="394"/>
      <c r="J622" s="394"/>
      <c r="K622" s="394"/>
      <c r="L622" s="391">
        <f t="shared" si="20"/>
        <v>0</v>
      </c>
      <c r="M622" s="387">
        <f t="shared" si="21"/>
        <v>0</v>
      </c>
    </row>
    <row r="623" spans="1:13" x14ac:dyDescent="0.25">
      <c r="A623" s="386"/>
      <c r="B623" s="392"/>
      <c r="C623" s="393"/>
      <c r="D623" s="394"/>
      <c r="E623" s="394"/>
      <c r="F623" s="394"/>
      <c r="G623" s="394"/>
      <c r="H623" s="394"/>
      <c r="I623" s="394"/>
      <c r="J623" s="394"/>
      <c r="K623" s="394"/>
      <c r="L623" s="391">
        <f t="shared" si="20"/>
        <v>0</v>
      </c>
      <c r="M623" s="387">
        <f t="shared" si="21"/>
        <v>0</v>
      </c>
    </row>
    <row r="624" spans="1:13" x14ac:dyDescent="0.25">
      <c r="A624" s="386"/>
      <c r="B624" s="392"/>
      <c r="C624" s="393"/>
      <c r="D624" s="394"/>
      <c r="E624" s="394"/>
      <c r="F624" s="394"/>
      <c r="G624" s="394"/>
      <c r="H624" s="394"/>
      <c r="I624" s="394"/>
      <c r="J624" s="394"/>
      <c r="K624" s="394"/>
      <c r="L624" s="391">
        <f t="shared" si="20"/>
        <v>0</v>
      </c>
      <c r="M624" s="387">
        <f t="shared" si="21"/>
        <v>0</v>
      </c>
    </row>
    <row r="625" spans="1:13" x14ac:dyDescent="0.25">
      <c r="A625" s="386"/>
      <c r="B625" s="392"/>
      <c r="C625" s="393"/>
      <c r="D625" s="394"/>
      <c r="E625" s="394"/>
      <c r="F625" s="394"/>
      <c r="G625" s="394"/>
      <c r="H625" s="394"/>
      <c r="I625" s="394"/>
      <c r="J625" s="394"/>
      <c r="K625" s="394"/>
      <c r="L625" s="391">
        <f t="shared" si="20"/>
        <v>0</v>
      </c>
      <c r="M625" s="387">
        <f t="shared" si="21"/>
        <v>0</v>
      </c>
    </row>
    <row r="626" spans="1:13" x14ac:dyDescent="0.25">
      <c r="A626" s="386"/>
      <c r="B626" s="392"/>
      <c r="C626" s="393"/>
      <c r="D626" s="394"/>
      <c r="E626" s="394"/>
      <c r="F626" s="394"/>
      <c r="G626" s="394"/>
      <c r="H626" s="394"/>
      <c r="I626" s="394"/>
      <c r="J626" s="394"/>
      <c r="K626" s="394"/>
      <c r="L626" s="391">
        <f t="shared" si="20"/>
        <v>0</v>
      </c>
      <c r="M626" s="387">
        <f t="shared" si="21"/>
        <v>0</v>
      </c>
    </row>
    <row r="627" spans="1:13" x14ac:dyDescent="0.25">
      <c r="A627" s="386"/>
      <c r="B627" s="392"/>
      <c r="C627" s="393"/>
      <c r="D627" s="394"/>
      <c r="E627" s="394"/>
      <c r="F627" s="394"/>
      <c r="G627" s="394"/>
      <c r="H627" s="394"/>
      <c r="I627" s="394"/>
      <c r="J627" s="394"/>
      <c r="K627" s="394"/>
      <c r="L627" s="391">
        <f t="shared" si="20"/>
        <v>0</v>
      </c>
      <c r="M627" s="387">
        <f t="shared" si="21"/>
        <v>0</v>
      </c>
    </row>
    <row r="628" spans="1:13" x14ac:dyDescent="0.25">
      <c r="A628" s="386"/>
      <c r="B628" s="392"/>
      <c r="C628" s="393"/>
      <c r="D628" s="394"/>
      <c r="E628" s="394"/>
      <c r="F628" s="394"/>
      <c r="G628" s="394"/>
      <c r="H628" s="394"/>
      <c r="I628" s="394"/>
      <c r="J628" s="394"/>
      <c r="K628" s="394"/>
      <c r="L628" s="391">
        <f t="shared" si="20"/>
        <v>0</v>
      </c>
      <c r="M628" s="387">
        <f t="shared" si="21"/>
        <v>0</v>
      </c>
    </row>
    <row r="629" spans="1:13" x14ac:dyDescent="0.25">
      <c r="A629" s="386"/>
      <c r="B629" s="392"/>
      <c r="C629" s="393"/>
      <c r="D629" s="394"/>
      <c r="E629" s="394"/>
      <c r="F629" s="394"/>
      <c r="G629" s="394"/>
      <c r="H629" s="394"/>
      <c r="I629" s="394"/>
      <c r="J629" s="394"/>
      <c r="K629" s="394"/>
      <c r="L629" s="391">
        <f t="shared" si="20"/>
        <v>0</v>
      </c>
      <c r="M629" s="387">
        <f t="shared" si="21"/>
        <v>0</v>
      </c>
    </row>
    <row r="630" spans="1:13" x14ac:dyDescent="0.25">
      <c r="A630" s="386"/>
      <c r="B630" s="392"/>
      <c r="C630" s="393"/>
      <c r="D630" s="394"/>
      <c r="E630" s="394"/>
      <c r="F630" s="394"/>
      <c r="G630" s="394"/>
      <c r="H630" s="394"/>
      <c r="I630" s="394"/>
      <c r="J630" s="394"/>
      <c r="K630" s="394"/>
      <c r="L630" s="391">
        <f t="shared" si="20"/>
        <v>0</v>
      </c>
      <c r="M630" s="387">
        <f t="shared" si="21"/>
        <v>0</v>
      </c>
    </row>
    <row r="631" spans="1:13" x14ac:dyDescent="0.25">
      <c r="A631" s="386"/>
      <c r="B631" s="392"/>
      <c r="C631" s="393"/>
      <c r="D631" s="394"/>
      <c r="E631" s="394"/>
      <c r="F631" s="394"/>
      <c r="G631" s="394"/>
      <c r="H631" s="394"/>
      <c r="I631" s="394"/>
      <c r="J631" s="394"/>
      <c r="K631" s="394"/>
      <c r="L631" s="391">
        <f t="shared" si="20"/>
        <v>0</v>
      </c>
      <c r="M631" s="387">
        <f t="shared" si="21"/>
        <v>0</v>
      </c>
    </row>
    <row r="632" spans="1:13" x14ac:dyDescent="0.25">
      <c r="A632" s="386"/>
      <c r="B632" s="392"/>
      <c r="C632" s="393"/>
      <c r="D632" s="394"/>
      <c r="E632" s="394"/>
      <c r="F632" s="394"/>
      <c r="G632" s="394"/>
      <c r="H632" s="394"/>
      <c r="I632" s="394"/>
      <c r="J632" s="394"/>
      <c r="K632" s="394"/>
      <c r="L632" s="391">
        <f t="shared" si="20"/>
        <v>0</v>
      </c>
      <c r="M632" s="387">
        <f t="shared" si="21"/>
        <v>0</v>
      </c>
    </row>
    <row r="633" spans="1:13" x14ac:dyDescent="0.25">
      <c r="A633" s="386"/>
      <c r="B633" s="392"/>
      <c r="C633" s="393"/>
      <c r="D633" s="394"/>
      <c r="E633" s="394"/>
      <c r="F633" s="394"/>
      <c r="G633" s="394"/>
      <c r="H633" s="394"/>
      <c r="I633" s="394"/>
      <c r="J633" s="394"/>
      <c r="K633" s="394"/>
      <c r="L633" s="391">
        <f t="shared" si="20"/>
        <v>0</v>
      </c>
      <c r="M633" s="387">
        <f t="shared" si="21"/>
        <v>0</v>
      </c>
    </row>
    <row r="634" spans="1:13" x14ac:dyDescent="0.25">
      <c r="A634" s="386"/>
      <c r="B634" s="392"/>
      <c r="C634" s="393"/>
      <c r="D634" s="394"/>
      <c r="E634" s="394"/>
      <c r="F634" s="394"/>
      <c r="G634" s="394"/>
      <c r="H634" s="394"/>
      <c r="I634" s="394"/>
      <c r="J634" s="394"/>
      <c r="K634" s="394"/>
      <c r="L634" s="391">
        <f t="shared" si="20"/>
        <v>0</v>
      </c>
      <c r="M634" s="387">
        <f t="shared" si="21"/>
        <v>0</v>
      </c>
    </row>
    <row r="635" spans="1:13" x14ac:dyDescent="0.25">
      <c r="A635" s="386"/>
      <c r="B635" s="392"/>
      <c r="C635" s="393"/>
      <c r="D635" s="394"/>
      <c r="E635" s="394"/>
      <c r="F635" s="394"/>
      <c r="G635" s="394"/>
      <c r="H635" s="394"/>
      <c r="I635" s="394"/>
      <c r="J635" s="394"/>
      <c r="K635" s="394"/>
      <c r="L635" s="391">
        <f t="shared" si="20"/>
        <v>0</v>
      </c>
      <c r="M635" s="387">
        <f t="shared" si="21"/>
        <v>0</v>
      </c>
    </row>
    <row r="636" spans="1:13" x14ac:dyDescent="0.25">
      <c r="A636" s="386"/>
      <c r="B636" s="392"/>
      <c r="C636" s="393"/>
      <c r="D636" s="394"/>
      <c r="E636" s="394"/>
      <c r="F636" s="394"/>
      <c r="G636" s="394"/>
      <c r="H636" s="394"/>
      <c r="I636" s="394"/>
      <c r="J636" s="394"/>
      <c r="K636" s="394"/>
      <c r="L636" s="391">
        <f t="shared" si="20"/>
        <v>0</v>
      </c>
      <c r="M636" s="387">
        <f t="shared" si="21"/>
        <v>0</v>
      </c>
    </row>
    <row r="637" spans="1:13" x14ac:dyDescent="0.25">
      <c r="A637" s="386"/>
      <c r="B637" s="392"/>
      <c r="C637" s="393"/>
      <c r="D637" s="394"/>
      <c r="E637" s="394"/>
      <c r="F637" s="394"/>
      <c r="G637" s="394"/>
      <c r="H637" s="394"/>
      <c r="I637" s="394"/>
      <c r="J637" s="394"/>
      <c r="K637" s="394"/>
      <c r="L637" s="391">
        <f t="shared" si="20"/>
        <v>0</v>
      </c>
      <c r="M637" s="387">
        <f t="shared" si="21"/>
        <v>0</v>
      </c>
    </row>
    <row r="638" spans="1:13" x14ac:dyDescent="0.25">
      <c r="A638" s="386"/>
      <c r="B638" s="392"/>
      <c r="C638" s="393"/>
      <c r="D638" s="394"/>
      <c r="E638" s="394"/>
      <c r="F638" s="394"/>
      <c r="G638" s="394"/>
      <c r="H638" s="394"/>
      <c r="I638" s="394"/>
      <c r="J638" s="394"/>
      <c r="K638" s="394"/>
      <c r="L638" s="391">
        <f t="shared" si="20"/>
        <v>0</v>
      </c>
      <c r="M638" s="387">
        <f t="shared" si="21"/>
        <v>0</v>
      </c>
    </row>
    <row r="639" spans="1:13" x14ac:dyDescent="0.25">
      <c r="A639" s="386"/>
      <c r="B639" s="392"/>
      <c r="C639" s="393"/>
      <c r="D639" s="394"/>
      <c r="E639" s="394"/>
      <c r="F639" s="394"/>
      <c r="G639" s="394"/>
      <c r="H639" s="394"/>
      <c r="I639" s="394"/>
      <c r="J639" s="394"/>
      <c r="K639" s="394"/>
      <c r="L639" s="391">
        <f t="shared" si="20"/>
        <v>0</v>
      </c>
      <c r="M639" s="387">
        <f t="shared" si="21"/>
        <v>0</v>
      </c>
    </row>
    <row r="640" spans="1:13" x14ac:dyDescent="0.25">
      <c r="A640" s="386"/>
      <c r="B640" s="392"/>
      <c r="C640" s="393"/>
      <c r="D640" s="394"/>
      <c r="E640" s="394"/>
      <c r="F640" s="394"/>
      <c r="G640" s="394"/>
      <c r="H640" s="394"/>
      <c r="I640" s="394"/>
      <c r="J640" s="394"/>
      <c r="K640" s="394"/>
      <c r="L640" s="391">
        <f t="shared" si="20"/>
        <v>0</v>
      </c>
      <c r="M640" s="387">
        <f t="shared" si="21"/>
        <v>0</v>
      </c>
    </row>
    <row r="641" spans="1:13" x14ac:dyDescent="0.25">
      <c r="A641" s="386"/>
      <c r="B641" s="392"/>
      <c r="C641" s="393"/>
      <c r="D641" s="394"/>
      <c r="E641" s="394"/>
      <c r="F641" s="394"/>
      <c r="G641" s="394"/>
      <c r="H641" s="394"/>
      <c r="I641" s="394"/>
      <c r="J641" s="394"/>
      <c r="K641" s="394"/>
      <c r="L641" s="391">
        <f t="shared" si="20"/>
        <v>0</v>
      </c>
      <c r="M641" s="387">
        <f t="shared" si="21"/>
        <v>0</v>
      </c>
    </row>
    <row r="642" spans="1:13" x14ac:dyDescent="0.25">
      <c r="A642" s="386"/>
      <c r="B642" s="392"/>
      <c r="C642" s="393"/>
      <c r="D642" s="394"/>
      <c r="E642" s="394"/>
      <c r="F642" s="394"/>
      <c r="G642" s="394"/>
      <c r="H642" s="394"/>
      <c r="I642" s="394"/>
      <c r="J642" s="394"/>
      <c r="K642" s="394"/>
      <c r="L642" s="391">
        <f t="shared" si="20"/>
        <v>0</v>
      </c>
      <c r="M642" s="387">
        <f t="shared" si="21"/>
        <v>0</v>
      </c>
    </row>
    <row r="643" spans="1:13" x14ac:dyDescent="0.25">
      <c r="A643" s="386"/>
      <c r="B643" s="392"/>
      <c r="C643" s="393"/>
      <c r="D643" s="394"/>
      <c r="E643" s="394"/>
      <c r="F643" s="394"/>
      <c r="G643" s="394"/>
      <c r="H643" s="394"/>
      <c r="I643" s="394"/>
      <c r="J643" s="394"/>
      <c r="K643" s="394"/>
      <c r="L643" s="391">
        <f t="shared" si="20"/>
        <v>0</v>
      </c>
      <c r="M643" s="387">
        <f t="shared" si="21"/>
        <v>0</v>
      </c>
    </row>
    <row r="644" spans="1:13" x14ac:dyDescent="0.25">
      <c r="A644" s="386"/>
      <c r="B644" s="392"/>
      <c r="C644" s="393"/>
      <c r="D644" s="394"/>
      <c r="E644" s="394"/>
      <c r="F644" s="394"/>
      <c r="G644" s="394"/>
      <c r="H644" s="394"/>
      <c r="I644" s="394"/>
      <c r="J644" s="394"/>
      <c r="K644" s="394"/>
      <c r="L644" s="391">
        <f t="shared" si="20"/>
        <v>0</v>
      </c>
      <c r="M644" s="387">
        <f t="shared" si="21"/>
        <v>0</v>
      </c>
    </row>
    <row r="645" spans="1:13" x14ac:dyDescent="0.25">
      <c r="A645" s="386"/>
      <c r="B645" s="392"/>
      <c r="C645" s="393"/>
      <c r="D645" s="394"/>
      <c r="E645" s="394"/>
      <c r="F645" s="394"/>
      <c r="G645" s="394"/>
      <c r="H645" s="394"/>
      <c r="I645" s="394"/>
      <c r="J645" s="394"/>
      <c r="K645" s="394"/>
      <c r="L645" s="391">
        <f t="shared" si="20"/>
        <v>0</v>
      </c>
      <c r="M645" s="387">
        <f t="shared" si="21"/>
        <v>0</v>
      </c>
    </row>
    <row r="646" spans="1:13" x14ac:dyDescent="0.25">
      <c r="A646" s="386"/>
      <c r="B646" s="392"/>
      <c r="C646" s="393"/>
      <c r="D646" s="394"/>
      <c r="E646" s="394"/>
      <c r="F646" s="394"/>
      <c r="G646" s="394"/>
      <c r="H646" s="394"/>
      <c r="I646" s="394"/>
      <c r="J646" s="394"/>
      <c r="K646" s="394"/>
      <c r="L646" s="391">
        <f t="shared" si="20"/>
        <v>0</v>
      </c>
      <c r="M646" s="387">
        <f t="shared" si="21"/>
        <v>0</v>
      </c>
    </row>
    <row r="647" spans="1:13" x14ac:dyDescent="0.25">
      <c r="A647" s="386"/>
      <c r="B647" s="392"/>
      <c r="C647" s="393"/>
      <c r="D647" s="394"/>
      <c r="E647" s="394"/>
      <c r="F647" s="394"/>
      <c r="G647" s="394"/>
      <c r="H647" s="394"/>
      <c r="I647" s="394"/>
      <c r="J647" s="394"/>
      <c r="K647" s="394"/>
      <c r="L647" s="391">
        <f t="shared" si="20"/>
        <v>0</v>
      </c>
      <c r="M647" s="387">
        <f t="shared" si="21"/>
        <v>0</v>
      </c>
    </row>
    <row r="648" spans="1:13" x14ac:dyDescent="0.25">
      <c r="A648" s="386"/>
      <c r="B648" s="392"/>
      <c r="C648" s="393"/>
      <c r="D648" s="394"/>
      <c r="E648" s="394"/>
      <c r="F648" s="394"/>
      <c r="G648" s="394"/>
      <c r="H648" s="394"/>
      <c r="I648" s="394"/>
      <c r="J648" s="394"/>
      <c r="K648" s="394"/>
      <c r="L648" s="391">
        <f t="shared" si="20"/>
        <v>0</v>
      </c>
      <c r="M648" s="387">
        <f t="shared" si="21"/>
        <v>0</v>
      </c>
    </row>
    <row r="649" spans="1:13" x14ac:dyDescent="0.25">
      <c r="A649" s="386"/>
      <c r="B649" s="392"/>
      <c r="C649" s="393"/>
      <c r="D649" s="394"/>
      <c r="E649" s="394"/>
      <c r="F649" s="394"/>
      <c r="G649" s="394"/>
      <c r="H649" s="394"/>
      <c r="I649" s="394"/>
      <c r="J649" s="394"/>
      <c r="K649" s="394"/>
      <c r="L649" s="391">
        <f t="shared" si="20"/>
        <v>0</v>
      </c>
      <c r="M649" s="387">
        <f t="shared" si="21"/>
        <v>0</v>
      </c>
    </row>
    <row r="650" spans="1:13" x14ac:dyDescent="0.25">
      <c r="A650" s="386"/>
      <c r="B650" s="392"/>
      <c r="C650" s="393"/>
      <c r="D650" s="394"/>
      <c r="E650" s="394"/>
      <c r="F650" s="394"/>
      <c r="G650" s="394"/>
      <c r="H650" s="394"/>
      <c r="I650" s="394"/>
      <c r="J650" s="394"/>
      <c r="K650" s="394"/>
      <c r="L650" s="391">
        <f t="shared" si="20"/>
        <v>0</v>
      </c>
      <c r="M650" s="387">
        <f t="shared" si="21"/>
        <v>0</v>
      </c>
    </row>
    <row r="651" spans="1:13" x14ac:dyDescent="0.25">
      <c r="A651" s="386"/>
      <c r="B651" s="392"/>
      <c r="C651" s="393"/>
      <c r="D651" s="394"/>
      <c r="E651" s="394"/>
      <c r="F651" s="394"/>
      <c r="G651" s="394"/>
      <c r="H651" s="394"/>
      <c r="I651" s="394"/>
      <c r="J651" s="394"/>
      <c r="K651" s="394"/>
      <c r="L651" s="391">
        <f t="shared" si="20"/>
        <v>0</v>
      </c>
      <c r="M651" s="387">
        <f t="shared" si="21"/>
        <v>0</v>
      </c>
    </row>
    <row r="652" spans="1:13" x14ac:dyDescent="0.25">
      <c r="A652" s="386"/>
      <c r="B652" s="392"/>
      <c r="C652" s="393"/>
      <c r="D652" s="394"/>
      <c r="E652" s="394"/>
      <c r="F652" s="394"/>
      <c r="G652" s="394"/>
      <c r="H652" s="394"/>
      <c r="I652" s="394"/>
      <c r="J652" s="394"/>
      <c r="K652" s="394"/>
      <c r="L652" s="391">
        <f t="shared" si="20"/>
        <v>0</v>
      </c>
      <c r="M652" s="387">
        <f t="shared" si="21"/>
        <v>0</v>
      </c>
    </row>
    <row r="653" spans="1:13" x14ac:dyDescent="0.25">
      <c r="A653" s="386"/>
      <c r="B653" s="392"/>
      <c r="C653" s="393"/>
      <c r="D653" s="394"/>
      <c r="E653" s="394"/>
      <c r="F653" s="394"/>
      <c r="G653" s="394"/>
      <c r="H653" s="394"/>
      <c r="I653" s="394"/>
      <c r="J653" s="394"/>
      <c r="K653" s="394"/>
      <c r="L653" s="391">
        <f t="shared" si="20"/>
        <v>0</v>
      </c>
      <c r="M653" s="387">
        <f t="shared" si="21"/>
        <v>0</v>
      </c>
    </row>
    <row r="654" spans="1:13" x14ac:dyDescent="0.25">
      <c r="A654" s="386"/>
      <c r="B654" s="392"/>
      <c r="C654" s="393"/>
      <c r="D654" s="394"/>
      <c r="E654" s="394"/>
      <c r="F654" s="394"/>
      <c r="G654" s="394"/>
      <c r="H654" s="394"/>
      <c r="I654" s="394"/>
      <c r="J654" s="394"/>
      <c r="K654" s="394"/>
      <c r="L654" s="391">
        <f t="shared" si="20"/>
        <v>0</v>
      </c>
      <c r="M654" s="387">
        <f t="shared" si="21"/>
        <v>0</v>
      </c>
    </row>
    <row r="655" spans="1:13" x14ac:dyDescent="0.25">
      <c r="A655" s="386"/>
      <c r="B655" s="392"/>
      <c r="C655" s="393"/>
      <c r="D655" s="394"/>
      <c r="E655" s="394"/>
      <c r="F655" s="394"/>
      <c r="G655" s="394"/>
      <c r="H655" s="394"/>
      <c r="I655" s="394"/>
      <c r="J655" s="394"/>
      <c r="K655" s="394"/>
      <c r="L655" s="391">
        <f t="shared" si="20"/>
        <v>0</v>
      </c>
      <c r="M655" s="387">
        <f t="shared" si="21"/>
        <v>0</v>
      </c>
    </row>
    <row r="656" spans="1:13" x14ac:dyDescent="0.25">
      <c r="A656" s="386"/>
      <c r="B656" s="392"/>
      <c r="C656" s="393"/>
      <c r="D656" s="394"/>
      <c r="E656" s="394"/>
      <c r="F656" s="394"/>
      <c r="G656" s="394"/>
      <c r="H656" s="394"/>
      <c r="I656" s="394"/>
      <c r="J656" s="394"/>
      <c r="K656" s="394"/>
      <c r="L656" s="391">
        <f t="shared" si="20"/>
        <v>0</v>
      </c>
      <c r="M656" s="387">
        <f t="shared" si="21"/>
        <v>0</v>
      </c>
    </row>
    <row r="657" spans="1:13" x14ac:dyDescent="0.25">
      <c r="A657" s="386"/>
      <c r="B657" s="392"/>
      <c r="C657" s="393"/>
      <c r="D657" s="394"/>
      <c r="E657" s="394"/>
      <c r="F657" s="394"/>
      <c r="G657" s="394"/>
      <c r="H657" s="394"/>
      <c r="I657" s="394"/>
      <c r="J657" s="394"/>
      <c r="K657" s="394"/>
      <c r="L657" s="391">
        <f t="shared" si="20"/>
        <v>0</v>
      </c>
      <c r="M657" s="387">
        <f t="shared" si="21"/>
        <v>0</v>
      </c>
    </row>
    <row r="658" spans="1:13" x14ac:dyDescent="0.25">
      <c r="A658" s="386"/>
      <c r="B658" s="392"/>
      <c r="C658" s="393"/>
      <c r="D658" s="394"/>
      <c r="E658" s="394"/>
      <c r="F658" s="394"/>
      <c r="G658" s="394"/>
      <c r="H658" s="394"/>
      <c r="I658" s="394"/>
      <c r="J658" s="394"/>
      <c r="K658" s="394"/>
      <c r="L658" s="391">
        <f t="shared" si="20"/>
        <v>0</v>
      </c>
      <c r="M658" s="387">
        <f t="shared" si="21"/>
        <v>0</v>
      </c>
    </row>
    <row r="659" spans="1:13" x14ac:dyDescent="0.25">
      <c r="A659" s="386"/>
      <c r="B659" s="392"/>
      <c r="C659" s="393"/>
      <c r="D659" s="394"/>
      <c r="E659" s="394"/>
      <c r="F659" s="394"/>
      <c r="G659" s="394"/>
      <c r="H659" s="394"/>
      <c r="I659" s="394"/>
      <c r="J659" s="394"/>
      <c r="K659" s="394"/>
      <c r="L659" s="391">
        <f t="shared" si="20"/>
        <v>0</v>
      </c>
      <c r="M659" s="387">
        <f t="shared" si="21"/>
        <v>0</v>
      </c>
    </row>
    <row r="660" spans="1:13" x14ac:dyDescent="0.25">
      <c r="A660" s="386"/>
      <c r="B660" s="392"/>
      <c r="C660" s="393"/>
      <c r="D660" s="394"/>
      <c r="E660" s="394"/>
      <c r="F660" s="394"/>
      <c r="G660" s="394"/>
      <c r="H660" s="394"/>
      <c r="I660" s="394"/>
      <c r="J660" s="394"/>
      <c r="K660" s="394"/>
      <c r="L660" s="391">
        <f t="shared" si="20"/>
        <v>0</v>
      </c>
      <c r="M660" s="387">
        <f t="shared" si="21"/>
        <v>0</v>
      </c>
    </row>
    <row r="661" spans="1:13" x14ac:dyDescent="0.25">
      <c r="A661" s="386"/>
      <c r="B661" s="392"/>
      <c r="C661" s="393"/>
      <c r="D661" s="394"/>
      <c r="E661" s="394"/>
      <c r="F661" s="394"/>
      <c r="G661" s="394"/>
      <c r="H661" s="394"/>
      <c r="I661" s="394"/>
      <c r="J661" s="394"/>
      <c r="K661" s="394"/>
      <c r="L661" s="391">
        <f t="shared" si="20"/>
        <v>0</v>
      </c>
      <c r="M661" s="387">
        <f t="shared" si="21"/>
        <v>0</v>
      </c>
    </row>
    <row r="662" spans="1:13" x14ac:dyDescent="0.25">
      <c r="A662" s="386"/>
      <c r="B662" s="392"/>
      <c r="C662" s="393"/>
      <c r="D662" s="394"/>
      <c r="E662" s="394"/>
      <c r="F662" s="394"/>
      <c r="G662" s="394"/>
      <c r="H662" s="394"/>
      <c r="I662" s="394"/>
      <c r="J662" s="394"/>
      <c r="K662" s="394"/>
      <c r="L662" s="391">
        <f t="shared" si="20"/>
        <v>0</v>
      </c>
      <c r="M662" s="387">
        <f t="shared" si="21"/>
        <v>0</v>
      </c>
    </row>
    <row r="663" spans="1:13" x14ac:dyDescent="0.25">
      <c r="A663" s="386"/>
      <c r="B663" s="392"/>
      <c r="C663" s="393"/>
      <c r="D663" s="394"/>
      <c r="E663" s="394"/>
      <c r="F663" s="394"/>
      <c r="G663" s="394"/>
      <c r="H663" s="394"/>
      <c r="I663" s="394"/>
      <c r="J663" s="394"/>
      <c r="K663" s="394"/>
      <c r="L663" s="391">
        <f t="shared" si="20"/>
        <v>0</v>
      </c>
      <c r="M663" s="387">
        <f t="shared" si="21"/>
        <v>0</v>
      </c>
    </row>
    <row r="664" spans="1:13" x14ac:dyDescent="0.25">
      <c r="A664" s="386"/>
      <c r="B664" s="392"/>
      <c r="C664" s="393"/>
      <c r="D664" s="394"/>
      <c r="E664" s="394"/>
      <c r="F664" s="394"/>
      <c r="G664" s="394"/>
      <c r="H664" s="394"/>
      <c r="I664" s="394"/>
      <c r="J664" s="394"/>
      <c r="K664" s="394"/>
      <c r="L664" s="391">
        <f t="shared" si="20"/>
        <v>0</v>
      </c>
      <c r="M664" s="387">
        <f t="shared" si="21"/>
        <v>0</v>
      </c>
    </row>
    <row r="665" spans="1:13" x14ac:dyDescent="0.25">
      <c r="A665" s="386"/>
      <c r="B665" s="392"/>
      <c r="C665" s="393"/>
      <c r="D665" s="394"/>
      <c r="E665" s="394"/>
      <c r="F665" s="394"/>
      <c r="G665" s="394"/>
      <c r="H665" s="394"/>
      <c r="I665" s="394"/>
      <c r="J665" s="394"/>
      <c r="K665" s="394"/>
      <c r="L665" s="391">
        <f t="shared" si="20"/>
        <v>0</v>
      </c>
      <c r="M665" s="387">
        <f t="shared" si="21"/>
        <v>0</v>
      </c>
    </row>
    <row r="666" spans="1:13" x14ac:dyDescent="0.25">
      <c r="A666" s="386"/>
      <c r="B666" s="392"/>
      <c r="C666" s="393"/>
      <c r="D666" s="394"/>
      <c r="E666" s="394"/>
      <c r="F666" s="394"/>
      <c r="G666" s="394"/>
      <c r="H666" s="394"/>
      <c r="I666" s="394"/>
      <c r="J666" s="394"/>
      <c r="K666" s="394"/>
      <c r="L666" s="391">
        <f t="shared" si="20"/>
        <v>0</v>
      </c>
      <c r="M666" s="387">
        <f t="shared" si="21"/>
        <v>0</v>
      </c>
    </row>
    <row r="667" spans="1:13" x14ac:dyDescent="0.25">
      <c r="A667" s="386"/>
      <c r="B667" s="392"/>
      <c r="C667" s="393"/>
      <c r="D667" s="394"/>
      <c r="E667" s="394"/>
      <c r="F667" s="394"/>
      <c r="G667" s="394"/>
      <c r="H667" s="394"/>
      <c r="I667" s="394"/>
      <c r="J667" s="394"/>
      <c r="K667" s="394"/>
      <c r="L667" s="391">
        <f t="shared" si="20"/>
        <v>0</v>
      </c>
      <c r="M667" s="387">
        <f t="shared" si="21"/>
        <v>0</v>
      </c>
    </row>
    <row r="668" spans="1:13" x14ac:dyDescent="0.25">
      <c r="A668" s="386"/>
      <c r="B668" s="392"/>
      <c r="C668" s="393"/>
      <c r="D668" s="394"/>
      <c r="E668" s="394"/>
      <c r="F668" s="394"/>
      <c r="G668" s="394"/>
      <c r="H668" s="394"/>
      <c r="I668" s="394"/>
      <c r="J668" s="394"/>
      <c r="K668" s="394"/>
      <c r="L668" s="391">
        <f t="shared" si="20"/>
        <v>0</v>
      </c>
      <c r="M668" s="387">
        <f t="shared" si="21"/>
        <v>0</v>
      </c>
    </row>
    <row r="669" spans="1:13" x14ac:dyDescent="0.25">
      <c r="A669" s="386"/>
      <c r="B669" s="392"/>
      <c r="C669" s="393"/>
      <c r="D669" s="394"/>
      <c r="E669" s="394"/>
      <c r="F669" s="394"/>
      <c r="G669" s="394"/>
      <c r="H669" s="394"/>
      <c r="I669" s="394"/>
      <c r="J669" s="394"/>
      <c r="K669" s="394"/>
      <c r="L669" s="391">
        <f t="shared" si="20"/>
        <v>0</v>
      </c>
      <c r="M669" s="387">
        <f t="shared" si="21"/>
        <v>0</v>
      </c>
    </row>
    <row r="670" spans="1:13" x14ac:dyDescent="0.25">
      <c r="A670" s="386"/>
      <c r="B670" s="392"/>
      <c r="C670" s="393"/>
      <c r="D670" s="394"/>
      <c r="E670" s="394"/>
      <c r="F670" s="394"/>
      <c r="G670" s="394"/>
      <c r="H670" s="394"/>
      <c r="I670" s="394"/>
      <c r="J670" s="394"/>
      <c r="K670" s="394"/>
      <c r="L670" s="391">
        <f t="shared" si="20"/>
        <v>0</v>
      </c>
      <c r="M670" s="387">
        <f t="shared" si="21"/>
        <v>0</v>
      </c>
    </row>
    <row r="671" spans="1:13" x14ac:dyDescent="0.25">
      <c r="A671" s="386"/>
      <c r="B671" s="392"/>
      <c r="C671" s="393"/>
      <c r="D671" s="394"/>
      <c r="E671" s="394"/>
      <c r="F671" s="394"/>
      <c r="G671" s="394"/>
      <c r="H671" s="394"/>
      <c r="I671" s="394"/>
      <c r="J671" s="394"/>
      <c r="K671" s="394"/>
      <c r="L671" s="391">
        <f t="shared" si="20"/>
        <v>0</v>
      </c>
      <c r="M671" s="387">
        <f t="shared" si="21"/>
        <v>0</v>
      </c>
    </row>
    <row r="672" spans="1:13" x14ac:dyDescent="0.25">
      <c r="A672" s="386"/>
      <c r="B672" s="392"/>
      <c r="C672" s="393"/>
      <c r="D672" s="394"/>
      <c r="E672" s="394"/>
      <c r="F672" s="394"/>
      <c r="G672" s="394"/>
      <c r="H672" s="394"/>
      <c r="I672" s="394"/>
      <c r="J672" s="394"/>
      <c r="K672" s="394"/>
      <c r="L672" s="391">
        <f t="shared" si="20"/>
        <v>0</v>
      </c>
      <c r="M672" s="387">
        <f t="shared" si="21"/>
        <v>0</v>
      </c>
    </row>
    <row r="673" spans="1:13" x14ac:dyDescent="0.25">
      <c r="A673" s="386"/>
      <c r="B673" s="392"/>
      <c r="C673" s="393"/>
      <c r="D673" s="394"/>
      <c r="E673" s="394"/>
      <c r="F673" s="394"/>
      <c r="G673" s="394"/>
      <c r="H673" s="394"/>
      <c r="I673" s="394"/>
      <c r="J673" s="394"/>
      <c r="K673" s="394"/>
      <c r="L673" s="391">
        <f t="shared" si="20"/>
        <v>0</v>
      </c>
      <c r="M673" s="387">
        <f t="shared" si="21"/>
        <v>0</v>
      </c>
    </row>
    <row r="674" spans="1:13" x14ac:dyDescent="0.25">
      <c r="A674" s="386"/>
      <c r="B674" s="392"/>
      <c r="C674" s="393"/>
      <c r="D674" s="394"/>
      <c r="E674" s="394"/>
      <c r="F674" s="394"/>
      <c r="G674" s="394"/>
      <c r="H674" s="394"/>
      <c r="I674" s="394"/>
      <c r="J674" s="394"/>
      <c r="K674" s="394"/>
      <c r="L674" s="391">
        <f t="shared" si="20"/>
        <v>0</v>
      </c>
      <c r="M674" s="387">
        <f t="shared" si="21"/>
        <v>0</v>
      </c>
    </row>
    <row r="675" spans="1:13" x14ac:dyDescent="0.25">
      <c r="A675" s="386"/>
      <c r="B675" s="392"/>
      <c r="C675" s="393"/>
      <c r="D675" s="394"/>
      <c r="E675" s="394"/>
      <c r="F675" s="394"/>
      <c r="G675" s="394"/>
      <c r="H675" s="394"/>
      <c r="I675" s="394"/>
      <c r="J675" s="394"/>
      <c r="K675" s="394"/>
      <c r="L675" s="391">
        <f t="shared" ref="L675:L738" si="22">+B675+C675</f>
        <v>0</v>
      </c>
      <c r="M675" s="387">
        <f t="shared" ref="M675:M738" si="23">D675</f>
        <v>0</v>
      </c>
    </row>
    <row r="676" spans="1:13" x14ac:dyDescent="0.25">
      <c r="A676" s="386"/>
      <c r="B676" s="392"/>
      <c r="C676" s="393"/>
      <c r="D676" s="394"/>
      <c r="E676" s="394"/>
      <c r="F676" s="394"/>
      <c r="G676" s="394"/>
      <c r="H676" s="394"/>
      <c r="I676" s="394"/>
      <c r="J676" s="394"/>
      <c r="K676" s="394"/>
      <c r="L676" s="391">
        <f t="shared" si="22"/>
        <v>0</v>
      </c>
      <c r="M676" s="387">
        <f t="shared" si="23"/>
        <v>0</v>
      </c>
    </row>
    <row r="677" spans="1:13" x14ac:dyDescent="0.25">
      <c r="A677" s="386"/>
      <c r="B677" s="392"/>
      <c r="C677" s="393"/>
      <c r="D677" s="394"/>
      <c r="E677" s="394"/>
      <c r="F677" s="394"/>
      <c r="G677" s="394"/>
      <c r="H677" s="394"/>
      <c r="I677" s="394"/>
      <c r="J677" s="394"/>
      <c r="K677" s="394"/>
      <c r="L677" s="391">
        <f t="shared" si="22"/>
        <v>0</v>
      </c>
      <c r="M677" s="387">
        <f t="shared" si="23"/>
        <v>0</v>
      </c>
    </row>
    <row r="678" spans="1:13" x14ac:dyDescent="0.25">
      <c r="A678" s="386"/>
      <c r="B678" s="392"/>
      <c r="C678" s="393"/>
      <c r="D678" s="394"/>
      <c r="E678" s="394"/>
      <c r="F678" s="394"/>
      <c r="G678" s="394"/>
      <c r="H678" s="394"/>
      <c r="I678" s="394"/>
      <c r="J678" s="394"/>
      <c r="K678" s="394"/>
      <c r="L678" s="391">
        <f t="shared" si="22"/>
        <v>0</v>
      </c>
      <c r="M678" s="387">
        <f t="shared" si="23"/>
        <v>0</v>
      </c>
    </row>
    <row r="679" spans="1:13" x14ac:dyDescent="0.25">
      <c r="A679" s="386"/>
      <c r="B679" s="392"/>
      <c r="C679" s="393"/>
      <c r="D679" s="394"/>
      <c r="E679" s="394"/>
      <c r="F679" s="394"/>
      <c r="G679" s="394"/>
      <c r="H679" s="394"/>
      <c r="I679" s="394"/>
      <c r="J679" s="394"/>
      <c r="K679" s="394"/>
      <c r="L679" s="391">
        <f t="shared" si="22"/>
        <v>0</v>
      </c>
      <c r="M679" s="387">
        <f t="shared" si="23"/>
        <v>0</v>
      </c>
    </row>
    <row r="680" spans="1:13" x14ac:dyDescent="0.25">
      <c r="A680" s="386"/>
      <c r="B680" s="392"/>
      <c r="C680" s="393"/>
      <c r="D680" s="394"/>
      <c r="E680" s="394"/>
      <c r="F680" s="394"/>
      <c r="G680" s="394"/>
      <c r="H680" s="394"/>
      <c r="I680" s="394"/>
      <c r="J680" s="394"/>
      <c r="K680" s="394"/>
      <c r="L680" s="391">
        <f t="shared" si="22"/>
        <v>0</v>
      </c>
      <c r="M680" s="387">
        <f t="shared" si="23"/>
        <v>0</v>
      </c>
    </row>
    <row r="681" spans="1:13" x14ac:dyDescent="0.25">
      <c r="A681" s="386"/>
      <c r="B681" s="392"/>
      <c r="C681" s="393"/>
      <c r="D681" s="394"/>
      <c r="E681" s="394"/>
      <c r="F681" s="394"/>
      <c r="G681" s="394"/>
      <c r="H681" s="394"/>
      <c r="I681" s="394"/>
      <c r="J681" s="394"/>
      <c r="K681" s="394"/>
      <c r="L681" s="391">
        <f t="shared" si="22"/>
        <v>0</v>
      </c>
      <c r="M681" s="387">
        <f t="shared" si="23"/>
        <v>0</v>
      </c>
    </row>
    <row r="682" spans="1:13" x14ac:dyDescent="0.25">
      <c r="A682" s="386"/>
      <c r="B682" s="392"/>
      <c r="C682" s="393"/>
      <c r="D682" s="394"/>
      <c r="E682" s="394"/>
      <c r="F682" s="394"/>
      <c r="G682" s="394"/>
      <c r="H682" s="394"/>
      <c r="I682" s="394"/>
      <c r="J682" s="394"/>
      <c r="K682" s="394"/>
      <c r="L682" s="391">
        <f t="shared" si="22"/>
        <v>0</v>
      </c>
      <c r="M682" s="387">
        <f t="shared" si="23"/>
        <v>0</v>
      </c>
    </row>
    <row r="683" spans="1:13" x14ac:dyDescent="0.25">
      <c r="A683" s="386"/>
      <c r="B683" s="392"/>
      <c r="C683" s="393"/>
      <c r="D683" s="394"/>
      <c r="E683" s="394"/>
      <c r="F683" s="394"/>
      <c r="G683" s="394"/>
      <c r="H683" s="394"/>
      <c r="I683" s="394"/>
      <c r="J683" s="394"/>
      <c r="K683" s="394"/>
      <c r="L683" s="391">
        <f t="shared" si="22"/>
        <v>0</v>
      </c>
      <c r="M683" s="387">
        <f t="shared" si="23"/>
        <v>0</v>
      </c>
    </row>
    <row r="684" spans="1:13" x14ac:dyDescent="0.25">
      <c r="A684" s="386"/>
      <c r="B684" s="392"/>
      <c r="C684" s="393"/>
      <c r="D684" s="394"/>
      <c r="E684" s="394"/>
      <c r="F684" s="394"/>
      <c r="G684" s="394"/>
      <c r="H684" s="394"/>
      <c r="I684" s="394"/>
      <c r="J684" s="394"/>
      <c r="K684" s="394"/>
      <c r="L684" s="391">
        <f t="shared" si="22"/>
        <v>0</v>
      </c>
      <c r="M684" s="387">
        <f t="shared" si="23"/>
        <v>0</v>
      </c>
    </row>
    <row r="685" spans="1:13" x14ac:dyDescent="0.25">
      <c r="A685" s="386"/>
      <c r="B685" s="392"/>
      <c r="C685" s="393"/>
      <c r="D685" s="394"/>
      <c r="E685" s="394"/>
      <c r="F685" s="394"/>
      <c r="G685" s="394"/>
      <c r="H685" s="394"/>
      <c r="I685" s="394"/>
      <c r="J685" s="394"/>
      <c r="K685" s="394"/>
      <c r="L685" s="391">
        <f t="shared" si="22"/>
        <v>0</v>
      </c>
      <c r="M685" s="387">
        <f t="shared" si="23"/>
        <v>0</v>
      </c>
    </row>
    <row r="686" spans="1:13" x14ac:dyDescent="0.25">
      <c r="A686" s="386"/>
      <c r="B686" s="392"/>
      <c r="C686" s="393"/>
      <c r="D686" s="394"/>
      <c r="E686" s="394"/>
      <c r="F686" s="394"/>
      <c r="G686" s="394"/>
      <c r="H686" s="394"/>
      <c r="I686" s="394"/>
      <c r="J686" s="394"/>
      <c r="K686" s="394"/>
      <c r="L686" s="391">
        <f t="shared" si="22"/>
        <v>0</v>
      </c>
      <c r="M686" s="387">
        <f t="shared" si="23"/>
        <v>0</v>
      </c>
    </row>
    <row r="687" spans="1:13" x14ac:dyDescent="0.25">
      <c r="A687" s="386"/>
      <c r="B687" s="392"/>
      <c r="C687" s="393"/>
      <c r="D687" s="394"/>
      <c r="E687" s="394"/>
      <c r="F687" s="394"/>
      <c r="G687" s="394"/>
      <c r="H687" s="394"/>
      <c r="I687" s="394"/>
      <c r="J687" s="394"/>
      <c r="K687" s="394"/>
      <c r="L687" s="391">
        <f t="shared" si="22"/>
        <v>0</v>
      </c>
      <c r="M687" s="387">
        <f t="shared" si="23"/>
        <v>0</v>
      </c>
    </row>
    <row r="688" spans="1:13" x14ac:dyDescent="0.25">
      <c r="A688" s="386"/>
      <c r="B688" s="392"/>
      <c r="C688" s="393"/>
      <c r="D688" s="394"/>
      <c r="E688" s="394"/>
      <c r="F688" s="394"/>
      <c r="G688" s="394"/>
      <c r="H688" s="394"/>
      <c r="I688" s="394"/>
      <c r="J688" s="394"/>
      <c r="K688" s="394"/>
      <c r="L688" s="391">
        <f t="shared" si="22"/>
        <v>0</v>
      </c>
      <c r="M688" s="387">
        <f t="shared" si="23"/>
        <v>0</v>
      </c>
    </row>
    <row r="689" spans="1:13" x14ac:dyDescent="0.25">
      <c r="A689" s="386"/>
      <c r="B689" s="392"/>
      <c r="C689" s="393"/>
      <c r="D689" s="394"/>
      <c r="E689" s="394"/>
      <c r="F689" s="394"/>
      <c r="G689" s="394"/>
      <c r="H689" s="394"/>
      <c r="I689" s="394"/>
      <c r="J689" s="394"/>
      <c r="K689" s="394"/>
      <c r="L689" s="391">
        <f t="shared" si="22"/>
        <v>0</v>
      </c>
      <c r="M689" s="387">
        <f t="shared" si="23"/>
        <v>0</v>
      </c>
    </row>
    <row r="690" spans="1:13" x14ac:dyDescent="0.25">
      <c r="A690" s="386"/>
      <c r="B690" s="392"/>
      <c r="C690" s="393"/>
      <c r="D690" s="394"/>
      <c r="E690" s="394"/>
      <c r="F690" s="394"/>
      <c r="G690" s="394"/>
      <c r="H690" s="394"/>
      <c r="I690" s="394"/>
      <c r="J690" s="394"/>
      <c r="K690" s="394"/>
      <c r="L690" s="391">
        <f t="shared" si="22"/>
        <v>0</v>
      </c>
      <c r="M690" s="387">
        <f t="shared" si="23"/>
        <v>0</v>
      </c>
    </row>
    <row r="691" spans="1:13" x14ac:dyDescent="0.25">
      <c r="A691" s="386"/>
      <c r="B691" s="392"/>
      <c r="C691" s="393"/>
      <c r="D691" s="394"/>
      <c r="E691" s="394"/>
      <c r="F691" s="394"/>
      <c r="G691" s="394"/>
      <c r="H691" s="394"/>
      <c r="I691" s="394"/>
      <c r="J691" s="394"/>
      <c r="K691" s="394"/>
      <c r="L691" s="391">
        <f t="shared" si="22"/>
        <v>0</v>
      </c>
      <c r="M691" s="387">
        <f t="shared" si="23"/>
        <v>0</v>
      </c>
    </row>
    <row r="692" spans="1:13" x14ac:dyDescent="0.25">
      <c r="A692" s="386"/>
      <c r="B692" s="392"/>
      <c r="C692" s="393"/>
      <c r="D692" s="394"/>
      <c r="E692" s="394"/>
      <c r="F692" s="394"/>
      <c r="G692" s="394"/>
      <c r="H692" s="394"/>
      <c r="I692" s="394"/>
      <c r="J692" s="394"/>
      <c r="K692" s="394"/>
      <c r="L692" s="391">
        <f t="shared" si="22"/>
        <v>0</v>
      </c>
      <c r="M692" s="387">
        <f t="shared" si="23"/>
        <v>0</v>
      </c>
    </row>
    <row r="693" spans="1:13" x14ac:dyDescent="0.25">
      <c r="A693" s="386"/>
      <c r="B693" s="392"/>
      <c r="C693" s="393"/>
      <c r="D693" s="394"/>
      <c r="E693" s="394"/>
      <c r="F693" s="394"/>
      <c r="G693" s="394"/>
      <c r="H693" s="394"/>
      <c r="I693" s="394"/>
      <c r="J693" s="394"/>
      <c r="K693" s="394"/>
      <c r="L693" s="391">
        <f t="shared" si="22"/>
        <v>0</v>
      </c>
      <c r="M693" s="387">
        <f t="shared" si="23"/>
        <v>0</v>
      </c>
    </row>
    <row r="694" spans="1:13" x14ac:dyDescent="0.25">
      <c r="A694" s="386"/>
      <c r="B694" s="392"/>
      <c r="C694" s="393"/>
      <c r="D694" s="394"/>
      <c r="E694" s="394"/>
      <c r="F694" s="394"/>
      <c r="G694" s="394"/>
      <c r="H694" s="394"/>
      <c r="I694" s="394"/>
      <c r="J694" s="394"/>
      <c r="K694" s="394"/>
      <c r="L694" s="391">
        <f t="shared" si="22"/>
        <v>0</v>
      </c>
      <c r="M694" s="387">
        <f t="shared" si="23"/>
        <v>0</v>
      </c>
    </row>
    <row r="695" spans="1:13" x14ac:dyDescent="0.25">
      <c r="A695" s="386"/>
      <c r="B695" s="392"/>
      <c r="C695" s="393"/>
      <c r="D695" s="394"/>
      <c r="E695" s="394"/>
      <c r="F695" s="394"/>
      <c r="G695" s="394"/>
      <c r="H695" s="394"/>
      <c r="I695" s="394"/>
      <c r="J695" s="394"/>
      <c r="K695" s="394"/>
      <c r="L695" s="391">
        <f t="shared" si="22"/>
        <v>0</v>
      </c>
      <c r="M695" s="387">
        <f t="shared" si="23"/>
        <v>0</v>
      </c>
    </row>
    <row r="696" spans="1:13" x14ac:dyDescent="0.25">
      <c r="A696" s="386"/>
      <c r="B696" s="392"/>
      <c r="C696" s="393"/>
      <c r="D696" s="394"/>
      <c r="E696" s="394"/>
      <c r="F696" s="394"/>
      <c r="G696" s="394"/>
      <c r="H696" s="394"/>
      <c r="I696" s="394"/>
      <c r="J696" s="394"/>
      <c r="K696" s="394"/>
      <c r="L696" s="391">
        <f t="shared" si="22"/>
        <v>0</v>
      </c>
      <c r="M696" s="387">
        <f t="shared" si="23"/>
        <v>0</v>
      </c>
    </row>
    <row r="697" spans="1:13" x14ac:dyDescent="0.25">
      <c r="A697" s="386"/>
      <c r="B697" s="392"/>
      <c r="C697" s="393"/>
      <c r="D697" s="394"/>
      <c r="E697" s="394"/>
      <c r="F697" s="394"/>
      <c r="G697" s="394"/>
      <c r="H697" s="394"/>
      <c r="I697" s="394"/>
      <c r="J697" s="394"/>
      <c r="K697" s="394"/>
      <c r="L697" s="391">
        <f t="shared" si="22"/>
        <v>0</v>
      </c>
      <c r="M697" s="387">
        <f t="shared" si="23"/>
        <v>0</v>
      </c>
    </row>
    <row r="698" spans="1:13" x14ac:dyDescent="0.25">
      <c r="A698" s="386"/>
      <c r="B698" s="392"/>
      <c r="C698" s="393"/>
      <c r="D698" s="394"/>
      <c r="E698" s="394"/>
      <c r="F698" s="394"/>
      <c r="G698" s="394"/>
      <c r="H698" s="394"/>
      <c r="I698" s="394"/>
      <c r="J698" s="394"/>
      <c r="K698" s="394"/>
      <c r="L698" s="391">
        <f t="shared" si="22"/>
        <v>0</v>
      </c>
      <c r="M698" s="387">
        <f t="shared" si="23"/>
        <v>0</v>
      </c>
    </row>
    <row r="699" spans="1:13" x14ac:dyDescent="0.25">
      <c r="A699" s="386"/>
      <c r="B699" s="392"/>
      <c r="C699" s="393"/>
      <c r="D699" s="394"/>
      <c r="E699" s="394"/>
      <c r="F699" s="394"/>
      <c r="G699" s="394"/>
      <c r="H699" s="394"/>
      <c r="I699" s="394"/>
      <c r="J699" s="394"/>
      <c r="K699" s="394"/>
      <c r="L699" s="391">
        <f t="shared" si="22"/>
        <v>0</v>
      </c>
      <c r="M699" s="387">
        <f t="shared" si="23"/>
        <v>0</v>
      </c>
    </row>
    <row r="700" spans="1:13" x14ac:dyDescent="0.25">
      <c r="A700" s="386"/>
      <c r="B700" s="392"/>
      <c r="C700" s="393"/>
      <c r="D700" s="394"/>
      <c r="E700" s="394"/>
      <c r="F700" s="394"/>
      <c r="G700" s="394"/>
      <c r="H700" s="394"/>
      <c r="I700" s="394"/>
      <c r="J700" s="394"/>
      <c r="K700" s="394"/>
      <c r="L700" s="391">
        <f t="shared" si="22"/>
        <v>0</v>
      </c>
      <c r="M700" s="387">
        <f t="shared" si="23"/>
        <v>0</v>
      </c>
    </row>
    <row r="701" spans="1:13" x14ac:dyDescent="0.25">
      <c r="A701" s="386"/>
      <c r="B701" s="392"/>
      <c r="C701" s="393"/>
      <c r="D701" s="394"/>
      <c r="E701" s="394"/>
      <c r="F701" s="394"/>
      <c r="G701" s="394"/>
      <c r="H701" s="394"/>
      <c r="I701" s="394"/>
      <c r="J701" s="394"/>
      <c r="K701" s="394"/>
      <c r="L701" s="391">
        <f t="shared" si="22"/>
        <v>0</v>
      </c>
      <c r="M701" s="387">
        <f t="shared" si="23"/>
        <v>0</v>
      </c>
    </row>
    <row r="702" spans="1:13" x14ac:dyDescent="0.25">
      <c r="A702" s="386"/>
      <c r="B702" s="392"/>
      <c r="C702" s="393"/>
      <c r="D702" s="394"/>
      <c r="E702" s="394"/>
      <c r="F702" s="394"/>
      <c r="G702" s="394"/>
      <c r="H702" s="394"/>
      <c r="I702" s="394"/>
      <c r="J702" s="394"/>
      <c r="K702" s="394"/>
      <c r="L702" s="391">
        <f t="shared" si="22"/>
        <v>0</v>
      </c>
      <c r="M702" s="387">
        <f t="shared" si="23"/>
        <v>0</v>
      </c>
    </row>
    <row r="703" spans="1:13" x14ac:dyDescent="0.25">
      <c r="A703" s="386"/>
      <c r="B703" s="392"/>
      <c r="C703" s="393"/>
      <c r="D703" s="394"/>
      <c r="E703" s="394"/>
      <c r="F703" s="394"/>
      <c r="G703" s="394"/>
      <c r="H703" s="394"/>
      <c r="I703" s="394"/>
      <c r="J703" s="394"/>
      <c r="K703" s="394"/>
      <c r="L703" s="391">
        <f t="shared" si="22"/>
        <v>0</v>
      </c>
      <c r="M703" s="387">
        <f t="shared" si="23"/>
        <v>0</v>
      </c>
    </row>
    <row r="704" spans="1:13" x14ac:dyDescent="0.25">
      <c r="A704" s="386"/>
      <c r="B704" s="392"/>
      <c r="C704" s="393"/>
      <c r="D704" s="394"/>
      <c r="E704" s="394"/>
      <c r="F704" s="394"/>
      <c r="G704" s="394"/>
      <c r="H704" s="394"/>
      <c r="I704" s="394"/>
      <c r="J704" s="394"/>
      <c r="K704" s="394"/>
      <c r="L704" s="391">
        <f t="shared" si="22"/>
        <v>0</v>
      </c>
      <c r="M704" s="387">
        <f t="shared" si="23"/>
        <v>0</v>
      </c>
    </row>
    <row r="705" spans="1:13" x14ac:dyDescent="0.25">
      <c r="A705" s="386"/>
      <c r="B705" s="392"/>
      <c r="C705" s="393"/>
      <c r="D705" s="394"/>
      <c r="E705" s="394"/>
      <c r="F705" s="394"/>
      <c r="G705" s="394"/>
      <c r="H705" s="394"/>
      <c r="I705" s="394"/>
      <c r="J705" s="394"/>
      <c r="K705" s="394"/>
      <c r="L705" s="391">
        <f t="shared" si="22"/>
        <v>0</v>
      </c>
      <c r="M705" s="387">
        <f t="shared" si="23"/>
        <v>0</v>
      </c>
    </row>
    <row r="706" spans="1:13" x14ac:dyDescent="0.25">
      <c r="A706" s="386"/>
      <c r="B706" s="392"/>
      <c r="C706" s="393"/>
      <c r="D706" s="394"/>
      <c r="E706" s="394"/>
      <c r="F706" s="394"/>
      <c r="G706" s="394"/>
      <c r="H706" s="394"/>
      <c r="I706" s="394"/>
      <c r="J706" s="394"/>
      <c r="K706" s="394"/>
      <c r="L706" s="391">
        <f t="shared" si="22"/>
        <v>0</v>
      </c>
      <c r="M706" s="387">
        <f t="shared" si="23"/>
        <v>0</v>
      </c>
    </row>
    <row r="707" spans="1:13" x14ac:dyDescent="0.25">
      <c r="A707" s="386"/>
      <c r="B707" s="392"/>
      <c r="C707" s="393"/>
      <c r="D707" s="394"/>
      <c r="E707" s="394"/>
      <c r="F707" s="394"/>
      <c r="G707" s="394"/>
      <c r="H707" s="394"/>
      <c r="I707" s="394"/>
      <c r="J707" s="394"/>
      <c r="K707" s="394"/>
      <c r="L707" s="391">
        <f t="shared" si="22"/>
        <v>0</v>
      </c>
      <c r="M707" s="387">
        <f t="shared" si="23"/>
        <v>0</v>
      </c>
    </row>
    <row r="708" spans="1:13" x14ac:dyDescent="0.25">
      <c r="A708" s="386"/>
      <c r="B708" s="392"/>
      <c r="C708" s="393"/>
      <c r="D708" s="394"/>
      <c r="E708" s="394"/>
      <c r="F708" s="394"/>
      <c r="G708" s="394"/>
      <c r="H708" s="394"/>
      <c r="I708" s="394"/>
      <c r="J708" s="394"/>
      <c r="K708" s="394"/>
      <c r="L708" s="391">
        <f t="shared" si="22"/>
        <v>0</v>
      </c>
      <c r="M708" s="387">
        <f t="shared" si="23"/>
        <v>0</v>
      </c>
    </row>
    <row r="709" spans="1:13" x14ac:dyDescent="0.25">
      <c r="A709" s="386"/>
      <c r="B709" s="392"/>
      <c r="C709" s="393"/>
      <c r="D709" s="394"/>
      <c r="E709" s="394"/>
      <c r="F709" s="394"/>
      <c r="G709" s="394"/>
      <c r="H709" s="394"/>
      <c r="I709" s="394"/>
      <c r="J709" s="394"/>
      <c r="K709" s="394"/>
      <c r="L709" s="391">
        <f t="shared" si="22"/>
        <v>0</v>
      </c>
      <c r="M709" s="387">
        <f t="shared" si="23"/>
        <v>0</v>
      </c>
    </row>
    <row r="710" spans="1:13" x14ac:dyDescent="0.25">
      <c r="A710" s="386"/>
      <c r="B710" s="392"/>
      <c r="C710" s="393"/>
      <c r="D710" s="394"/>
      <c r="E710" s="394"/>
      <c r="F710" s="394"/>
      <c r="G710" s="394"/>
      <c r="H710" s="394"/>
      <c r="I710" s="394"/>
      <c r="J710" s="394"/>
      <c r="K710" s="394"/>
      <c r="L710" s="391">
        <f t="shared" si="22"/>
        <v>0</v>
      </c>
      <c r="M710" s="387">
        <f t="shared" si="23"/>
        <v>0</v>
      </c>
    </row>
    <row r="711" spans="1:13" x14ac:dyDescent="0.25">
      <c r="A711" s="386"/>
      <c r="B711" s="392"/>
      <c r="C711" s="393"/>
      <c r="D711" s="394"/>
      <c r="E711" s="394"/>
      <c r="F711" s="394"/>
      <c r="G711" s="394"/>
      <c r="H711" s="394"/>
      <c r="I711" s="394"/>
      <c r="J711" s="394"/>
      <c r="K711" s="394"/>
      <c r="L711" s="391">
        <f t="shared" si="22"/>
        <v>0</v>
      </c>
      <c r="M711" s="387">
        <f t="shared" si="23"/>
        <v>0</v>
      </c>
    </row>
    <row r="712" spans="1:13" x14ac:dyDescent="0.25">
      <c r="A712" s="386"/>
      <c r="B712" s="392"/>
      <c r="C712" s="393"/>
      <c r="D712" s="394"/>
      <c r="E712" s="394"/>
      <c r="F712" s="394"/>
      <c r="G712" s="394"/>
      <c r="H712" s="394"/>
      <c r="I712" s="394"/>
      <c r="J712" s="394"/>
      <c r="K712" s="394"/>
      <c r="L712" s="391">
        <f t="shared" si="22"/>
        <v>0</v>
      </c>
      <c r="M712" s="387">
        <f t="shared" si="23"/>
        <v>0</v>
      </c>
    </row>
    <row r="713" spans="1:13" x14ac:dyDescent="0.25">
      <c r="A713" s="386"/>
      <c r="B713" s="392"/>
      <c r="C713" s="393"/>
      <c r="D713" s="394"/>
      <c r="E713" s="394"/>
      <c r="F713" s="394"/>
      <c r="G713" s="394"/>
      <c r="H713" s="394"/>
      <c r="I713" s="394"/>
      <c r="J713" s="394"/>
      <c r="K713" s="394"/>
      <c r="L713" s="391">
        <f t="shared" si="22"/>
        <v>0</v>
      </c>
      <c r="M713" s="387">
        <f t="shared" si="23"/>
        <v>0</v>
      </c>
    </row>
    <row r="714" spans="1:13" x14ac:dyDescent="0.25">
      <c r="A714" s="386"/>
      <c r="B714" s="392"/>
      <c r="C714" s="393"/>
      <c r="D714" s="394"/>
      <c r="E714" s="394"/>
      <c r="F714" s="394"/>
      <c r="G714" s="394"/>
      <c r="H714" s="394"/>
      <c r="I714" s="394"/>
      <c r="J714" s="394"/>
      <c r="K714" s="394"/>
      <c r="L714" s="391">
        <f t="shared" si="22"/>
        <v>0</v>
      </c>
      <c r="M714" s="387">
        <f t="shared" si="23"/>
        <v>0</v>
      </c>
    </row>
    <row r="715" spans="1:13" x14ac:dyDescent="0.25">
      <c r="A715" s="386"/>
      <c r="B715" s="392"/>
      <c r="C715" s="393"/>
      <c r="D715" s="394"/>
      <c r="E715" s="394"/>
      <c r="F715" s="394"/>
      <c r="G715" s="394"/>
      <c r="H715" s="394"/>
      <c r="I715" s="394"/>
      <c r="J715" s="394"/>
      <c r="K715" s="394"/>
      <c r="L715" s="391">
        <f t="shared" si="22"/>
        <v>0</v>
      </c>
      <c r="M715" s="387">
        <f t="shared" si="23"/>
        <v>0</v>
      </c>
    </row>
    <row r="716" spans="1:13" x14ac:dyDescent="0.25">
      <c r="A716" s="386"/>
      <c r="B716" s="392"/>
      <c r="C716" s="393"/>
      <c r="D716" s="394"/>
      <c r="E716" s="394"/>
      <c r="F716" s="394"/>
      <c r="G716" s="394"/>
      <c r="H716" s="394"/>
      <c r="I716" s="394"/>
      <c r="J716" s="394"/>
      <c r="K716" s="394"/>
      <c r="L716" s="391">
        <f t="shared" si="22"/>
        <v>0</v>
      </c>
      <c r="M716" s="387">
        <f t="shared" si="23"/>
        <v>0</v>
      </c>
    </row>
    <row r="717" spans="1:13" x14ac:dyDescent="0.25">
      <c r="A717" s="386"/>
      <c r="B717" s="392"/>
      <c r="C717" s="393"/>
      <c r="D717" s="394"/>
      <c r="E717" s="394"/>
      <c r="F717" s="394"/>
      <c r="G717" s="394"/>
      <c r="H717" s="394"/>
      <c r="I717" s="394"/>
      <c r="J717" s="394"/>
      <c r="K717" s="394"/>
      <c r="L717" s="391">
        <f t="shared" si="22"/>
        <v>0</v>
      </c>
      <c r="M717" s="387">
        <f t="shared" si="23"/>
        <v>0</v>
      </c>
    </row>
    <row r="718" spans="1:13" x14ac:dyDescent="0.25">
      <c r="A718" s="386"/>
      <c r="B718" s="392"/>
      <c r="C718" s="393"/>
      <c r="D718" s="394"/>
      <c r="E718" s="394"/>
      <c r="F718" s="394"/>
      <c r="G718" s="394"/>
      <c r="H718" s="394"/>
      <c r="I718" s="394"/>
      <c r="J718" s="394"/>
      <c r="K718" s="394"/>
      <c r="L718" s="391">
        <f t="shared" si="22"/>
        <v>0</v>
      </c>
      <c r="M718" s="387">
        <f t="shared" si="23"/>
        <v>0</v>
      </c>
    </row>
    <row r="719" spans="1:13" x14ac:dyDescent="0.25">
      <c r="A719" s="386"/>
      <c r="B719" s="392"/>
      <c r="C719" s="393"/>
      <c r="D719" s="394"/>
      <c r="E719" s="394"/>
      <c r="F719" s="394"/>
      <c r="G719" s="394"/>
      <c r="H719" s="394"/>
      <c r="I719" s="394"/>
      <c r="J719" s="394"/>
      <c r="K719" s="394"/>
      <c r="L719" s="391">
        <f t="shared" si="22"/>
        <v>0</v>
      </c>
      <c r="M719" s="387">
        <f t="shared" si="23"/>
        <v>0</v>
      </c>
    </row>
    <row r="720" spans="1:13" x14ac:dyDescent="0.25">
      <c r="A720" s="386"/>
      <c r="B720" s="392"/>
      <c r="C720" s="393"/>
      <c r="D720" s="394"/>
      <c r="E720" s="394"/>
      <c r="F720" s="394"/>
      <c r="G720" s="394"/>
      <c r="H720" s="394"/>
      <c r="I720" s="394"/>
      <c r="J720" s="394"/>
      <c r="K720" s="394"/>
      <c r="L720" s="391">
        <f t="shared" si="22"/>
        <v>0</v>
      </c>
      <c r="M720" s="387">
        <f t="shared" si="23"/>
        <v>0</v>
      </c>
    </row>
    <row r="721" spans="1:13" x14ac:dyDescent="0.25">
      <c r="A721" s="386"/>
      <c r="B721" s="392"/>
      <c r="C721" s="393"/>
      <c r="D721" s="394"/>
      <c r="E721" s="394"/>
      <c r="F721" s="394"/>
      <c r="G721" s="394"/>
      <c r="H721" s="394"/>
      <c r="I721" s="394"/>
      <c r="J721" s="394"/>
      <c r="K721" s="394"/>
      <c r="L721" s="391">
        <f t="shared" si="22"/>
        <v>0</v>
      </c>
      <c r="M721" s="387">
        <f t="shared" si="23"/>
        <v>0</v>
      </c>
    </row>
    <row r="722" spans="1:13" x14ac:dyDescent="0.25">
      <c r="A722" s="386"/>
      <c r="B722" s="392"/>
      <c r="C722" s="393"/>
      <c r="D722" s="394"/>
      <c r="E722" s="394"/>
      <c r="F722" s="394"/>
      <c r="G722" s="394"/>
      <c r="H722" s="394"/>
      <c r="I722" s="394"/>
      <c r="J722" s="394"/>
      <c r="K722" s="394"/>
      <c r="L722" s="391">
        <f t="shared" si="22"/>
        <v>0</v>
      </c>
      <c r="M722" s="387">
        <f t="shared" si="23"/>
        <v>0</v>
      </c>
    </row>
    <row r="723" spans="1:13" x14ac:dyDescent="0.25">
      <c r="A723" s="386"/>
      <c r="B723" s="392"/>
      <c r="C723" s="393"/>
      <c r="D723" s="394"/>
      <c r="E723" s="394"/>
      <c r="F723" s="394"/>
      <c r="G723" s="394"/>
      <c r="H723" s="394"/>
      <c r="I723" s="394"/>
      <c r="J723" s="394"/>
      <c r="K723" s="394"/>
      <c r="L723" s="391">
        <f t="shared" si="22"/>
        <v>0</v>
      </c>
      <c r="M723" s="387">
        <f t="shared" si="23"/>
        <v>0</v>
      </c>
    </row>
    <row r="724" spans="1:13" x14ac:dyDescent="0.25">
      <c r="A724" s="386"/>
      <c r="B724" s="392"/>
      <c r="C724" s="393"/>
      <c r="D724" s="394"/>
      <c r="E724" s="394"/>
      <c r="F724" s="394"/>
      <c r="G724" s="394"/>
      <c r="H724" s="394"/>
      <c r="I724" s="394"/>
      <c r="J724" s="394"/>
      <c r="K724" s="394"/>
      <c r="L724" s="391">
        <f t="shared" si="22"/>
        <v>0</v>
      </c>
      <c r="M724" s="387">
        <f t="shared" si="23"/>
        <v>0</v>
      </c>
    </row>
    <row r="725" spans="1:13" x14ac:dyDescent="0.25">
      <c r="A725" s="386"/>
      <c r="B725" s="392"/>
      <c r="C725" s="393"/>
      <c r="D725" s="394"/>
      <c r="E725" s="394"/>
      <c r="F725" s="394"/>
      <c r="G725" s="394"/>
      <c r="H725" s="394"/>
      <c r="I725" s="394"/>
      <c r="J725" s="394"/>
      <c r="K725" s="394"/>
      <c r="L725" s="391">
        <f t="shared" si="22"/>
        <v>0</v>
      </c>
      <c r="M725" s="387">
        <f t="shared" si="23"/>
        <v>0</v>
      </c>
    </row>
    <row r="726" spans="1:13" x14ac:dyDescent="0.25">
      <c r="A726" s="386"/>
      <c r="B726" s="392"/>
      <c r="C726" s="393"/>
      <c r="D726" s="394"/>
      <c r="E726" s="394"/>
      <c r="F726" s="394"/>
      <c r="G726" s="394"/>
      <c r="H726" s="394"/>
      <c r="I726" s="394"/>
      <c r="J726" s="394"/>
      <c r="K726" s="394"/>
      <c r="L726" s="391">
        <f t="shared" si="22"/>
        <v>0</v>
      </c>
      <c r="M726" s="387">
        <f t="shared" si="23"/>
        <v>0</v>
      </c>
    </row>
    <row r="727" spans="1:13" x14ac:dyDescent="0.25">
      <c r="A727" s="386"/>
      <c r="B727" s="392"/>
      <c r="C727" s="393"/>
      <c r="D727" s="394"/>
      <c r="E727" s="394"/>
      <c r="F727" s="394"/>
      <c r="G727" s="394"/>
      <c r="H727" s="394"/>
      <c r="I727" s="394"/>
      <c r="J727" s="394"/>
      <c r="K727" s="394"/>
      <c r="L727" s="391">
        <f t="shared" si="22"/>
        <v>0</v>
      </c>
      <c r="M727" s="387">
        <f t="shared" si="23"/>
        <v>0</v>
      </c>
    </row>
    <row r="728" spans="1:13" x14ac:dyDescent="0.25">
      <c r="A728" s="386"/>
      <c r="B728" s="392"/>
      <c r="C728" s="393"/>
      <c r="D728" s="394"/>
      <c r="E728" s="394"/>
      <c r="F728" s="394"/>
      <c r="G728" s="394"/>
      <c r="H728" s="394"/>
      <c r="I728" s="394"/>
      <c r="J728" s="394"/>
      <c r="K728" s="394"/>
      <c r="L728" s="391">
        <f t="shared" si="22"/>
        <v>0</v>
      </c>
      <c r="M728" s="387">
        <f t="shared" si="23"/>
        <v>0</v>
      </c>
    </row>
    <row r="729" spans="1:13" x14ac:dyDescent="0.25">
      <c r="A729" s="386"/>
      <c r="B729" s="392"/>
      <c r="C729" s="393"/>
      <c r="D729" s="394"/>
      <c r="E729" s="394"/>
      <c r="F729" s="394"/>
      <c r="G729" s="394"/>
      <c r="H729" s="394"/>
      <c r="I729" s="394"/>
      <c r="J729" s="394"/>
      <c r="K729" s="394"/>
      <c r="L729" s="391">
        <f t="shared" si="22"/>
        <v>0</v>
      </c>
      <c r="M729" s="387">
        <f t="shared" si="23"/>
        <v>0</v>
      </c>
    </row>
    <row r="730" spans="1:13" x14ac:dyDescent="0.25">
      <c r="A730" s="386"/>
      <c r="B730" s="392"/>
      <c r="C730" s="393"/>
      <c r="D730" s="394"/>
      <c r="E730" s="394"/>
      <c r="F730" s="394"/>
      <c r="G730" s="394"/>
      <c r="H730" s="394"/>
      <c r="I730" s="394"/>
      <c r="J730" s="394"/>
      <c r="K730" s="394"/>
      <c r="L730" s="391">
        <f t="shared" si="22"/>
        <v>0</v>
      </c>
      <c r="M730" s="387">
        <f t="shared" si="23"/>
        <v>0</v>
      </c>
    </row>
    <row r="731" spans="1:13" x14ac:dyDescent="0.25">
      <c r="A731" s="386"/>
      <c r="B731" s="392"/>
      <c r="C731" s="393"/>
      <c r="D731" s="394"/>
      <c r="E731" s="394"/>
      <c r="F731" s="394"/>
      <c r="G731" s="394"/>
      <c r="H731" s="394"/>
      <c r="I731" s="394"/>
      <c r="J731" s="394"/>
      <c r="K731" s="394"/>
      <c r="L731" s="391">
        <f t="shared" si="22"/>
        <v>0</v>
      </c>
      <c r="M731" s="387">
        <f t="shared" si="23"/>
        <v>0</v>
      </c>
    </row>
    <row r="732" spans="1:13" x14ac:dyDescent="0.25">
      <c r="A732" s="386"/>
      <c r="B732" s="392"/>
      <c r="C732" s="393"/>
      <c r="D732" s="394"/>
      <c r="E732" s="394"/>
      <c r="F732" s="394"/>
      <c r="G732" s="394"/>
      <c r="H732" s="394"/>
      <c r="I732" s="394"/>
      <c r="J732" s="394"/>
      <c r="K732" s="394"/>
      <c r="L732" s="391">
        <f t="shared" si="22"/>
        <v>0</v>
      </c>
      <c r="M732" s="387">
        <f t="shared" si="23"/>
        <v>0</v>
      </c>
    </row>
    <row r="733" spans="1:13" x14ac:dyDescent="0.25">
      <c r="A733" s="386"/>
      <c r="B733" s="392"/>
      <c r="C733" s="393"/>
      <c r="D733" s="394"/>
      <c r="E733" s="394"/>
      <c r="F733" s="394"/>
      <c r="G733" s="394"/>
      <c r="H733" s="394"/>
      <c r="I733" s="394"/>
      <c r="J733" s="394"/>
      <c r="K733" s="394"/>
      <c r="L733" s="391">
        <f t="shared" si="22"/>
        <v>0</v>
      </c>
      <c r="M733" s="387">
        <f t="shared" si="23"/>
        <v>0</v>
      </c>
    </row>
    <row r="734" spans="1:13" x14ac:dyDescent="0.25">
      <c r="A734" s="386"/>
      <c r="B734" s="392"/>
      <c r="C734" s="393"/>
      <c r="D734" s="394"/>
      <c r="E734" s="394"/>
      <c r="F734" s="394"/>
      <c r="G734" s="394"/>
      <c r="H734" s="394"/>
      <c r="I734" s="394"/>
      <c r="J734" s="394"/>
      <c r="K734" s="394"/>
      <c r="L734" s="391">
        <f t="shared" si="22"/>
        <v>0</v>
      </c>
      <c r="M734" s="387">
        <f t="shared" si="23"/>
        <v>0</v>
      </c>
    </row>
    <row r="735" spans="1:13" x14ac:dyDescent="0.25">
      <c r="A735" s="386"/>
      <c r="B735" s="392"/>
      <c r="C735" s="393"/>
      <c r="D735" s="394"/>
      <c r="E735" s="394"/>
      <c r="F735" s="394"/>
      <c r="G735" s="394"/>
      <c r="H735" s="394"/>
      <c r="I735" s="394"/>
      <c r="J735" s="394"/>
      <c r="K735" s="394"/>
      <c r="L735" s="391">
        <f t="shared" si="22"/>
        <v>0</v>
      </c>
      <c r="M735" s="387">
        <f t="shared" si="23"/>
        <v>0</v>
      </c>
    </row>
    <row r="736" spans="1:13" x14ac:dyDescent="0.25">
      <c r="A736" s="386"/>
      <c r="B736" s="392"/>
      <c r="C736" s="393"/>
      <c r="D736" s="394"/>
      <c r="E736" s="394"/>
      <c r="F736" s="394"/>
      <c r="G736" s="394"/>
      <c r="H736" s="394"/>
      <c r="I736" s="394"/>
      <c r="J736" s="394"/>
      <c r="K736" s="394"/>
      <c r="L736" s="391">
        <f t="shared" si="22"/>
        <v>0</v>
      </c>
      <c r="M736" s="387">
        <f t="shared" si="23"/>
        <v>0</v>
      </c>
    </row>
    <row r="737" spans="1:13" x14ac:dyDescent="0.25">
      <c r="A737" s="386"/>
      <c r="B737" s="392"/>
      <c r="C737" s="393"/>
      <c r="D737" s="394"/>
      <c r="E737" s="394"/>
      <c r="F737" s="394"/>
      <c r="G737" s="394"/>
      <c r="H737" s="394"/>
      <c r="I737" s="394"/>
      <c r="J737" s="394"/>
      <c r="K737" s="394"/>
      <c r="L737" s="391">
        <f t="shared" si="22"/>
        <v>0</v>
      </c>
      <c r="M737" s="387">
        <f t="shared" si="23"/>
        <v>0</v>
      </c>
    </row>
    <row r="738" spans="1:13" x14ac:dyDescent="0.25">
      <c r="A738" s="386"/>
      <c r="B738" s="392"/>
      <c r="C738" s="393"/>
      <c r="D738" s="394"/>
      <c r="E738" s="394"/>
      <c r="F738" s="394"/>
      <c r="G738" s="394"/>
      <c r="H738" s="394"/>
      <c r="I738" s="394"/>
      <c r="J738" s="394"/>
      <c r="K738" s="394"/>
      <c r="L738" s="391">
        <f t="shared" si="22"/>
        <v>0</v>
      </c>
      <c r="M738" s="387">
        <f t="shared" si="23"/>
        <v>0</v>
      </c>
    </row>
    <row r="739" spans="1:13" x14ac:dyDescent="0.25">
      <c r="A739" s="386"/>
      <c r="B739" s="392"/>
      <c r="C739" s="393"/>
      <c r="D739" s="394"/>
      <c r="E739" s="394"/>
      <c r="F739" s="394"/>
      <c r="G739" s="394"/>
      <c r="H739" s="394"/>
      <c r="I739" s="394"/>
      <c r="J739" s="394"/>
      <c r="K739" s="394"/>
      <c r="L739" s="391">
        <f t="shared" ref="L739:L802" si="24">+B739+C739</f>
        <v>0</v>
      </c>
      <c r="M739" s="387">
        <f t="shared" ref="M739:M802" si="25">D739</f>
        <v>0</v>
      </c>
    </row>
    <row r="740" spans="1:13" x14ac:dyDescent="0.25">
      <c r="A740" s="386"/>
      <c r="B740" s="392"/>
      <c r="C740" s="393"/>
      <c r="D740" s="394"/>
      <c r="E740" s="394"/>
      <c r="F740" s="394"/>
      <c r="G740" s="394"/>
      <c r="H740" s="394"/>
      <c r="I740" s="394"/>
      <c r="J740" s="394"/>
      <c r="K740" s="394"/>
      <c r="L740" s="391">
        <f t="shared" si="24"/>
        <v>0</v>
      </c>
      <c r="M740" s="387">
        <f t="shared" si="25"/>
        <v>0</v>
      </c>
    </row>
    <row r="741" spans="1:13" x14ac:dyDescent="0.25">
      <c r="A741" s="386"/>
      <c r="B741" s="392"/>
      <c r="C741" s="393"/>
      <c r="D741" s="394"/>
      <c r="E741" s="394"/>
      <c r="F741" s="394"/>
      <c r="G741" s="394"/>
      <c r="H741" s="394"/>
      <c r="I741" s="394"/>
      <c r="J741" s="394"/>
      <c r="K741" s="394"/>
      <c r="L741" s="391">
        <f t="shared" si="24"/>
        <v>0</v>
      </c>
      <c r="M741" s="387">
        <f t="shared" si="25"/>
        <v>0</v>
      </c>
    </row>
    <row r="742" spans="1:13" x14ac:dyDescent="0.25">
      <c r="A742" s="386"/>
      <c r="B742" s="392"/>
      <c r="C742" s="393"/>
      <c r="D742" s="394"/>
      <c r="E742" s="394"/>
      <c r="F742" s="394"/>
      <c r="G742" s="394"/>
      <c r="H742" s="394"/>
      <c r="I742" s="394"/>
      <c r="J742" s="394"/>
      <c r="K742" s="394"/>
      <c r="L742" s="391">
        <f t="shared" si="24"/>
        <v>0</v>
      </c>
      <c r="M742" s="387">
        <f t="shared" si="25"/>
        <v>0</v>
      </c>
    </row>
    <row r="743" spans="1:13" x14ac:dyDescent="0.25">
      <c r="A743" s="386"/>
      <c r="B743" s="392"/>
      <c r="C743" s="393"/>
      <c r="D743" s="394"/>
      <c r="E743" s="394"/>
      <c r="F743" s="394"/>
      <c r="G743" s="394"/>
      <c r="H743" s="394"/>
      <c r="I743" s="394"/>
      <c r="J743" s="394"/>
      <c r="K743" s="394"/>
      <c r="L743" s="391">
        <f t="shared" si="24"/>
        <v>0</v>
      </c>
      <c r="M743" s="387">
        <f t="shared" si="25"/>
        <v>0</v>
      </c>
    </row>
    <row r="744" spans="1:13" x14ac:dyDescent="0.25">
      <c r="A744" s="386"/>
      <c r="B744" s="392"/>
      <c r="C744" s="393"/>
      <c r="D744" s="394"/>
      <c r="E744" s="394"/>
      <c r="F744" s="394"/>
      <c r="G744" s="394"/>
      <c r="H744" s="394"/>
      <c r="I744" s="394"/>
      <c r="J744" s="394"/>
      <c r="K744" s="394"/>
      <c r="L744" s="391">
        <f t="shared" si="24"/>
        <v>0</v>
      </c>
      <c r="M744" s="387">
        <f t="shared" si="25"/>
        <v>0</v>
      </c>
    </row>
    <row r="745" spans="1:13" x14ac:dyDescent="0.25">
      <c r="A745" s="386"/>
      <c r="B745" s="392"/>
      <c r="C745" s="393"/>
      <c r="D745" s="394"/>
      <c r="E745" s="394"/>
      <c r="F745" s="394"/>
      <c r="G745" s="394"/>
      <c r="H745" s="394"/>
      <c r="I745" s="394"/>
      <c r="J745" s="394"/>
      <c r="K745" s="394"/>
      <c r="L745" s="391">
        <f t="shared" si="24"/>
        <v>0</v>
      </c>
      <c r="M745" s="387">
        <f t="shared" si="25"/>
        <v>0</v>
      </c>
    </row>
    <row r="746" spans="1:13" x14ac:dyDescent="0.25">
      <c r="A746" s="386"/>
      <c r="B746" s="392"/>
      <c r="C746" s="393"/>
      <c r="D746" s="394"/>
      <c r="E746" s="394"/>
      <c r="F746" s="394"/>
      <c r="G746" s="394"/>
      <c r="H746" s="394"/>
      <c r="I746" s="394"/>
      <c r="J746" s="394"/>
      <c r="K746" s="394"/>
      <c r="L746" s="391">
        <f t="shared" si="24"/>
        <v>0</v>
      </c>
      <c r="M746" s="387">
        <f t="shared" si="25"/>
        <v>0</v>
      </c>
    </row>
    <row r="747" spans="1:13" x14ac:dyDescent="0.25">
      <c r="A747" s="386"/>
      <c r="B747" s="392"/>
      <c r="C747" s="393"/>
      <c r="D747" s="394"/>
      <c r="E747" s="394"/>
      <c r="F747" s="394"/>
      <c r="G747" s="394"/>
      <c r="H747" s="394"/>
      <c r="I747" s="394"/>
      <c r="J747" s="394"/>
      <c r="K747" s="394"/>
      <c r="L747" s="391">
        <f t="shared" si="24"/>
        <v>0</v>
      </c>
      <c r="M747" s="387">
        <f t="shared" si="25"/>
        <v>0</v>
      </c>
    </row>
    <row r="748" spans="1:13" x14ac:dyDescent="0.25">
      <c r="A748" s="386"/>
      <c r="B748" s="392"/>
      <c r="C748" s="393"/>
      <c r="D748" s="394"/>
      <c r="E748" s="394"/>
      <c r="F748" s="394"/>
      <c r="G748" s="394"/>
      <c r="H748" s="394"/>
      <c r="I748" s="394"/>
      <c r="J748" s="394"/>
      <c r="K748" s="394"/>
      <c r="L748" s="391">
        <f t="shared" si="24"/>
        <v>0</v>
      </c>
      <c r="M748" s="387">
        <f t="shared" si="25"/>
        <v>0</v>
      </c>
    </row>
    <row r="749" spans="1:13" x14ac:dyDescent="0.25">
      <c r="A749" s="386"/>
      <c r="B749" s="392"/>
      <c r="C749" s="393"/>
      <c r="D749" s="394"/>
      <c r="E749" s="394"/>
      <c r="F749" s="394"/>
      <c r="G749" s="394"/>
      <c r="H749" s="394"/>
      <c r="I749" s="394"/>
      <c r="J749" s="394"/>
      <c r="K749" s="394"/>
      <c r="L749" s="391">
        <f t="shared" si="24"/>
        <v>0</v>
      </c>
      <c r="M749" s="387">
        <f t="shared" si="25"/>
        <v>0</v>
      </c>
    </row>
    <row r="750" spans="1:13" x14ac:dyDescent="0.25">
      <c r="A750" s="386"/>
      <c r="B750" s="392"/>
      <c r="C750" s="393"/>
      <c r="D750" s="394"/>
      <c r="E750" s="394"/>
      <c r="F750" s="394"/>
      <c r="G750" s="394"/>
      <c r="H750" s="394"/>
      <c r="I750" s="394"/>
      <c r="J750" s="394"/>
      <c r="K750" s="394"/>
      <c r="L750" s="391">
        <f t="shared" si="24"/>
        <v>0</v>
      </c>
      <c r="M750" s="387">
        <f t="shared" si="25"/>
        <v>0</v>
      </c>
    </row>
    <row r="751" spans="1:13" x14ac:dyDescent="0.25">
      <c r="A751" s="386"/>
      <c r="B751" s="392"/>
      <c r="C751" s="393"/>
      <c r="D751" s="394"/>
      <c r="E751" s="394"/>
      <c r="F751" s="394"/>
      <c r="G751" s="394"/>
      <c r="H751" s="394"/>
      <c r="I751" s="394"/>
      <c r="J751" s="394"/>
      <c r="K751" s="394"/>
      <c r="L751" s="391">
        <f t="shared" si="24"/>
        <v>0</v>
      </c>
      <c r="M751" s="387">
        <f t="shared" si="25"/>
        <v>0</v>
      </c>
    </row>
    <row r="752" spans="1:13" x14ac:dyDescent="0.25">
      <c r="A752" s="386"/>
      <c r="B752" s="392"/>
      <c r="C752" s="393"/>
      <c r="D752" s="394"/>
      <c r="E752" s="394"/>
      <c r="F752" s="394"/>
      <c r="G752" s="394"/>
      <c r="H752" s="394"/>
      <c r="I752" s="394"/>
      <c r="J752" s="394"/>
      <c r="K752" s="394"/>
      <c r="L752" s="391">
        <f t="shared" si="24"/>
        <v>0</v>
      </c>
      <c r="M752" s="387">
        <f t="shared" si="25"/>
        <v>0</v>
      </c>
    </row>
    <row r="753" spans="1:13" x14ac:dyDescent="0.25">
      <c r="A753" s="386"/>
      <c r="B753" s="392"/>
      <c r="C753" s="393"/>
      <c r="D753" s="394"/>
      <c r="E753" s="394"/>
      <c r="F753" s="394"/>
      <c r="G753" s="394"/>
      <c r="H753" s="394"/>
      <c r="I753" s="394"/>
      <c r="J753" s="394"/>
      <c r="K753" s="394"/>
      <c r="L753" s="391">
        <f t="shared" si="24"/>
        <v>0</v>
      </c>
      <c r="M753" s="387">
        <f t="shared" si="25"/>
        <v>0</v>
      </c>
    </row>
    <row r="754" spans="1:13" x14ac:dyDescent="0.25">
      <c r="A754" s="386"/>
      <c r="B754" s="392"/>
      <c r="C754" s="393"/>
      <c r="D754" s="394"/>
      <c r="E754" s="394"/>
      <c r="F754" s="394"/>
      <c r="G754" s="394"/>
      <c r="H754" s="394"/>
      <c r="I754" s="394"/>
      <c r="J754" s="394"/>
      <c r="K754" s="394"/>
      <c r="L754" s="391">
        <f t="shared" si="24"/>
        <v>0</v>
      </c>
      <c r="M754" s="387">
        <f t="shared" si="25"/>
        <v>0</v>
      </c>
    </row>
    <row r="755" spans="1:13" x14ac:dyDescent="0.25">
      <c r="A755" s="386"/>
      <c r="B755" s="392"/>
      <c r="C755" s="393"/>
      <c r="D755" s="394"/>
      <c r="E755" s="394"/>
      <c r="F755" s="394"/>
      <c r="G755" s="394"/>
      <c r="H755" s="394"/>
      <c r="I755" s="394"/>
      <c r="J755" s="394"/>
      <c r="K755" s="394"/>
      <c r="L755" s="391">
        <f t="shared" si="24"/>
        <v>0</v>
      </c>
      <c r="M755" s="387">
        <f t="shared" si="25"/>
        <v>0</v>
      </c>
    </row>
    <row r="756" spans="1:13" x14ac:dyDescent="0.25">
      <c r="A756" s="386"/>
      <c r="B756" s="392"/>
      <c r="C756" s="393"/>
      <c r="D756" s="394"/>
      <c r="E756" s="394"/>
      <c r="F756" s="394"/>
      <c r="G756" s="394"/>
      <c r="H756" s="394"/>
      <c r="I756" s="394"/>
      <c r="J756" s="394"/>
      <c r="K756" s="394"/>
      <c r="L756" s="391">
        <f t="shared" si="24"/>
        <v>0</v>
      </c>
      <c r="M756" s="387">
        <f t="shared" si="25"/>
        <v>0</v>
      </c>
    </row>
    <row r="757" spans="1:13" x14ac:dyDescent="0.25">
      <c r="A757" s="386"/>
      <c r="B757" s="392"/>
      <c r="C757" s="393"/>
      <c r="D757" s="394"/>
      <c r="E757" s="394"/>
      <c r="F757" s="394"/>
      <c r="G757" s="394"/>
      <c r="H757" s="394"/>
      <c r="I757" s="394"/>
      <c r="J757" s="394"/>
      <c r="K757" s="394"/>
      <c r="L757" s="391">
        <f t="shared" si="24"/>
        <v>0</v>
      </c>
      <c r="M757" s="387">
        <f t="shared" si="25"/>
        <v>0</v>
      </c>
    </row>
    <row r="758" spans="1:13" x14ac:dyDescent="0.25">
      <c r="A758" s="386"/>
      <c r="B758" s="392"/>
      <c r="C758" s="393"/>
      <c r="D758" s="394"/>
      <c r="E758" s="394"/>
      <c r="F758" s="394"/>
      <c r="G758" s="394"/>
      <c r="H758" s="394"/>
      <c r="I758" s="394"/>
      <c r="J758" s="394"/>
      <c r="K758" s="394"/>
      <c r="L758" s="391">
        <f t="shared" si="24"/>
        <v>0</v>
      </c>
      <c r="M758" s="387">
        <f t="shared" si="25"/>
        <v>0</v>
      </c>
    </row>
    <row r="759" spans="1:13" x14ac:dyDescent="0.25">
      <c r="A759" s="386"/>
      <c r="B759" s="392"/>
      <c r="C759" s="393"/>
      <c r="D759" s="394"/>
      <c r="E759" s="394"/>
      <c r="F759" s="394"/>
      <c r="G759" s="394"/>
      <c r="H759" s="394"/>
      <c r="I759" s="394"/>
      <c r="J759" s="394"/>
      <c r="K759" s="394"/>
      <c r="L759" s="391">
        <f t="shared" si="24"/>
        <v>0</v>
      </c>
      <c r="M759" s="387">
        <f t="shared" si="25"/>
        <v>0</v>
      </c>
    </row>
    <row r="760" spans="1:13" x14ac:dyDescent="0.25">
      <c r="A760" s="386"/>
      <c r="B760" s="392"/>
      <c r="C760" s="393"/>
      <c r="D760" s="394"/>
      <c r="E760" s="394"/>
      <c r="F760" s="394"/>
      <c r="G760" s="394"/>
      <c r="H760" s="394"/>
      <c r="I760" s="394"/>
      <c r="J760" s="394"/>
      <c r="K760" s="394"/>
      <c r="L760" s="391">
        <f t="shared" si="24"/>
        <v>0</v>
      </c>
      <c r="M760" s="387">
        <f t="shared" si="25"/>
        <v>0</v>
      </c>
    </row>
    <row r="761" spans="1:13" x14ac:dyDescent="0.25">
      <c r="A761" s="386"/>
      <c r="B761" s="392"/>
      <c r="C761" s="393"/>
      <c r="D761" s="394"/>
      <c r="E761" s="394"/>
      <c r="F761" s="394"/>
      <c r="G761" s="394"/>
      <c r="H761" s="394"/>
      <c r="I761" s="394"/>
      <c r="J761" s="394"/>
      <c r="K761" s="394"/>
      <c r="L761" s="391">
        <f t="shared" si="24"/>
        <v>0</v>
      </c>
      <c r="M761" s="387">
        <f t="shared" si="25"/>
        <v>0</v>
      </c>
    </row>
    <row r="762" spans="1:13" x14ac:dyDescent="0.25">
      <c r="A762" s="386"/>
      <c r="B762" s="392"/>
      <c r="C762" s="393"/>
      <c r="D762" s="394"/>
      <c r="E762" s="394"/>
      <c r="F762" s="394"/>
      <c r="G762" s="394"/>
      <c r="H762" s="394"/>
      <c r="I762" s="394"/>
      <c r="J762" s="394"/>
      <c r="K762" s="394"/>
      <c r="L762" s="391">
        <f t="shared" si="24"/>
        <v>0</v>
      </c>
      <c r="M762" s="387">
        <f t="shared" si="25"/>
        <v>0</v>
      </c>
    </row>
    <row r="763" spans="1:13" x14ac:dyDescent="0.25">
      <c r="A763" s="386"/>
      <c r="B763" s="392"/>
      <c r="C763" s="393"/>
      <c r="D763" s="394"/>
      <c r="E763" s="394"/>
      <c r="F763" s="394"/>
      <c r="G763" s="394"/>
      <c r="H763" s="394"/>
      <c r="I763" s="394"/>
      <c r="J763" s="394"/>
      <c r="K763" s="394"/>
      <c r="L763" s="391">
        <f t="shared" si="24"/>
        <v>0</v>
      </c>
      <c r="M763" s="387">
        <f t="shared" si="25"/>
        <v>0</v>
      </c>
    </row>
    <row r="764" spans="1:13" x14ac:dyDescent="0.25">
      <c r="A764" s="386"/>
      <c r="B764" s="392"/>
      <c r="C764" s="393"/>
      <c r="D764" s="394"/>
      <c r="E764" s="394"/>
      <c r="F764" s="394"/>
      <c r="G764" s="394"/>
      <c r="H764" s="394"/>
      <c r="I764" s="394"/>
      <c r="J764" s="394"/>
      <c r="K764" s="394"/>
      <c r="L764" s="391">
        <f t="shared" si="24"/>
        <v>0</v>
      </c>
      <c r="M764" s="387">
        <f t="shared" si="25"/>
        <v>0</v>
      </c>
    </row>
    <row r="765" spans="1:13" x14ac:dyDescent="0.25">
      <c r="A765" s="386"/>
      <c r="B765" s="392"/>
      <c r="C765" s="393"/>
      <c r="D765" s="394"/>
      <c r="E765" s="394"/>
      <c r="F765" s="394"/>
      <c r="G765" s="394"/>
      <c r="H765" s="394"/>
      <c r="I765" s="394"/>
      <c r="J765" s="394"/>
      <c r="K765" s="394"/>
      <c r="L765" s="391">
        <f t="shared" si="24"/>
        <v>0</v>
      </c>
      <c r="M765" s="387">
        <f t="shared" si="25"/>
        <v>0</v>
      </c>
    </row>
    <row r="766" spans="1:13" x14ac:dyDescent="0.25">
      <c r="A766" s="386"/>
      <c r="B766" s="392"/>
      <c r="C766" s="393"/>
      <c r="D766" s="394"/>
      <c r="E766" s="394"/>
      <c r="F766" s="394"/>
      <c r="G766" s="394"/>
      <c r="H766" s="394"/>
      <c r="I766" s="394"/>
      <c r="J766" s="394"/>
      <c r="K766" s="394"/>
      <c r="L766" s="391">
        <f t="shared" si="24"/>
        <v>0</v>
      </c>
      <c r="M766" s="387">
        <f t="shared" si="25"/>
        <v>0</v>
      </c>
    </row>
    <row r="767" spans="1:13" x14ac:dyDescent="0.25">
      <c r="A767" s="386"/>
      <c r="B767" s="392"/>
      <c r="C767" s="393"/>
      <c r="D767" s="394"/>
      <c r="E767" s="394"/>
      <c r="F767" s="394"/>
      <c r="G767" s="394"/>
      <c r="H767" s="394"/>
      <c r="I767" s="394"/>
      <c r="J767" s="394"/>
      <c r="K767" s="394"/>
      <c r="L767" s="391">
        <f t="shared" si="24"/>
        <v>0</v>
      </c>
      <c r="M767" s="387">
        <f t="shared" si="25"/>
        <v>0</v>
      </c>
    </row>
    <row r="768" spans="1:13" x14ac:dyDescent="0.25">
      <c r="A768" s="386"/>
      <c r="B768" s="392"/>
      <c r="C768" s="393"/>
      <c r="D768" s="394"/>
      <c r="E768" s="394"/>
      <c r="F768" s="394"/>
      <c r="G768" s="394"/>
      <c r="H768" s="394"/>
      <c r="I768" s="394"/>
      <c r="J768" s="394"/>
      <c r="K768" s="394"/>
      <c r="L768" s="391">
        <f t="shared" si="24"/>
        <v>0</v>
      </c>
      <c r="M768" s="387">
        <f t="shared" si="25"/>
        <v>0</v>
      </c>
    </row>
    <row r="769" spans="1:13" x14ac:dyDescent="0.25">
      <c r="A769" s="386"/>
      <c r="B769" s="392"/>
      <c r="C769" s="393"/>
      <c r="D769" s="394"/>
      <c r="E769" s="394"/>
      <c r="F769" s="394"/>
      <c r="G769" s="394"/>
      <c r="H769" s="394"/>
      <c r="I769" s="394"/>
      <c r="J769" s="394"/>
      <c r="K769" s="394"/>
      <c r="L769" s="391">
        <f t="shared" si="24"/>
        <v>0</v>
      </c>
      <c r="M769" s="387">
        <f t="shared" si="25"/>
        <v>0</v>
      </c>
    </row>
    <row r="770" spans="1:13" x14ac:dyDescent="0.25">
      <c r="A770" s="386"/>
      <c r="B770" s="392"/>
      <c r="C770" s="393"/>
      <c r="D770" s="394"/>
      <c r="E770" s="394"/>
      <c r="F770" s="394"/>
      <c r="G770" s="394"/>
      <c r="H770" s="394"/>
      <c r="I770" s="394"/>
      <c r="J770" s="394"/>
      <c r="K770" s="394"/>
      <c r="L770" s="391">
        <f t="shared" si="24"/>
        <v>0</v>
      </c>
      <c r="M770" s="387">
        <f t="shared" si="25"/>
        <v>0</v>
      </c>
    </row>
    <row r="771" spans="1:13" x14ac:dyDescent="0.25">
      <c r="A771" s="386"/>
      <c r="B771" s="392"/>
      <c r="C771" s="393"/>
      <c r="D771" s="394"/>
      <c r="E771" s="394"/>
      <c r="F771" s="394"/>
      <c r="G771" s="394"/>
      <c r="H771" s="394"/>
      <c r="I771" s="394"/>
      <c r="J771" s="394"/>
      <c r="K771" s="394"/>
      <c r="L771" s="391">
        <f t="shared" si="24"/>
        <v>0</v>
      </c>
      <c r="M771" s="387">
        <f t="shared" si="25"/>
        <v>0</v>
      </c>
    </row>
    <row r="772" spans="1:13" x14ac:dyDescent="0.25">
      <c r="A772" s="386"/>
      <c r="B772" s="392"/>
      <c r="C772" s="393"/>
      <c r="D772" s="394"/>
      <c r="E772" s="394"/>
      <c r="F772" s="394"/>
      <c r="G772" s="394"/>
      <c r="H772" s="394"/>
      <c r="I772" s="394"/>
      <c r="J772" s="394"/>
      <c r="K772" s="394"/>
      <c r="L772" s="391">
        <f t="shared" si="24"/>
        <v>0</v>
      </c>
      <c r="M772" s="387">
        <f t="shared" si="25"/>
        <v>0</v>
      </c>
    </row>
    <row r="773" spans="1:13" x14ac:dyDescent="0.25">
      <c r="A773" s="386"/>
      <c r="B773" s="392"/>
      <c r="C773" s="393"/>
      <c r="D773" s="394"/>
      <c r="E773" s="394"/>
      <c r="F773" s="394"/>
      <c r="G773" s="394"/>
      <c r="H773" s="394"/>
      <c r="I773" s="394"/>
      <c r="J773" s="394"/>
      <c r="K773" s="394"/>
      <c r="L773" s="391">
        <f t="shared" si="24"/>
        <v>0</v>
      </c>
      <c r="M773" s="387">
        <f t="shared" si="25"/>
        <v>0</v>
      </c>
    </row>
    <row r="774" spans="1:13" x14ac:dyDescent="0.25">
      <c r="A774" s="386"/>
      <c r="B774" s="392"/>
      <c r="C774" s="393"/>
      <c r="D774" s="394"/>
      <c r="E774" s="394"/>
      <c r="F774" s="394"/>
      <c r="G774" s="394"/>
      <c r="H774" s="394"/>
      <c r="I774" s="394"/>
      <c r="J774" s="394"/>
      <c r="K774" s="394"/>
      <c r="L774" s="391">
        <f t="shared" si="24"/>
        <v>0</v>
      </c>
      <c r="M774" s="387">
        <f t="shared" si="25"/>
        <v>0</v>
      </c>
    </row>
    <row r="775" spans="1:13" x14ac:dyDescent="0.25">
      <c r="A775" s="386"/>
      <c r="B775" s="392"/>
      <c r="C775" s="393"/>
      <c r="D775" s="394"/>
      <c r="E775" s="394"/>
      <c r="F775" s="394"/>
      <c r="G775" s="394"/>
      <c r="H775" s="394"/>
      <c r="I775" s="394"/>
      <c r="J775" s="394"/>
      <c r="K775" s="394"/>
      <c r="L775" s="391">
        <f t="shared" si="24"/>
        <v>0</v>
      </c>
      <c r="M775" s="387">
        <f t="shared" si="25"/>
        <v>0</v>
      </c>
    </row>
    <row r="776" spans="1:13" x14ac:dyDescent="0.25">
      <c r="A776" s="386"/>
      <c r="B776" s="392"/>
      <c r="C776" s="393"/>
      <c r="D776" s="394"/>
      <c r="E776" s="394"/>
      <c r="F776" s="394"/>
      <c r="G776" s="394"/>
      <c r="H776" s="394"/>
      <c r="I776" s="394"/>
      <c r="J776" s="394"/>
      <c r="K776" s="394"/>
      <c r="L776" s="391">
        <f t="shared" si="24"/>
        <v>0</v>
      </c>
      <c r="M776" s="387">
        <f t="shared" si="25"/>
        <v>0</v>
      </c>
    </row>
    <row r="777" spans="1:13" x14ac:dyDescent="0.25">
      <c r="A777" s="386"/>
      <c r="B777" s="392"/>
      <c r="C777" s="393"/>
      <c r="D777" s="394"/>
      <c r="E777" s="394"/>
      <c r="F777" s="394"/>
      <c r="G777" s="394"/>
      <c r="H777" s="394"/>
      <c r="I777" s="394"/>
      <c r="J777" s="394"/>
      <c r="K777" s="394"/>
      <c r="L777" s="391">
        <f t="shared" si="24"/>
        <v>0</v>
      </c>
      <c r="M777" s="387">
        <f t="shared" si="25"/>
        <v>0</v>
      </c>
    </row>
    <row r="778" spans="1:13" x14ac:dyDescent="0.25">
      <c r="A778" s="386"/>
      <c r="B778" s="392"/>
      <c r="C778" s="393"/>
      <c r="D778" s="394"/>
      <c r="E778" s="394"/>
      <c r="F778" s="394"/>
      <c r="G778" s="394"/>
      <c r="H778" s="394"/>
      <c r="I778" s="394"/>
      <c r="J778" s="394"/>
      <c r="K778" s="394"/>
      <c r="L778" s="391">
        <f t="shared" si="24"/>
        <v>0</v>
      </c>
      <c r="M778" s="387">
        <f t="shared" si="25"/>
        <v>0</v>
      </c>
    </row>
    <row r="779" spans="1:13" x14ac:dyDescent="0.25">
      <c r="A779" s="386"/>
      <c r="B779" s="392"/>
      <c r="C779" s="393"/>
      <c r="D779" s="394"/>
      <c r="E779" s="394"/>
      <c r="F779" s="394"/>
      <c r="G779" s="394"/>
      <c r="H779" s="394"/>
      <c r="I779" s="394"/>
      <c r="J779" s="394"/>
      <c r="K779" s="394"/>
      <c r="L779" s="391">
        <f t="shared" si="24"/>
        <v>0</v>
      </c>
      <c r="M779" s="387">
        <f t="shared" si="25"/>
        <v>0</v>
      </c>
    </row>
    <row r="780" spans="1:13" x14ac:dyDescent="0.25">
      <c r="A780" s="386"/>
      <c r="B780" s="392"/>
      <c r="C780" s="393"/>
      <c r="D780" s="394"/>
      <c r="E780" s="394"/>
      <c r="F780" s="394"/>
      <c r="G780" s="394"/>
      <c r="H780" s="394"/>
      <c r="I780" s="394"/>
      <c r="J780" s="394"/>
      <c r="K780" s="394"/>
      <c r="L780" s="391">
        <f t="shared" si="24"/>
        <v>0</v>
      </c>
      <c r="M780" s="387">
        <f t="shared" si="25"/>
        <v>0</v>
      </c>
    </row>
    <row r="781" spans="1:13" x14ac:dyDescent="0.25">
      <c r="A781" s="386"/>
      <c r="B781" s="392"/>
      <c r="C781" s="393"/>
      <c r="D781" s="394"/>
      <c r="E781" s="394"/>
      <c r="F781" s="394"/>
      <c r="G781" s="394"/>
      <c r="H781" s="394"/>
      <c r="I781" s="394"/>
      <c r="J781" s="394"/>
      <c r="K781" s="394"/>
      <c r="L781" s="391">
        <f t="shared" si="24"/>
        <v>0</v>
      </c>
      <c r="M781" s="387">
        <f t="shared" si="25"/>
        <v>0</v>
      </c>
    </row>
    <row r="782" spans="1:13" x14ac:dyDescent="0.25">
      <c r="A782" s="386"/>
      <c r="B782" s="392"/>
      <c r="C782" s="393"/>
      <c r="D782" s="394"/>
      <c r="E782" s="394"/>
      <c r="F782" s="394"/>
      <c r="G782" s="394"/>
      <c r="H782" s="394"/>
      <c r="I782" s="394"/>
      <c r="J782" s="394"/>
      <c r="K782" s="394"/>
      <c r="L782" s="391">
        <f t="shared" si="24"/>
        <v>0</v>
      </c>
      <c r="M782" s="387">
        <f t="shared" si="25"/>
        <v>0</v>
      </c>
    </row>
    <row r="783" spans="1:13" x14ac:dyDescent="0.25">
      <c r="A783" s="386"/>
      <c r="B783" s="392"/>
      <c r="C783" s="393"/>
      <c r="D783" s="394"/>
      <c r="E783" s="394"/>
      <c r="F783" s="394"/>
      <c r="G783" s="394"/>
      <c r="H783" s="394"/>
      <c r="I783" s="394"/>
      <c r="J783" s="394"/>
      <c r="K783" s="394"/>
      <c r="L783" s="391">
        <f t="shared" si="24"/>
        <v>0</v>
      </c>
      <c r="M783" s="387">
        <f t="shared" si="25"/>
        <v>0</v>
      </c>
    </row>
    <row r="784" spans="1:13" x14ac:dyDescent="0.25">
      <c r="A784" s="386"/>
      <c r="B784" s="392"/>
      <c r="C784" s="393"/>
      <c r="D784" s="394"/>
      <c r="E784" s="394"/>
      <c r="F784" s="394"/>
      <c r="G784" s="394"/>
      <c r="H784" s="394"/>
      <c r="I784" s="394"/>
      <c r="J784" s="394"/>
      <c r="K784" s="394"/>
      <c r="L784" s="391">
        <f t="shared" si="24"/>
        <v>0</v>
      </c>
      <c r="M784" s="387">
        <f t="shared" si="25"/>
        <v>0</v>
      </c>
    </row>
    <row r="785" spans="1:13" x14ac:dyDescent="0.25">
      <c r="A785" s="386"/>
      <c r="B785" s="392"/>
      <c r="C785" s="393"/>
      <c r="D785" s="394"/>
      <c r="E785" s="394"/>
      <c r="F785" s="394"/>
      <c r="G785" s="394"/>
      <c r="H785" s="394"/>
      <c r="I785" s="394"/>
      <c r="J785" s="394"/>
      <c r="K785" s="394"/>
      <c r="L785" s="391">
        <f t="shared" si="24"/>
        <v>0</v>
      </c>
      <c r="M785" s="387">
        <f t="shared" si="25"/>
        <v>0</v>
      </c>
    </row>
    <row r="786" spans="1:13" x14ac:dyDescent="0.25">
      <c r="A786" s="386"/>
      <c r="B786" s="392"/>
      <c r="C786" s="393"/>
      <c r="D786" s="394"/>
      <c r="E786" s="394"/>
      <c r="F786" s="394"/>
      <c r="G786" s="394"/>
      <c r="H786" s="394"/>
      <c r="I786" s="394"/>
      <c r="J786" s="394"/>
      <c r="K786" s="394"/>
      <c r="L786" s="391">
        <f t="shared" si="24"/>
        <v>0</v>
      </c>
      <c r="M786" s="387">
        <f t="shared" si="25"/>
        <v>0</v>
      </c>
    </row>
    <row r="787" spans="1:13" x14ac:dyDescent="0.25">
      <c r="A787" s="386"/>
      <c r="B787" s="392"/>
      <c r="C787" s="393"/>
      <c r="D787" s="394"/>
      <c r="E787" s="394"/>
      <c r="F787" s="394"/>
      <c r="G787" s="394"/>
      <c r="H787" s="394"/>
      <c r="I787" s="394"/>
      <c r="J787" s="394"/>
      <c r="K787" s="394"/>
      <c r="L787" s="391">
        <f t="shared" si="24"/>
        <v>0</v>
      </c>
      <c r="M787" s="387">
        <f t="shared" si="25"/>
        <v>0</v>
      </c>
    </row>
    <row r="788" spans="1:13" x14ac:dyDescent="0.25">
      <c r="A788" s="386"/>
      <c r="B788" s="392"/>
      <c r="C788" s="393"/>
      <c r="D788" s="394"/>
      <c r="E788" s="394"/>
      <c r="F788" s="394"/>
      <c r="G788" s="394"/>
      <c r="H788" s="394"/>
      <c r="I788" s="394"/>
      <c r="J788" s="394"/>
      <c r="K788" s="394"/>
      <c r="L788" s="391">
        <f t="shared" si="24"/>
        <v>0</v>
      </c>
      <c r="M788" s="387">
        <f t="shared" si="25"/>
        <v>0</v>
      </c>
    </row>
    <row r="789" spans="1:13" x14ac:dyDescent="0.25">
      <c r="A789" s="386"/>
      <c r="B789" s="392"/>
      <c r="C789" s="393"/>
      <c r="D789" s="394"/>
      <c r="E789" s="394"/>
      <c r="F789" s="394"/>
      <c r="G789" s="394"/>
      <c r="H789" s="394"/>
      <c r="I789" s="394"/>
      <c r="J789" s="394"/>
      <c r="K789" s="394"/>
      <c r="L789" s="391">
        <f t="shared" si="24"/>
        <v>0</v>
      </c>
      <c r="M789" s="387">
        <f t="shared" si="25"/>
        <v>0</v>
      </c>
    </row>
    <row r="790" spans="1:13" x14ac:dyDescent="0.25">
      <c r="A790" s="386"/>
      <c r="B790" s="392"/>
      <c r="C790" s="393"/>
      <c r="D790" s="394"/>
      <c r="E790" s="394"/>
      <c r="F790" s="394"/>
      <c r="G790" s="394"/>
      <c r="H790" s="394"/>
      <c r="I790" s="394"/>
      <c r="J790" s="394"/>
      <c r="K790" s="394"/>
      <c r="L790" s="391">
        <f t="shared" si="24"/>
        <v>0</v>
      </c>
      <c r="M790" s="387">
        <f t="shared" si="25"/>
        <v>0</v>
      </c>
    </row>
    <row r="791" spans="1:13" x14ac:dyDescent="0.25">
      <c r="A791" s="386"/>
      <c r="B791" s="392"/>
      <c r="C791" s="393"/>
      <c r="D791" s="394"/>
      <c r="E791" s="394"/>
      <c r="F791" s="394"/>
      <c r="G791" s="394"/>
      <c r="H791" s="394"/>
      <c r="I791" s="394"/>
      <c r="J791" s="394"/>
      <c r="K791" s="394"/>
      <c r="L791" s="391">
        <f t="shared" si="24"/>
        <v>0</v>
      </c>
      <c r="M791" s="387">
        <f t="shared" si="25"/>
        <v>0</v>
      </c>
    </row>
    <row r="792" spans="1:13" x14ac:dyDescent="0.25">
      <c r="A792" s="386"/>
      <c r="B792" s="392"/>
      <c r="C792" s="393"/>
      <c r="D792" s="394"/>
      <c r="E792" s="394"/>
      <c r="F792" s="394"/>
      <c r="G792" s="394"/>
      <c r="H792" s="394"/>
      <c r="I792" s="394"/>
      <c r="J792" s="394"/>
      <c r="K792" s="394"/>
      <c r="L792" s="391">
        <f t="shared" si="24"/>
        <v>0</v>
      </c>
      <c r="M792" s="387">
        <f t="shared" si="25"/>
        <v>0</v>
      </c>
    </row>
    <row r="793" spans="1:13" x14ac:dyDescent="0.25">
      <c r="A793" s="386"/>
      <c r="B793" s="392"/>
      <c r="C793" s="393"/>
      <c r="D793" s="394"/>
      <c r="E793" s="394"/>
      <c r="F793" s="394"/>
      <c r="G793" s="394"/>
      <c r="H793" s="394"/>
      <c r="I793" s="394"/>
      <c r="J793" s="394"/>
      <c r="K793" s="394"/>
      <c r="L793" s="391">
        <f t="shared" si="24"/>
        <v>0</v>
      </c>
      <c r="M793" s="387">
        <f t="shared" si="25"/>
        <v>0</v>
      </c>
    </row>
    <row r="794" spans="1:13" x14ac:dyDescent="0.25">
      <c r="A794" s="386"/>
      <c r="B794" s="392"/>
      <c r="C794" s="393"/>
      <c r="D794" s="394"/>
      <c r="E794" s="394"/>
      <c r="F794" s="394"/>
      <c r="G794" s="394"/>
      <c r="H794" s="394"/>
      <c r="I794" s="394"/>
      <c r="J794" s="394"/>
      <c r="K794" s="394"/>
      <c r="L794" s="391">
        <f t="shared" si="24"/>
        <v>0</v>
      </c>
      <c r="M794" s="387">
        <f t="shared" si="25"/>
        <v>0</v>
      </c>
    </row>
    <row r="795" spans="1:13" x14ac:dyDescent="0.25">
      <c r="A795" s="386"/>
      <c r="B795" s="392"/>
      <c r="C795" s="393"/>
      <c r="D795" s="394"/>
      <c r="E795" s="394"/>
      <c r="F795" s="394"/>
      <c r="G795" s="394"/>
      <c r="H795" s="394"/>
      <c r="I795" s="394"/>
      <c r="J795" s="394"/>
      <c r="K795" s="394"/>
      <c r="L795" s="391">
        <f t="shared" si="24"/>
        <v>0</v>
      </c>
      <c r="M795" s="387">
        <f t="shared" si="25"/>
        <v>0</v>
      </c>
    </row>
    <row r="796" spans="1:13" x14ac:dyDescent="0.25">
      <c r="A796" s="386"/>
      <c r="B796" s="392"/>
      <c r="C796" s="393"/>
      <c r="D796" s="394"/>
      <c r="E796" s="394"/>
      <c r="F796" s="394"/>
      <c r="G796" s="394"/>
      <c r="H796" s="394"/>
      <c r="I796" s="394"/>
      <c r="J796" s="394"/>
      <c r="K796" s="394"/>
      <c r="L796" s="391">
        <f t="shared" si="24"/>
        <v>0</v>
      </c>
      <c r="M796" s="387">
        <f t="shared" si="25"/>
        <v>0</v>
      </c>
    </row>
    <row r="797" spans="1:13" x14ac:dyDescent="0.25">
      <c r="A797" s="386"/>
      <c r="B797" s="392"/>
      <c r="C797" s="393"/>
      <c r="D797" s="394"/>
      <c r="E797" s="394"/>
      <c r="F797" s="394"/>
      <c r="G797" s="394"/>
      <c r="H797" s="394"/>
      <c r="I797" s="394"/>
      <c r="J797" s="394"/>
      <c r="K797" s="394"/>
      <c r="L797" s="391">
        <f t="shared" si="24"/>
        <v>0</v>
      </c>
      <c r="M797" s="387">
        <f t="shared" si="25"/>
        <v>0</v>
      </c>
    </row>
    <row r="798" spans="1:13" x14ac:dyDescent="0.25">
      <c r="A798" s="386"/>
      <c r="B798" s="392"/>
      <c r="C798" s="393"/>
      <c r="D798" s="394"/>
      <c r="E798" s="394"/>
      <c r="F798" s="394"/>
      <c r="G798" s="394"/>
      <c r="H798" s="394"/>
      <c r="I798" s="394"/>
      <c r="J798" s="394"/>
      <c r="K798" s="394"/>
      <c r="L798" s="391">
        <f t="shared" si="24"/>
        <v>0</v>
      </c>
      <c r="M798" s="387">
        <f t="shared" si="25"/>
        <v>0</v>
      </c>
    </row>
    <row r="799" spans="1:13" x14ac:dyDescent="0.25">
      <c r="A799" s="386"/>
      <c r="B799" s="392"/>
      <c r="C799" s="393"/>
      <c r="D799" s="394"/>
      <c r="E799" s="394"/>
      <c r="F799" s="394"/>
      <c r="G799" s="394"/>
      <c r="H799" s="394"/>
      <c r="I799" s="394"/>
      <c r="J799" s="394"/>
      <c r="K799" s="394"/>
      <c r="L799" s="391">
        <f t="shared" si="24"/>
        <v>0</v>
      </c>
      <c r="M799" s="387">
        <f t="shared" si="25"/>
        <v>0</v>
      </c>
    </row>
    <row r="800" spans="1:13" x14ac:dyDescent="0.25">
      <c r="A800" s="386"/>
      <c r="B800" s="392"/>
      <c r="C800" s="393"/>
      <c r="D800" s="394"/>
      <c r="E800" s="394"/>
      <c r="F800" s="394"/>
      <c r="G800" s="394"/>
      <c r="H800" s="394"/>
      <c r="I800" s="394"/>
      <c r="J800" s="394"/>
      <c r="K800" s="394"/>
      <c r="L800" s="391">
        <f t="shared" si="24"/>
        <v>0</v>
      </c>
      <c r="M800" s="387">
        <f t="shared" si="25"/>
        <v>0</v>
      </c>
    </row>
    <row r="801" spans="1:13" x14ac:dyDescent="0.25">
      <c r="A801" s="386"/>
      <c r="B801" s="392"/>
      <c r="C801" s="393"/>
      <c r="D801" s="394"/>
      <c r="E801" s="394"/>
      <c r="F801" s="394"/>
      <c r="G801" s="394"/>
      <c r="H801" s="394"/>
      <c r="I801" s="394"/>
      <c r="J801" s="394"/>
      <c r="K801" s="394"/>
      <c r="L801" s="391">
        <f t="shared" si="24"/>
        <v>0</v>
      </c>
      <c r="M801" s="387">
        <f t="shared" si="25"/>
        <v>0</v>
      </c>
    </row>
    <row r="802" spans="1:13" x14ac:dyDescent="0.25">
      <c r="A802" s="386"/>
      <c r="B802" s="392"/>
      <c r="C802" s="393"/>
      <c r="D802" s="394"/>
      <c r="E802" s="394"/>
      <c r="F802" s="394"/>
      <c r="G802" s="394"/>
      <c r="H802" s="394"/>
      <c r="I802" s="394"/>
      <c r="J802" s="394"/>
      <c r="K802" s="394"/>
      <c r="L802" s="391">
        <f t="shared" si="24"/>
        <v>0</v>
      </c>
      <c r="M802" s="387">
        <f t="shared" si="25"/>
        <v>0</v>
      </c>
    </row>
    <row r="803" spans="1:13" x14ac:dyDescent="0.25">
      <c r="A803" s="386"/>
      <c r="B803" s="392"/>
      <c r="C803" s="393"/>
      <c r="D803" s="394"/>
      <c r="E803" s="394"/>
      <c r="F803" s="394"/>
      <c r="G803" s="394"/>
      <c r="H803" s="394"/>
      <c r="I803" s="394"/>
      <c r="J803" s="394"/>
      <c r="K803" s="394"/>
      <c r="L803" s="391">
        <f t="shared" ref="L803:L866" si="26">+B803+C803</f>
        <v>0</v>
      </c>
      <c r="M803" s="387">
        <f t="shared" ref="M803:M866" si="27">D803</f>
        <v>0</v>
      </c>
    </row>
    <row r="804" spans="1:13" x14ac:dyDescent="0.25">
      <c r="A804" s="386"/>
      <c r="B804" s="392"/>
      <c r="C804" s="393"/>
      <c r="D804" s="394"/>
      <c r="E804" s="394"/>
      <c r="F804" s="394"/>
      <c r="G804" s="394"/>
      <c r="H804" s="394"/>
      <c r="I804" s="394"/>
      <c r="J804" s="394"/>
      <c r="K804" s="394"/>
      <c r="L804" s="391">
        <f t="shared" si="26"/>
        <v>0</v>
      </c>
      <c r="M804" s="387">
        <f t="shared" si="27"/>
        <v>0</v>
      </c>
    </row>
    <row r="805" spans="1:13" x14ac:dyDescent="0.25">
      <c r="A805" s="386"/>
      <c r="B805" s="392"/>
      <c r="C805" s="393"/>
      <c r="D805" s="394"/>
      <c r="E805" s="394"/>
      <c r="F805" s="394"/>
      <c r="G805" s="394"/>
      <c r="H805" s="394"/>
      <c r="I805" s="394"/>
      <c r="J805" s="394"/>
      <c r="K805" s="394"/>
      <c r="L805" s="391">
        <f t="shared" si="26"/>
        <v>0</v>
      </c>
      <c r="M805" s="387">
        <f t="shared" si="27"/>
        <v>0</v>
      </c>
    </row>
    <row r="806" spans="1:13" x14ac:dyDescent="0.25">
      <c r="A806" s="386"/>
      <c r="B806" s="392"/>
      <c r="C806" s="393"/>
      <c r="D806" s="394"/>
      <c r="E806" s="394"/>
      <c r="F806" s="394"/>
      <c r="G806" s="394"/>
      <c r="H806" s="394"/>
      <c r="I806" s="394"/>
      <c r="J806" s="394"/>
      <c r="K806" s="394"/>
      <c r="L806" s="391">
        <f t="shared" si="26"/>
        <v>0</v>
      </c>
      <c r="M806" s="387">
        <f t="shared" si="27"/>
        <v>0</v>
      </c>
    </row>
    <row r="807" spans="1:13" x14ac:dyDescent="0.25">
      <c r="A807" s="386"/>
      <c r="B807" s="392"/>
      <c r="C807" s="393"/>
      <c r="D807" s="394"/>
      <c r="E807" s="394"/>
      <c r="F807" s="394"/>
      <c r="G807" s="394"/>
      <c r="H807" s="394"/>
      <c r="I807" s="394"/>
      <c r="J807" s="394"/>
      <c r="K807" s="394"/>
      <c r="L807" s="391">
        <f t="shared" si="26"/>
        <v>0</v>
      </c>
      <c r="M807" s="387">
        <f t="shared" si="27"/>
        <v>0</v>
      </c>
    </row>
    <row r="808" spans="1:13" x14ac:dyDescent="0.25">
      <c r="A808" s="386"/>
      <c r="B808" s="392"/>
      <c r="C808" s="393"/>
      <c r="D808" s="394"/>
      <c r="E808" s="394"/>
      <c r="F808" s="394"/>
      <c r="G808" s="394"/>
      <c r="H808" s="394"/>
      <c r="I808" s="394"/>
      <c r="J808" s="394"/>
      <c r="K808" s="394"/>
      <c r="L808" s="391">
        <f t="shared" si="26"/>
        <v>0</v>
      </c>
      <c r="M808" s="387">
        <f t="shared" si="27"/>
        <v>0</v>
      </c>
    </row>
    <row r="809" spans="1:13" x14ac:dyDescent="0.25">
      <c r="A809" s="386"/>
      <c r="B809" s="392"/>
      <c r="C809" s="393"/>
      <c r="D809" s="394"/>
      <c r="E809" s="394"/>
      <c r="F809" s="394"/>
      <c r="G809" s="394"/>
      <c r="H809" s="394"/>
      <c r="I809" s="394"/>
      <c r="J809" s="394"/>
      <c r="K809" s="394"/>
      <c r="L809" s="391">
        <f t="shared" si="26"/>
        <v>0</v>
      </c>
      <c r="M809" s="387">
        <f t="shared" si="27"/>
        <v>0</v>
      </c>
    </row>
    <row r="810" spans="1:13" x14ac:dyDescent="0.25">
      <c r="A810" s="386"/>
      <c r="B810" s="392"/>
      <c r="C810" s="393"/>
      <c r="D810" s="394"/>
      <c r="E810" s="394"/>
      <c r="F810" s="394"/>
      <c r="G810" s="394"/>
      <c r="H810" s="394"/>
      <c r="I810" s="394"/>
      <c r="J810" s="394"/>
      <c r="K810" s="394"/>
      <c r="L810" s="391">
        <f t="shared" si="26"/>
        <v>0</v>
      </c>
      <c r="M810" s="387">
        <f t="shared" si="27"/>
        <v>0</v>
      </c>
    </row>
    <row r="811" spans="1:13" x14ac:dyDescent="0.25">
      <c r="A811" s="386"/>
      <c r="B811" s="392"/>
      <c r="C811" s="393"/>
      <c r="D811" s="394"/>
      <c r="E811" s="394"/>
      <c r="F811" s="394"/>
      <c r="G811" s="394"/>
      <c r="H811" s="394"/>
      <c r="I811" s="394"/>
      <c r="J811" s="394"/>
      <c r="K811" s="394"/>
      <c r="L811" s="391">
        <f t="shared" si="26"/>
        <v>0</v>
      </c>
      <c r="M811" s="387">
        <f t="shared" si="27"/>
        <v>0</v>
      </c>
    </row>
    <row r="812" spans="1:13" x14ac:dyDescent="0.25">
      <c r="A812" s="386"/>
      <c r="B812" s="392"/>
      <c r="C812" s="393"/>
      <c r="D812" s="394"/>
      <c r="E812" s="394"/>
      <c r="F812" s="394"/>
      <c r="G812" s="394"/>
      <c r="H812" s="394"/>
      <c r="I812" s="394"/>
      <c r="J812" s="394"/>
      <c r="K812" s="394"/>
      <c r="L812" s="391">
        <f t="shared" si="26"/>
        <v>0</v>
      </c>
      <c r="M812" s="387">
        <f t="shared" si="27"/>
        <v>0</v>
      </c>
    </row>
    <row r="813" spans="1:13" x14ac:dyDescent="0.25">
      <c r="A813" s="386"/>
      <c r="B813" s="392"/>
      <c r="C813" s="393"/>
      <c r="D813" s="394"/>
      <c r="E813" s="394"/>
      <c r="F813" s="394"/>
      <c r="G813" s="394"/>
      <c r="H813" s="394"/>
      <c r="I813" s="394"/>
      <c r="J813" s="394"/>
      <c r="K813" s="394"/>
      <c r="L813" s="391">
        <f t="shared" si="26"/>
        <v>0</v>
      </c>
      <c r="M813" s="387">
        <f t="shared" si="27"/>
        <v>0</v>
      </c>
    </row>
    <row r="814" spans="1:13" x14ac:dyDescent="0.25">
      <c r="A814" s="386"/>
      <c r="B814" s="392"/>
      <c r="C814" s="393"/>
      <c r="D814" s="394"/>
      <c r="E814" s="394"/>
      <c r="F814" s="394"/>
      <c r="G814" s="394"/>
      <c r="H814" s="394"/>
      <c r="I814" s="394"/>
      <c r="J814" s="394"/>
      <c r="K814" s="394"/>
      <c r="L814" s="391">
        <f t="shared" si="26"/>
        <v>0</v>
      </c>
      <c r="M814" s="387">
        <f t="shared" si="27"/>
        <v>0</v>
      </c>
    </row>
    <row r="815" spans="1:13" x14ac:dyDescent="0.25">
      <c r="A815" s="386"/>
      <c r="B815" s="392"/>
      <c r="C815" s="393"/>
      <c r="D815" s="394"/>
      <c r="E815" s="394"/>
      <c r="F815" s="394"/>
      <c r="G815" s="394"/>
      <c r="H815" s="394"/>
      <c r="I815" s="394"/>
      <c r="J815" s="394"/>
      <c r="K815" s="394"/>
      <c r="L815" s="391">
        <f t="shared" si="26"/>
        <v>0</v>
      </c>
      <c r="M815" s="387">
        <f t="shared" si="27"/>
        <v>0</v>
      </c>
    </row>
    <row r="816" spans="1:13" x14ac:dyDescent="0.25">
      <c r="A816" s="386"/>
      <c r="B816" s="392"/>
      <c r="C816" s="393"/>
      <c r="D816" s="394"/>
      <c r="E816" s="394"/>
      <c r="F816" s="394"/>
      <c r="G816" s="394"/>
      <c r="H816" s="394"/>
      <c r="I816" s="394"/>
      <c r="J816" s="394"/>
      <c r="K816" s="394"/>
      <c r="L816" s="391">
        <f t="shared" si="26"/>
        <v>0</v>
      </c>
      <c r="M816" s="387">
        <f t="shared" si="27"/>
        <v>0</v>
      </c>
    </row>
    <row r="817" spans="1:13" x14ac:dyDescent="0.25">
      <c r="A817" s="386"/>
      <c r="B817" s="392"/>
      <c r="C817" s="393"/>
      <c r="D817" s="394"/>
      <c r="E817" s="394"/>
      <c r="F817" s="394"/>
      <c r="G817" s="394"/>
      <c r="H817" s="394"/>
      <c r="I817" s="394"/>
      <c r="J817" s="394"/>
      <c r="K817" s="394"/>
      <c r="L817" s="391">
        <f t="shared" si="26"/>
        <v>0</v>
      </c>
      <c r="M817" s="387">
        <f t="shared" si="27"/>
        <v>0</v>
      </c>
    </row>
    <row r="818" spans="1:13" x14ac:dyDescent="0.25">
      <c r="A818" s="386"/>
      <c r="B818" s="392"/>
      <c r="C818" s="393"/>
      <c r="D818" s="394"/>
      <c r="E818" s="394"/>
      <c r="F818" s="394"/>
      <c r="G818" s="394"/>
      <c r="H818" s="394"/>
      <c r="I818" s="394"/>
      <c r="J818" s="394"/>
      <c r="K818" s="394"/>
      <c r="L818" s="391">
        <f t="shared" si="26"/>
        <v>0</v>
      </c>
      <c r="M818" s="387">
        <f t="shared" si="27"/>
        <v>0</v>
      </c>
    </row>
    <row r="819" spans="1:13" x14ac:dyDescent="0.25">
      <c r="A819" s="386"/>
      <c r="B819" s="392"/>
      <c r="C819" s="393"/>
      <c r="D819" s="394"/>
      <c r="E819" s="394"/>
      <c r="F819" s="394"/>
      <c r="G819" s="394"/>
      <c r="H819" s="394"/>
      <c r="I819" s="394"/>
      <c r="J819" s="394"/>
      <c r="K819" s="394"/>
      <c r="L819" s="391">
        <f t="shared" si="26"/>
        <v>0</v>
      </c>
      <c r="M819" s="387">
        <f t="shared" si="27"/>
        <v>0</v>
      </c>
    </row>
    <row r="820" spans="1:13" x14ac:dyDescent="0.25">
      <c r="A820" s="386"/>
      <c r="B820" s="392"/>
      <c r="C820" s="393"/>
      <c r="D820" s="394"/>
      <c r="E820" s="394"/>
      <c r="F820" s="394"/>
      <c r="G820" s="394"/>
      <c r="H820" s="394"/>
      <c r="I820" s="394"/>
      <c r="J820" s="394"/>
      <c r="K820" s="394"/>
      <c r="L820" s="391">
        <f t="shared" si="26"/>
        <v>0</v>
      </c>
      <c r="M820" s="387">
        <f t="shared" si="27"/>
        <v>0</v>
      </c>
    </row>
    <row r="821" spans="1:13" x14ac:dyDescent="0.25">
      <c r="A821" s="386"/>
      <c r="B821" s="392"/>
      <c r="C821" s="393"/>
      <c r="D821" s="394"/>
      <c r="E821" s="394"/>
      <c r="F821" s="394"/>
      <c r="G821" s="394"/>
      <c r="H821" s="394"/>
      <c r="I821" s="394"/>
      <c r="J821" s="394"/>
      <c r="K821" s="394"/>
      <c r="L821" s="391">
        <f t="shared" si="26"/>
        <v>0</v>
      </c>
      <c r="M821" s="387">
        <f t="shared" si="27"/>
        <v>0</v>
      </c>
    </row>
    <row r="822" spans="1:13" x14ac:dyDescent="0.25">
      <c r="A822" s="386"/>
      <c r="B822" s="392"/>
      <c r="C822" s="393"/>
      <c r="D822" s="394"/>
      <c r="E822" s="394"/>
      <c r="F822" s="394"/>
      <c r="G822" s="394"/>
      <c r="H822" s="394"/>
      <c r="I822" s="394"/>
      <c r="J822" s="394"/>
      <c r="K822" s="394"/>
      <c r="L822" s="391">
        <f t="shared" si="26"/>
        <v>0</v>
      </c>
      <c r="M822" s="387">
        <f t="shared" si="27"/>
        <v>0</v>
      </c>
    </row>
    <row r="823" spans="1:13" x14ac:dyDescent="0.25">
      <c r="A823" s="386"/>
      <c r="B823" s="392"/>
      <c r="C823" s="393"/>
      <c r="D823" s="394"/>
      <c r="E823" s="394"/>
      <c r="F823" s="394"/>
      <c r="G823" s="394"/>
      <c r="H823" s="394"/>
      <c r="I823" s="394"/>
      <c r="J823" s="394"/>
      <c r="K823" s="394"/>
      <c r="L823" s="391">
        <f t="shared" si="26"/>
        <v>0</v>
      </c>
      <c r="M823" s="387">
        <f t="shared" si="27"/>
        <v>0</v>
      </c>
    </row>
    <row r="824" spans="1:13" x14ac:dyDescent="0.25">
      <c r="A824" s="386"/>
      <c r="B824" s="392"/>
      <c r="C824" s="393"/>
      <c r="D824" s="394"/>
      <c r="E824" s="394"/>
      <c r="F824" s="394"/>
      <c r="G824" s="394"/>
      <c r="H824" s="394"/>
      <c r="I824" s="394"/>
      <c r="J824" s="394"/>
      <c r="K824" s="394"/>
      <c r="L824" s="391">
        <f t="shared" si="26"/>
        <v>0</v>
      </c>
      <c r="M824" s="387">
        <f t="shared" si="27"/>
        <v>0</v>
      </c>
    </row>
    <row r="825" spans="1:13" x14ac:dyDescent="0.25">
      <c r="A825" s="386"/>
      <c r="B825" s="392"/>
      <c r="C825" s="393"/>
      <c r="D825" s="394"/>
      <c r="E825" s="394"/>
      <c r="F825" s="394"/>
      <c r="G825" s="394"/>
      <c r="H825" s="394"/>
      <c r="I825" s="394"/>
      <c r="J825" s="394"/>
      <c r="K825" s="394"/>
      <c r="L825" s="391">
        <f t="shared" si="26"/>
        <v>0</v>
      </c>
      <c r="M825" s="387">
        <f t="shared" si="27"/>
        <v>0</v>
      </c>
    </row>
    <row r="826" spans="1:13" x14ac:dyDescent="0.25">
      <c r="A826" s="386"/>
      <c r="B826" s="392"/>
      <c r="C826" s="393"/>
      <c r="D826" s="394"/>
      <c r="E826" s="394"/>
      <c r="F826" s="394"/>
      <c r="G826" s="394"/>
      <c r="H826" s="394"/>
      <c r="I826" s="394"/>
      <c r="J826" s="394"/>
      <c r="K826" s="394"/>
      <c r="L826" s="391">
        <f t="shared" si="26"/>
        <v>0</v>
      </c>
      <c r="M826" s="387">
        <f t="shared" si="27"/>
        <v>0</v>
      </c>
    </row>
    <row r="827" spans="1:13" x14ac:dyDescent="0.25">
      <c r="A827" s="386"/>
      <c r="B827" s="392"/>
      <c r="C827" s="393"/>
      <c r="D827" s="394"/>
      <c r="E827" s="394"/>
      <c r="F827" s="394"/>
      <c r="G827" s="394"/>
      <c r="H827" s="394"/>
      <c r="I827" s="394"/>
      <c r="J827" s="394"/>
      <c r="K827" s="394"/>
      <c r="L827" s="391">
        <f t="shared" si="26"/>
        <v>0</v>
      </c>
      <c r="M827" s="387">
        <f t="shared" si="27"/>
        <v>0</v>
      </c>
    </row>
    <row r="828" spans="1:13" x14ac:dyDescent="0.25">
      <c r="A828" s="386"/>
      <c r="B828" s="392"/>
      <c r="C828" s="393"/>
      <c r="D828" s="394"/>
      <c r="E828" s="394"/>
      <c r="F828" s="394"/>
      <c r="G828" s="394"/>
      <c r="H828" s="394"/>
      <c r="I828" s="394"/>
      <c r="J828" s="394"/>
      <c r="K828" s="394"/>
      <c r="L828" s="391">
        <f t="shared" si="26"/>
        <v>0</v>
      </c>
      <c r="M828" s="387">
        <f t="shared" si="27"/>
        <v>0</v>
      </c>
    </row>
    <row r="829" spans="1:13" x14ac:dyDescent="0.25">
      <c r="A829" s="386"/>
      <c r="B829" s="392"/>
      <c r="C829" s="393"/>
      <c r="D829" s="394"/>
      <c r="E829" s="394"/>
      <c r="F829" s="394"/>
      <c r="G829" s="394"/>
      <c r="H829" s="394"/>
      <c r="I829" s="394"/>
      <c r="J829" s="394"/>
      <c r="K829" s="394"/>
      <c r="L829" s="391">
        <f t="shared" si="26"/>
        <v>0</v>
      </c>
      <c r="M829" s="387">
        <f t="shared" si="27"/>
        <v>0</v>
      </c>
    </row>
    <row r="830" spans="1:13" x14ac:dyDescent="0.25">
      <c r="A830" s="386"/>
      <c r="B830" s="392"/>
      <c r="C830" s="393"/>
      <c r="D830" s="394"/>
      <c r="E830" s="394"/>
      <c r="F830" s="394"/>
      <c r="G830" s="394"/>
      <c r="H830" s="394"/>
      <c r="I830" s="394"/>
      <c r="J830" s="394"/>
      <c r="K830" s="394"/>
      <c r="L830" s="391">
        <f t="shared" si="26"/>
        <v>0</v>
      </c>
      <c r="M830" s="387">
        <f t="shared" si="27"/>
        <v>0</v>
      </c>
    </row>
    <row r="831" spans="1:13" x14ac:dyDescent="0.25">
      <c r="A831" s="386"/>
      <c r="B831" s="392"/>
      <c r="C831" s="393"/>
      <c r="D831" s="394"/>
      <c r="E831" s="394"/>
      <c r="F831" s="394"/>
      <c r="G831" s="394"/>
      <c r="H831" s="394"/>
      <c r="I831" s="394"/>
      <c r="J831" s="394"/>
      <c r="K831" s="394"/>
      <c r="L831" s="391">
        <f t="shared" si="26"/>
        <v>0</v>
      </c>
      <c r="M831" s="387">
        <f t="shared" si="27"/>
        <v>0</v>
      </c>
    </row>
    <row r="832" spans="1:13" x14ac:dyDescent="0.25">
      <c r="A832" s="386"/>
      <c r="B832" s="392"/>
      <c r="C832" s="393"/>
      <c r="D832" s="394"/>
      <c r="E832" s="394"/>
      <c r="F832" s="394"/>
      <c r="G832" s="394"/>
      <c r="H832" s="394"/>
      <c r="I832" s="394"/>
      <c r="J832" s="394"/>
      <c r="K832" s="394"/>
      <c r="L832" s="391">
        <f t="shared" si="26"/>
        <v>0</v>
      </c>
      <c r="M832" s="387">
        <f t="shared" si="27"/>
        <v>0</v>
      </c>
    </row>
    <row r="833" spans="1:13" x14ac:dyDescent="0.25">
      <c r="A833" s="386"/>
      <c r="B833" s="392"/>
      <c r="C833" s="393"/>
      <c r="D833" s="394"/>
      <c r="E833" s="394"/>
      <c r="F833" s="394"/>
      <c r="G833" s="394"/>
      <c r="H833" s="394"/>
      <c r="I833" s="394"/>
      <c r="J833" s="394"/>
      <c r="K833" s="394"/>
      <c r="L833" s="391">
        <f t="shared" si="26"/>
        <v>0</v>
      </c>
      <c r="M833" s="387">
        <f t="shared" si="27"/>
        <v>0</v>
      </c>
    </row>
    <row r="834" spans="1:13" x14ac:dyDescent="0.25">
      <c r="A834" s="386"/>
      <c r="B834" s="392"/>
      <c r="C834" s="393"/>
      <c r="D834" s="394"/>
      <c r="E834" s="394"/>
      <c r="F834" s="394"/>
      <c r="G834" s="394"/>
      <c r="H834" s="394"/>
      <c r="I834" s="394"/>
      <c r="J834" s="394"/>
      <c r="K834" s="394"/>
      <c r="L834" s="391">
        <f t="shared" si="26"/>
        <v>0</v>
      </c>
      <c r="M834" s="387">
        <f t="shared" si="27"/>
        <v>0</v>
      </c>
    </row>
    <row r="835" spans="1:13" x14ac:dyDescent="0.25">
      <c r="A835" s="386"/>
      <c r="B835" s="392"/>
      <c r="C835" s="393"/>
      <c r="D835" s="394"/>
      <c r="E835" s="394"/>
      <c r="F835" s="394"/>
      <c r="G835" s="394"/>
      <c r="H835" s="394"/>
      <c r="I835" s="394"/>
      <c r="J835" s="394"/>
      <c r="K835" s="394"/>
      <c r="L835" s="391">
        <f t="shared" si="26"/>
        <v>0</v>
      </c>
      <c r="M835" s="387">
        <f t="shared" si="27"/>
        <v>0</v>
      </c>
    </row>
    <row r="836" spans="1:13" x14ac:dyDescent="0.25">
      <c r="A836" s="386"/>
      <c r="B836" s="392"/>
      <c r="C836" s="393"/>
      <c r="D836" s="394"/>
      <c r="E836" s="394"/>
      <c r="F836" s="394"/>
      <c r="G836" s="394"/>
      <c r="H836" s="394"/>
      <c r="I836" s="394"/>
      <c r="J836" s="394"/>
      <c r="K836" s="394"/>
      <c r="L836" s="391">
        <f t="shared" si="26"/>
        <v>0</v>
      </c>
      <c r="M836" s="387">
        <f t="shared" si="27"/>
        <v>0</v>
      </c>
    </row>
    <row r="837" spans="1:13" x14ac:dyDescent="0.25">
      <c r="A837" s="386"/>
      <c r="B837" s="392"/>
      <c r="C837" s="393"/>
      <c r="D837" s="394"/>
      <c r="E837" s="394"/>
      <c r="F837" s="394"/>
      <c r="G837" s="394"/>
      <c r="H837" s="394"/>
      <c r="I837" s="394"/>
      <c r="J837" s="394"/>
      <c r="K837" s="394"/>
      <c r="L837" s="391">
        <f t="shared" si="26"/>
        <v>0</v>
      </c>
      <c r="M837" s="387">
        <f t="shared" si="27"/>
        <v>0</v>
      </c>
    </row>
    <row r="838" spans="1:13" x14ac:dyDescent="0.25">
      <c r="A838" s="386"/>
      <c r="B838" s="392"/>
      <c r="C838" s="393"/>
      <c r="D838" s="394"/>
      <c r="E838" s="394"/>
      <c r="F838" s="394"/>
      <c r="G838" s="394"/>
      <c r="H838" s="394"/>
      <c r="I838" s="394"/>
      <c r="J838" s="394"/>
      <c r="K838" s="394"/>
      <c r="L838" s="391">
        <f t="shared" si="26"/>
        <v>0</v>
      </c>
      <c r="M838" s="387">
        <f t="shared" si="27"/>
        <v>0</v>
      </c>
    </row>
    <row r="839" spans="1:13" x14ac:dyDescent="0.25">
      <c r="A839" s="386"/>
      <c r="B839" s="392"/>
      <c r="C839" s="393"/>
      <c r="D839" s="394"/>
      <c r="E839" s="394"/>
      <c r="F839" s="394"/>
      <c r="G839" s="394"/>
      <c r="H839" s="394"/>
      <c r="I839" s="394"/>
      <c r="J839" s="394"/>
      <c r="K839" s="394"/>
      <c r="L839" s="391">
        <f t="shared" si="26"/>
        <v>0</v>
      </c>
      <c r="M839" s="387">
        <f t="shared" si="27"/>
        <v>0</v>
      </c>
    </row>
    <row r="840" spans="1:13" x14ac:dyDescent="0.25">
      <c r="A840" s="386"/>
      <c r="B840" s="392"/>
      <c r="C840" s="393"/>
      <c r="D840" s="394"/>
      <c r="E840" s="394"/>
      <c r="F840" s="394"/>
      <c r="G840" s="394"/>
      <c r="H840" s="394"/>
      <c r="I840" s="394"/>
      <c r="J840" s="394"/>
      <c r="K840" s="394"/>
      <c r="L840" s="391">
        <f t="shared" si="26"/>
        <v>0</v>
      </c>
      <c r="M840" s="387">
        <f t="shared" si="27"/>
        <v>0</v>
      </c>
    </row>
    <row r="841" spans="1:13" x14ac:dyDescent="0.25">
      <c r="A841" s="386"/>
      <c r="B841" s="392"/>
      <c r="C841" s="393"/>
      <c r="D841" s="394"/>
      <c r="E841" s="394"/>
      <c r="F841" s="394"/>
      <c r="G841" s="394"/>
      <c r="H841" s="394"/>
      <c r="I841" s="394"/>
      <c r="J841" s="394"/>
      <c r="K841" s="394"/>
      <c r="L841" s="391">
        <f t="shared" si="26"/>
        <v>0</v>
      </c>
      <c r="M841" s="387">
        <f t="shared" si="27"/>
        <v>0</v>
      </c>
    </row>
    <row r="842" spans="1:13" x14ac:dyDescent="0.25">
      <c r="A842" s="386"/>
      <c r="B842" s="392"/>
      <c r="C842" s="393"/>
      <c r="D842" s="394"/>
      <c r="E842" s="394"/>
      <c r="F842" s="394"/>
      <c r="G842" s="394"/>
      <c r="H842" s="394"/>
      <c r="I842" s="394"/>
      <c r="J842" s="394"/>
      <c r="K842" s="394"/>
      <c r="L842" s="391">
        <f t="shared" si="26"/>
        <v>0</v>
      </c>
      <c r="M842" s="387">
        <f t="shared" si="27"/>
        <v>0</v>
      </c>
    </row>
    <row r="843" spans="1:13" x14ac:dyDescent="0.25">
      <c r="A843" s="386"/>
      <c r="B843" s="392"/>
      <c r="C843" s="393"/>
      <c r="D843" s="394"/>
      <c r="E843" s="394"/>
      <c r="F843" s="394"/>
      <c r="G843" s="394"/>
      <c r="H843" s="394"/>
      <c r="I843" s="394"/>
      <c r="J843" s="394"/>
      <c r="K843" s="394"/>
      <c r="L843" s="391">
        <f t="shared" si="26"/>
        <v>0</v>
      </c>
      <c r="M843" s="387">
        <f t="shared" si="27"/>
        <v>0</v>
      </c>
    </row>
    <row r="844" spans="1:13" x14ac:dyDescent="0.25">
      <c r="A844" s="386"/>
      <c r="B844" s="392"/>
      <c r="C844" s="393"/>
      <c r="D844" s="394"/>
      <c r="E844" s="394"/>
      <c r="F844" s="394"/>
      <c r="G844" s="394"/>
      <c r="H844" s="394"/>
      <c r="I844" s="394"/>
      <c r="J844" s="394"/>
      <c r="K844" s="394"/>
      <c r="L844" s="391">
        <f t="shared" si="26"/>
        <v>0</v>
      </c>
      <c r="M844" s="387">
        <f t="shared" si="27"/>
        <v>0</v>
      </c>
    </row>
    <row r="845" spans="1:13" x14ac:dyDescent="0.25">
      <c r="A845" s="386"/>
      <c r="B845" s="392"/>
      <c r="C845" s="393"/>
      <c r="D845" s="394"/>
      <c r="E845" s="394"/>
      <c r="F845" s="394"/>
      <c r="G845" s="394"/>
      <c r="H845" s="394"/>
      <c r="I845" s="394"/>
      <c r="J845" s="394"/>
      <c r="K845" s="394"/>
      <c r="L845" s="391">
        <f t="shared" si="26"/>
        <v>0</v>
      </c>
      <c r="M845" s="387">
        <f t="shared" si="27"/>
        <v>0</v>
      </c>
    </row>
    <row r="846" spans="1:13" x14ac:dyDescent="0.25">
      <c r="A846" s="386"/>
      <c r="B846" s="392"/>
      <c r="C846" s="393"/>
      <c r="D846" s="394"/>
      <c r="E846" s="394"/>
      <c r="F846" s="394"/>
      <c r="G846" s="394"/>
      <c r="H846" s="394"/>
      <c r="I846" s="394"/>
      <c r="J846" s="394"/>
      <c r="K846" s="394"/>
      <c r="L846" s="391">
        <f t="shared" si="26"/>
        <v>0</v>
      </c>
      <c r="M846" s="387">
        <f t="shared" si="27"/>
        <v>0</v>
      </c>
    </row>
    <row r="847" spans="1:13" x14ac:dyDescent="0.25">
      <c r="A847" s="386"/>
      <c r="B847" s="392"/>
      <c r="C847" s="393"/>
      <c r="D847" s="394"/>
      <c r="E847" s="394"/>
      <c r="F847" s="394"/>
      <c r="G847" s="394"/>
      <c r="H847" s="394"/>
      <c r="I847" s="394"/>
      <c r="J847" s="394"/>
      <c r="K847" s="394"/>
      <c r="L847" s="391">
        <f t="shared" si="26"/>
        <v>0</v>
      </c>
      <c r="M847" s="387">
        <f t="shared" si="27"/>
        <v>0</v>
      </c>
    </row>
    <row r="848" spans="1:13" x14ac:dyDescent="0.25">
      <c r="A848" s="386"/>
      <c r="B848" s="392"/>
      <c r="C848" s="393"/>
      <c r="D848" s="394"/>
      <c r="E848" s="394"/>
      <c r="F848" s="394"/>
      <c r="G848" s="394"/>
      <c r="H848" s="394"/>
      <c r="I848" s="394"/>
      <c r="J848" s="394"/>
      <c r="K848" s="394"/>
      <c r="L848" s="391">
        <f t="shared" si="26"/>
        <v>0</v>
      </c>
      <c r="M848" s="387">
        <f t="shared" si="27"/>
        <v>0</v>
      </c>
    </row>
    <row r="849" spans="1:13" x14ac:dyDescent="0.25">
      <c r="A849" s="386"/>
      <c r="B849" s="392"/>
      <c r="C849" s="393"/>
      <c r="D849" s="394"/>
      <c r="E849" s="394"/>
      <c r="F849" s="394"/>
      <c r="G849" s="394"/>
      <c r="H849" s="394"/>
      <c r="I849" s="394"/>
      <c r="J849" s="394"/>
      <c r="K849" s="394"/>
      <c r="L849" s="391">
        <f t="shared" si="26"/>
        <v>0</v>
      </c>
      <c r="M849" s="387">
        <f t="shared" si="27"/>
        <v>0</v>
      </c>
    </row>
    <row r="850" spans="1:13" x14ac:dyDescent="0.25">
      <c r="A850" s="386"/>
      <c r="B850" s="392"/>
      <c r="C850" s="393"/>
      <c r="D850" s="394"/>
      <c r="E850" s="394"/>
      <c r="F850" s="394"/>
      <c r="G850" s="394"/>
      <c r="H850" s="394"/>
      <c r="I850" s="394"/>
      <c r="J850" s="394"/>
      <c r="K850" s="394"/>
      <c r="L850" s="391">
        <f t="shared" si="26"/>
        <v>0</v>
      </c>
      <c r="M850" s="387">
        <f t="shared" si="27"/>
        <v>0</v>
      </c>
    </row>
    <row r="851" spans="1:13" x14ac:dyDescent="0.25">
      <c r="A851" s="386"/>
      <c r="B851" s="392"/>
      <c r="C851" s="393"/>
      <c r="D851" s="394"/>
      <c r="E851" s="394"/>
      <c r="F851" s="394"/>
      <c r="G851" s="394"/>
      <c r="H851" s="394"/>
      <c r="I851" s="394"/>
      <c r="J851" s="394"/>
      <c r="K851" s="394"/>
      <c r="L851" s="391">
        <f t="shared" si="26"/>
        <v>0</v>
      </c>
      <c r="M851" s="387">
        <f t="shared" si="27"/>
        <v>0</v>
      </c>
    </row>
    <row r="852" spans="1:13" x14ac:dyDescent="0.25">
      <c r="A852" s="386"/>
      <c r="B852" s="392"/>
      <c r="C852" s="393"/>
      <c r="D852" s="394"/>
      <c r="E852" s="394"/>
      <c r="F852" s="394"/>
      <c r="G852" s="394"/>
      <c r="H852" s="394"/>
      <c r="I852" s="394"/>
      <c r="J852" s="394"/>
      <c r="K852" s="394"/>
      <c r="L852" s="391">
        <f t="shared" si="26"/>
        <v>0</v>
      </c>
      <c r="M852" s="387">
        <f t="shared" si="27"/>
        <v>0</v>
      </c>
    </row>
    <row r="853" spans="1:13" x14ac:dyDescent="0.25">
      <c r="A853" s="386"/>
      <c r="B853" s="392"/>
      <c r="C853" s="393"/>
      <c r="D853" s="394"/>
      <c r="E853" s="394"/>
      <c r="F853" s="394"/>
      <c r="G853" s="394"/>
      <c r="H853" s="394"/>
      <c r="I853" s="394"/>
      <c r="J853" s="394"/>
      <c r="K853" s="394"/>
      <c r="L853" s="391">
        <f t="shared" si="26"/>
        <v>0</v>
      </c>
      <c r="M853" s="387">
        <f t="shared" si="27"/>
        <v>0</v>
      </c>
    </row>
    <row r="854" spans="1:13" x14ac:dyDescent="0.25">
      <c r="A854" s="386"/>
      <c r="B854" s="392"/>
      <c r="C854" s="393"/>
      <c r="D854" s="394"/>
      <c r="E854" s="394"/>
      <c r="F854" s="394"/>
      <c r="G854" s="394"/>
      <c r="H854" s="394"/>
      <c r="I854" s="394"/>
      <c r="J854" s="394"/>
      <c r="K854" s="394"/>
      <c r="L854" s="391">
        <f t="shared" si="26"/>
        <v>0</v>
      </c>
      <c r="M854" s="387">
        <f t="shared" si="27"/>
        <v>0</v>
      </c>
    </row>
    <row r="855" spans="1:13" x14ac:dyDescent="0.25">
      <c r="A855" s="386"/>
      <c r="B855" s="392"/>
      <c r="C855" s="393"/>
      <c r="D855" s="394"/>
      <c r="E855" s="394"/>
      <c r="F855" s="394"/>
      <c r="G855" s="394"/>
      <c r="H855" s="394"/>
      <c r="I855" s="394"/>
      <c r="J855" s="394"/>
      <c r="K855" s="394"/>
      <c r="L855" s="391">
        <f t="shared" si="26"/>
        <v>0</v>
      </c>
      <c r="M855" s="387">
        <f t="shared" si="27"/>
        <v>0</v>
      </c>
    </row>
    <row r="856" spans="1:13" x14ac:dyDescent="0.25">
      <c r="A856" s="386"/>
      <c r="B856" s="392"/>
      <c r="C856" s="393"/>
      <c r="D856" s="394"/>
      <c r="E856" s="394"/>
      <c r="F856" s="394"/>
      <c r="G856" s="394"/>
      <c r="H856" s="394"/>
      <c r="I856" s="394"/>
      <c r="J856" s="394"/>
      <c r="K856" s="394"/>
      <c r="L856" s="391">
        <f t="shared" si="26"/>
        <v>0</v>
      </c>
      <c r="M856" s="387">
        <f t="shared" si="27"/>
        <v>0</v>
      </c>
    </row>
    <row r="857" spans="1:13" x14ac:dyDescent="0.25">
      <c r="A857" s="386"/>
      <c r="B857" s="392"/>
      <c r="C857" s="393"/>
      <c r="D857" s="394"/>
      <c r="E857" s="394"/>
      <c r="F857" s="394"/>
      <c r="G857" s="394"/>
      <c r="H857" s="394"/>
      <c r="I857" s="394"/>
      <c r="J857" s="394"/>
      <c r="K857" s="394"/>
      <c r="L857" s="391">
        <f t="shared" si="26"/>
        <v>0</v>
      </c>
      <c r="M857" s="387">
        <f t="shared" si="27"/>
        <v>0</v>
      </c>
    </row>
    <row r="858" spans="1:13" x14ac:dyDescent="0.25">
      <c r="A858" s="386"/>
      <c r="B858" s="392"/>
      <c r="C858" s="393"/>
      <c r="D858" s="394"/>
      <c r="E858" s="394"/>
      <c r="F858" s="394"/>
      <c r="G858" s="394"/>
      <c r="H858" s="394"/>
      <c r="I858" s="394"/>
      <c r="J858" s="394"/>
      <c r="K858" s="394"/>
      <c r="L858" s="391">
        <f t="shared" si="26"/>
        <v>0</v>
      </c>
      <c r="M858" s="387">
        <f t="shared" si="27"/>
        <v>0</v>
      </c>
    </row>
    <row r="859" spans="1:13" x14ac:dyDescent="0.25">
      <c r="A859" s="386"/>
      <c r="B859" s="392"/>
      <c r="C859" s="393"/>
      <c r="D859" s="394"/>
      <c r="E859" s="394"/>
      <c r="F859" s="394"/>
      <c r="G859" s="394"/>
      <c r="H859" s="394"/>
      <c r="I859" s="394"/>
      <c r="J859" s="394"/>
      <c r="K859" s="394"/>
      <c r="L859" s="391">
        <f t="shared" si="26"/>
        <v>0</v>
      </c>
      <c r="M859" s="387">
        <f t="shared" si="27"/>
        <v>0</v>
      </c>
    </row>
    <row r="860" spans="1:13" x14ac:dyDescent="0.25">
      <c r="A860" s="386"/>
      <c r="B860" s="392"/>
      <c r="C860" s="393"/>
      <c r="D860" s="394"/>
      <c r="E860" s="394"/>
      <c r="F860" s="394"/>
      <c r="G860" s="394"/>
      <c r="H860" s="394"/>
      <c r="I860" s="394"/>
      <c r="J860" s="394"/>
      <c r="K860" s="394"/>
      <c r="L860" s="391">
        <f t="shared" si="26"/>
        <v>0</v>
      </c>
      <c r="M860" s="387">
        <f t="shared" si="27"/>
        <v>0</v>
      </c>
    </row>
    <row r="861" spans="1:13" x14ac:dyDescent="0.25">
      <c r="A861" s="386"/>
      <c r="B861" s="392"/>
      <c r="C861" s="393"/>
      <c r="D861" s="394"/>
      <c r="E861" s="394"/>
      <c r="F861" s="394"/>
      <c r="G861" s="394"/>
      <c r="H861" s="394"/>
      <c r="I861" s="394"/>
      <c r="J861" s="394"/>
      <c r="K861" s="394"/>
      <c r="L861" s="391">
        <f t="shared" si="26"/>
        <v>0</v>
      </c>
      <c r="M861" s="387">
        <f t="shared" si="27"/>
        <v>0</v>
      </c>
    </row>
    <row r="862" spans="1:13" x14ac:dyDescent="0.25">
      <c r="A862" s="386"/>
      <c r="B862" s="392"/>
      <c r="C862" s="393"/>
      <c r="D862" s="394"/>
      <c r="E862" s="394"/>
      <c r="F862" s="394"/>
      <c r="G862" s="394"/>
      <c r="H862" s="394"/>
      <c r="I862" s="394"/>
      <c r="J862" s="394"/>
      <c r="K862" s="394"/>
      <c r="L862" s="391">
        <f t="shared" si="26"/>
        <v>0</v>
      </c>
      <c r="M862" s="387">
        <f t="shared" si="27"/>
        <v>0</v>
      </c>
    </row>
    <row r="863" spans="1:13" x14ac:dyDescent="0.25">
      <c r="A863" s="386"/>
      <c r="B863" s="392"/>
      <c r="C863" s="393"/>
      <c r="D863" s="394"/>
      <c r="E863" s="394"/>
      <c r="F863" s="394"/>
      <c r="G863" s="394"/>
      <c r="H863" s="394"/>
      <c r="I863" s="394"/>
      <c r="J863" s="394"/>
      <c r="K863" s="394"/>
      <c r="L863" s="391">
        <f t="shared" si="26"/>
        <v>0</v>
      </c>
      <c r="M863" s="387">
        <f t="shared" si="27"/>
        <v>0</v>
      </c>
    </row>
    <row r="864" spans="1:13" x14ac:dyDescent="0.25">
      <c r="A864" s="386"/>
      <c r="B864" s="392"/>
      <c r="C864" s="393"/>
      <c r="D864" s="394"/>
      <c r="E864" s="394"/>
      <c r="F864" s="394"/>
      <c r="G864" s="394"/>
      <c r="H864" s="394"/>
      <c r="I864" s="394"/>
      <c r="J864" s="394"/>
      <c r="K864" s="394"/>
      <c r="L864" s="391">
        <f t="shared" si="26"/>
        <v>0</v>
      </c>
      <c r="M864" s="387">
        <f t="shared" si="27"/>
        <v>0</v>
      </c>
    </row>
    <row r="865" spans="1:13" x14ac:dyDescent="0.25">
      <c r="A865" s="386"/>
      <c r="B865" s="392"/>
      <c r="C865" s="393"/>
      <c r="D865" s="394"/>
      <c r="E865" s="394"/>
      <c r="F865" s="394"/>
      <c r="G865" s="394"/>
      <c r="H865" s="394"/>
      <c r="I865" s="394"/>
      <c r="J865" s="394"/>
      <c r="K865" s="394"/>
      <c r="L865" s="391">
        <f t="shared" si="26"/>
        <v>0</v>
      </c>
      <c r="M865" s="387">
        <f t="shared" si="27"/>
        <v>0</v>
      </c>
    </row>
    <row r="866" spans="1:13" x14ac:dyDescent="0.25">
      <c r="A866" s="386"/>
      <c r="B866" s="392"/>
      <c r="C866" s="393"/>
      <c r="D866" s="394"/>
      <c r="E866" s="394"/>
      <c r="F866" s="394"/>
      <c r="G866" s="394"/>
      <c r="H866" s="394"/>
      <c r="I866" s="394"/>
      <c r="J866" s="394"/>
      <c r="K866" s="394"/>
      <c r="L866" s="391">
        <f t="shared" si="26"/>
        <v>0</v>
      </c>
      <c r="M866" s="387">
        <f t="shared" si="27"/>
        <v>0</v>
      </c>
    </row>
    <row r="867" spans="1:13" x14ac:dyDescent="0.25">
      <c r="A867" s="386"/>
      <c r="B867" s="392"/>
      <c r="C867" s="393"/>
      <c r="D867" s="394"/>
      <c r="E867" s="394"/>
      <c r="F867" s="394"/>
      <c r="G867" s="394"/>
      <c r="H867" s="394"/>
      <c r="I867" s="394"/>
      <c r="J867" s="394"/>
      <c r="K867" s="394"/>
      <c r="L867" s="391">
        <f t="shared" ref="L867:L930" si="28">+B867+C867</f>
        <v>0</v>
      </c>
      <c r="M867" s="387">
        <f t="shared" ref="M867:M930" si="29">D867</f>
        <v>0</v>
      </c>
    </row>
    <row r="868" spans="1:13" x14ac:dyDescent="0.25">
      <c r="A868" s="386"/>
      <c r="B868" s="392"/>
      <c r="C868" s="393"/>
      <c r="D868" s="394"/>
      <c r="E868" s="394"/>
      <c r="F868" s="394"/>
      <c r="G868" s="394"/>
      <c r="H868" s="394"/>
      <c r="I868" s="394"/>
      <c r="J868" s="394"/>
      <c r="K868" s="394"/>
      <c r="L868" s="391">
        <f t="shared" si="28"/>
        <v>0</v>
      </c>
      <c r="M868" s="387">
        <f t="shared" si="29"/>
        <v>0</v>
      </c>
    </row>
    <row r="869" spans="1:13" x14ac:dyDescent="0.25">
      <c r="A869" s="386"/>
      <c r="B869" s="392"/>
      <c r="C869" s="393"/>
      <c r="D869" s="394"/>
      <c r="E869" s="394"/>
      <c r="F869" s="394"/>
      <c r="G869" s="394"/>
      <c r="H869" s="394"/>
      <c r="I869" s="394"/>
      <c r="J869" s="394"/>
      <c r="K869" s="394"/>
      <c r="L869" s="391">
        <f t="shared" si="28"/>
        <v>0</v>
      </c>
      <c r="M869" s="387">
        <f t="shared" si="29"/>
        <v>0</v>
      </c>
    </row>
    <row r="870" spans="1:13" x14ac:dyDescent="0.25">
      <c r="A870" s="386"/>
      <c r="B870" s="392"/>
      <c r="C870" s="393"/>
      <c r="D870" s="394"/>
      <c r="E870" s="394"/>
      <c r="F870" s="394"/>
      <c r="G870" s="394"/>
      <c r="H870" s="394"/>
      <c r="I870" s="394"/>
      <c r="J870" s="394"/>
      <c r="K870" s="394"/>
      <c r="L870" s="391">
        <f t="shared" si="28"/>
        <v>0</v>
      </c>
      <c r="M870" s="387">
        <f t="shared" si="29"/>
        <v>0</v>
      </c>
    </row>
    <row r="871" spans="1:13" x14ac:dyDescent="0.25">
      <c r="A871" s="386"/>
      <c r="B871" s="392"/>
      <c r="C871" s="393"/>
      <c r="D871" s="394"/>
      <c r="E871" s="394"/>
      <c r="F871" s="394"/>
      <c r="G871" s="394"/>
      <c r="H871" s="394"/>
      <c r="I871" s="394"/>
      <c r="J871" s="394"/>
      <c r="K871" s="394"/>
      <c r="L871" s="391">
        <f t="shared" si="28"/>
        <v>0</v>
      </c>
      <c r="M871" s="387">
        <f t="shared" si="29"/>
        <v>0</v>
      </c>
    </row>
    <row r="872" spans="1:13" x14ac:dyDescent="0.25">
      <c r="A872" s="386"/>
      <c r="B872" s="392"/>
      <c r="C872" s="393"/>
      <c r="D872" s="394"/>
      <c r="E872" s="394"/>
      <c r="F872" s="394"/>
      <c r="G872" s="394"/>
      <c r="H872" s="394"/>
      <c r="I872" s="394"/>
      <c r="J872" s="394"/>
      <c r="K872" s="394"/>
      <c r="L872" s="391">
        <f t="shared" si="28"/>
        <v>0</v>
      </c>
      <c r="M872" s="387">
        <f t="shared" si="29"/>
        <v>0</v>
      </c>
    </row>
    <row r="873" spans="1:13" x14ac:dyDescent="0.25">
      <c r="A873" s="386"/>
      <c r="B873" s="392"/>
      <c r="C873" s="393"/>
      <c r="D873" s="394"/>
      <c r="E873" s="394"/>
      <c r="F873" s="394"/>
      <c r="G873" s="394"/>
      <c r="H873" s="394"/>
      <c r="I873" s="394"/>
      <c r="J873" s="394"/>
      <c r="K873" s="394"/>
      <c r="L873" s="391">
        <f t="shared" si="28"/>
        <v>0</v>
      </c>
      <c r="M873" s="387">
        <f t="shared" si="29"/>
        <v>0</v>
      </c>
    </row>
    <row r="874" spans="1:13" x14ac:dyDescent="0.25">
      <c r="A874" s="386"/>
      <c r="B874" s="392"/>
      <c r="C874" s="393"/>
      <c r="D874" s="394"/>
      <c r="E874" s="394"/>
      <c r="F874" s="394"/>
      <c r="G874" s="394"/>
      <c r="H874" s="394"/>
      <c r="I874" s="394"/>
      <c r="J874" s="394"/>
      <c r="K874" s="394"/>
      <c r="L874" s="391">
        <f t="shared" si="28"/>
        <v>0</v>
      </c>
      <c r="M874" s="387">
        <f t="shared" si="29"/>
        <v>0</v>
      </c>
    </row>
    <row r="875" spans="1:13" x14ac:dyDescent="0.25">
      <c r="A875" s="386"/>
      <c r="B875" s="392"/>
      <c r="C875" s="393"/>
      <c r="D875" s="394"/>
      <c r="E875" s="394"/>
      <c r="F875" s="394"/>
      <c r="G875" s="394"/>
      <c r="H875" s="394"/>
      <c r="I875" s="394"/>
      <c r="J875" s="394"/>
      <c r="K875" s="394"/>
      <c r="L875" s="391">
        <f t="shared" si="28"/>
        <v>0</v>
      </c>
      <c r="M875" s="387">
        <f t="shared" si="29"/>
        <v>0</v>
      </c>
    </row>
    <row r="876" spans="1:13" x14ac:dyDescent="0.25">
      <c r="A876" s="386"/>
      <c r="B876" s="392"/>
      <c r="C876" s="393"/>
      <c r="D876" s="394"/>
      <c r="E876" s="394"/>
      <c r="F876" s="394"/>
      <c r="G876" s="394"/>
      <c r="H876" s="394"/>
      <c r="I876" s="394"/>
      <c r="J876" s="394"/>
      <c r="K876" s="394"/>
      <c r="L876" s="391">
        <f t="shared" si="28"/>
        <v>0</v>
      </c>
      <c r="M876" s="387">
        <f t="shared" si="29"/>
        <v>0</v>
      </c>
    </row>
    <row r="877" spans="1:13" x14ac:dyDescent="0.25">
      <c r="A877" s="386"/>
      <c r="B877" s="392"/>
      <c r="C877" s="393"/>
      <c r="D877" s="394"/>
      <c r="E877" s="394"/>
      <c r="F877" s="394"/>
      <c r="G877" s="394"/>
      <c r="H877" s="394"/>
      <c r="I877" s="394"/>
      <c r="J877" s="394"/>
      <c r="K877" s="394"/>
      <c r="L877" s="391">
        <f t="shared" si="28"/>
        <v>0</v>
      </c>
      <c r="M877" s="387">
        <f t="shared" si="29"/>
        <v>0</v>
      </c>
    </row>
    <row r="878" spans="1:13" x14ac:dyDescent="0.25">
      <c r="A878" s="386"/>
      <c r="B878" s="392"/>
      <c r="C878" s="393"/>
      <c r="D878" s="394"/>
      <c r="E878" s="394"/>
      <c r="F878" s="394"/>
      <c r="G878" s="394"/>
      <c r="H878" s="394"/>
      <c r="I878" s="394"/>
      <c r="J878" s="394"/>
      <c r="K878" s="394"/>
      <c r="L878" s="391">
        <f t="shared" si="28"/>
        <v>0</v>
      </c>
      <c r="M878" s="387">
        <f t="shared" si="29"/>
        <v>0</v>
      </c>
    </row>
    <row r="879" spans="1:13" x14ac:dyDescent="0.25">
      <c r="A879" s="386"/>
      <c r="B879" s="392"/>
      <c r="C879" s="393"/>
      <c r="D879" s="394"/>
      <c r="E879" s="394"/>
      <c r="F879" s="394"/>
      <c r="G879" s="394"/>
      <c r="H879" s="394"/>
      <c r="I879" s="394"/>
      <c r="J879" s="394"/>
      <c r="K879" s="394"/>
      <c r="L879" s="391">
        <f t="shared" si="28"/>
        <v>0</v>
      </c>
      <c r="M879" s="387">
        <f t="shared" si="29"/>
        <v>0</v>
      </c>
    </row>
    <row r="880" spans="1:13" x14ac:dyDescent="0.25">
      <c r="A880" s="386"/>
      <c r="B880" s="392"/>
      <c r="C880" s="393"/>
      <c r="D880" s="394"/>
      <c r="E880" s="394"/>
      <c r="F880" s="394"/>
      <c r="G880" s="394"/>
      <c r="H880" s="394"/>
      <c r="I880" s="394"/>
      <c r="J880" s="394"/>
      <c r="K880" s="394"/>
      <c r="L880" s="391">
        <f t="shared" si="28"/>
        <v>0</v>
      </c>
      <c r="M880" s="387">
        <f t="shared" si="29"/>
        <v>0</v>
      </c>
    </row>
    <row r="881" spans="1:13" x14ac:dyDescent="0.25">
      <c r="A881" s="386"/>
      <c r="B881" s="392"/>
      <c r="C881" s="393"/>
      <c r="D881" s="394"/>
      <c r="E881" s="394"/>
      <c r="F881" s="394"/>
      <c r="G881" s="394"/>
      <c r="H881" s="394"/>
      <c r="I881" s="394"/>
      <c r="J881" s="394"/>
      <c r="K881" s="394"/>
      <c r="L881" s="391">
        <f t="shared" si="28"/>
        <v>0</v>
      </c>
      <c r="M881" s="387">
        <f t="shared" si="29"/>
        <v>0</v>
      </c>
    </row>
    <row r="882" spans="1:13" x14ac:dyDescent="0.25">
      <c r="A882" s="386"/>
      <c r="B882" s="392"/>
      <c r="C882" s="393"/>
      <c r="D882" s="394"/>
      <c r="E882" s="394"/>
      <c r="F882" s="394"/>
      <c r="G882" s="394"/>
      <c r="H882" s="394"/>
      <c r="I882" s="394"/>
      <c r="J882" s="394"/>
      <c r="K882" s="394"/>
      <c r="L882" s="391">
        <f t="shared" si="28"/>
        <v>0</v>
      </c>
      <c r="M882" s="387">
        <f t="shared" si="29"/>
        <v>0</v>
      </c>
    </row>
    <row r="883" spans="1:13" x14ac:dyDescent="0.25">
      <c r="A883" s="386"/>
      <c r="B883" s="392"/>
      <c r="C883" s="393"/>
      <c r="D883" s="394"/>
      <c r="E883" s="394"/>
      <c r="F883" s="394"/>
      <c r="G883" s="394"/>
      <c r="H883" s="394"/>
      <c r="I883" s="394"/>
      <c r="J883" s="394"/>
      <c r="K883" s="394"/>
      <c r="L883" s="391">
        <f t="shared" si="28"/>
        <v>0</v>
      </c>
      <c r="M883" s="387">
        <f t="shared" si="29"/>
        <v>0</v>
      </c>
    </row>
    <row r="884" spans="1:13" x14ac:dyDescent="0.25">
      <c r="A884" s="386"/>
      <c r="B884" s="392"/>
      <c r="C884" s="393"/>
      <c r="D884" s="394"/>
      <c r="E884" s="394"/>
      <c r="F884" s="394"/>
      <c r="G884" s="394"/>
      <c r="H884" s="394"/>
      <c r="I884" s="394"/>
      <c r="J884" s="394"/>
      <c r="K884" s="394"/>
      <c r="L884" s="391">
        <f t="shared" si="28"/>
        <v>0</v>
      </c>
      <c r="M884" s="387">
        <f t="shared" si="29"/>
        <v>0</v>
      </c>
    </row>
    <row r="885" spans="1:13" x14ac:dyDescent="0.25">
      <c r="A885" s="386"/>
      <c r="B885" s="392"/>
      <c r="C885" s="393"/>
      <c r="D885" s="394"/>
      <c r="E885" s="394"/>
      <c r="F885" s="394"/>
      <c r="G885" s="394"/>
      <c r="H885" s="394"/>
      <c r="I885" s="394"/>
      <c r="J885" s="394"/>
      <c r="K885" s="394"/>
      <c r="L885" s="391">
        <f t="shared" si="28"/>
        <v>0</v>
      </c>
      <c r="M885" s="387">
        <f t="shared" si="29"/>
        <v>0</v>
      </c>
    </row>
    <row r="886" spans="1:13" x14ac:dyDescent="0.25">
      <c r="A886" s="386"/>
      <c r="B886" s="392"/>
      <c r="C886" s="393"/>
      <c r="D886" s="394"/>
      <c r="E886" s="394"/>
      <c r="F886" s="394"/>
      <c r="G886" s="394"/>
      <c r="H886" s="394"/>
      <c r="I886" s="394"/>
      <c r="J886" s="394"/>
      <c r="K886" s="394"/>
      <c r="L886" s="391">
        <f t="shared" si="28"/>
        <v>0</v>
      </c>
      <c r="M886" s="387">
        <f t="shared" si="29"/>
        <v>0</v>
      </c>
    </row>
    <row r="887" spans="1:13" x14ac:dyDescent="0.25">
      <c r="A887" s="386"/>
      <c r="B887" s="392"/>
      <c r="C887" s="393"/>
      <c r="D887" s="394"/>
      <c r="E887" s="394"/>
      <c r="F887" s="394"/>
      <c r="G887" s="394"/>
      <c r="H887" s="394"/>
      <c r="I887" s="394"/>
      <c r="J887" s="394"/>
      <c r="K887" s="394"/>
      <c r="L887" s="391">
        <f t="shared" si="28"/>
        <v>0</v>
      </c>
      <c r="M887" s="387">
        <f t="shared" si="29"/>
        <v>0</v>
      </c>
    </row>
    <row r="888" spans="1:13" x14ac:dyDescent="0.25">
      <c r="A888" s="386"/>
      <c r="B888" s="392"/>
      <c r="C888" s="393"/>
      <c r="D888" s="394"/>
      <c r="E888" s="394"/>
      <c r="F888" s="394"/>
      <c r="G888" s="394"/>
      <c r="H888" s="394"/>
      <c r="I888" s="394"/>
      <c r="J888" s="394"/>
      <c r="K888" s="394"/>
      <c r="L888" s="391">
        <f t="shared" si="28"/>
        <v>0</v>
      </c>
      <c r="M888" s="387">
        <f t="shared" si="29"/>
        <v>0</v>
      </c>
    </row>
    <row r="889" spans="1:13" x14ac:dyDescent="0.25">
      <c r="A889" s="386"/>
      <c r="B889" s="392"/>
      <c r="C889" s="393"/>
      <c r="D889" s="394"/>
      <c r="E889" s="394"/>
      <c r="F889" s="394"/>
      <c r="G889" s="394"/>
      <c r="H889" s="394"/>
      <c r="I889" s="394"/>
      <c r="J889" s="394"/>
      <c r="K889" s="394"/>
      <c r="L889" s="391">
        <f t="shared" si="28"/>
        <v>0</v>
      </c>
      <c r="M889" s="387">
        <f t="shared" si="29"/>
        <v>0</v>
      </c>
    </row>
    <row r="890" spans="1:13" x14ac:dyDescent="0.25">
      <c r="A890" s="386"/>
      <c r="B890" s="392"/>
      <c r="C890" s="393"/>
      <c r="D890" s="394"/>
      <c r="E890" s="394"/>
      <c r="F890" s="394"/>
      <c r="G890" s="394"/>
      <c r="H890" s="394"/>
      <c r="I890" s="394"/>
      <c r="J890" s="394"/>
      <c r="K890" s="394"/>
      <c r="L890" s="391">
        <f t="shared" si="28"/>
        <v>0</v>
      </c>
      <c r="M890" s="387">
        <f t="shared" si="29"/>
        <v>0</v>
      </c>
    </row>
    <row r="891" spans="1:13" x14ac:dyDescent="0.25">
      <c r="A891" s="386"/>
      <c r="B891" s="392"/>
      <c r="C891" s="393"/>
      <c r="D891" s="394"/>
      <c r="E891" s="394"/>
      <c r="F891" s="394"/>
      <c r="G891" s="394"/>
      <c r="H891" s="394"/>
      <c r="I891" s="394"/>
      <c r="J891" s="394"/>
      <c r="K891" s="394"/>
      <c r="L891" s="391">
        <f t="shared" si="28"/>
        <v>0</v>
      </c>
      <c r="M891" s="387">
        <f t="shared" si="29"/>
        <v>0</v>
      </c>
    </row>
    <row r="892" spans="1:13" x14ac:dyDescent="0.25">
      <c r="A892" s="386"/>
      <c r="B892" s="392"/>
      <c r="C892" s="393"/>
      <c r="D892" s="394"/>
      <c r="E892" s="394"/>
      <c r="F892" s="394"/>
      <c r="G892" s="394"/>
      <c r="H892" s="394"/>
      <c r="I892" s="394"/>
      <c r="J892" s="394"/>
      <c r="K892" s="394"/>
      <c r="L892" s="391">
        <f t="shared" si="28"/>
        <v>0</v>
      </c>
      <c r="M892" s="387">
        <f t="shared" si="29"/>
        <v>0</v>
      </c>
    </row>
    <row r="893" spans="1:13" x14ac:dyDescent="0.25">
      <c r="A893" s="386"/>
      <c r="B893" s="392"/>
      <c r="C893" s="393"/>
      <c r="D893" s="394"/>
      <c r="E893" s="394"/>
      <c r="F893" s="394"/>
      <c r="G893" s="394"/>
      <c r="H893" s="394"/>
      <c r="I893" s="394"/>
      <c r="J893" s="394"/>
      <c r="K893" s="394"/>
      <c r="L893" s="391">
        <f t="shared" si="28"/>
        <v>0</v>
      </c>
      <c r="M893" s="387">
        <f t="shared" si="29"/>
        <v>0</v>
      </c>
    </row>
    <row r="894" spans="1:13" x14ac:dyDescent="0.25">
      <c r="A894" s="386"/>
      <c r="B894" s="392"/>
      <c r="C894" s="393"/>
      <c r="D894" s="394"/>
      <c r="E894" s="394"/>
      <c r="F894" s="394"/>
      <c r="G894" s="394"/>
      <c r="H894" s="394"/>
      <c r="I894" s="394"/>
      <c r="J894" s="394"/>
      <c r="K894" s="394"/>
      <c r="L894" s="391">
        <f t="shared" si="28"/>
        <v>0</v>
      </c>
      <c r="M894" s="387">
        <f t="shared" si="29"/>
        <v>0</v>
      </c>
    </row>
    <row r="895" spans="1:13" x14ac:dyDescent="0.25">
      <c r="A895" s="386"/>
      <c r="B895" s="392"/>
      <c r="C895" s="393"/>
      <c r="D895" s="394"/>
      <c r="E895" s="394"/>
      <c r="F895" s="394"/>
      <c r="G895" s="394"/>
      <c r="H895" s="394"/>
      <c r="I895" s="394"/>
      <c r="J895" s="394"/>
      <c r="K895" s="394"/>
      <c r="L895" s="391">
        <f t="shared" si="28"/>
        <v>0</v>
      </c>
      <c r="M895" s="387">
        <f t="shared" si="29"/>
        <v>0</v>
      </c>
    </row>
    <row r="896" spans="1:13" x14ac:dyDescent="0.25">
      <c r="A896" s="386"/>
      <c r="B896" s="392"/>
      <c r="C896" s="393"/>
      <c r="D896" s="394"/>
      <c r="E896" s="394"/>
      <c r="F896" s="394"/>
      <c r="G896" s="394"/>
      <c r="H896" s="394"/>
      <c r="I896" s="394"/>
      <c r="J896" s="394"/>
      <c r="K896" s="394"/>
      <c r="L896" s="391">
        <f t="shared" si="28"/>
        <v>0</v>
      </c>
      <c r="M896" s="387">
        <f t="shared" si="29"/>
        <v>0</v>
      </c>
    </row>
    <row r="897" spans="1:13" x14ac:dyDescent="0.25">
      <c r="A897" s="386"/>
      <c r="B897" s="392"/>
      <c r="C897" s="393"/>
      <c r="D897" s="394"/>
      <c r="E897" s="394"/>
      <c r="F897" s="394"/>
      <c r="G897" s="394"/>
      <c r="H897" s="394"/>
      <c r="I897" s="394"/>
      <c r="J897" s="394"/>
      <c r="K897" s="394"/>
      <c r="L897" s="391">
        <f t="shared" si="28"/>
        <v>0</v>
      </c>
      <c r="M897" s="387">
        <f t="shared" si="29"/>
        <v>0</v>
      </c>
    </row>
    <row r="898" spans="1:13" x14ac:dyDescent="0.25">
      <c r="A898" s="386"/>
      <c r="B898" s="392"/>
      <c r="C898" s="393"/>
      <c r="D898" s="394"/>
      <c r="E898" s="394"/>
      <c r="F898" s="394"/>
      <c r="G898" s="394"/>
      <c r="H898" s="394"/>
      <c r="I898" s="394"/>
      <c r="J898" s="394"/>
      <c r="K898" s="394"/>
      <c r="L898" s="391">
        <f t="shared" si="28"/>
        <v>0</v>
      </c>
      <c r="M898" s="387">
        <f t="shared" si="29"/>
        <v>0</v>
      </c>
    </row>
    <row r="899" spans="1:13" x14ac:dyDescent="0.25">
      <c r="A899" s="386"/>
      <c r="B899" s="392"/>
      <c r="C899" s="393"/>
      <c r="D899" s="394"/>
      <c r="E899" s="394"/>
      <c r="F899" s="394"/>
      <c r="G899" s="394"/>
      <c r="H899" s="394"/>
      <c r="I899" s="394"/>
      <c r="J899" s="394"/>
      <c r="K899" s="394"/>
      <c r="L899" s="391">
        <f t="shared" si="28"/>
        <v>0</v>
      </c>
      <c r="M899" s="387">
        <f t="shared" si="29"/>
        <v>0</v>
      </c>
    </row>
    <row r="900" spans="1:13" x14ac:dyDescent="0.25">
      <c r="A900" s="386"/>
      <c r="B900" s="392"/>
      <c r="C900" s="393"/>
      <c r="D900" s="394"/>
      <c r="E900" s="394"/>
      <c r="F900" s="394"/>
      <c r="G900" s="394"/>
      <c r="H900" s="394"/>
      <c r="I900" s="394"/>
      <c r="J900" s="394"/>
      <c r="K900" s="394"/>
      <c r="L900" s="391">
        <f t="shared" si="28"/>
        <v>0</v>
      </c>
      <c r="M900" s="387">
        <f t="shared" si="29"/>
        <v>0</v>
      </c>
    </row>
    <row r="901" spans="1:13" x14ac:dyDescent="0.25">
      <c r="A901" s="386"/>
      <c r="B901" s="392"/>
      <c r="C901" s="393"/>
      <c r="D901" s="394"/>
      <c r="E901" s="394"/>
      <c r="F901" s="394"/>
      <c r="G901" s="394"/>
      <c r="H901" s="394"/>
      <c r="I901" s="394"/>
      <c r="J901" s="394"/>
      <c r="K901" s="394"/>
      <c r="L901" s="391">
        <f t="shared" si="28"/>
        <v>0</v>
      </c>
      <c r="M901" s="387">
        <f t="shared" si="29"/>
        <v>0</v>
      </c>
    </row>
    <row r="902" spans="1:13" x14ac:dyDescent="0.25">
      <c r="A902" s="386"/>
      <c r="B902" s="392"/>
      <c r="C902" s="393"/>
      <c r="D902" s="394"/>
      <c r="E902" s="394"/>
      <c r="F902" s="394"/>
      <c r="G902" s="394"/>
      <c r="H902" s="394"/>
      <c r="I902" s="394"/>
      <c r="J902" s="394"/>
      <c r="K902" s="394"/>
      <c r="L902" s="391">
        <f t="shared" si="28"/>
        <v>0</v>
      </c>
      <c r="M902" s="387">
        <f t="shared" si="29"/>
        <v>0</v>
      </c>
    </row>
    <row r="903" spans="1:13" x14ac:dyDescent="0.25">
      <c r="A903" s="386"/>
      <c r="B903" s="392"/>
      <c r="C903" s="393"/>
      <c r="D903" s="394"/>
      <c r="E903" s="394"/>
      <c r="F903" s="394"/>
      <c r="G903" s="394"/>
      <c r="H903" s="394"/>
      <c r="I903" s="394"/>
      <c r="J903" s="394"/>
      <c r="K903" s="394"/>
      <c r="L903" s="391">
        <f t="shared" si="28"/>
        <v>0</v>
      </c>
      <c r="M903" s="387">
        <f t="shared" si="29"/>
        <v>0</v>
      </c>
    </row>
    <row r="904" spans="1:13" x14ac:dyDescent="0.25">
      <c r="A904" s="386"/>
      <c r="B904" s="392"/>
      <c r="C904" s="393"/>
      <c r="D904" s="394"/>
      <c r="E904" s="394"/>
      <c r="F904" s="394"/>
      <c r="G904" s="394"/>
      <c r="H904" s="394"/>
      <c r="I904" s="394"/>
      <c r="J904" s="394"/>
      <c r="K904" s="394"/>
      <c r="L904" s="391">
        <f t="shared" si="28"/>
        <v>0</v>
      </c>
      <c r="M904" s="387">
        <f t="shared" si="29"/>
        <v>0</v>
      </c>
    </row>
    <row r="905" spans="1:13" x14ac:dyDescent="0.25">
      <c r="A905" s="386"/>
      <c r="B905" s="392"/>
      <c r="C905" s="393"/>
      <c r="D905" s="394"/>
      <c r="E905" s="394"/>
      <c r="F905" s="394"/>
      <c r="G905" s="394"/>
      <c r="H905" s="394"/>
      <c r="I905" s="394"/>
      <c r="J905" s="394"/>
      <c r="K905" s="394"/>
      <c r="L905" s="391">
        <f t="shared" si="28"/>
        <v>0</v>
      </c>
      <c r="M905" s="387">
        <f t="shared" si="29"/>
        <v>0</v>
      </c>
    </row>
    <row r="906" spans="1:13" x14ac:dyDescent="0.25">
      <c r="A906" s="386"/>
      <c r="B906" s="392"/>
      <c r="C906" s="393"/>
      <c r="D906" s="394"/>
      <c r="E906" s="394"/>
      <c r="F906" s="394"/>
      <c r="G906" s="394"/>
      <c r="H906" s="394"/>
      <c r="I906" s="394"/>
      <c r="J906" s="394"/>
      <c r="K906" s="394"/>
      <c r="L906" s="391">
        <f t="shared" si="28"/>
        <v>0</v>
      </c>
      <c r="M906" s="387">
        <f t="shared" si="29"/>
        <v>0</v>
      </c>
    </row>
    <row r="907" spans="1:13" x14ac:dyDescent="0.25">
      <c r="A907" s="386"/>
      <c r="B907" s="392"/>
      <c r="C907" s="393"/>
      <c r="D907" s="394"/>
      <c r="E907" s="394"/>
      <c r="F907" s="394"/>
      <c r="G907" s="394"/>
      <c r="H907" s="394"/>
      <c r="I907" s="394"/>
      <c r="J907" s="394"/>
      <c r="K907" s="394"/>
      <c r="L907" s="391">
        <f t="shared" si="28"/>
        <v>0</v>
      </c>
      <c r="M907" s="387">
        <f t="shared" si="29"/>
        <v>0</v>
      </c>
    </row>
    <row r="908" spans="1:13" x14ac:dyDescent="0.25">
      <c r="A908" s="386"/>
      <c r="B908" s="392"/>
      <c r="C908" s="393"/>
      <c r="D908" s="394"/>
      <c r="E908" s="394"/>
      <c r="F908" s="394"/>
      <c r="G908" s="394"/>
      <c r="H908" s="394"/>
      <c r="I908" s="394"/>
      <c r="J908" s="394"/>
      <c r="K908" s="394"/>
      <c r="L908" s="391">
        <f t="shared" si="28"/>
        <v>0</v>
      </c>
      <c r="M908" s="387">
        <f t="shared" si="29"/>
        <v>0</v>
      </c>
    </row>
    <row r="909" spans="1:13" x14ac:dyDescent="0.25">
      <c r="A909" s="386"/>
      <c r="B909" s="392"/>
      <c r="C909" s="393"/>
      <c r="D909" s="394"/>
      <c r="E909" s="394"/>
      <c r="F909" s="394"/>
      <c r="G909" s="394"/>
      <c r="H909" s="394"/>
      <c r="I909" s="394"/>
      <c r="J909" s="394"/>
      <c r="K909" s="394"/>
      <c r="L909" s="391">
        <f t="shared" si="28"/>
        <v>0</v>
      </c>
      <c r="M909" s="387">
        <f t="shared" si="29"/>
        <v>0</v>
      </c>
    </row>
    <row r="910" spans="1:13" x14ac:dyDescent="0.25">
      <c r="A910" s="386"/>
      <c r="B910" s="392"/>
      <c r="C910" s="393"/>
      <c r="D910" s="394"/>
      <c r="E910" s="394"/>
      <c r="F910" s="394"/>
      <c r="G910" s="394"/>
      <c r="H910" s="394"/>
      <c r="I910" s="394"/>
      <c r="J910" s="394"/>
      <c r="K910" s="394"/>
      <c r="L910" s="391">
        <f t="shared" si="28"/>
        <v>0</v>
      </c>
      <c r="M910" s="387">
        <f t="shared" si="29"/>
        <v>0</v>
      </c>
    </row>
    <row r="911" spans="1:13" x14ac:dyDescent="0.25">
      <c r="A911" s="386"/>
      <c r="B911" s="392"/>
      <c r="C911" s="393"/>
      <c r="D911" s="394"/>
      <c r="E911" s="394"/>
      <c r="F911" s="394"/>
      <c r="G911" s="394"/>
      <c r="H911" s="394"/>
      <c r="I911" s="394"/>
      <c r="J911" s="394"/>
      <c r="K911" s="394"/>
      <c r="L911" s="391">
        <f t="shared" si="28"/>
        <v>0</v>
      </c>
      <c r="M911" s="387">
        <f t="shared" si="29"/>
        <v>0</v>
      </c>
    </row>
    <row r="912" spans="1:13" x14ac:dyDescent="0.25">
      <c r="A912" s="386"/>
      <c r="B912" s="392"/>
      <c r="C912" s="393"/>
      <c r="D912" s="394"/>
      <c r="E912" s="394"/>
      <c r="F912" s="394"/>
      <c r="G912" s="394"/>
      <c r="H912" s="394"/>
      <c r="I912" s="394"/>
      <c r="J912" s="394"/>
      <c r="K912" s="394"/>
      <c r="L912" s="391">
        <f t="shared" si="28"/>
        <v>0</v>
      </c>
      <c r="M912" s="387">
        <f t="shared" si="29"/>
        <v>0</v>
      </c>
    </row>
    <row r="913" spans="1:13" x14ac:dyDescent="0.25">
      <c r="A913" s="386"/>
      <c r="B913" s="392"/>
      <c r="C913" s="393"/>
      <c r="D913" s="394"/>
      <c r="E913" s="394"/>
      <c r="F913" s="394"/>
      <c r="G913" s="394"/>
      <c r="H913" s="394"/>
      <c r="I913" s="394"/>
      <c r="J913" s="394"/>
      <c r="K913" s="394"/>
      <c r="L913" s="391">
        <f t="shared" si="28"/>
        <v>0</v>
      </c>
      <c r="M913" s="387">
        <f t="shared" si="29"/>
        <v>0</v>
      </c>
    </row>
    <row r="914" spans="1:13" x14ac:dyDescent="0.25">
      <c r="A914" s="386"/>
      <c r="B914" s="392"/>
      <c r="C914" s="393"/>
      <c r="D914" s="394"/>
      <c r="E914" s="394"/>
      <c r="F914" s="394"/>
      <c r="G914" s="394"/>
      <c r="H914" s="394"/>
      <c r="I914" s="394"/>
      <c r="J914" s="394"/>
      <c r="K914" s="394"/>
      <c r="L914" s="391">
        <f t="shared" si="28"/>
        <v>0</v>
      </c>
      <c r="M914" s="387">
        <f t="shared" si="29"/>
        <v>0</v>
      </c>
    </row>
    <row r="915" spans="1:13" x14ac:dyDescent="0.25">
      <c r="A915" s="386"/>
      <c r="B915" s="392"/>
      <c r="C915" s="393"/>
      <c r="D915" s="394"/>
      <c r="E915" s="394"/>
      <c r="F915" s="394"/>
      <c r="G915" s="394"/>
      <c r="H915" s="394"/>
      <c r="I915" s="394"/>
      <c r="J915" s="394"/>
      <c r="K915" s="394"/>
      <c r="L915" s="391">
        <f t="shared" si="28"/>
        <v>0</v>
      </c>
      <c r="M915" s="387">
        <f t="shared" si="29"/>
        <v>0</v>
      </c>
    </row>
    <row r="916" spans="1:13" x14ac:dyDescent="0.25">
      <c r="A916" s="386"/>
      <c r="B916" s="392"/>
      <c r="C916" s="393"/>
      <c r="D916" s="394"/>
      <c r="E916" s="394"/>
      <c r="F916" s="394"/>
      <c r="G916" s="394"/>
      <c r="H916" s="394"/>
      <c r="I916" s="394"/>
      <c r="J916" s="394"/>
      <c r="K916" s="394"/>
      <c r="L916" s="391">
        <f t="shared" si="28"/>
        <v>0</v>
      </c>
      <c r="M916" s="387">
        <f t="shared" si="29"/>
        <v>0</v>
      </c>
    </row>
    <row r="917" spans="1:13" x14ac:dyDescent="0.25">
      <c r="A917" s="386"/>
      <c r="B917" s="392"/>
      <c r="C917" s="393"/>
      <c r="D917" s="394"/>
      <c r="E917" s="394"/>
      <c r="F917" s="394"/>
      <c r="G917" s="394"/>
      <c r="H917" s="394"/>
      <c r="I917" s="394"/>
      <c r="J917" s="394"/>
      <c r="K917" s="394"/>
      <c r="L917" s="391">
        <f t="shared" si="28"/>
        <v>0</v>
      </c>
      <c r="M917" s="387">
        <f t="shared" si="29"/>
        <v>0</v>
      </c>
    </row>
    <row r="918" spans="1:13" x14ac:dyDescent="0.25">
      <c r="A918" s="386"/>
      <c r="B918" s="392"/>
      <c r="C918" s="393"/>
      <c r="D918" s="394"/>
      <c r="E918" s="394"/>
      <c r="F918" s="394"/>
      <c r="G918" s="394"/>
      <c r="H918" s="394"/>
      <c r="I918" s="394"/>
      <c r="J918" s="394"/>
      <c r="K918" s="394"/>
      <c r="L918" s="391">
        <f t="shared" si="28"/>
        <v>0</v>
      </c>
      <c r="M918" s="387">
        <f t="shared" si="29"/>
        <v>0</v>
      </c>
    </row>
    <row r="919" spans="1:13" x14ac:dyDescent="0.25">
      <c r="A919" s="386"/>
      <c r="B919" s="392"/>
      <c r="C919" s="393"/>
      <c r="D919" s="394"/>
      <c r="E919" s="394"/>
      <c r="F919" s="394"/>
      <c r="G919" s="394"/>
      <c r="H919" s="394"/>
      <c r="I919" s="394"/>
      <c r="J919" s="394"/>
      <c r="K919" s="394"/>
      <c r="L919" s="391">
        <f t="shared" si="28"/>
        <v>0</v>
      </c>
      <c r="M919" s="387">
        <f t="shared" si="29"/>
        <v>0</v>
      </c>
    </row>
    <row r="920" spans="1:13" x14ac:dyDescent="0.25">
      <c r="A920" s="386"/>
      <c r="B920" s="392"/>
      <c r="C920" s="393"/>
      <c r="D920" s="394"/>
      <c r="E920" s="394"/>
      <c r="F920" s="394"/>
      <c r="G920" s="394"/>
      <c r="H920" s="394"/>
      <c r="I920" s="394"/>
      <c r="J920" s="394"/>
      <c r="K920" s="394"/>
      <c r="L920" s="391">
        <f t="shared" si="28"/>
        <v>0</v>
      </c>
      <c r="M920" s="387">
        <f t="shared" si="29"/>
        <v>0</v>
      </c>
    </row>
    <row r="921" spans="1:13" x14ac:dyDescent="0.25">
      <c r="A921" s="386"/>
      <c r="B921" s="392"/>
      <c r="C921" s="393"/>
      <c r="D921" s="394"/>
      <c r="E921" s="394"/>
      <c r="F921" s="394"/>
      <c r="G921" s="394"/>
      <c r="H921" s="394"/>
      <c r="I921" s="394"/>
      <c r="J921" s="394"/>
      <c r="K921" s="394"/>
      <c r="L921" s="391">
        <f t="shared" si="28"/>
        <v>0</v>
      </c>
      <c r="M921" s="387">
        <f t="shared" si="29"/>
        <v>0</v>
      </c>
    </row>
    <row r="922" spans="1:13" x14ac:dyDescent="0.25">
      <c r="A922" s="386"/>
      <c r="B922" s="392"/>
      <c r="C922" s="393"/>
      <c r="D922" s="394"/>
      <c r="E922" s="394"/>
      <c r="F922" s="394"/>
      <c r="G922" s="394"/>
      <c r="H922" s="394"/>
      <c r="I922" s="394"/>
      <c r="J922" s="394"/>
      <c r="K922" s="394"/>
      <c r="L922" s="391">
        <f t="shared" si="28"/>
        <v>0</v>
      </c>
      <c r="M922" s="387">
        <f t="shared" si="29"/>
        <v>0</v>
      </c>
    </row>
    <row r="923" spans="1:13" x14ac:dyDescent="0.25">
      <c r="A923" s="386"/>
      <c r="B923" s="392"/>
      <c r="C923" s="393"/>
      <c r="D923" s="394"/>
      <c r="E923" s="394"/>
      <c r="F923" s="394"/>
      <c r="G923" s="394"/>
      <c r="H923" s="394"/>
      <c r="I923" s="394"/>
      <c r="J923" s="394"/>
      <c r="K923" s="394"/>
      <c r="L923" s="391">
        <f t="shared" si="28"/>
        <v>0</v>
      </c>
      <c r="M923" s="387">
        <f t="shared" si="29"/>
        <v>0</v>
      </c>
    </row>
    <row r="924" spans="1:13" x14ac:dyDescent="0.25">
      <c r="A924" s="386"/>
      <c r="B924" s="392"/>
      <c r="C924" s="393"/>
      <c r="D924" s="394"/>
      <c r="E924" s="394"/>
      <c r="F924" s="394"/>
      <c r="G924" s="394"/>
      <c r="H924" s="394"/>
      <c r="I924" s="394"/>
      <c r="J924" s="394"/>
      <c r="K924" s="394"/>
      <c r="L924" s="391">
        <f t="shared" si="28"/>
        <v>0</v>
      </c>
      <c r="M924" s="387">
        <f t="shared" si="29"/>
        <v>0</v>
      </c>
    </row>
    <row r="925" spans="1:13" x14ac:dyDescent="0.25">
      <c r="A925" s="386"/>
      <c r="B925" s="392"/>
      <c r="C925" s="393"/>
      <c r="D925" s="394"/>
      <c r="E925" s="394"/>
      <c r="F925" s="394"/>
      <c r="G925" s="394"/>
      <c r="H925" s="394"/>
      <c r="I925" s="394"/>
      <c r="J925" s="394"/>
      <c r="K925" s="394"/>
      <c r="L925" s="391">
        <f t="shared" si="28"/>
        <v>0</v>
      </c>
      <c r="M925" s="387">
        <f t="shared" si="29"/>
        <v>0</v>
      </c>
    </row>
    <row r="926" spans="1:13" x14ac:dyDescent="0.25">
      <c r="A926" s="386"/>
      <c r="B926" s="392"/>
      <c r="C926" s="393"/>
      <c r="D926" s="394"/>
      <c r="E926" s="394"/>
      <c r="F926" s="394"/>
      <c r="G926" s="394"/>
      <c r="H926" s="394"/>
      <c r="I926" s="394"/>
      <c r="J926" s="394"/>
      <c r="K926" s="394"/>
      <c r="L926" s="391">
        <f t="shared" si="28"/>
        <v>0</v>
      </c>
      <c r="M926" s="387">
        <f t="shared" si="29"/>
        <v>0</v>
      </c>
    </row>
    <row r="927" spans="1:13" x14ac:dyDescent="0.25">
      <c r="A927" s="386"/>
      <c r="B927" s="392"/>
      <c r="C927" s="393"/>
      <c r="D927" s="394"/>
      <c r="E927" s="394"/>
      <c r="F927" s="394"/>
      <c r="G927" s="394"/>
      <c r="H927" s="394"/>
      <c r="I927" s="394"/>
      <c r="J927" s="394"/>
      <c r="K927" s="394"/>
      <c r="L927" s="391">
        <f t="shared" si="28"/>
        <v>0</v>
      </c>
      <c r="M927" s="387">
        <f t="shared" si="29"/>
        <v>0</v>
      </c>
    </row>
    <row r="928" spans="1:13" x14ac:dyDescent="0.25">
      <c r="A928" s="386"/>
      <c r="B928" s="392"/>
      <c r="C928" s="393"/>
      <c r="D928" s="394"/>
      <c r="E928" s="394"/>
      <c r="F928" s="394"/>
      <c r="G928" s="394"/>
      <c r="H928" s="394"/>
      <c r="I928" s="394"/>
      <c r="J928" s="394"/>
      <c r="K928" s="394"/>
      <c r="L928" s="391">
        <f t="shared" si="28"/>
        <v>0</v>
      </c>
      <c r="M928" s="387">
        <f t="shared" si="29"/>
        <v>0</v>
      </c>
    </row>
    <row r="929" spans="1:13" x14ac:dyDescent="0.25">
      <c r="A929" s="386"/>
      <c r="B929" s="392"/>
      <c r="C929" s="393"/>
      <c r="D929" s="394"/>
      <c r="E929" s="394"/>
      <c r="F929" s="394"/>
      <c r="G929" s="394"/>
      <c r="H929" s="394"/>
      <c r="I929" s="394"/>
      <c r="J929" s="394"/>
      <c r="K929" s="394"/>
      <c r="L929" s="391">
        <f t="shared" si="28"/>
        <v>0</v>
      </c>
      <c r="M929" s="387">
        <f t="shared" si="29"/>
        <v>0</v>
      </c>
    </row>
    <row r="930" spans="1:13" x14ac:dyDescent="0.25">
      <c r="A930" s="386"/>
      <c r="B930" s="392"/>
      <c r="C930" s="393"/>
      <c r="D930" s="394"/>
      <c r="E930" s="394"/>
      <c r="F930" s="394"/>
      <c r="G930" s="394"/>
      <c r="H930" s="394"/>
      <c r="I930" s="394"/>
      <c r="J930" s="394"/>
      <c r="K930" s="394"/>
      <c r="L930" s="391">
        <f t="shared" si="28"/>
        <v>0</v>
      </c>
      <c r="M930" s="387">
        <f t="shared" si="29"/>
        <v>0</v>
      </c>
    </row>
    <row r="931" spans="1:13" x14ac:dyDescent="0.25">
      <c r="A931" s="386"/>
      <c r="B931" s="392"/>
      <c r="C931" s="393"/>
      <c r="D931" s="394"/>
      <c r="E931" s="394"/>
      <c r="F931" s="394"/>
      <c r="G931" s="394"/>
      <c r="H931" s="394"/>
      <c r="I931" s="394"/>
      <c r="J931" s="394"/>
      <c r="K931" s="394"/>
      <c r="L931" s="391">
        <f t="shared" ref="L931:L994" si="30">+B931+C931</f>
        <v>0</v>
      </c>
      <c r="M931" s="387">
        <f t="shared" ref="M931:M994" si="31">D931</f>
        <v>0</v>
      </c>
    </row>
    <row r="932" spans="1:13" x14ac:dyDescent="0.25">
      <c r="A932" s="386"/>
      <c r="B932" s="392"/>
      <c r="C932" s="393"/>
      <c r="D932" s="394"/>
      <c r="E932" s="394"/>
      <c r="F932" s="394"/>
      <c r="G932" s="394"/>
      <c r="H932" s="394"/>
      <c r="I932" s="394"/>
      <c r="J932" s="394"/>
      <c r="K932" s="394"/>
      <c r="L932" s="391">
        <f t="shared" si="30"/>
        <v>0</v>
      </c>
      <c r="M932" s="387">
        <f t="shared" si="31"/>
        <v>0</v>
      </c>
    </row>
    <row r="933" spans="1:13" x14ac:dyDescent="0.25">
      <c r="A933" s="386"/>
      <c r="B933" s="392"/>
      <c r="C933" s="393"/>
      <c r="D933" s="394"/>
      <c r="E933" s="394"/>
      <c r="F933" s="394"/>
      <c r="G933" s="394"/>
      <c r="H933" s="394"/>
      <c r="I933" s="394"/>
      <c r="J933" s="394"/>
      <c r="K933" s="394"/>
      <c r="L933" s="391">
        <f t="shared" si="30"/>
        <v>0</v>
      </c>
      <c r="M933" s="387">
        <f t="shared" si="31"/>
        <v>0</v>
      </c>
    </row>
    <row r="934" spans="1:13" x14ac:dyDescent="0.25">
      <c r="A934" s="386"/>
      <c r="B934" s="392"/>
      <c r="C934" s="393"/>
      <c r="D934" s="394"/>
      <c r="E934" s="394"/>
      <c r="F934" s="394"/>
      <c r="G934" s="394"/>
      <c r="H934" s="394"/>
      <c r="I934" s="394"/>
      <c r="J934" s="394"/>
      <c r="K934" s="394"/>
      <c r="L934" s="391">
        <f t="shared" si="30"/>
        <v>0</v>
      </c>
      <c r="M934" s="387">
        <f t="shared" si="31"/>
        <v>0</v>
      </c>
    </row>
    <row r="935" spans="1:13" x14ac:dyDescent="0.25">
      <c r="A935" s="386"/>
      <c r="B935" s="392"/>
      <c r="C935" s="393"/>
      <c r="D935" s="394"/>
      <c r="E935" s="394"/>
      <c r="F935" s="394"/>
      <c r="G935" s="394"/>
      <c r="H935" s="394"/>
      <c r="I935" s="394"/>
      <c r="J935" s="394"/>
      <c r="K935" s="394"/>
      <c r="L935" s="391">
        <f t="shared" si="30"/>
        <v>0</v>
      </c>
      <c r="M935" s="387">
        <f t="shared" si="31"/>
        <v>0</v>
      </c>
    </row>
    <row r="936" spans="1:13" x14ac:dyDescent="0.25">
      <c r="A936" s="386"/>
      <c r="B936" s="392"/>
      <c r="C936" s="393"/>
      <c r="D936" s="394"/>
      <c r="E936" s="394"/>
      <c r="F936" s="394"/>
      <c r="G936" s="394"/>
      <c r="H936" s="394"/>
      <c r="I936" s="394"/>
      <c r="J936" s="394"/>
      <c r="K936" s="394"/>
      <c r="L936" s="391">
        <f t="shared" si="30"/>
        <v>0</v>
      </c>
      <c r="M936" s="387">
        <f t="shared" si="31"/>
        <v>0</v>
      </c>
    </row>
    <row r="937" spans="1:13" x14ac:dyDescent="0.25">
      <c r="A937" s="386"/>
      <c r="B937" s="392"/>
      <c r="C937" s="393"/>
      <c r="D937" s="394"/>
      <c r="E937" s="394"/>
      <c r="F937" s="394"/>
      <c r="G937" s="394"/>
      <c r="H937" s="394"/>
      <c r="I937" s="394"/>
      <c r="J937" s="394"/>
      <c r="K937" s="394"/>
      <c r="L937" s="391">
        <f t="shared" si="30"/>
        <v>0</v>
      </c>
      <c r="M937" s="387">
        <f t="shared" si="31"/>
        <v>0</v>
      </c>
    </row>
    <row r="938" spans="1:13" x14ac:dyDescent="0.25">
      <c r="A938" s="386"/>
      <c r="B938" s="392"/>
      <c r="C938" s="393"/>
      <c r="D938" s="394"/>
      <c r="E938" s="394"/>
      <c r="F938" s="394"/>
      <c r="G938" s="394"/>
      <c r="H938" s="394"/>
      <c r="I938" s="394"/>
      <c r="J938" s="394"/>
      <c r="K938" s="394"/>
      <c r="L938" s="391">
        <f t="shared" si="30"/>
        <v>0</v>
      </c>
      <c r="M938" s="387">
        <f t="shared" si="31"/>
        <v>0</v>
      </c>
    </row>
    <row r="939" spans="1:13" x14ac:dyDescent="0.25">
      <c r="A939" s="386"/>
      <c r="B939" s="392"/>
      <c r="C939" s="393"/>
      <c r="D939" s="394"/>
      <c r="E939" s="394"/>
      <c r="F939" s="394"/>
      <c r="G939" s="394"/>
      <c r="H939" s="394"/>
      <c r="I939" s="394"/>
      <c r="J939" s="394"/>
      <c r="K939" s="394"/>
      <c r="L939" s="391">
        <f t="shared" si="30"/>
        <v>0</v>
      </c>
      <c r="M939" s="387">
        <f t="shared" si="31"/>
        <v>0</v>
      </c>
    </row>
    <row r="940" spans="1:13" x14ac:dyDescent="0.25">
      <c r="A940" s="386"/>
      <c r="B940" s="392"/>
      <c r="C940" s="393"/>
      <c r="D940" s="394"/>
      <c r="E940" s="394"/>
      <c r="F940" s="394"/>
      <c r="G940" s="394"/>
      <c r="H940" s="394"/>
      <c r="I940" s="394"/>
      <c r="J940" s="394"/>
      <c r="K940" s="394"/>
      <c r="L940" s="391">
        <f t="shared" si="30"/>
        <v>0</v>
      </c>
      <c r="M940" s="387">
        <f t="shared" si="31"/>
        <v>0</v>
      </c>
    </row>
    <row r="941" spans="1:13" x14ac:dyDescent="0.25">
      <c r="A941" s="386"/>
      <c r="B941" s="392"/>
      <c r="C941" s="393"/>
      <c r="D941" s="394"/>
      <c r="E941" s="394"/>
      <c r="F941" s="394"/>
      <c r="G941" s="394"/>
      <c r="H941" s="394"/>
      <c r="I941" s="394"/>
      <c r="J941" s="394"/>
      <c r="K941" s="394"/>
      <c r="L941" s="391">
        <f t="shared" si="30"/>
        <v>0</v>
      </c>
      <c r="M941" s="387">
        <f t="shared" si="31"/>
        <v>0</v>
      </c>
    </row>
    <row r="942" spans="1:13" x14ac:dyDescent="0.25">
      <c r="A942" s="386"/>
      <c r="B942" s="392"/>
      <c r="C942" s="393"/>
      <c r="D942" s="394"/>
      <c r="E942" s="394"/>
      <c r="F942" s="394"/>
      <c r="G942" s="394"/>
      <c r="H942" s="394"/>
      <c r="I942" s="394"/>
      <c r="J942" s="394"/>
      <c r="K942" s="394"/>
      <c r="L942" s="391">
        <f t="shared" si="30"/>
        <v>0</v>
      </c>
      <c r="M942" s="387">
        <f t="shared" si="31"/>
        <v>0</v>
      </c>
    </row>
    <row r="943" spans="1:13" x14ac:dyDescent="0.25">
      <c r="A943" s="386"/>
      <c r="B943" s="392"/>
      <c r="C943" s="393"/>
      <c r="D943" s="394"/>
      <c r="E943" s="394"/>
      <c r="F943" s="394"/>
      <c r="G943" s="394"/>
      <c r="H943" s="394"/>
      <c r="I943" s="394"/>
      <c r="J943" s="394"/>
      <c r="K943" s="394"/>
      <c r="L943" s="391">
        <f t="shared" si="30"/>
        <v>0</v>
      </c>
      <c r="M943" s="387">
        <f t="shared" si="31"/>
        <v>0</v>
      </c>
    </row>
    <row r="944" spans="1:13" x14ac:dyDescent="0.25">
      <c r="A944" s="386"/>
      <c r="B944" s="392"/>
      <c r="C944" s="393"/>
      <c r="D944" s="394"/>
      <c r="E944" s="394"/>
      <c r="F944" s="394"/>
      <c r="G944" s="394"/>
      <c r="H944" s="394"/>
      <c r="I944" s="394"/>
      <c r="J944" s="394"/>
      <c r="K944" s="394"/>
      <c r="L944" s="391">
        <f t="shared" si="30"/>
        <v>0</v>
      </c>
      <c r="M944" s="387">
        <f t="shared" si="31"/>
        <v>0</v>
      </c>
    </row>
    <row r="945" spans="1:13" x14ac:dyDescent="0.25">
      <c r="A945" s="386"/>
      <c r="B945" s="392"/>
      <c r="C945" s="393"/>
      <c r="D945" s="394"/>
      <c r="E945" s="394"/>
      <c r="F945" s="394"/>
      <c r="G945" s="394"/>
      <c r="H945" s="394"/>
      <c r="I945" s="394"/>
      <c r="J945" s="394"/>
      <c r="K945" s="394"/>
      <c r="L945" s="391">
        <f t="shared" si="30"/>
        <v>0</v>
      </c>
      <c r="M945" s="387">
        <f t="shared" si="31"/>
        <v>0</v>
      </c>
    </row>
    <row r="946" spans="1:13" x14ac:dyDescent="0.25">
      <c r="A946" s="386"/>
      <c r="B946" s="392"/>
      <c r="C946" s="393"/>
      <c r="D946" s="394"/>
      <c r="E946" s="394"/>
      <c r="F946" s="394"/>
      <c r="G946" s="394"/>
      <c r="H946" s="394"/>
      <c r="I946" s="394"/>
      <c r="J946" s="394"/>
      <c r="K946" s="394"/>
      <c r="L946" s="391">
        <f t="shared" si="30"/>
        <v>0</v>
      </c>
      <c r="M946" s="387">
        <f t="shared" si="31"/>
        <v>0</v>
      </c>
    </row>
    <row r="947" spans="1:13" x14ac:dyDescent="0.25">
      <c r="A947" s="386"/>
      <c r="B947" s="392"/>
      <c r="C947" s="393"/>
      <c r="D947" s="394"/>
      <c r="E947" s="394"/>
      <c r="F947" s="394"/>
      <c r="G947" s="394"/>
      <c r="H947" s="394"/>
      <c r="I947" s="394"/>
      <c r="J947" s="394"/>
      <c r="K947" s="394"/>
      <c r="L947" s="391">
        <f t="shared" si="30"/>
        <v>0</v>
      </c>
      <c r="M947" s="387">
        <f t="shared" si="31"/>
        <v>0</v>
      </c>
    </row>
    <row r="948" spans="1:13" x14ac:dyDescent="0.25">
      <c r="A948" s="386"/>
      <c r="B948" s="392"/>
      <c r="C948" s="393"/>
      <c r="D948" s="394"/>
      <c r="E948" s="394"/>
      <c r="F948" s="394"/>
      <c r="G948" s="394"/>
      <c r="H948" s="394"/>
      <c r="I948" s="394"/>
      <c r="J948" s="394"/>
      <c r="K948" s="394"/>
      <c r="L948" s="391">
        <f t="shared" si="30"/>
        <v>0</v>
      </c>
      <c r="M948" s="387">
        <f t="shared" si="31"/>
        <v>0</v>
      </c>
    </row>
    <row r="949" spans="1:13" x14ac:dyDescent="0.25">
      <c r="A949" s="386"/>
      <c r="B949" s="392"/>
      <c r="C949" s="393"/>
      <c r="D949" s="394"/>
      <c r="E949" s="394"/>
      <c r="F949" s="394"/>
      <c r="G949" s="394"/>
      <c r="H949" s="394"/>
      <c r="I949" s="394"/>
      <c r="J949" s="394"/>
      <c r="K949" s="394"/>
      <c r="L949" s="391">
        <f t="shared" si="30"/>
        <v>0</v>
      </c>
      <c r="M949" s="387">
        <f t="shared" si="31"/>
        <v>0</v>
      </c>
    </row>
    <row r="950" spans="1:13" x14ac:dyDescent="0.25">
      <c r="A950" s="386"/>
      <c r="B950" s="392"/>
      <c r="C950" s="393"/>
      <c r="D950" s="394"/>
      <c r="E950" s="394"/>
      <c r="F950" s="394"/>
      <c r="G950" s="394"/>
      <c r="H950" s="394"/>
      <c r="I950" s="394"/>
      <c r="J950" s="394"/>
      <c r="K950" s="394"/>
      <c r="L950" s="391">
        <f t="shared" si="30"/>
        <v>0</v>
      </c>
      <c r="M950" s="387">
        <f t="shared" si="31"/>
        <v>0</v>
      </c>
    </row>
    <row r="951" spans="1:13" x14ac:dyDescent="0.25">
      <c r="A951" s="386"/>
      <c r="B951" s="392"/>
      <c r="C951" s="393"/>
      <c r="D951" s="394"/>
      <c r="E951" s="394"/>
      <c r="F951" s="394"/>
      <c r="G951" s="394"/>
      <c r="H951" s="394"/>
      <c r="I951" s="394"/>
      <c r="J951" s="394"/>
      <c r="K951" s="394"/>
      <c r="L951" s="391">
        <f t="shared" si="30"/>
        <v>0</v>
      </c>
      <c r="M951" s="387">
        <f t="shared" si="31"/>
        <v>0</v>
      </c>
    </row>
    <row r="952" spans="1:13" x14ac:dyDescent="0.25">
      <c r="A952" s="386"/>
      <c r="B952" s="392"/>
      <c r="C952" s="393"/>
      <c r="D952" s="394"/>
      <c r="E952" s="394"/>
      <c r="F952" s="394"/>
      <c r="G952" s="394"/>
      <c r="H952" s="394"/>
      <c r="I952" s="394"/>
      <c r="J952" s="394"/>
      <c r="K952" s="394"/>
      <c r="L952" s="391">
        <f t="shared" si="30"/>
        <v>0</v>
      </c>
      <c r="M952" s="387">
        <f t="shared" si="31"/>
        <v>0</v>
      </c>
    </row>
    <row r="953" spans="1:13" x14ac:dyDescent="0.25">
      <c r="A953" s="386"/>
      <c r="B953" s="392"/>
      <c r="C953" s="393"/>
      <c r="D953" s="394"/>
      <c r="E953" s="394"/>
      <c r="F953" s="394"/>
      <c r="G953" s="394"/>
      <c r="H953" s="394"/>
      <c r="I953" s="394"/>
      <c r="J953" s="394"/>
      <c r="K953" s="394"/>
      <c r="L953" s="391">
        <f t="shared" si="30"/>
        <v>0</v>
      </c>
      <c r="M953" s="387">
        <f t="shared" si="31"/>
        <v>0</v>
      </c>
    </row>
    <row r="954" spans="1:13" x14ac:dyDescent="0.25">
      <c r="A954" s="386"/>
      <c r="B954" s="392"/>
      <c r="C954" s="393"/>
      <c r="D954" s="394"/>
      <c r="E954" s="394"/>
      <c r="F954" s="394"/>
      <c r="G954" s="394"/>
      <c r="H954" s="394"/>
      <c r="I954" s="394"/>
      <c r="J954" s="394"/>
      <c r="K954" s="394"/>
      <c r="L954" s="391">
        <f t="shared" si="30"/>
        <v>0</v>
      </c>
      <c r="M954" s="387">
        <f t="shared" si="31"/>
        <v>0</v>
      </c>
    </row>
    <row r="955" spans="1:13" x14ac:dyDescent="0.25">
      <c r="A955" s="386"/>
      <c r="B955" s="392"/>
      <c r="C955" s="393"/>
      <c r="D955" s="394"/>
      <c r="E955" s="394"/>
      <c r="F955" s="394"/>
      <c r="G955" s="394"/>
      <c r="H955" s="394"/>
      <c r="I955" s="394"/>
      <c r="J955" s="394"/>
      <c r="K955" s="394"/>
      <c r="L955" s="391">
        <f t="shared" si="30"/>
        <v>0</v>
      </c>
      <c r="M955" s="387">
        <f t="shared" si="31"/>
        <v>0</v>
      </c>
    </row>
    <row r="956" spans="1:13" x14ac:dyDescent="0.25">
      <c r="A956" s="386"/>
      <c r="B956" s="392"/>
      <c r="C956" s="393"/>
      <c r="D956" s="394"/>
      <c r="E956" s="394"/>
      <c r="F956" s="394"/>
      <c r="G956" s="394"/>
      <c r="H956" s="394"/>
      <c r="I956" s="394"/>
      <c r="J956" s="394"/>
      <c r="K956" s="394"/>
      <c r="L956" s="391">
        <f t="shared" si="30"/>
        <v>0</v>
      </c>
      <c r="M956" s="387">
        <f t="shared" si="31"/>
        <v>0</v>
      </c>
    </row>
    <row r="957" spans="1:13" x14ac:dyDescent="0.25">
      <c r="A957" s="386"/>
      <c r="B957" s="392"/>
      <c r="C957" s="393"/>
      <c r="D957" s="394"/>
      <c r="E957" s="394"/>
      <c r="F957" s="394"/>
      <c r="G957" s="394"/>
      <c r="H957" s="394"/>
      <c r="I957" s="394"/>
      <c r="J957" s="394"/>
      <c r="K957" s="394"/>
      <c r="L957" s="391">
        <f t="shared" si="30"/>
        <v>0</v>
      </c>
      <c r="M957" s="387">
        <f t="shared" si="31"/>
        <v>0</v>
      </c>
    </row>
    <row r="958" spans="1:13" x14ac:dyDescent="0.25">
      <c r="A958" s="386"/>
      <c r="B958" s="392"/>
      <c r="C958" s="393"/>
      <c r="D958" s="394"/>
      <c r="E958" s="394"/>
      <c r="F958" s="394"/>
      <c r="G958" s="394"/>
      <c r="H958" s="394"/>
      <c r="I958" s="394"/>
      <c r="J958" s="394"/>
      <c r="K958" s="394"/>
      <c r="L958" s="391">
        <f t="shared" si="30"/>
        <v>0</v>
      </c>
      <c r="M958" s="387">
        <f t="shared" si="31"/>
        <v>0</v>
      </c>
    </row>
    <row r="959" spans="1:13" x14ac:dyDescent="0.25">
      <c r="A959" s="386"/>
      <c r="B959" s="392"/>
      <c r="C959" s="393"/>
      <c r="D959" s="394"/>
      <c r="E959" s="394"/>
      <c r="F959" s="394"/>
      <c r="G959" s="394"/>
      <c r="H959" s="394"/>
      <c r="I959" s="394"/>
      <c r="J959" s="394"/>
      <c r="K959" s="394"/>
      <c r="L959" s="391">
        <f t="shared" si="30"/>
        <v>0</v>
      </c>
      <c r="M959" s="387">
        <f t="shared" si="31"/>
        <v>0</v>
      </c>
    </row>
    <row r="960" spans="1:13" x14ac:dyDescent="0.25">
      <c r="A960" s="386"/>
      <c r="B960" s="392"/>
      <c r="C960" s="393"/>
      <c r="D960" s="394"/>
      <c r="E960" s="394"/>
      <c r="F960" s="394"/>
      <c r="G960" s="394"/>
      <c r="H960" s="394"/>
      <c r="I960" s="394"/>
      <c r="J960" s="394"/>
      <c r="K960" s="394"/>
      <c r="L960" s="391">
        <f t="shared" si="30"/>
        <v>0</v>
      </c>
      <c r="M960" s="387">
        <f t="shared" si="31"/>
        <v>0</v>
      </c>
    </row>
    <row r="961" spans="1:13" x14ac:dyDescent="0.25">
      <c r="A961" s="386"/>
      <c r="B961" s="392"/>
      <c r="C961" s="393"/>
      <c r="D961" s="394"/>
      <c r="E961" s="394"/>
      <c r="F961" s="394"/>
      <c r="G961" s="394"/>
      <c r="H961" s="394"/>
      <c r="I961" s="394"/>
      <c r="J961" s="394"/>
      <c r="K961" s="394"/>
      <c r="L961" s="391">
        <f t="shared" si="30"/>
        <v>0</v>
      </c>
      <c r="M961" s="387">
        <f t="shared" si="31"/>
        <v>0</v>
      </c>
    </row>
    <row r="962" spans="1:13" x14ac:dyDescent="0.25">
      <c r="A962" s="386"/>
      <c r="B962" s="392"/>
      <c r="C962" s="393"/>
      <c r="D962" s="394"/>
      <c r="E962" s="394"/>
      <c r="F962" s="394"/>
      <c r="G962" s="394"/>
      <c r="H962" s="394"/>
      <c r="I962" s="394"/>
      <c r="J962" s="394"/>
      <c r="K962" s="394"/>
      <c r="L962" s="391">
        <f t="shared" si="30"/>
        <v>0</v>
      </c>
      <c r="M962" s="387">
        <f t="shared" si="31"/>
        <v>0</v>
      </c>
    </row>
    <row r="963" spans="1:13" x14ac:dyDescent="0.25">
      <c r="A963" s="386"/>
      <c r="B963" s="392"/>
      <c r="C963" s="393"/>
      <c r="D963" s="394"/>
      <c r="E963" s="394"/>
      <c r="F963" s="394"/>
      <c r="G963" s="394"/>
      <c r="H963" s="394"/>
      <c r="I963" s="394"/>
      <c r="J963" s="394"/>
      <c r="K963" s="394"/>
      <c r="L963" s="391">
        <f t="shared" si="30"/>
        <v>0</v>
      </c>
      <c r="M963" s="387">
        <f t="shared" si="31"/>
        <v>0</v>
      </c>
    </row>
    <row r="964" spans="1:13" x14ac:dyDescent="0.25">
      <c r="A964" s="386"/>
      <c r="B964" s="392"/>
      <c r="C964" s="393"/>
      <c r="D964" s="394"/>
      <c r="E964" s="394"/>
      <c r="F964" s="394"/>
      <c r="G964" s="394"/>
      <c r="H964" s="394"/>
      <c r="I964" s="394"/>
      <c r="J964" s="394"/>
      <c r="K964" s="394"/>
      <c r="L964" s="391">
        <f t="shared" si="30"/>
        <v>0</v>
      </c>
      <c r="M964" s="387">
        <f t="shared" si="31"/>
        <v>0</v>
      </c>
    </row>
    <row r="965" spans="1:13" x14ac:dyDescent="0.25">
      <c r="A965" s="386"/>
      <c r="B965" s="392"/>
      <c r="C965" s="393"/>
      <c r="D965" s="394"/>
      <c r="E965" s="394"/>
      <c r="F965" s="394"/>
      <c r="G965" s="394"/>
      <c r="H965" s="394"/>
      <c r="I965" s="394"/>
      <c r="J965" s="394"/>
      <c r="K965" s="394"/>
      <c r="L965" s="391">
        <f t="shared" si="30"/>
        <v>0</v>
      </c>
      <c r="M965" s="387">
        <f t="shared" si="31"/>
        <v>0</v>
      </c>
    </row>
    <row r="966" spans="1:13" x14ac:dyDescent="0.25">
      <c r="A966" s="386"/>
      <c r="B966" s="392"/>
      <c r="C966" s="393"/>
      <c r="D966" s="394"/>
      <c r="E966" s="394"/>
      <c r="F966" s="394"/>
      <c r="G966" s="394"/>
      <c r="H966" s="394"/>
      <c r="I966" s="394"/>
      <c r="J966" s="394"/>
      <c r="K966" s="394"/>
      <c r="L966" s="391">
        <f t="shared" si="30"/>
        <v>0</v>
      </c>
      <c r="M966" s="387">
        <f t="shared" si="31"/>
        <v>0</v>
      </c>
    </row>
    <row r="967" spans="1:13" x14ac:dyDescent="0.25">
      <c r="A967" s="386"/>
      <c r="B967" s="392"/>
      <c r="C967" s="393"/>
      <c r="D967" s="394"/>
      <c r="E967" s="394"/>
      <c r="F967" s="394"/>
      <c r="G967" s="394"/>
      <c r="H967" s="394"/>
      <c r="I967" s="394"/>
      <c r="J967" s="394"/>
      <c r="K967" s="394"/>
      <c r="L967" s="391">
        <f t="shared" si="30"/>
        <v>0</v>
      </c>
      <c r="M967" s="387">
        <f t="shared" si="31"/>
        <v>0</v>
      </c>
    </row>
    <row r="968" spans="1:13" x14ac:dyDescent="0.25">
      <c r="A968" s="386"/>
      <c r="B968" s="392"/>
      <c r="C968" s="393"/>
      <c r="D968" s="394"/>
      <c r="E968" s="394"/>
      <c r="F968" s="394"/>
      <c r="G968" s="394"/>
      <c r="H968" s="394"/>
      <c r="I968" s="394"/>
      <c r="J968" s="394"/>
      <c r="K968" s="394"/>
      <c r="L968" s="391">
        <f t="shared" si="30"/>
        <v>0</v>
      </c>
      <c r="M968" s="387">
        <f t="shared" si="31"/>
        <v>0</v>
      </c>
    </row>
    <row r="969" spans="1:13" x14ac:dyDescent="0.25">
      <c r="A969" s="386"/>
      <c r="B969" s="392"/>
      <c r="C969" s="393"/>
      <c r="D969" s="394"/>
      <c r="E969" s="394"/>
      <c r="F969" s="394"/>
      <c r="G969" s="394"/>
      <c r="H969" s="394"/>
      <c r="I969" s="394"/>
      <c r="J969" s="394"/>
      <c r="K969" s="394"/>
      <c r="L969" s="391">
        <f t="shared" si="30"/>
        <v>0</v>
      </c>
      <c r="M969" s="387">
        <f t="shared" si="31"/>
        <v>0</v>
      </c>
    </row>
    <row r="970" spans="1:13" x14ac:dyDescent="0.25">
      <c r="A970" s="386"/>
      <c r="B970" s="392"/>
      <c r="C970" s="393"/>
      <c r="D970" s="394"/>
      <c r="E970" s="394"/>
      <c r="F970" s="394"/>
      <c r="G970" s="394"/>
      <c r="H970" s="394"/>
      <c r="I970" s="394"/>
      <c r="J970" s="394"/>
      <c r="K970" s="394"/>
      <c r="L970" s="391">
        <f t="shared" si="30"/>
        <v>0</v>
      </c>
      <c r="M970" s="387">
        <f t="shared" si="31"/>
        <v>0</v>
      </c>
    </row>
    <row r="971" spans="1:13" x14ac:dyDescent="0.25">
      <c r="A971" s="386"/>
      <c r="B971" s="392"/>
      <c r="C971" s="393"/>
      <c r="D971" s="394"/>
      <c r="E971" s="394"/>
      <c r="F971" s="394"/>
      <c r="G971" s="394"/>
      <c r="H971" s="394"/>
      <c r="I971" s="394"/>
      <c r="J971" s="394"/>
      <c r="K971" s="394"/>
      <c r="L971" s="391">
        <f t="shared" si="30"/>
        <v>0</v>
      </c>
      <c r="M971" s="387">
        <f t="shared" si="31"/>
        <v>0</v>
      </c>
    </row>
    <row r="972" spans="1:13" x14ac:dyDescent="0.25">
      <c r="A972" s="386"/>
      <c r="B972" s="392"/>
      <c r="C972" s="393"/>
      <c r="D972" s="394"/>
      <c r="E972" s="394"/>
      <c r="F972" s="394"/>
      <c r="G972" s="394"/>
      <c r="H972" s="394"/>
      <c r="I972" s="394"/>
      <c r="J972" s="394"/>
      <c r="K972" s="394"/>
      <c r="L972" s="391">
        <f t="shared" si="30"/>
        <v>0</v>
      </c>
      <c r="M972" s="387">
        <f t="shared" si="31"/>
        <v>0</v>
      </c>
    </row>
    <row r="973" spans="1:13" x14ac:dyDescent="0.25">
      <c r="A973" s="386"/>
      <c r="B973" s="392"/>
      <c r="C973" s="393"/>
      <c r="D973" s="394"/>
      <c r="E973" s="394"/>
      <c r="F973" s="394"/>
      <c r="G973" s="394"/>
      <c r="H973" s="394"/>
      <c r="I973" s="394"/>
      <c r="J973" s="394"/>
      <c r="K973" s="394"/>
      <c r="L973" s="391">
        <f t="shared" si="30"/>
        <v>0</v>
      </c>
      <c r="M973" s="387">
        <f t="shared" si="31"/>
        <v>0</v>
      </c>
    </row>
    <row r="974" spans="1:13" x14ac:dyDescent="0.25">
      <c r="A974" s="386"/>
      <c r="B974" s="392"/>
      <c r="C974" s="393"/>
      <c r="D974" s="394"/>
      <c r="E974" s="394"/>
      <c r="F974" s="394"/>
      <c r="G974" s="394"/>
      <c r="H974" s="394"/>
      <c r="I974" s="394"/>
      <c r="J974" s="394"/>
      <c r="K974" s="394"/>
      <c r="L974" s="391">
        <f t="shared" si="30"/>
        <v>0</v>
      </c>
      <c r="M974" s="387">
        <f t="shared" si="31"/>
        <v>0</v>
      </c>
    </row>
    <row r="975" spans="1:13" x14ac:dyDescent="0.25">
      <c r="A975" s="386"/>
      <c r="B975" s="392"/>
      <c r="C975" s="393"/>
      <c r="D975" s="394"/>
      <c r="E975" s="394"/>
      <c r="F975" s="394"/>
      <c r="G975" s="394"/>
      <c r="H975" s="394"/>
      <c r="I975" s="394"/>
      <c r="J975" s="394"/>
      <c r="K975" s="394"/>
      <c r="L975" s="391">
        <f t="shared" si="30"/>
        <v>0</v>
      </c>
      <c r="M975" s="387">
        <f t="shared" si="31"/>
        <v>0</v>
      </c>
    </row>
    <row r="976" spans="1:13" x14ac:dyDescent="0.25">
      <c r="A976" s="386"/>
      <c r="B976" s="392"/>
      <c r="C976" s="393"/>
      <c r="D976" s="394"/>
      <c r="E976" s="394"/>
      <c r="F976" s="394"/>
      <c r="G976" s="394"/>
      <c r="H976" s="394"/>
      <c r="I976" s="394"/>
      <c r="J976" s="394"/>
      <c r="K976" s="394"/>
      <c r="L976" s="391">
        <f t="shared" si="30"/>
        <v>0</v>
      </c>
      <c r="M976" s="387">
        <f t="shared" si="31"/>
        <v>0</v>
      </c>
    </row>
    <row r="977" spans="1:13" x14ac:dyDescent="0.25">
      <c r="A977" s="386"/>
      <c r="B977" s="392"/>
      <c r="C977" s="393"/>
      <c r="D977" s="394"/>
      <c r="E977" s="394"/>
      <c r="F977" s="394"/>
      <c r="G977" s="394"/>
      <c r="H977" s="394"/>
      <c r="I977" s="394"/>
      <c r="J977" s="394"/>
      <c r="K977" s="394"/>
      <c r="L977" s="391">
        <f t="shared" si="30"/>
        <v>0</v>
      </c>
      <c r="M977" s="387">
        <f t="shared" si="31"/>
        <v>0</v>
      </c>
    </row>
    <row r="978" spans="1:13" x14ac:dyDescent="0.25">
      <c r="A978" s="386"/>
      <c r="B978" s="392"/>
      <c r="C978" s="393"/>
      <c r="D978" s="394"/>
      <c r="E978" s="394"/>
      <c r="F978" s="394"/>
      <c r="G978" s="394"/>
      <c r="H978" s="394"/>
      <c r="I978" s="394"/>
      <c r="J978" s="394"/>
      <c r="K978" s="394"/>
      <c r="L978" s="391">
        <f t="shared" si="30"/>
        <v>0</v>
      </c>
      <c r="M978" s="387">
        <f t="shared" si="31"/>
        <v>0</v>
      </c>
    </row>
    <row r="979" spans="1:13" x14ac:dyDescent="0.25">
      <c r="A979" s="386"/>
      <c r="B979" s="392"/>
      <c r="C979" s="393"/>
      <c r="D979" s="394"/>
      <c r="E979" s="394"/>
      <c r="F979" s="394"/>
      <c r="G979" s="394"/>
      <c r="H979" s="394"/>
      <c r="I979" s="394"/>
      <c r="J979" s="394"/>
      <c r="K979" s="394"/>
      <c r="L979" s="391">
        <f t="shared" si="30"/>
        <v>0</v>
      </c>
      <c r="M979" s="387">
        <f t="shared" si="31"/>
        <v>0</v>
      </c>
    </row>
    <row r="980" spans="1:13" x14ac:dyDescent="0.25">
      <c r="A980" s="386"/>
      <c r="B980" s="392"/>
      <c r="C980" s="393"/>
      <c r="D980" s="394"/>
      <c r="E980" s="394"/>
      <c r="F980" s="394"/>
      <c r="G980" s="394"/>
      <c r="H980" s="394"/>
      <c r="I980" s="394"/>
      <c r="J980" s="394"/>
      <c r="K980" s="394"/>
      <c r="L980" s="391">
        <f t="shared" si="30"/>
        <v>0</v>
      </c>
      <c r="M980" s="387">
        <f t="shared" si="31"/>
        <v>0</v>
      </c>
    </row>
    <row r="981" spans="1:13" x14ac:dyDescent="0.25">
      <c r="A981" s="386"/>
      <c r="B981" s="392"/>
      <c r="C981" s="393"/>
      <c r="D981" s="394"/>
      <c r="E981" s="394"/>
      <c r="F981" s="394"/>
      <c r="G981" s="394"/>
      <c r="H981" s="394"/>
      <c r="I981" s="394"/>
      <c r="J981" s="394"/>
      <c r="K981" s="394"/>
      <c r="L981" s="391">
        <f t="shared" si="30"/>
        <v>0</v>
      </c>
      <c r="M981" s="387">
        <f t="shared" si="31"/>
        <v>0</v>
      </c>
    </row>
    <row r="982" spans="1:13" x14ac:dyDescent="0.25">
      <c r="A982" s="386"/>
      <c r="B982" s="392"/>
      <c r="C982" s="393"/>
      <c r="D982" s="394"/>
      <c r="E982" s="394"/>
      <c r="F982" s="394"/>
      <c r="G982" s="394"/>
      <c r="H982" s="394"/>
      <c r="I982" s="394"/>
      <c r="J982" s="394"/>
      <c r="K982" s="394"/>
      <c r="L982" s="391">
        <f t="shared" si="30"/>
        <v>0</v>
      </c>
      <c r="M982" s="387">
        <f t="shared" si="31"/>
        <v>0</v>
      </c>
    </row>
    <row r="983" spans="1:13" x14ac:dyDescent="0.25">
      <c r="A983" s="386"/>
      <c r="B983" s="392"/>
      <c r="C983" s="393"/>
      <c r="D983" s="394"/>
      <c r="E983" s="394"/>
      <c r="F983" s="394"/>
      <c r="G983" s="394"/>
      <c r="H983" s="394"/>
      <c r="I983" s="394"/>
      <c r="J983" s="394"/>
      <c r="K983" s="394"/>
      <c r="L983" s="391">
        <f t="shared" si="30"/>
        <v>0</v>
      </c>
      <c r="M983" s="387">
        <f t="shared" si="31"/>
        <v>0</v>
      </c>
    </row>
    <row r="984" spans="1:13" x14ac:dyDescent="0.25">
      <c r="A984" s="386"/>
      <c r="B984" s="392"/>
      <c r="C984" s="393"/>
      <c r="D984" s="394"/>
      <c r="E984" s="394"/>
      <c r="F984" s="394"/>
      <c r="G984" s="394"/>
      <c r="H984" s="394"/>
      <c r="I984" s="394"/>
      <c r="J984" s="394"/>
      <c r="K984" s="394"/>
      <c r="L984" s="391">
        <f t="shared" si="30"/>
        <v>0</v>
      </c>
      <c r="M984" s="387">
        <f t="shared" si="31"/>
        <v>0</v>
      </c>
    </row>
    <row r="985" spans="1:13" x14ac:dyDescent="0.25">
      <c r="A985" s="386"/>
      <c r="B985" s="392"/>
      <c r="C985" s="393"/>
      <c r="D985" s="394"/>
      <c r="E985" s="394"/>
      <c r="F985" s="394"/>
      <c r="G985" s="394"/>
      <c r="H985" s="394"/>
      <c r="I985" s="394"/>
      <c r="J985" s="394"/>
      <c r="K985" s="394"/>
      <c r="L985" s="391">
        <f t="shared" si="30"/>
        <v>0</v>
      </c>
      <c r="M985" s="387">
        <f t="shared" si="31"/>
        <v>0</v>
      </c>
    </row>
    <row r="986" spans="1:13" x14ac:dyDescent="0.25">
      <c r="A986" s="386"/>
      <c r="B986" s="392"/>
      <c r="C986" s="393"/>
      <c r="D986" s="394"/>
      <c r="E986" s="394"/>
      <c r="F986" s="394"/>
      <c r="G986" s="394"/>
      <c r="H986" s="394"/>
      <c r="I986" s="394"/>
      <c r="J986" s="394"/>
      <c r="K986" s="394"/>
      <c r="L986" s="391">
        <f t="shared" si="30"/>
        <v>0</v>
      </c>
      <c r="M986" s="387">
        <f t="shared" si="31"/>
        <v>0</v>
      </c>
    </row>
    <row r="987" spans="1:13" x14ac:dyDescent="0.25">
      <c r="A987" s="386"/>
      <c r="B987" s="392"/>
      <c r="C987" s="393"/>
      <c r="D987" s="394"/>
      <c r="E987" s="394"/>
      <c r="F987" s="394"/>
      <c r="G987" s="394"/>
      <c r="H987" s="394"/>
      <c r="I987" s="394"/>
      <c r="J987" s="394"/>
      <c r="K987" s="394"/>
      <c r="L987" s="391">
        <f t="shared" si="30"/>
        <v>0</v>
      </c>
      <c r="M987" s="387">
        <f t="shared" si="31"/>
        <v>0</v>
      </c>
    </row>
    <row r="988" spans="1:13" x14ac:dyDescent="0.25">
      <c r="A988" s="386"/>
      <c r="B988" s="392"/>
      <c r="C988" s="393"/>
      <c r="D988" s="394"/>
      <c r="E988" s="394"/>
      <c r="F988" s="394"/>
      <c r="G988" s="394"/>
      <c r="H988" s="394"/>
      <c r="I988" s="394"/>
      <c r="J988" s="394"/>
      <c r="K988" s="394"/>
      <c r="L988" s="391">
        <f t="shared" si="30"/>
        <v>0</v>
      </c>
      <c r="M988" s="387">
        <f t="shared" si="31"/>
        <v>0</v>
      </c>
    </row>
    <row r="989" spans="1:13" x14ac:dyDescent="0.25">
      <c r="A989" s="386"/>
      <c r="B989" s="392"/>
      <c r="C989" s="393"/>
      <c r="D989" s="394"/>
      <c r="E989" s="394"/>
      <c r="F989" s="394"/>
      <c r="G989" s="394"/>
      <c r="H989" s="394"/>
      <c r="I989" s="394"/>
      <c r="J989" s="394"/>
      <c r="K989" s="394"/>
      <c r="L989" s="391">
        <f t="shared" si="30"/>
        <v>0</v>
      </c>
      <c r="M989" s="387">
        <f t="shared" si="31"/>
        <v>0</v>
      </c>
    </row>
    <row r="990" spans="1:13" x14ac:dyDescent="0.25">
      <c r="A990" s="386"/>
      <c r="B990" s="392"/>
      <c r="C990" s="393"/>
      <c r="D990" s="394"/>
      <c r="E990" s="394"/>
      <c r="F990" s="394"/>
      <c r="G990" s="394"/>
      <c r="H990" s="394"/>
      <c r="I990" s="394"/>
      <c r="J990" s="394"/>
      <c r="K990" s="394"/>
      <c r="L990" s="391">
        <f t="shared" si="30"/>
        <v>0</v>
      </c>
      <c r="M990" s="387">
        <f t="shared" si="31"/>
        <v>0</v>
      </c>
    </row>
    <row r="991" spans="1:13" x14ac:dyDescent="0.25">
      <c r="A991" s="386"/>
      <c r="B991" s="392"/>
      <c r="C991" s="393"/>
      <c r="D991" s="394"/>
      <c r="E991" s="394"/>
      <c r="F991" s="394"/>
      <c r="G991" s="394"/>
      <c r="H991" s="394"/>
      <c r="I991" s="394"/>
      <c r="J991" s="394"/>
      <c r="K991" s="394"/>
      <c r="L991" s="391">
        <f t="shared" si="30"/>
        <v>0</v>
      </c>
      <c r="M991" s="387">
        <f t="shared" si="31"/>
        <v>0</v>
      </c>
    </row>
    <row r="992" spans="1:13" x14ac:dyDescent="0.25">
      <c r="A992" s="386"/>
      <c r="B992" s="392"/>
      <c r="C992" s="393"/>
      <c r="D992" s="394"/>
      <c r="E992" s="394"/>
      <c r="F992" s="394"/>
      <c r="G992" s="394"/>
      <c r="H992" s="394"/>
      <c r="I992" s="394"/>
      <c r="J992" s="394"/>
      <c r="K992" s="394"/>
      <c r="L992" s="391">
        <f t="shared" si="30"/>
        <v>0</v>
      </c>
      <c r="M992" s="387">
        <f t="shared" si="31"/>
        <v>0</v>
      </c>
    </row>
    <row r="993" spans="1:13" x14ac:dyDescent="0.25">
      <c r="A993" s="386"/>
      <c r="B993" s="392"/>
      <c r="C993" s="393"/>
      <c r="D993" s="394"/>
      <c r="E993" s="394"/>
      <c r="F993" s="394"/>
      <c r="G993" s="394"/>
      <c r="H993" s="394"/>
      <c r="I993" s="394"/>
      <c r="J993" s="394"/>
      <c r="K993" s="394"/>
      <c r="L993" s="391">
        <f t="shared" si="30"/>
        <v>0</v>
      </c>
      <c r="M993" s="387">
        <f t="shared" si="31"/>
        <v>0</v>
      </c>
    </row>
    <row r="994" spans="1:13" x14ac:dyDescent="0.25">
      <c r="A994" s="386"/>
      <c r="B994" s="392"/>
      <c r="C994" s="393"/>
      <c r="D994" s="394"/>
      <c r="E994" s="394"/>
      <c r="F994" s="394"/>
      <c r="G994" s="394"/>
      <c r="H994" s="394"/>
      <c r="I994" s="394"/>
      <c r="J994" s="394"/>
      <c r="K994" s="394"/>
      <c r="L994" s="391">
        <f t="shared" si="30"/>
        <v>0</v>
      </c>
      <c r="M994" s="387">
        <f t="shared" si="31"/>
        <v>0</v>
      </c>
    </row>
    <row r="995" spans="1:13" x14ac:dyDescent="0.25">
      <c r="A995" s="386"/>
      <c r="B995" s="392"/>
      <c r="C995" s="393"/>
      <c r="D995" s="394"/>
      <c r="E995" s="394"/>
      <c r="F995" s="394"/>
      <c r="G995" s="394"/>
      <c r="H995" s="394"/>
      <c r="I995" s="394"/>
      <c r="J995" s="394"/>
      <c r="K995" s="394"/>
      <c r="L995" s="391">
        <f t="shared" ref="L995:L1058" si="32">+B995+C995</f>
        <v>0</v>
      </c>
      <c r="M995" s="387">
        <f t="shared" ref="M995:M1058" si="33">D995</f>
        <v>0</v>
      </c>
    </row>
    <row r="996" spans="1:13" x14ac:dyDescent="0.25">
      <c r="A996" s="386"/>
      <c r="B996" s="392"/>
      <c r="C996" s="393"/>
      <c r="D996" s="394"/>
      <c r="E996" s="394"/>
      <c r="F996" s="394"/>
      <c r="G996" s="394"/>
      <c r="H996" s="394"/>
      <c r="I996" s="394"/>
      <c r="J996" s="394"/>
      <c r="K996" s="394"/>
      <c r="L996" s="391">
        <f t="shared" si="32"/>
        <v>0</v>
      </c>
      <c r="M996" s="387">
        <f t="shared" si="33"/>
        <v>0</v>
      </c>
    </row>
    <row r="997" spans="1:13" x14ac:dyDescent="0.25">
      <c r="A997" s="386"/>
      <c r="B997" s="392"/>
      <c r="C997" s="393"/>
      <c r="D997" s="394"/>
      <c r="E997" s="394"/>
      <c r="F997" s="394"/>
      <c r="G997" s="394"/>
      <c r="H997" s="394"/>
      <c r="I997" s="394"/>
      <c r="J997" s="394"/>
      <c r="K997" s="394"/>
      <c r="L997" s="391">
        <f t="shared" si="32"/>
        <v>0</v>
      </c>
      <c r="M997" s="387">
        <f t="shared" si="33"/>
        <v>0</v>
      </c>
    </row>
    <row r="998" spans="1:13" x14ac:dyDescent="0.25">
      <c r="A998" s="386"/>
      <c r="B998" s="392"/>
      <c r="C998" s="393"/>
      <c r="D998" s="394"/>
      <c r="E998" s="394"/>
      <c r="F998" s="394"/>
      <c r="G998" s="394"/>
      <c r="H998" s="394"/>
      <c r="I998" s="394"/>
      <c r="J998" s="394"/>
      <c r="K998" s="394"/>
      <c r="L998" s="391">
        <f t="shared" si="32"/>
        <v>0</v>
      </c>
      <c r="M998" s="387">
        <f t="shared" si="33"/>
        <v>0</v>
      </c>
    </row>
    <row r="999" spans="1:13" x14ac:dyDescent="0.25">
      <c r="A999" s="386"/>
      <c r="B999" s="392"/>
      <c r="C999" s="393"/>
      <c r="D999" s="394"/>
      <c r="E999" s="394"/>
      <c r="F999" s="394"/>
      <c r="G999" s="394"/>
      <c r="H999" s="394"/>
      <c r="I999" s="394"/>
      <c r="J999" s="394"/>
      <c r="K999" s="394"/>
      <c r="L999" s="391">
        <f t="shared" si="32"/>
        <v>0</v>
      </c>
      <c r="M999" s="387">
        <f t="shared" si="33"/>
        <v>0</v>
      </c>
    </row>
    <row r="1000" spans="1:13" x14ac:dyDescent="0.25">
      <c r="A1000" s="386"/>
      <c r="B1000" s="392"/>
      <c r="C1000" s="393"/>
      <c r="D1000" s="394"/>
      <c r="E1000" s="394"/>
      <c r="F1000" s="394"/>
      <c r="G1000" s="394"/>
      <c r="H1000" s="394"/>
      <c r="I1000" s="394"/>
      <c r="J1000" s="394"/>
      <c r="K1000" s="394"/>
      <c r="L1000" s="391">
        <f t="shared" si="32"/>
        <v>0</v>
      </c>
      <c r="M1000" s="387">
        <f t="shared" si="33"/>
        <v>0</v>
      </c>
    </row>
    <row r="1001" spans="1:13" x14ac:dyDescent="0.25">
      <c r="A1001" s="386"/>
      <c r="B1001" s="392"/>
      <c r="C1001" s="393"/>
      <c r="D1001" s="394"/>
      <c r="E1001" s="394"/>
      <c r="F1001" s="394"/>
      <c r="G1001" s="394"/>
      <c r="H1001" s="394"/>
      <c r="I1001" s="394"/>
      <c r="J1001" s="394"/>
      <c r="K1001" s="394"/>
      <c r="L1001" s="391">
        <f t="shared" si="32"/>
        <v>0</v>
      </c>
      <c r="M1001" s="387">
        <f t="shared" si="33"/>
        <v>0</v>
      </c>
    </row>
    <row r="1002" spans="1:13" x14ac:dyDescent="0.25">
      <c r="A1002" s="386"/>
      <c r="B1002" s="392"/>
      <c r="C1002" s="393"/>
      <c r="D1002" s="394"/>
      <c r="E1002" s="394"/>
      <c r="F1002" s="394"/>
      <c r="G1002" s="394"/>
      <c r="H1002" s="394"/>
      <c r="I1002" s="394"/>
      <c r="J1002" s="394"/>
      <c r="K1002" s="394"/>
      <c r="L1002" s="391">
        <f t="shared" si="32"/>
        <v>0</v>
      </c>
      <c r="M1002" s="387">
        <f t="shared" si="33"/>
        <v>0</v>
      </c>
    </row>
    <row r="1003" spans="1:13" x14ac:dyDescent="0.25">
      <c r="A1003" s="386"/>
      <c r="B1003" s="392"/>
      <c r="C1003" s="393"/>
      <c r="D1003" s="394"/>
      <c r="E1003" s="394"/>
      <c r="F1003" s="394"/>
      <c r="G1003" s="394"/>
      <c r="H1003" s="394"/>
      <c r="I1003" s="394"/>
      <c r="J1003" s="394"/>
      <c r="K1003" s="394"/>
      <c r="L1003" s="391">
        <f t="shared" si="32"/>
        <v>0</v>
      </c>
      <c r="M1003" s="387">
        <f t="shared" si="33"/>
        <v>0</v>
      </c>
    </row>
    <row r="1004" spans="1:13" x14ac:dyDescent="0.25">
      <c r="A1004" s="386"/>
      <c r="B1004" s="392"/>
      <c r="C1004" s="393"/>
      <c r="D1004" s="394"/>
      <c r="E1004" s="394"/>
      <c r="F1004" s="394"/>
      <c r="G1004" s="394"/>
      <c r="H1004" s="394"/>
      <c r="I1004" s="394"/>
      <c r="J1004" s="394"/>
      <c r="K1004" s="394"/>
      <c r="L1004" s="391">
        <f t="shared" si="32"/>
        <v>0</v>
      </c>
      <c r="M1004" s="387">
        <f t="shared" si="33"/>
        <v>0</v>
      </c>
    </row>
    <row r="1005" spans="1:13" x14ac:dyDescent="0.25">
      <c r="A1005" s="386"/>
      <c r="B1005" s="392"/>
      <c r="C1005" s="393"/>
      <c r="D1005" s="394"/>
      <c r="E1005" s="394"/>
      <c r="F1005" s="394"/>
      <c r="G1005" s="394"/>
      <c r="H1005" s="394"/>
      <c r="I1005" s="394"/>
      <c r="J1005" s="394"/>
      <c r="K1005" s="394"/>
      <c r="L1005" s="391">
        <f t="shared" si="32"/>
        <v>0</v>
      </c>
      <c r="M1005" s="387">
        <f t="shared" si="33"/>
        <v>0</v>
      </c>
    </row>
    <row r="1006" spans="1:13" x14ac:dyDescent="0.25">
      <c r="A1006" s="386"/>
      <c r="B1006" s="392"/>
      <c r="C1006" s="393"/>
      <c r="D1006" s="394"/>
      <c r="E1006" s="394"/>
      <c r="F1006" s="394"/>
      <c r="G1006" s="394"/>
      <c r="H1006" s="394"/>
      <c r="I1006" s="394"/>
      <c r="J1006" s="394"/>
      <c r="K1006" s="394"/>
      <c r="L1006" s="391">
        <f t="shared" si="32"/>
        <v>0</v>
      </c>
      <c r="M1006" s="387">
        <f t="shared" si="33"/>
        <v>0</v>
      </c>
    </row>
    <row r="1007" spans="1:13" x14ac:dyDescent="0.25">
      <c r="A1007" s="386"/>
      <c r="B1007" s="392"/>
      <c r="C1007" s="393"/>
      <c r="D1007" s="394"/>
      <c r="E1007" s="394"/>
      <c r="F1007" s="394"/>
      <c r="G1007" s="394"/>
      <c r="H1007" s="394"/>
      <c r="I1007" s="394"/>
      <c r="J1007" s="394"/>
      <c r="K1007" s="394"/>
      <c r="L1007" s="391">
        <f t="shared" si="32"/>
        <v>0</v>
      </c>
      <c r="M1007" s="387">
        <f t="shared" si="33"/>
        <v>0</v>
      </c>
    </row>
    <row r="1008" spans="1:13" x14ac:dyDescent="0.25">
      <c r="A1008" s="386"/>
      <c r="B1008" s="392"/>
      <c r="C1008" s="393"/>
      <c r="D1008" s="394"/>
      <c r="E1008" s="394"/>
      <c r="F1008" s="394"/>
      <c r="G1008" s="394"/>
      <c r="H1008" s="394"/>
      <c r="I1008" s="394"/>
      <c r="J1008" s="394"/>
      <c r="K1008" s="394"/>
      <c r="L1008" s="391">
        <f t="shared" si="32"/>
        <v>0</v>
      </c>
      <c r="M1008" s="387">
        <f t="shared" si="33"/>
        <v>0</v>
      </c>
    </row>
    <row r="1009" spans="1:13" x14ac:dyDescent="0.25">
      <c r="A1009" s="386"/>
      <c r="B1009" s="392"/>
      <c r="C1009" s="393"/>
      <c r="D1009" s="394"/>
      <c r="E1009" s="394"/>
      <c r="F1009" s="394"/>
      <c r="G1009" s="394"/>
      <c r="H1009" s="394"/>
      <c r="I1009" s="394"/>
      <c r="J1009" s="394"/>
      <c r="K1009" s="394"/>
      <c r="L1009" s="391">
        <f t="shared" si="32"/>
        <v>0</v>
      </c>
      <c r="M1009" s="387">
        <f t="shared" si="33"/>
        <v>0</v>
      </c>
    </row>
    <row r="1010" spans="1:13" x14ac:dyDescent="0.25">
      <c r="A1010" s="386"/>
      <c r="B1010" s="392"/>
      <c r="C1010" s="393"/>
      <c r="D1010" s="394"/>
      <c r="E1010" s="394"/>
      <c r="F1010" s="394"/>
      <c r="G1010" s="394"/>
      <c r="H1010" s="394"/>
      <c r="I1010" s="394"/>
      <c r="J1010" s="394"/>
      <c r="K1010" s="394"/>
      <c r="L1010" s="391">
        <f t="shared" si="32"/>
        <v>0</v>
      </c>
      <c r="M1010" s="387">
        <f t="shared" si="33"/>
        <v>0</v>
      </c>
    </row>
    <row r="1011" spans="1:13" x14ac:dyDescent="0.25">
      <c r="A1011" s="386"/>
      <c r="B1011" s="392"/>
      <c r="C1011" s="393"/>
      <c r="D1011" s="394"/>
      <c r="E1011" s="394"/>
      <c r="F1011" s="394"/>
      <c r="G1011" s="394"/>
      <c r="H1011" s="394"/>
      <c r="I1011" s="394"/>
      <c r="J1011" s="394"/>
      <c r="K1011" s="394"/>
      <c r="L1011" s="391">
        <f t="shared" si="32"/>
        <v>0</v>
      </c>
      <c r="M1011" s="387">
        <f t="shared" si="33"/>
        <v>0</v>
      </c>
    </row>
    <row r="1012" spans="1:13" x14ac:dyDescent="0.25">
      <c r="A1012" s="386"/>
      <c r="B1012" s="392"/>
      <c r="C1012" s="393"/>
      <c r="D1012" s="394"/>
      <c r="E1012" s="394"/>
      <c r="F1012" s="394"/>
      <c r="G1012" s="394"/>
      <c r="H1012" s="394"/>
      <c r="I1012" s="394"/>
      <c r="J1012" s="394"/>
      <c r="K1012" s="394"/>
      <c r="L1012" s="391">
        <f t="shared" si="32"/>
        <v>0</v>
      </c>
      <c r="M1012" s="387">
        <f t="shared" si="33"/>
        <v>0</v>
      </c>
    </row>
    <row r="1013" spans="1:13" x14ac:dyDescent="0.25">
      <c r="A1013" s="386"/>
      <c r="B1013" s="392"/>
      <c r="C1013" s="393"/>
      <c r="D1013" s="394"/>
      <c r="E1013" s="394"/>
      <c r="F1013" s="394"/>
      <c r="G1013" s="394"/>
      <c r="H1013" s="394"/>
      <c r="I1013" s="394"/>
      <c r="J1013" s="394"/>
      <c r="K1013" s="394"/>
      <c r="L1013" s="391">
        <f t="shared" si="32"/>
        <v>0</v>
      </c>
      <c r="M1013" s="387">
        <f t="shared" si="33"/>
        <v>0</v>
      </c>
    </row>
    <row r="1014" spans="1:13" x14ac:dyDescent="0.25">
      <c r="A1014" s="386"/>
      <c r="B1014" s="392"/>
      <c r="C1014" s="393"/>
      <c r="D1014" s="394"/>
      <c r="E1014" s="394"/>
      <c r="F1014" s="394"/>
      <c r="G1014" s="394"/>
      <c r="H1014" s="394"/>
      <c r="I1014" s="394"/>
      <c r="J1014" s="394"/>
      <c r="K1014" s="394"/>
      <c r="L1014" s="391">
        <f t="shared" si="32"/>
        <v>0</v>
      </c>
      <c r="M1014" s="387">
        <f t="shared" si="33"/>
        <v>0</v>
      </c>
    </row>
    <row r="1015" spans="1:13" x14ac:dyDescent="0.25">
      <c r="A1015" s="386"/>
      <c r="B1015" s="392"/>
      <c r="C1015" s="393"/>
      <c r="D1015" s="394"/>
      <c r="E1015" s="394"/>
      <c r="F1015" s="394"/>
      <c r="G1015" s="394"/>
      <c r="H1015" s="394"/>
      <c r="I1015" s="394"/>
      <c r="J1015" s="394"/>
      <c r="K1015" s="394"/>
      <c r="L1015" s="391">
        <f t="shared" si="32"/>
        <v>0</v>
      </c>
      <c r="M1015" s="387">
        <f t="shared" si="33"/>
        <v>0</v>
      </c>
    </row>
    <row r="1016" spans="1:13" x14ac:dyDescent="0.25">
      <c r="A1016" s="386"/>
      <c r="B1016" s="392"/>
      <c r="C1016" s="393"/>
      <c r="D1016" s="394"/>
      <c r="E1016" s="394"/>
      <c r="F1016" s="394"/>
      <c r="G1016" s="394"/>
      <c r="H1016" s="394"/>
      <c r="I1016" s="394"/>
      <c r="J1016" s="394"/>
      <c r="K1016" s="394"/>
      <c r="L1016" s="391">
        <f t="shared" si="32"/>
        <v>0</v>
      </c>
      <c r="M1016" s="387">
        <f t="shared" si="33"/>
        <v>0</v>
      </c>
    </row>
    <row r="1017" spans="1:13" x14ac:dyDescent="0.25">
      <c r="A1017" s="386"/>
      <c r="B1017" s="392"/>
      <c r="C1017" s="393"/>
      <c r="D1017" s="394"/>
      <c r="E1017" s="394"/>
      <c r="F1017" s="394"/>
      <c r="G1017" s="394"/>
      <c r="H1017" s="394"/>
      <c r="I1017" s="394"/>
      <c r="J1017" s="394"/>
      <c r="K1017" s="394"/>
      <c r="L1017" s="391">
        <f t="shared" si="32"/>
        <v>0</v>
      </c>
      <c r="M1017" s="387">
        <f t="shared" si="33"/>
        <v>0</v>
      </c>
    </row>
    <row r="1018" spans="1:13" x14ac:dyDescent="0.25">
      <c r="A1018" s="386"/>
      <c r="B1018" s="392"/>
      <c r="C1018" s="393"/>
      <c r="D1018" s="394"/>
      <c r="E1018" s="394"/>
      <c r="F1018" s="394"/>
      <c r="G1018" s="394"/>
      <c r="H1018" s="394"/>
      <c r="I1018" s="394"/>
      <c r="J1018" s="394"/>
      <c r="K1018" s="394"/>
      <c r="L1018" s="391">
        <f t="shared" si="32"/>
        <v>0</v>
      </c>
      <c r="M1018" s="387">
        <f t="shared" si="33"/>
        <v>0</v>
      </c>
    </row>
    <row r="1019" spans="1:13" x14ac:dyDescent="0.25">
      <c r="A1019" s="386"/>
      <c r="B1019" s="392"/>
      <c r="C1019" s="393"/>
      <c r="D1019" s="394"/>
      <c r="E1019" s="394"/>
      <c r="F1019" s="394"/>
      <c r="G1019" s="394"/>
      <c r="H1019" s="394"/>
      <c r="I1019" s="394"/>
      <c r="J1019" s="394"/>
      <c r="K1019" s="394"/>
      <c r="L1019" s="391">
        <f t="shared" si="32"/>
        <v>0</v>
      </c>
      <c r="M1019" s="387">
        <f t="shared" si="33"/>
        <v>0</v>
      </c>
    </row>
    <row r="1020" spans="1:13" x14ac:dyDescent="0.25">
      <c r="A1020" s="386"/>
      <c r="B1020" s="392"/>
      <c r="C1020" s="393"/>
      <c r="D1020" s="394"/>
      <c r="E1020" s="394"/>
      <c r="F1020" s="394"/>
      <c r="G1020" s="394"/>
      <c r="H1020" s="394"/>
      <c r="I1020" s="394"/>
      <c r="J1020" s="394"/>
      <c r="K1020" s="394"/>
      <c r="L1020" s="391">
        <f t="shared" si="32"/>
        <v>0</v>
      </c>
      <c r="M1020" s="387">
        <f t="shared" si="33"/>
        <v>0</v>
      </c>
    </row>
    <row r="1021" spans="1:13" x14ac:dyDescent="0.25">
      <c r="A1021" s="386"/>
      <c r="B1021" s="392"/>
      <c r="C1021" s="393"/>
      <c r="D1021" s="394"/>
      <c r="E1021" s="394"/>
      <c r="F1021" s="394"/>
      <c r="G1021" s="394"/>
      <c r="H1021" s="394"/>
      <c r="I1021" s="394"/>
      <c r="J1021" s="394"/>
      <c r="K1021" s="394"/>
      <c r="L1021" s="391">
        <f t="shared" si="32"/>
        <v>0</v>
      </c>
      <c r="M1021" s="387">
        <f t="shared" si="33"/>
        <v>0</v>
      </c>
    </row>
    <row r="1022" spans="1:13" x14ac:dyDescent="0.25">
      <c r="A1022" s="386"/>
      <c r="B1022" s="392"/>
      <c r="C1022" s="393"/>
      <c r="D1022" s="394"/>
      <c r="E1022" s="394"/>
      <c r="F1022" s="394"/>
      <c r="G1022" s="394"/>
      <c r="H1022" s="394"/>
      <c r="I1022" s="394"/>
      <c r="J1022" s="394"/>
      <c r="K1022" s="394"/>
      <c r="L1022" s="391">
        <f t="shared" si="32"/>
        <v>0</v>
      </c>
      <c r="M1022" s="387">
        <f t="shared" si="33"/>
        <v>0</v>
      </c>
    </row>
    <row r="1023" spans="1:13" x14ac:dyDescent="0.25">
      <c r="A1023" s="386"/>
      <c r="B1023" s="392"/>
      <c r="C1023" s="393"/>
      <c r="D1023" s="394"/>
      <c r="E1023" s="394"/>
      <c r="F1023" s="394"/>
      <c r="G1023" s="394"/>
      <c r="H1023" s="394"/>
      <c r="I1023" s="394"/>
      <c r="J1023" s="394"/>
      <c r="K1023" s="394"/>
      <c r="L1023" s="391">
        <f t="shared" si="32"/>
        <v>0</v>
      </c>
      <c r="M1023" s="387">
        <f t="shared" si="33"/>
        <v>0</v>
      </c>
    </row>
    <row r="1024" spans="1:13" x14ac:dyDescent="0.25">
      <c r="A1024" s="386"/>
      <c r="B1024" s="392"/>
      <c r="C1024" s="393"/>
      <c r="D1024" s="394"/>
      <c r="E1024" s="394"/>
      <c r="F1024" s="394"/>
      <c r="G1024" s="394"/>
      <c r="H1024" s="394"/>
      <c r="I1024" s="394"/>
      <c r="J1024" s="394"/>
      <c r="K1024" s="394"/>
      <c r="L1024" s="391">
        <f t="shared" si="32"/>
        <v>0</v>
      </c>
      <c r="M1024" s="387">
        <f t="shared" si="33"/>
        <v>0</v>
      </c>
    </row>
    <row r="1025" spans="1:13" x14ac:dyDescent="0.25">
      <c r="A1025" s="386"/>
      <c r="B1025" s="392"/>
      <c r="C1025" s="393"/>
      <c r="D1025" s="394"/>
      <c r="E1025" s="394"/>
      <c r="F1025" s="394"/>
      <c r="G1025" s="394"/>
      <c r="H1025" s="394"/>
      <c r="I1025" s="394"/>
      <c r="J1025" s="394"/>
      <c r="K1025" s="394"/>
      <c r="L1025" s="391">
        <f t="shared" si="32"/>
        <v>0</v>
      </c>
      <c r="M1025" s="387">
        <f t="shared" si="33"/>
        <v>0</v>
      </c>
    </row>
    <row r="1026" spans="1:13" x14ac:dyDescent="0.25">
      <c r="A1026" s="386"/>
      <c r="B1026" s="392"/>
      <c r="C1026" s="393"/>
      <c r="D1026" s="394"/>
      <c r="E1026" s="394"/>
      <c r="F1026" s="394"/>
      <c r="G1026" s="394"/>
      <c r="H1026" s="394"/>
      <c r="I1026" s="394"/>
      <c r="J1026" s="394"/>
      <c r="K1026" s="394"/>
      <c r="L1026" s="391">
        <f t="shared" si="32"/>
        <v>0</v>
      </c>
      <c r="M1026" s="387">
        <f t="shared" si="33"/>
        <v>0</v>
      </c>
    </row>
    <row r="1027" spans="1:13" x14ac:dyDescent="0.25">
      <c r="A1027" s="386"/>
      <c r="B1027" s="392"/>
      <c r="C1027" s="393"/>
      <c r="D1027" s="394"/>
      <c r="E1027" s="394"/>
      <c r="F1027" s="394"/>
      <c r="G1027" s="394"/>
      <c r="H1027" s="394"/>
      <c r="I1027" s="394"/>
      <c r="J1027" s="394"/>
      <c r="K1027" s="394"/>
      <c r="L1027" s="391">
        <f t="shared" si="32"/>
        <v>0</v>
      </c>
      <c r="M1027" s="387">
        <f t="shared" si="33"/>
        <v>0</v>
      </c>
    </row>
    <row r="1028" spans="1:13" x14ac:dyDescent="0.25">
      <c r="A1028" s="386"/>
      <c r="B1028" s="392"/>
      <c r="C1028" s="393"/>
      <c r="D1028" s="394"/>
      <c r="E1028" s="394"/>
      <c r="F1028" s="394"/>
      <c r="G1028" s="394"/>
      <c r="H1028" s="394"/>
      <c r="I1028" s="394"/>
      <c r="J1028" s="394"/>
      <c r="K1028" s="394"/>
      <c r="L1028" s="391">
        <f t="shared" si="32"/>
        <v>0</v>
      </c>
      <c r="M1028" s="387">
        <f t="shared" si="33"/>
        <v>0</v>
      </c>
    </row>
    <row r="1029" spans="1:13" x14ac:dyDescent="0.25">
      <c r="A1029" s="386"/>
      <c r="B1029" s="392"/>
      <c r="C1029" s="393"/>
      <c r="D1029" s="394"/>
      <c r="E1029" s="394"/>
      <c r="F1029" s="394"/>
      <c r="G1029" s="394"/>
      <c r="H1029" s="394"/>
      <c r="I1029" s="394"/>
      <c r="J1029" s="394"/>
      <c r="K1029" s="394"/>
      <c r="L1029" s="391">
        <f t="shared" si="32"/>
        <v>0</v>
      </c>
      <c r="M1029" s="387">
        <f t="shared" si="33"/>
        <v>0</v>
      </c>
    </row>
    <row r="1030" spans="1:13" x14ac:dyDescent="0.25">
      <c r="A1030" s="386"/>
      <c r="B1030" s="392"/>
      <c r="C1030" s="393"/>
      <c r="D1030" s="394"/>
      <c r="E1030" s="394"/>
      <c r="F1030" s="394"/>
      <c r="G1030" s="394"/>
      <c r="H1030" s="394"/>
      <c r="I1030" s="394"/>
      <c r="J1030" s="394"/>
      <c r="K1030" s="394"/>
      <c r="L1030" s="391">
        <f t="shared" si="32"/>
        <v>0</v>
      </c>
      <c r="M1030" s="387">
        <f t="shared" si="33"/>
        <v>0</v>
      </c>
    </row>
    <row r="1031" spans="1:13" x14ac:dyDescent="0.25">
      <c r="A1031" s="386"/>
      <c r="B1031" s="392"/>
      <c r="C1031" s="393"/>
      <c r="D1031" s="394"/>
      <c r="E1031" s="394"/>
      <c r="F1031" s="394"/>
      <c r="G1031" s="394"/>
      <c r="H1031" s="394"/>
      <c r="I1031" s="394"/>
      <c r="J1031" s="394"/>
      <c r="K1031" s="394"/>
      <c r="L1031" s="391">
        <f t="shared" si="32"/>
        <v>0</v>
      </c>
      <c r="M1031" s="387">
        <f t="shared" si="33"/>
        <v>0</v>
      </c>
    </row>
    <row r="1032" spans="1:13" x14ac:dyDescent="0.25">
      <c r="A1032" s="386"/>
      <c r="B1032" s="392"/>
      <c r="C1032" s="393"/>
      <c r="D1032" s="394"/>
      <c r="E1032" s="394"/>
      <c r="F1032" s="394"/>
      <c r="G1032" s="394"/>
      <c r="H1032" s="394"/>
      <c r="I1032" s="394"/>
      <c r="J1032" s="394"/>
      <c r="K1032" s="394"/>
      <c r="L1032" s="391">
        <f t="shared" si="32"/>
        <v>0</v>
      </c>
      <c r="M1032" s="387">
        <f t="shared" si="33"/>
        <v>0</v>
      </c>
    </row>
    <row r="1033" spans="1:13" x14ac:dyDescent="0.25">
      <c r="A1033" s="386"/>
      <c r="B1033" s="392"/>
      <c r="C1033" s="393"/>
      <c r="D1033" s="394"/>
      <c r="E1033" s="394"/>
      <c r="F1033" s="394"/>
      <c r="G1033" s="394"/>
      <c r="H1033" s="394"/>
      <c r="I1033" s="394"/>
      <c r="J1033" s="394"/>
      <c r="K1033" s="394"/>
      <c r="L1033" s="391">
        <f t="shared" si="32"/>
        <v>0</v>
      </c>
      <c r="M1033" s="387">
        <f t="shared" si="33"/>
        <v>0</v>
      </c>
    </row>
    <row r="1034" spans="1:13" x14ac:dyDescent="0.25">
      <c r="A1034" s="386"/>
      <c r="B1034" s="392"/>
      <c r="C1034" s="393"/>
      <c r="D1034" s="394"/>
      <c r="E1034" s="394"/>
      <c r="F1034" s="394"/>
      <c r="G1034" s="394"/>
      <c r="H1034" s="394"/>
      <c r="I1034" s="394"/>
      <c r="J1034" s="394"/>
      <c r="K1034" s="394"/>
      <c r="L1034" s="391">
        <f t="shared" si="32"/>
        <v>0</v>
      </c>
      <c r="M1034" s="387">
        <f t="shared" si="33"/>
        <v>0</v>
      </c>
    </row>
    <row r="1035" spans="1:13" x14ac:dyDescent="0.25">
      <c r="A1035" s="386"/>
      <c r="B1035" s="392"/>
      <c r="C1035" s="393"/>
      <c r="D1035" s="394"/>
      <c r="E1035" s="394"/>
      <c r="F1035" s="394"/>
      <c r="G1035" s="394"/>
      <c r="H1035" s="394"/>
      <c r="I1035" s="394"/>
      <c r="J1035" s="394"/>
      <c r="K1035" s="394"/>
      <c r="L1035" s="391">
        <f t="shared" si="32"/>
        <v>0</v>
      </c>
      <c r="M1035" s="387">
        <f t="shared" si="33"/>
        <v>0</v>
      </c>
    </row>
    <row r="1036" spans="1:13" x14ac:dyDescent="0.25">
      <c r="A1036" s="386"/>
      <c r="B1036" s="392"/>
      <c r="C1036" s="393"/>
      <c r="D1036" s="394"/>
      <c r="E1036" s="394"/>
      <c r="F1036" s="394"/>
      <c r="G1036" s="394"/>
      <c r="H1036" s="394"/>
      <c r="I1036" s="394"/>
      <c r="J1036" s="394"/>
      <c r="K1036" s="394"/>
      <c r="L1036" s="391">
        <f t="shared" si="32"/>
        <v>0</v>
      </c>
      <c r="M1036" s="387">
        <f t="shared" si="33"/>
        <v>0</v>
      </c>
    </row>
    <row r="1037" spans="1:13" x14ac:dyDescent="0.25">
      <c r="A1037" s="386"/>
      <c r="B1037" s="392"/>
      <c r="C1037" s="393"/>
      <c r="D1037" s="394"/>
      <c r="E1037" s="394"/>
      <c r="F1037" s="394"/>
      <c r="G1037" s="394"/>
      <c r="H1037" s="394"/>
      <c r="I1037" s="394"/>
      <c r="J1037" s="394"/>
      <c r="K1037" s="394"/>
      <c r="L1037" s="391">
        <f t="shared" si="32"/>
        <v>0</v>
      </c>
      <c r="M1037" s="387">
        <f t="shared" si="33"/>
        <v>0</v>
      </c>
    </row>
    <row r="1038" spans="1:13" x14ac:dyDescent="0.25">
      <c r="A1038" s="386"/>
      <c r="B1038" s="392"/>
      <c r="C1038" s="393"/>
      <c r="D1038" s="394"/>
      <c r="E1038" s="394"/>
      <c r="F1038" s="394"/>
      <c r="G1038" s="394"/>
      <c r="H1038" s="394"/>
      <c r="I1038" s="394"/>
      <c r="J1038" s="394"/>
      <c r="K1038" s="394"/>
      <c r="L1038" s="391">
        <f t="shared" si="32"/>
        <v>0</v>
      </c>
      <c r="M1038" s="387">
        <f t="shared" si="33"/>
        <v>0</v>
      </c>
    </row>
    <row r="1039" spans="1:13" x14ac:dyDescent="0.25">
      <c r="A1039" s="386"/>
      <c r="B1039" s="392"/>
      <c r="C1039" s="393"/>
      <c r="D1039" s="394"/>
      <c r="E1039" s="394"/>
      <c r="F1039" s="394"/>
      <c r="G1039" s="394"/>
      <c r="H1039" s="394"/>
      <c r="I1039" s="394"/>
      <c r="J1039" s="394"/>
      <c r="K1039" s="394"/>
      <c r="L1039" s="391">
        <f t="shared" si="32"/>
        <v>0</v>
      </c>
      <c r="M1039" s="387">
        <f t="shared" si="33"/>
        <v>0</v>
      </c>
    </row>
    <row r="1040" spans="1:13" x14ac:dyDescent="0.25">
      <c r="A1040" s="386"/>
      <c r="B1040" s="392"/>
      <c r="C1040" s="393"/>
      <c r="D1040" s="394"/>
      <c r="E1040" s="394"/>
      <c r="F1040" s="394"/>
      <c r="G1040" s="394"/>
      <c r="H1040" s="394"/>
      <c r="I1040" s="394"/>
      <c r="J1040" s="394"/>
      <c r="K1040" s="394"/>
      <c r="L1040" s="391">
        <f t="shared" si="32"/>
        <v>0</v>
      </c>
      <c r="M1040" s="387">
        <f t="shared" si="33"/>
        <v>0</v>
      </c>
    </row>
    <row r="1041" spans="1:13" x14ac:dyDescent="0.25">
      <c r="A1041" s="386"/>
      <c r="B1041" s="392"/>
      <c r="C1041" s="393"/>
      <c r="D1041" s="394"/>
      <c r="E1041" s="394"/>
      <c r="F1041" s="394"/>
      <c r="G1041" s="394"/>
      <c r="H1041" s="394"/>
      <c r="I1041" s="394"/>
      <c r="J1041" s="394"/>
      <c r="K1041" s="394"/>
      <c r="L1041" s="391">
        <f t="shared" si="32"/>
        <v>0</v>
      </c>
      <c r="M1041" s="387">
        <f t="shared" si="33"/>
        <v>0</v>
      </c>
    </row>
    <row r="1042" spans="1:13" x14ac:dyDescent="0.25">
      <c r="A1042" s="386"/>
      <c r="B1042" s="392"/>
      <c r="C1042" s="393"/>
      <c r="D1042" s="394"/>
      <c r="E1042" s="394"/>
      <c r="F1042" s="394"/>
      <c r="G1042" s="394"/>
      <c r="H1042" s="394"/>
      <c r="I1042" s="394"/>
      <c r="J1042" s="394"/>
      <c r="K1042" s="394"/>
      <c r="L1042" s="391">
        <f t="shared" si="32"/>
        <v>0</v>
      </c>
      <c r="M1042" s="387">
        <f t="shared" si="33"/>
        <v>0</v>
      </c>
    </row>
    <row r="1043" spans="1:13" x14ac:dyDescent="0.25">
      <c r="A1043" s="386"/>
      <c r="B1043" s="392"/>
      <c r="C1043" s="393"/>
      <c r="D1043" s="394"/>
      <c r="E1043" s="394"/>
      <c r="F1043" s="394"/>
      <c r="G1043" s="394"/>
      <c r="H1043" s="394"/>
      <c r="I1043" s="394"/>
      <c r="J1043" s="394"/>
      <c r="K1043" s="394"/>
      <c r="L1043" s="391">
        <f t="shared" si="32"/>
        <v>0</v>
      </c>
      <c r="M1043" s="387">
        <f t="shared" si="33"/>
        <v>0</v>
      </c>
    </row>
    <row r="1044" spans="1:13" x14ac:dyDescent="0.25">
      <c r="A1044" s="386"/>
      <c r="B1044" s="392"/>
      <c r="C1044" s="393"/>
      <c r="D1044" s="394"/>
      <c r="E1044" s="394"/>
      <c r="F1044" s="394"/>
      <c r="G1044" s="394"/>
      <c r="H1044" s="394"/>
      <c r="I1044" s="394"/>
      <c r="J1044" s="394"/>
      <c r="K1044" s="394"/>
      <c r="L1044" s="391">
        <f t="shared" si="32"/>
        <v>0</v>
      </c>
      <c r="M1044" s="387">
        <f t="shared" si="33"/>
        <v>0</v>
      </c>
    </row>
    <row r="1045" spans="1:13" x14ac:dyDescent="0.25">
      <c r="A1045" s="386"/>
      <c r="B1045" s="392"/>
      <c r="C1045" s="393"/>
      <c r="D1045" s="394"/>
      <c r="E1045" s="394"/>
      <c r="F1045" s="394"/>
      <c r="G1045" s="394"/>
      <c r="H1045" s="394"/>
      <c r="I1045" s="394"/>
      <c r="J1045" s="394"/>
      <c r="K1045" s="394"/>
      <c r="L1045" s="391">
        <f t="shared" si="32"/>
        <v>0</v>
      </c>
      <c r="M1045" s="387">
        <f t="shared" si="33"/>
        <v>0</v>
      </c>
    </row>
    <row r="1046" spans="1:13" x14ac:dyDescent="0.25">
      <c r="A1046" s="386"/>
      <c r="B1046" s="392"/>
      <c r="C1046" s="393"/>
      <c r="D1046" s="394"/>
      <c r="E1046" s="394"/>
      <c r="F1046" s="394"/>
      <c r="G1046" s="394"/>
      <c r="H1046" s="394"/>
      <c r="I1046" s="394"/>
      <c r="J1046" s="394"/>
      <c r="K1046" s="394"/>
      <c r="L1046" s="391">
        <f t="shared" si="32"/>
        <v>0</v>
      </c>
      <c r="M1046" s="387">
        <f t="shared" si="33"/>
        <v>0</v>
      </c>
    </row>
    <row r="1047" spans="1:13" x14ac:dyDescent="0.25">
      <c r="A1047" s="386"/>
      <c r="B1047" s="392"/>
      <c r="C1047" s="393"/>
      <c r="D1047" s="394"/>
      <c r="E1047" s="394"/>
      <c r="F1047" s="394"/>
      <c r="G1047" s="394"/>
      <c r="H1047" s="394"/>
      <c r="I1047" s="394"/>
      <c r="J1047" s="394"/>
      <c r="K1047" s="394"/>
      <c r="L1047" s="391">
        <f t="shared" si="32"/>
        <v>0</v>
      </c>
      <c r="M1047" s="387">
        <f t="shared" si="33"/>
        <v>0</v>
      </c>
    </row>
    <row r="1048" spans="1:13" x14ac:dyDescent="0.25">
      <c r="A1048" s="386"/>
      <c r="B1048" s="392"/>
      <c r="C1048" s="393"/>
      <c r="D1048" s="394"/>
      <c r="E1048" s="394"/>
      <c r="F1048" s="394"/>
      <c r="G1048" s="394"/>
      <c r="H1048" s="394"/>
      <c r="I1048" s="394"/>
      <c r="J1048" s="394"/>
      <c r="K1048" s="394"/>
      <c r="L1048" s="391">
        <f t="shared" si="32"/>
        <v>0</v>
      </c>
      <c r="M1048" s="387">
        <f t="shared" si="33"/>
        <v>0</v>
      </c>
    </row>
    <row r="1049" spans="1:13" x14ac:dyDescent="0.25">
      <c r="A1049" s="386"/>
      <c r="B1049" s="392"/>
      <c r="C1049" s="393"/>
      <c r="D1049" s="394"/>
      <c r="E1049" s="394"/>
      <c r="F1049" s="394"/>
      <c r="G1049" s="394"/>
      <c r="H1049" s="394"/>
      <c r="I1049" s="394"/>
      <c r="J1049" s="394"/>
      <c r="K1049" s="394"/>
      <c r="L1049" s="391">
        <f t="shared" si="32"/>
        <v>0</v>
      </c>
      <c r="M1049" s="387">
        <f t="shared" si="33"/>
        <v>0</v>
      </c>
    </row>
    <row r="1050" spans="1:13" x14ac:dyDescent="0.25">
      <c r="A1050" s="386"/>
      <c r="B1050" s="392"/>
      <c r="C1050" s="393"/>
      <c r="D1050" s="394"/>
      <c r="E1050" s="394"/>
      <c r="F1050" s="394"/>
      <c r="G1050" s="394"/>
      <c r="H1050" s="394"/>
      <c r="I1050" s="394"/>
      <c r="J1050" s="394"/>
      <c r="K1050" s="394"/>
      <c r="L1050" s="391">
        <f t="shared" si="32"/>
        <v>0</v>
      </c>
      <c r="M1050" s="387">
        <f t="shared" si="33"/>
        <v>0</v>
      </c>
    </row>
    <row r="1051" spans="1:13" x14ac:dyDescent="0.25">
      <c r="A1051" s="386"/>
      <c r="B1051" s="392"/>
      <c r="C1051" s="393"/>
      <c r="D1051" s="394"/>
      <c r="E1051" s="394"/>
      <c r="F1051" s="394"/>
      <c r="G1051" s="394"/>
      <c r="H1051" s="394"/>
      <c r="I1051" s="394"/>
      <c r="J1051" s="394"/>
      <c r="K1051" s="394"/>
      <c r="L1051" s="391">
        <f t="shared" si="32"/>
        <v>0</v>
      </c>
      <c r="M1051" s="387">
        <f t="shared" si="33"/>
        <v>0</v>
      </c>
    </row>
    <row r="1052" spans="1:13" x14ac:dyDescent="0.25">
      <c r="A1052" s="386"/>
      <c r="B1052" s="392"/>
      <c r="C1052" s="393"/>
      <c r="D1052" s="394"/>
      <c r="E1052" s="394"/>
      <c r="F1052" s="394"/>
      <c r="G1052" s="394"/>
      <c r="H1052" s="394"/>
      <c r="I1052" s="394"/>
      <c r="J1052" s="394"/>
      <c r="K1052" s="394"/>
      <c r="L1052" s="391">
        <f t="shared" si="32"/>
        <v>0</v>
      </c>
      <c r="M1052" s="387">
        <f t="shared" si="33"/>
        <v>0</v>
      </c>
    </row>
    <row r="1053" spans="1:13" x14ac:dyDescent="0.25">
      <c r="A1053" s="386"/>
      <c r="B1053" s="392"/>
      <c r="C1053" s="393"/>
      <c r="D1053" s="394"/>
      <c r="E1053" s="394"/>
      <c r="F1053" s="394"/>
      <c r="G1053" s="394"/>
      <c r="H1053" s="394"/>
      <c r="I1053" s="394"/>
      <c r="J1053" s="394"/>
      <c r="K1053" s="394"/>
      <c r="L1053" s="391">
        <f t="shared" si="32"/>
        <v>0</v>
      </c>
      <c r="M1053" s="387">
        <f t="shared" si="33"/>
        <v>0</v>
      </c>
    </row>
    <row r="1054" spans="1:13" x14ac:dyDescent="0.25">
      <c r="A1054" s="386"/>
      <c r="B1054" s="392"/>
      <c r="C1054" s="393"/>
      <c r="D1054" s="394"/>
      <c r="E1054" s="394"/>
      <c r="F1054" s="394"/>
      <c r="G1054" s="394"/>
      <c r="H1054" s="394"/>
      <c r="I1054" s="394"/>
      <c r="J1054" s="394"/>
      <c r="K1054" s="394"/>
      <c r="L1054" s="391">
        <f t="shared" si="32"/>
        <v>0</v>
      </c>
      <c r="M1054" s="387">
        <f t="shared" si="33"/>
        <v>0</v>
      </c>
    </row>
    <row r="1055" spans="1:13" x14ac:dyDescent="0.25">
      <c r="A1055" s="386"/>
      <c r="B1055" s="392"/>
      <c r="C1055" s="393"/>
      <c r="D1055" s="394"/>
      <c r="E1055" s="394"/>
      <c r="F1055" s="394"/>
      <c r="G1055" s="394"/>
      <c r="H1055" s="394"/>
      <c r="I1055" s="394"/>
      <c r="J1055" s="394"/>
      <c r="K1055" s="394"/>
      <c r="L1055" s="391">
        <f t="shared" si="32"/>
        <v>0</v>
      </c>
      <c r="M1055" s="387">
        <f t="shared" si="33"/>
        <v>0</v>
      </c>
    </row>
    <row r="1056" spans="1:13" x14ac:dyDescent="0.25">
      <c r="A1056" s="386"/>
      <c r="B1056" s="392"/>
      <c r="C1056" s="393"/>
      <c r="D1056" s="394"/>
      <c r="E1056" s="394"/>
      <c r="F1056" s="394"/>
      <c r="G1056" s="394"/>
      <c r="H1056" s="394"/>
      <c r="I1056" s="394"/>
      <c r="J1056" s="394"/>
      <c r="K1056" s="394"/>
      <c r="L1056" s="391">
        <f t="shared" si="32"/>
        <v>0</v>
      </c>
      <c r="M1056" s="387">
        <f t="shared" si="33"/>
        <v>0</v>
      </c>
    </row>
    <row r="1057" spans="1:13" x14ac:dyDescent="0.25">
      <c r="A1057" s="386"/>
      <c r="B1057" s="392"/>
      <c r="C1057" s="393"/>
      <c r="D1057" s="394"/>
      <c r="E1057" s="394"/>
      <c r="F1057" s="394"/>
      <c r="G1057" s="394"/>
      <c r="H1057" s="394"/>
      <c r="I1057" s="394"/>
      <c r="J1057" s="394"/>
      <c r="K1057" s="394"/>
      <c r="L1057" s="391">
        <f t="shared" si="32"/>
        <v>0</v>
      </c>
      <c r="M1057" s="387">
        <f t="shared" si="33"/>
        <v>0</v>
      </c>
    </row>
    <row r="1058" spans="1:13" x14ac:dyDescent="0.25">
      <c r="A1058" s="386"/>
      <c r="B1058" s="392"/>
      <c r="C1058" s="393"/>
      <c r="D1058" s="394"/>
      <c r="E1058" s="394"/>
      <c r="F1058" s="394"/>
      <c r="G1058" s="394"/>
      <c r="H1058" s="394"/>
      <c r="I1058" s="394"/>
      <c r="J1058" s="394"/>
      <c r="K1058" s="394"/>
      <c r="L1058" s="391">
        <f t="shared" si="32"/>
        <v>0</v>
      </c>
      <c r="M1058" s="387">
        <f t="shared" si="33"/>
        <v>0</v>
      </c>
    </row>
    <row r="1059" spans="1:13" x14ac:dyDescent="0.25">
      <c r="A1059" s="386"/>
      <c r="B1059" s="392"/>
      <c r="C1059" s="393"/>
      <c r="D1059" s="394"/>
      <c r="E1059" s="394"/>
      <c r="F1059" s="394"/>
      <c r="G1059" s="394"/>
      <c r="H1059" s="394"/>
      <c r="I1059" s="394"/>
      <c r="J1059" s="394"/>
      <c r="K1059" s="394"/>
      <c r="L1059" s="391">
        <f t="shared" ref="L1059:L1122" si="34">+B1059+C1059</f>
        <v>0</v>
      </c>
      <c r="M1059" s="387">
        <f t="shared" ref="M1059:M1122" si="35">D1059</f>
        <v>0</v>
      </c>
    </row>
    <row r="1060" spans="1:13" x14ac:dyDescent="0.25">
      <c r="A1060" s="386"/>
      <c r="B1060" s="392"/>
      <c r="C1060" s="393"/>
      <c r="D1060" s="394"/>
      <c r="E1060" s="394"/>
      <c r="F1060" s="394"/>
      <c r="G1060" s="394"/>
      <c r="H1060" s="394"/>
      <c r="I1060" s="394"/>
      <c r="J1060" s="394"/>
      <c r="K1060" s="394"/>
      <c r="L1060" s="391">
        <f t="shared" si="34"/>
        <v>0</v>
      </c>
      <c r="M1060" s="387">
        <f t="shared" si="35"/>
        <v>0</v>
      </c>
    </row>
    <row r="1061" spans="1:13" x14ac:dyDescent="0.25">
      <c r="A1061" s="386"/>
      <c r="B1061" s="392"/>
      <c r="C1061" s="393"/>
      <c r="D1061" s="394"/>
      <c r="E1061" s="394"/>
      <c r="F1061" s="394"/>
      <c r="G1061" s="394"/>
      <c r="H1061" s="394"/>
      <c r="I1061" s="394"/>
      <c r="J1061" s="394"/>
      <c r="K1061" s="394"/>
      <c r="L1061" s="391">
        <f t="shared" si="34"/>
        <v>0</v>
      </c>
      <c r="M1061" s="387">
        <f t="shared" si="35"/>
        <v>0</v>
      </c>
    </row>
    <row r="1062" spans="1:13" x14ac:dyDescent="0.25">
      <c r="A1062" s="386"/>
      <c r="B1062" s="392"/>
      <c r="C1062" s="393"/>
      <c r="D1062" s="394"/>
      <c r="E1062" s="394"/>
      <c r="F1062" s="394"/>
      <c r="G1062" s="394"/>
      <c r="H1062" s="394"/>
      <c r="I1062" s="394"/>
      <c r="J1062" s="394"/>
      <c r="K1062" s="394"/>
      <c r="L1062" s="391">
        <f t="shared" si="34"/>
        <v>0</v>
      </c>
      <c r="M1062" s="387">
        <f t="shared" si="35"/>
        <v>0</v>
      </c>
    </row>
    <row r="1063" spans="1:13" x14ac:dyDescent="0.25">
      <c r="A1063" s="386"/>
      <c r="B1063" s="392"/>
      <c r="C1063" s="393"/>
      <c r="D1063" s="394"/>
      <c r="E1063" s="394"/>
      <c r="F1063" s="394"/>
      <c r="G1063" s="394"/>
      <c r="H1063" s="394"/>
      <c r="I1063" s="394"/>
      <c r="J1063" s="394"/>
      <c r="K1063" s="394"/>
      <c r="L1063" s="391">
        <f t="shared" si="34"/>
        <v>0</v>
      </c>
      <c r="M1063" s="387">
        <f t="shared" si="35"/>
        <v>0</v>
      </c>
    </row>
    <row r="1064" spans="1:13" x14ac:dyDescent="0.25">
      <c r="A1064" s="386"/>
      <c r="B1064" s="392"/>
      <c r="C1064" s="393"/>
      <c r="D1064" s="394"/>
      <c r="E1064" s="394"/>
      <c r="F1064" s="394"/>
      <c r="G1064" s="394"/>
      <c r="H1064" s="394"/>
      <c r="I1064" s="394"/>
      <c r="J1064" s="394"/>
      <c r="K1064" s="394"/>
      <c r="L1064" s="391">
        <f t="shared" si="34"/>
        <v>0</v>
      </c>
      <c r="M1064" s="387">
        <f t="shared" si="35"/>
        <v>0</v>
      </c>
    </row>
    <row r="1065" spans="1:13" x14ac:dyDescent="0.25">
      <c r="A1065" s="386"/>
      <c r="B1065" s="392"/>
      <c r="C1065" s="393"/>
      <c r="D1065" s="394"/>
      <c r="E1065" s="394"/>
      <c r="F1065" s="394"/>
      <c r="G1065" s="394"/>
      <c r="H1065" s="394"/>
      <c r="I1065" s="394"/>
      <c r="J1065" s="394"/>
      <c r="K1065" s="394"/>
      <c r="L1065" s="391">
        <f t="shared" si="34"/>
        <v>0</v>
      </c>
      <c r="M1065" s="387">
        <f t="shared" si="35"/>
        <v>0</v>
      </c>
    </row>
    <row r="1066" spans="1:13" x14ac:dyDescent="0.25">
      <c r="A1066" s="386"/>
      <c r="B1066" s="392"/>
      <c r="C1066" s="393"/>
      <c r="D1066" s="394"/>
      <c r="E1066" s="394"/>
      <c r="F1066" s="394"/>
      <c r="G1066" s="394"/>
      <c r="H1066" s="394"/>
      <c r="I1066" s="394"/>
      <c r="J1066" s="394"/>
      <c r="K1066" s="394"/>
      <c r="L1066" s="391">
        <f t="shared" si="34"/>
        <v>0</v>
      </c>
      <c r="M1066" s="387">
        <f t="shared" si="35"/>
        <v>0</v>
      </c>
    </row>
    <row r="1067" spans="1:13" x14ac:dyDescent="0.25">
      <c r="A1067" s="386"/>
      <c r="B1067" s="392"/>
      <c r="C1067" s="393"/>
      <c r="D1067" s="394"/>
      <c r="E1067" s="394"/>
      <c r="F1067" s="394"/>
      <c r="G1067" s="394"/>
      <c r="H1067" s="394"/>
      <c r="I1067" s="394"/>
      <c r="J1067" s="394"/>
      <c r="K1067" s="394"/>
      <c r="L1067" s="391">
        <f t="shared" si="34"/>
        <v>0</v>
      </c>
      <c r="M1067" s="387">
        <f t="shared" si="35"/>
        <v>0</v>
      </c>
    </row>
    <row r="1068" spans="1:13" x14ac:dyDescent="0.25">
      <c r="A1068" s="386"/>
      <c r="B1068" s="392"/>
      <c r="C1068" s="393"/>
      <c r="D1068" s="394"/>
      <c r="E1068" s="394"/>
      <c r="F1068" s="394"/>
      <c r="G1068" s="394"/>
      <c r="H1068" s="394"/>
      <c r="I1068" s="394"/>
      <c r="J1068" s="394"/>
      <c r="K1068" s="394"/>
      <c r="L1068" s="391">
        <f t="shared" si="34"/>
        <v>0</v>
      </c>
      <c r="M1068" s="387">
        <f t="shared" si="35"/>
        <v>0</v>
      </c>
    </row>
    <row r="1069" spans="1:13" x14ac:dyDescent="0.25">
      <c r="A1069" s="386"/>
      <c r="B1069" s="392"/>
      <c r="C1069" s="393"/>
      <c r="D1069" s="394"/>
      <c r="E1069" s="394"/>
      <c r="F1069" s="394"/>
      <c r="G1069" s="394"/>
      <c r="H1069" s="394"/>
      <c r="I1069" s="394"/>
      <c r="J1069" s="394"/>
      <c r="K1069" s="394"/>
      <c r="L1069" s="391">
        <f t="shared" si="34"/>
        <v>0</v>
      </c>
      <c r="M1069" s="387">
        <f t="shared" si="35"/>
        <v>0</v>
      </c>
    </row>
    <row r="1070" spans="1:13" x14ac:dyDescent="0.25">
      <c r="A1070" s="386"/>
      <c r="B1070" s="392"/>
      <c r="C1070" s="393"/>
      <c r="D1070" s="394"/>
      <c r="E1070" s="394"/>
      <c r="F1070" s="394"/>
      <c r="G1070" s="394"/>
      <c r="H1070" s="394"/>
      <c r="I1070" s="394"/>
      <c r="J1070" s="394"/>
      <c r="K1070" s="394"/>
      <c r="L1070" s="391">
        <f t="shared" si="34"/>
        <v>0</v>
      </c>
      <c r="M1070" s="387">
        <f t="shared" si="35"/>
        <v>0</v>
      </c>
    </row>
    <row r="1071" spans="1:13" x14ac:dyDescent="0.25">
      <c r="A1071" s="386"/>
      <c r="B1071" s="392"/>
      <c r="C1071" s="393"/>
      <c r="D1071" s="394"/>
      <c r="E1071" s="394"/>
      <c r="F1071" s="394"/>
      <c r="G1071" s="394"/>
      <c r="H1071" s="394"/>
      <c r="I1071" s="394"/>
      <c r="J1071" s="394"/>
      <c r="K1071" s="394"/>
      <c r="L1071" s="391">
        <f t="shared" si="34"/>
        <v>0</v>
      </c>
      <c r="M1071" s="387">
        <f t="shared" si="35"/>
        <v>0</v>
      </c>
    </row>
    <row r="1072" spans="1:13" x14ac:dyDescent="0.25">
      <c r="A1072" s="386"/>
      <c r="B1072" s="392"/>
      <c r="C1072" s="393"/>
      <c r="D1072" s="394"/>
      <c r="E1072" s="394"/>
      <c r="F1072" s="394"/>
      <c r="G1072" s="394"/>
      <c r="H1072" s="394"/>
      <c r="I1072" s="394"/>
      <c r="J1072" s="394"/>
      <c r="K1072" s="394"/>
      <c r="L1072" s="391">
        <f t="shared" si="34"/>
        <v>0</v>
      </c>
      <c r="M1072" s="387">
        <f t="shared" si="35"/>
        <v>0</v>
      </c>
    </row>
    <row r="1073" spans="1:13" x14ac:dyDescent="0.25">
      <c r="A1073" s="386"/>
      <c r="B1073" s="392"/>
      <c r="C1073" s="393"/>
      <c r="D1073" s="394"/>
      <c r="E1073" s="394"/>
      <c r="F1073" s="394"/>
      <c r="G1073" s="394"/>
      <c r="H1073" s="394"/>
      <c r="I1073" s="394"/>
      <c r="J1073" s="394"/>
      <c r="K1073" s="394"/>
      <c r="L1073" s="391">
        <f t="shared" si="34"/>
        <v>0</v>
      </c>
      <c r="M1073" s="387">
        <f t="shared" si="35"/>
        <v>0</v>
      </c>
    </row>
    <row r="1074" spans="1:13" x14ac:dyDescent="0.25">
      <c r="A1074" s="386"/>
      <c r="B1074" s="392"/>
      <c r="C1074" s="393"/>
      <c r="D1074" s="394"/>
      <c r="E1074" s="394"/>
      <c r="F1074" s="394"/>
      <c r="G1074" s="394"/>
      <c r="H1074" s="394"/>
      <c r="I1074" s="394"/>
      <c r="J1074" s="394"/>
      <c r="K1074" s="394"/>
      <c r="L1074" s="391">
        <f t="shared" si="34"/>
        <v>0</v>
      </c>
      <c r="M1074" s="387">
        <f t="shared" si="35"/>
        <v>0</v>
      </c>
    </row>
    <row r="1075" spans="1:13" x14ac:dyDescent="0.25">
      <c r="A1075" s="386"/>
      <c r="B1075" s="392"/>
      <c r="C1075" s="393"/>
      <c r="D1075" s="394"/>
      <c r="E1075" s="394"/>
      <c r="F1075" s="394"/>
      <c r="G1075" s="394"/>
      <c r="H1075" s="394"/>
      <c r="I1075" s="394"/>
      <c r="J1075" s="394"/>
      <c r="K1075" s="394"/>
      <c r="L1075" s="391">
        <f t="shared" si="34"/>
        <v>0</v>
      </c>
      <c r="M1075" s="387">
        <f t="shared" si="35"/>
        <v>0</v>
      </c>
    </row>
    <row r="1076" spans="1:13" x14ac:dyDescent="0.25">
      <c r="A1076" s="386"/>
      <c r="B1076" s="392"/>
      <c r="C1076" s="393"/>
      <c r="D1076" s="394"/>
      <c r="E1076" s="394"/>
      <c r="F1076" s="394"/>
      <c r="G1076" s="394"/>
      <c r="H1076" s="394"/>
      <c r="I1076" s="394"/>
      <c r="J1076" s="394"/>
      <c r="K1076" s="394"/>
      <c r="L1076" s="391">
        <f t="shared" si="34"/>
        <v>0</v>
      </c>
      <c r="M1076" s="387">
        <f t="shared" si="35"/>
        <v>0</v>
      </c>
    </row>
    <row r="1077" spans="1:13" x14ac:dyDescent="0.25">
      <c r="A1077" s="386"/>
      <c r="B1077" s="392"/>
      <c r="C1077" s="393"/>
      <c r="D1077" s="394"/>
      <c r="E1077" s="394"/>
      <c r="F1077" s="394"/>
      <c r="G1077" s="394"/>
      <c r="H1077" s="394"/>
      <c r="I1077" s="394"/>
      <c r="J1077" s="394"/>
      <c r="K1077" s="394"/>
      <c r="L1077" s="391">
        <f t="shared" si="34"/>
        <v>0</v>
      </c>
      <c r="M1077" s="387">
        <f t="shared" si="35"/>
        <v>0</v>
      </c>
    </row>
    <row r="1078" spans="1:13" x14ac:dyDescent="0.25">
      <c r="A1078" s="386"/>
      <c r="B1078" s="392"/>
      <c r="C1078" s="393"/>
      <c r="D1078" s="394"/>
      <c r="E1078" s="394"/>
      <c r="F1078" s="394"/>
      <c r="G1078" s="394"/>
      <c r="H1078" s="394"/>
      <c r="I1078" s="394"/>
      <c r="J1078" s="394"/>
      <c r="K1078" s="394"/>
      <c r="L1078" s="391">
        <f t="shared" si="34"/>
        <v>0</v>
      </c>
      <c r="M1078" s="387">
        <f t="shared" si="35"/>
        <v>0</v>
      </c>
    </row>
    <row r="1079" spans="1:13" x14ac:dyDescent="0.25">
      <c r="A1079" s="386"/>
      <c r="B1079" s="392"/>
      <c r="C1079" s="393"/>
      <c r="D1079" s="394"/>
      <c r="E1079" s="394"/>
      <c r="F1079" s="394"/>
      <c r="G1079" s="394"/>
      <c r="H1079" s="394"/>
      <c r="I1079" s="394"/>
      <c r="J1079" s="394"/>
      <c r="K1079" s="394"/>
      <c r="L1079" s="391">
        <f t="shared" si="34"/>
        <v>0</v>
      </c>
      <c r="M1079" s="387">
        <f t="shared" si="35"/>
        <v>0</v>
      </c>
    </row>
    <row r="1080" spans="1:13" x14ac:dyDescent="0.25">
      <c r="A1080" s="386"/>
      <c r="B1080" s="392"/>
      <c r="C1080" s="393"/>
      <c r="D1080" s="394"/>
      <c r="E1080" s="394"/>
      <c r="F1080" s="394"/>
      <c r="G1080" s="394"/>
      <c r="H1080" s="394"/>
      <c r="I1080" s="394"/>
      <c r="J1080" s="394"/>
      <c r="K1080" s="394"/>
      <c r="L1080" s="391">
        <f t="shared" si="34"/>
        <v>0</v>
      </c>
      <c r="M1080" s="387">
        <f t="shared" si="35"/>
        <v>0</v>
      </c>
    </row>
    <row r="1081" spans="1:13" x14ac:dyDescent="0.25">
      <c r="A1081" s="386"/>
      <c r="B1081" s="392"/>
      <c r="C1081" s="393"/>
      <c r="D1081" s="394"/>
      <c r="E1081" s="394"/>
      <c r="F1081" s="394"/>
      <c r="G1081" s="394"/>
      <c r="H1081" s="394"/>
      <c r="I1081" s="394"/>
      <c r="J1081" s="394"/>
      <c r="K1081" s="394"/>
      <c r="L1081" s="391">
        <f t="shared" si="34"/>
        <v>0</v>
      </c>
      <c r="M1081" s="387">
        <f t="shared" si="35"/>
        <v>0</v>
      </c>
    </row>
    <row r="1082" spans="1:13" x14ac:dyDescent="0.25">
      <c r="A1082" s="386"/>
      <c r="B1082" s="392"/>
      <c r="C1082" s="393"/>
      <c r="D1082" s="394"/>
      <c r="E1082" s="394"/>
      <c r="F1082" s="394"/>
      <c r="G1082" s="394"/>
      <c r="H1082" s="394"/>
      <c r="I1082" s="394"/>
      <c r="J1082" s="394"/>
      <c r="K1082" s="394"/>
      <c r="L1082" s="391">
        <f t="shared" si="34"/>
        <v>0</v>
      </c>
      <c r="M1082" s="387">
        <f t="shared" si="35"/>
        <v>0</v>
      </c>
    </row>
    <row r="1083" spans="1:13" x14ac:dyDescent="0.25">
      <c r="A1083" s="386"/>
      <c r="B1083" s="392"/>
      <c r="C1083" s="393"/>
      <c r="D1083" s="394"/>
      <c r="E1083" s="394"/>
      <c r="F1083" s="394"/>
      <c r="G1083" s="394"/>
      <c r="H1083" s="394"/>
      <c r="I1083" s="394"/>
      <c r="J1083" s="394"/>
      <c r="K1083" s="394"/>
      <c r="L1083" s="391">
        <f t="shared" si="34"/>
        <v>0</v>
      </c>
      <c r="M1083" s="387">
        <f t="shared" si="35"/>
        <v>0</v>
      </c>
    </row>
    <row r="1084" spans="1:13" x14ac:dyDescent="0.25">
      <c r="A1084" s="386"/>
      <c r="B1084" s="392"/>
      <c r="C1084" s="393"/>
      <c r="D1084" s="394"/>
      <c r="E1084" s="394"/>
      <c r="F1084" s="394"/>
      <c r="G1084" s="394"/>
      <c r="H1084" s="394"/>
      <c r="I1084" s="394"/>
      <c r="J1084" s="394"/>
      <c r="K1084" s="394"/>
      <c r="L1084" s="391">
        <f t="shared" si="34"/>
        <v>0</v>
      </c>
      <c r="M1084" s="387">
        <f t="shared" si="35"/>
        <v>0</v>
      </c>
    </row>
    <row r="1085" spans="1:13" x14ac:dyDescent="0.25">
      <c r="A1085" s="386"/>
      <c r="B1085" s="392"/>
      <c r="C1085" s="393"/>
      <c r="D1085" s="394"/>
      <c r="E1085" s="394"/>
      <c r="F1085" s="394"/>
      <c r="G1085" s="394"/>
      <c r="H1085" s="394"/>
      <c r="I1085" s="394"/>
      <c r="J1085" s="394"/>
      <c r="K1085" s="394"/>
      <c r="L1085" s="391">
        <f t="shared" si="34"/>
        <v>0</v>
      </c>
      <c r="M1085" s="387">
        <f t="shared" si="35"/>
        <v>0</v>
      </c>
    </row>
    <row r="1086" spans="1:13" x14ac:dyDescent="0.25">
      <c r="A1086" s="386"/>
      <c r="B1086" s="392"/>
      <c r="C1086" s="393"/>
      <c r="D1086" s="394"/>
      <c r="E1086" s="394"/>
      <c r="F1086" s="394"/>
      <c r="G1086" s="394"/>
      <c r="H1086" s="394"/>
      <c r="I1086" s="394"/>
      <c r="J1086" s="394"/>
      <c r="K1086" s="394"/>
      <c r="L1086" s="391">
        <f t="shared" si="34"/>
        <v>0</v>
      </c>
      <c r="M1086" s="387">
        <f t="shared" si="35"/>
        <v>0</v>
      </c>
    </row>
    <row r="1087" spans="1:13" x14ac:dyDescent="0.25">
      <c r="A1087" s="386"/>
      <c r="B1087" s="392"/>
      <c r="C1087" s="393"/>
      <c r="D1087" s="394"/>
      <c r="E1087" s="394"/>
      <c r="F1087" s="394"/>
      <c r="G1087" s="394"/>
      <c r="H1087" s="394"/>
      <c r="I1087" s="394"/>
      <c r="J1087" s="394"/>
      <c r="K1087" s="394"/>
      <c r="L1087" s="391">
        <f t="shared" si="34"/>
        <v>0</v>
      </c>
      <c r="M1087" s="387">
        <f t="shared" si="35"/>
        <v>0</v>
      </c>
    </row>
    <row r="1088" spans="1:13" x14ac:dyDescent="0.25">
      <c r="A1088" s="386"/>
      <c r="B1088" s="392"/>
      <c r="C1088" s="393"/>
      <c r="D1088" s="394"/>
      <c r="E1088" s="394"/>
      <c r="F1088" s="394"/>
      <c r="G1088" s="394"/>
      <c r="H1088" s="394"/>
      <c r="I1088" s="394"/>
      <c r="J1088" s="394"/>
      <c r="K1088" s="394"/>
      <c r="L1088" s="391">
        <f t="shared" si="34"/>
        <v>0</v>
      </c>
      <c r="M1088" s="387">
        <f t="shared" si="35"/>
        <v>0</v>
      </c>
    </row>
    <row r="1089" spans="1:13" x14ac:dyDescent="0.25">
      <c r="A1089" s="386"/>
      <c r="B1089" s="392"/>
      <c r="C1089" s="393"/>
      <c r="D1089" s="394"/>
      <c r="E1089" s="394"/>
      <c r="F1089" s="394"/>
      <c r="G1089" s="394"/>
      <c r="H1089" s="394"/>
      <c r="I1089" s="394"/>
      <c r="J1089" s="394"/>
      <c r="K1089" s="394"/>
      <c r="L1089" s="391">
        <f t="shared" si="34"/>
        <v>0</v>
      </c>
      <c r="M1089" s="387">
        <f t="shared" si="35"/>
        <v>0</v>
      </c>
    </row>
    <row r="1090" spans="1:13" x14ac:dyDescent="0.25">
      <c r="A1090" s="386"/>
      <c r="B1090" s="392"/>
      <c r="C1090" s="393"/>
      <c r="D1090" s="394"/>
      <c r="E1090" s="394"/>
      <c r="F1090" s="394"/>
      <c r="G1090" s="394"/>
      <c r="H1090" s="394"/>
      <c r="I1090" s="394"/>
      <c r="J1090" s="394"/>
      <c r="K1090" s="394"/>
      <c r="L1090" s="391">
        <f t="shared" si="34"/>
        <v>0</v>
      </c>
      <c r="M1090" s="387">
        <f t="shared" si="35"/>
        <v>0</v>
      </c>
    </row>
    <row r="1091" spans="1:13" x14ac:dyDescent="0.25">
      <c r="A1091" s="386"/>
      <c r="B1091" s="392"/>
      <c r="C1091" s="393"/>
      <c r="D1091" s="394"/>
      <c r="E1091" s="394"/>
      <c r="F1091" s="394"/>
      <c r="G1091" s="394"/>
      <c r="H1091" s="394"/>
      <c r="I1091" s="394"/>
      <c r="J1091" s="394"/>
      <c r="K1091" s="394"/>
      <c r="L1091" s="391">
        <f t="shared" si="34"/>
        <v>0</v>
      </c>
      <c r="M1091" s="387">
        <f t="shared" si="35"/>
        <v>0</v>
      </c>
    </row>
    <row r="1092" spans="1:13" x14ac:dyDescent="0.25">
      <c r="A1092" s="386"/>
      <c r="B1092" s="392"/>
      <c r="C1092" s="393"/>
      <c r="D1092" s="394"/>
      <c r="E1092" s="394"/>
      <c r="F1092" s="394"/>
      <c r="G1092" s="394"/>
      <c r="H1092" s="394"/>
      <c r="I1092" s="394"/>
      <c r="J1092" s="394"/>
      <c r="K1092" s="394"/>
      <c r="L1092" s="391">
        <f t="shared" si="34"/>
        <v>0</v>
      </c>
      <c r="M1092" s="387">
        <f t="shared" si="35"/>
        <v>0</v>
      </c>
    </row>
    <row r="1093" spans="1:13" x14ac:dyDescent="0.25">
      <c r="A1093" s="386"/>
      <c r="B1093" s="392"/>
      <c r="C1093" s="393"/>
      <c r="D1093" s="394"/>
      <c r="E1093" s="394"/>
      <c r="F1093" s="394"/>
      <c r="G1093" s="394"/>
      <c r="H1093" s="394"/>
      <c r="I1093" s="394"/>
      <c r="J1093" s="394"/>
      <c r="K1093" s="394"/>
      <c r="L1093" s="391">
        <f t="shared" si="34"/>
        <v>0</v>
      </c>
      <c r="M1093" s="387">
        <f t="shared" si="35"/>
        <v>0</v>
      </c>
    </row>
    <row r="1094" spans="1:13" x14ac:dyDescent="0.25">
      <c r="A1094" s="386"/>
      <c r="B1094" s="392"/>
      <c r="C1094" s="393"/>
      <c r="D1094" s="394"/>
      <c r="E1094" s="394"/>
      <c r="F1094" s="394"/>
      <c r="G1094" s="394"/>
      <c r="H1094" s="394"/>
      <c r="I1094" s="394"/>
      <c r="J1094" s="394"/>
      <c r="K1094" s="394"/>
      <c r="L1094" s="391">
        <f t="shared" si="34"/>
        <v>0</v>
      </c>
      <c r="M1094" s="387">
        <f t="shared" si="35"/>
        <v>0</v>
      </c>
    </row>
    <row r="1095" spans="1:13" x14ac:dyDescent="0.25">
      <c r="A1095" s="386"/>
      <c r="B1095" s="392"/>
      <c r="C1095" s="393"/>
      <c r="D1095" s="394"/>
      <c r="E1095" s="394"/>
      <c r="F1095" s="394"/>
      <c r="G1095" s="394"/>
      <c r="H1095" s="394"/>
      <c r="I1095" s="394"/>
      <c r="J1095" s="394"/>
      <c r="K1095" s="394"/>
      <c r="L1095" s="391">
        <f t="shared" si="34"/>
        <v>0</v>
      </c>
      <c r="M1095" s="387">
        <f t="shared" si="35"/>
        <v>0</v>
      </c>
    </row>
    <row r="1096" spans="1:13" x14ac:dyDescent="0.25">
      <c r="A1096" s="386"/>
      <c r="B1096" s="392"/>
      <c r="C1096" s="393"/>
      <c r="D1096" s="394"/>
      <c r="E1096" s="394"/>
      <c r="F1096" s="394"/>
      <c r="G1096" s="394"/>
      <c r="H1096" s="394"/>
      <c r="I1096" s="394"/>
      <c r="J1096" s="394"/>
      <c r="K1096" s="394"/>
      <c r="L1096" s="391">
        <f t="shared" si="34"/>
        <v>0</v>
      </c>
      <c r="M1096" s="387">
        <f t="shared" si="35"/>
        <v>0</v>
      </c>
    </row>
    <row r="1097" spans="1:13" x14ac:dyDescent="0.25">
      <c r="A1097" s="386"/>
      <c r="B1097" s="392"/>
      <c r="C1097" s="393"/>
      <c r="D1097" s="394"/>
      <c r="E1097" s="394"/>
      <c r="F1097" s="394"/>
      <c r="G1097" s="394"/>
      <c r="H1097" s="394"/>
      <c r="I1097" s="394"/>
      <c r="J1097" s="394"/>
      <c r="K1097" s="394"/>
      <c r="L1097" s="391">
        <f t="shared" si="34"/>
        <v>0</v>
      </c>
      <c r="M1097" s="387">
        <f t="shared" si="35"/>
        <v>0</v>
      </c>
    </row>
    <row r="1098" spans="1:13" x14ac:dyDescent="0.25">
      <c r="A1098" s="386"/>
      <c r="B1098" s="392"/>
      <c r="C1098" s="393"/>
      <c r="D1098" s="394"/>
      <c r="E1098" s="394"/>
      <c r="F1098" s="394"/>
      <c r="G1098" s="394"/>
      <c r="H1098" s="394"/>
      <c r="I1098" s="394"/>
      <c r="J1098" s="394"/>
      <c r="K1098" s="394"/>
      <c r="L1098" s="391">
        <f t="shared" si="34"/>
        <v>0</v>
      </c>
      <c r="M1098" s="387">
        <f t="shared" si="35"/>
        <v>0</v>
      </c>
    </row>
    <row r="1099" spans="1:13" x14ac:dyDescent="0.25">
      <c r="A1099" s="386"/>
      <c r="B1099" s="392"/>
      <c r="C1099" s="393"/>
      <c r="D1099" s="394"/>
      <c r="E1099" s="394"/>
      <c r="F1099" s="394"/>
      <c r="G1099" s="394"/>
      <c r="H1099" s="394"/>
      <c r="I1099" s="394"/>
      <c r="J1099" s="394"/>
      <c r="K1099" s="394"/>
      <c r="L1099" s="391">
        <f t="shared" si="34"/>
        <v>0</v>
      </c>
      <c r="M1099" s="387">
        <f t="shared" si="35"/>
        <v>0</v>
      </c>
    </row>
    <row r="1100" spans="1:13" x14ac:dyDescent="0.25">
      <c r="A1100" s="386"/>
      <c r="B1100" s="392"/>
      <c r="C1100" s="393"/>
      <c r="D1100" s="394"/>
      <c r="E1100" s="394"/>
      <c r="F1100" s="394"/>
      <c r="G1100" s="394"/>
      <c r="H1100" s="394"/>
      <c r="I1100" s="394"/>
      <c r="J1100" s="394"/>
      <c r="K1100" s="394"/>
      <c r="L1100" s="391">
        <f t="shared" si="34"/>
        <v>0</v>
      </c>
      <c r="M1100" s="387">
        <f t="shared" si="35"/>
        <v>0</v>
      </c>
    </row>
    <row r="1101" spans="1:13" x14ac:dyDescent="0.25">
      <c r="A1101" s="386"/>
      <c r="B1101" s="392"/>
      <c r="C1101" s="393"/>
      <c r="D1101" s="394"/>
      <c r="E1101" s="394"/>
      <c r="F1101" s="394"/>
      <c r="G1101" s="394"/>
      <c r="H1101" s="394"/>
      <c r="I1101" s="394"/>
      <c r="J1101" s="394"/>
      <c r="K1101" s="394"/>
      <c r="L1101" s="391">
        <f t="shared" si="34"/>
        <v>0</v>
      </c>
      <c r="M1101" s="387">
        <f t="shared" si="35"/>
        <v>0</v>
      </c>
    </row>
    <row r="1102" spans="1:13" x14ac:dyDescent="0.25">
      <c r="A1102" s="386"/>
      <c r="B1102" s="392"/>
      <c r="C1102" s="393"/>
      <c r="D1102" s="394"/>
      <c r="E1102" s="394"/>
      <c r="F1102" s="394"/>
      <c r="G1102" s="394"/>
      <c r="H1102" s="394"/>
      <c r="I1102" s="394"/>
      <c r="J1102" s="394"/>
      <c r="K1102" s="394"/>
      <c r="L1102" s="391">
        <f t="shared" si="34"/>
        <v>0</v>
      </c>
      <c r="M1102" s="387">
        <f t="shared" si="35"/>
        <v>0</v>
      </c>
    </row>
    <row r="1103" spans="1:13" x14ac:dyDescent="0.25">
      <c r="A1103" s="386"/>
      <c r="B1103" s="392"/>
      <c r="C1103" s="393"/>
      <c r="D1103" s="394"/>
      <c r="E1103" s="394"/>
      <c r="F1103" s="394"/>
      <c r="G1103" s="394"/>
      <c r="H1103" s="394"/>
      <c r="I1103" s="394"/>
      <c r="J1103" s="394"/>
      <c r="K1103" s="394"/>
      <c r="L1103" s="391">
        <f t="shared" si="34"/>
        <v>0</v>
      </c>
      <c r="M1103" s="387">
        <f t="shared" si="35"/>
        <v>0</v>
      </c>
    </row>
    <row r="1104" spans="1:13" x14ac:dyDescent="0.25">
      <c r="A1104" s="386"/>
      <c r="B1104" s="392"/>
      <c r="C1104" s="393"/>
      <c r="D1104" s="394"/>
      <c r="E1104" s="394"/>
      <c r="F1104" s="394"/>
      <c r="G1104" s="394"/>
      <c r="H1104" s="394"/>
      <c r="I1104" s="394"/>
      <c r="J1104" s="394"/>
      <c r="K1104" s="394"/>
      <c r="L1104" s="391">
        <f t="shared" si="34"/>
        <v>0</v>
      </c>
      <c r="M1104" s="387">
        <f t="shared" si="35"/>
        <v>0</v>
      </c>
    </row>
    <row r="1105" spans="1:13" x14ac:dyDescent="0.25">
      <c r="A1105" s="386"/>
      <c r="B1105" s="392"/>
      <c r="C1105" s="393"/>
      <c r="D1105" s="394"/>
      <c r="E1105" s="394"/>
      <c r="F1105" s="394"/>
      <c r="G1105" s="394"/>
      <c r="H1105" s="394"/>
      <c r="I1105" s="394"/>
      <c r="J1105" s="394"/>
      <c r="K1105" s="394"/>
      <c r="L1105" s="391">
        <f t="shared" si="34"/>
        <v>0</v>
      </c>
      <c r="M1105" s="387">
        <f t="shared" si="35"/>
        <v>0</v>
      </c>
    </row>
    <row r="1106" spans="1:13" x14ac:dyDescent="0.25">
      <c r="A1106" s="386"/>
      <c r="B1106" s="392"/>
      <c r="C1106" s="393"/>
      <c r="D1106" s="394"/>
      <c r="E1106" s="394"/>
      <c r="F1106" s="394"/>
      <c r="G1106" s="394"/>
      <c r="H1106" s="394"/>
      <c r="I1106" s="394"/>
      <c r="J1106" s="394"/>
      <c r="K1106" s="394"/>
      <c r="L1106" s="391">
        <f t="shared" si="34"/>
        <v>0</v>
      </c>
      <c r="M1106" s="387">
        <f t="shared" si="35"/>
        <v>0</v>
      </c>
    </row>
    <row r="1107" spans="1:13" x14ac:dyDescent="0.25">
      <c r="A1107" s="386"/>
      <c r="B1107" s="392"/>
      <c r="C1107" s="393"/>
      <c r="D1107" s="394"/>
      <c r="E1107" s="394"/>
      <c r="F1107" s="394"/>
      <c r="G1107" s="394"/>
      <c r="H1107" s="394"/>
      <c r="I1107" s="394"/>
      <c r="J1107" s="394"/>
      <c r="K1107" s="394"/>
      <c r="L1107" s="391">
        <f t="shared" si="34"/>
        <v>0</v>
      </c>
      <c r="M1107" s="387">
        <f t="shared" si="35"/>
        <v>0</v>
      </c>
    </row>
    <row r="1108" spans="1:13" x14ac:dyDescent="0.25">
      <c r="A1108" s="386"/>
      <c r="B1108" s="392"/>
      <c r="C1108" s="393"/>
      <c r="D1108" s="394"/>
      <c r="E1108" s="394"/>
      <c r="F1108" s="394"/>
      <c r="G1108" s="394"/>
      <c r="H1108" s="394"/>
      <c r="I1108" s="394"/>
      <c r="J1108" s="394"/>
      <c r="K1108" s="394"/>
      <c r="L1108" s="391">
        <f t="shared" si="34"/>
        <v>0</v>
      </c>
      <c r="M1108" s="387">
        <f t="shared" si="35"/>
        <v>0</v>
      </c>
    </row>
    <row r="1109" spans="1:13" x14ac:dyDescent="0.25">
      <c r="A1109" s="386"/>
      <c r="B1109" s="392"/>
      <c r="C1109" s="393"/>
      <c r="D1109" s="394"/>
      <c r="E1109" s="394"/>
      <c r="F1109" s="394"/>
      <c r="G1109" s="394"/>
      <c r="H1109" s="394"/>
      <c r="I1109" s="394"/>
      <c r="J1109" s="394"/>
      <c r="K1109" s="394"/>
      <c r="L1109" s="391">
        <f t="shared" si="34"/>
        <v>0</v>
      </c>
      <c r="M1109" s="387">
        <f t="shared" si="35"/>
        <v>0</v>
      </c>
    </row>
    <row r="1110" spans="1:13" x14ac:dyDescent="0.25">
      <c r="A1110" s="386"/>
      <c r="B1110" s="392"/>
      <c r="C1110" s="393"/>
      <c r="D1110" s="394"/>
      <c r="E1110" s="394"/>
      <c r="F1110" s="394"/>
      <c r="G1110" s="394"/>
      <c r="H1110" s="394"/>
      <c r="I1110" s="394"/>
      <c r="J1110" s="394"/>
      <c r="K1110" s="394"/>
      <c r="L1110" s="391">
        <f t="shared" si="34"/>
        <v>0</v>
      </c>
      <c r="M1110" s="387">
        <f t="shared" si="35"/>
        <v>0</v>
      </c>
    </row>
    <row r="1111" spans="1:13" x14ac:dyDescent="0.25">
      <c r="A1111" s="386"/>
      <c r="B1111" s="392"/>
      <c r="C1111" s="393"/>
      <c r="D1111" s="394"/>
      <c r="E1111" s="394"/>
      <c r="F1111" s="394"/>
      <c r="G1111" s="394"/>
      <c r="H1111" s="394"/>
      <c r="I1111" s="394"/>
      <c r="J1111" s="394"/>
      <c r="K1111" s="394"/>
      <c r="L1111" s="391">
        <f t="shared" si="34"/>
        <v>0</v>
      </c>
      <c r="M1111" s="387">
        <f t="shared" si="35"/>
        <v>0</v>
      </c>
    </row>
    <row r="1112" spans="1:13" x14ac:dyDescent="0.25">
      <c r="A1112" s="386"/>
      <c r="B1112" s="392"/>
      <c r="C1112" s="393"/>
      <c r="D1112" s="394"/>
      <c r="E1112" s="394"/>
      <c r="F1112" s="394"/>
      <c r="G1112" s="394"/>
      <c r="H1112" s="394"/>
      <c r="I1112" s="394"/>
      <c r="J1112" s="394"/>
      <c r="K1112" s="394"/>
      <c r="L1112" s="391">
        <f t="shared" si="34"/>
        <v>0</v>
      </c>
      <c r="M1112" s="387">
        <f t="shared" si="35"/>
        <v>0</v>
      </c>
    </row>
    <row r="1113" spans="1:13" x14ac:dyDescent="0.25">
      <c r="A1113" s="386"/>
      <c r="B1113" s="392"/>
      <c r="C1113" s="393"/>
      <c r="D1113" s="394"/>
      <c r="E1113" s="394"/>
      <c r="F1113" s="394"/>
      <c r="G1113" s="394"/>
      <c r="H1113" s="394"/>
      <c r="I1113" s="394"/>
      <c r="J1113" s="394"/>
      <c r="K1113" s="394"/>
      <c r="L1113" s="391">
        <f t="shared" si="34"/>
        <v>0</v>
      </c>
      <c r="M1113" s="387">
        <f t="shared" si="35"/>
        <v>0</v>
      </c>
    </row>
    <row r="1114" spans="1:13" x14ac:dyDescent="0.25">
      <c r="A1114" s="386"/>
      <c r="B1114" s="392"/>
      <c r="C1114" s="393"/>
      <c r="D1114" s="394"/>
      <c r="E1114" s="394"/>
      <c r="F1114" s="394"/>
      <c r="G1114" s="394"/>
      <c r="H1114" s="394"/>
      <c r="I1114" s="394"/>
      <c r="J1114" s="394"/>
      <c r="K1114" s="394"/>
      <c r="L1114" s="391">
        <f t="shared" si="34"/>
        <v>0</v>
      </c>
      <c r="M1114" s="387">
        <f t="shared" si="35"/>
        <v>0</v>
      </c>
    </row>
    <row r="1115" spans="1:13" x14ac:dyDescent="0.25">
      <c r="A1115" s="386"/>
      <c r="B1115" s="392"/>
      <c r="C1115" s="393"/>
      <c r="D1115" s="394"/>
      <c r="E1115" s="394"/>
      <c r="F1115" s="394"/>
      <c r="G1115" s="394"/>
      <c r="H1115" s="394"/>
      <c r="I1115" s="394"/>
      <c r="J1115" s="394"/>
      <c r="K1115" s="394"/>
      <c r="L1115" s="391">
        <f t="shared" si="34"/>
        <v>0</v>
      </c>
      <c r="M1115" s="387">
        <f t="shared" si="35"/>
        <v>0</v>
      </c>
    </row>
    <row r="1116" spans="1:13" x14ac:dyDescent="0.25">
      <c r="A1116" s="386"/>
      <c r="B1116" s="392"/>
      <c r="C1116" s="393"/>
      <c r="D1116" s="394"/>
      <c r="E1116" s="394"/>
      <c r="F1116" s="394"/>
      <c r="G1116" s="394"/>
      <c r="H1116" s="394"/>
      <c r="I1116" s="394"/>
      <c r="J1116" s="394"/>
      <c r="K1116" s="394"/>
      <c r="L1116" s="391">
        <f t="shared" si="34"/>
        <v>0</v>
      </c>
      <c r="M1116" s="387">
        <f t="shared" si="35"/>
        <v>0</v>
      </c>
    </row>
    <row r="1117" spans="1:13" x14ac:dyDescent="0.25">
      <c r="A1117" s="386"/>
      <c r="B1117" s="392"/>
      <c r="C1117" s="393"/>
      <c r="D1117" s="394"/>
      <c r="E1117" s="394"/>
      <c r="F1117" s="394"/>
      <c r="G1117" s="394"/>
      <c r="H1117" s="394"/>
      <c r="I1117" s="394"/>
      <c r="J1117" s="394"/>
      <c r="K1117" s="394"/>
      <c r="L1117" s="391">
        <f t="shared" si="34"/>
        <v>0</v>
      </c>
      <c r="M1117" s="387">
        <f t="shared" si="35"/>
        <v>0</v>
      </c>
    </row>
    <row r="1118" spans="1:13" x14ac:dyDescent="0.25">
      <c r="A1118" s="386"/>
      <c r="B1118" s="392"/>
      <c r="C1118" s="393"/>
      <c r="D1118" s="394"/>
      <c r="E1118" s="394"/>
      <c r="F1118" s="394"/>
      <c r="G1118" s="394"/>
      <c r="H1118" s="394"/>
      <c r="I1118" s="394"/>
      <c r="J1118" s="394"/>
      <c r="K1118" s="394"/>
      <c r="L1118" s="391">
        <f t="shared" si="34"/>
        <v>0</v>
      </c>
      <c r="M1118" s="387">
        <f t="shared" si="35"/>
        <v>0</v>
      </c>
    </row>
    <row r="1119" spans="1:13" x14ac:dyDescent="0.25">
      <c r="A1119" s="386"/>
      <c r="B1119" s="392"/>
      <c r="C1119" s="393"/>
      <c r="D1119" s="394"/>
      <c r="E1119" s="394"/>
      <c r="F1119" s="394"/>
      <c r="G1119" s="394"/>
      <c r="H1119" s="394"/>
      <c r="I1119" s="394"/>
      <c r="J1119" s="394"/>
      <c r="K1119" s="394"/>
      <c r="L1119" s="391">
        <f t="shared" si="34"/>
        <v>0</v>
      </c>
      <c r="M1119" s="387">
        <f t="shared" si="35"/>
        <v>0</v>
      </c>
    </row>
    <row r="1120" spans="1:13" x14ac:dyDescent="0.25">
      <c r="A1120" s="386"/>
      <c r="B1120" s="392"/>
      <c r="C1120" s="393"/>
      <c r="D1120" s="394"/>
      <c r="E1120" s="394"/>
      <c r="F1120" s="394"/>
      <c r="G1120" s="394"/>
      <c r="H1120" s="394"/>
      <c r="I1120" s="394"/>
      <c r="J1120" s="394"/>
      <c r="K1120" s="394"/>
      <c r="L1120" s="391">
        <f t="shared" si="34"/>
        <v>0</v>
      </c>
      <c r="M1120" s="387">
        <f t="shared" si="35"/>
        <v>0</v>
      </c>
    </row>
    <row r="1121" spans="1:13" x14ac:dyDescent="0.25">
      <c r="A1121" s="386"/>
      <c r="B1121" s="392"/>
      <c r="C1121" s="393"/>
      <c r="D1121" s="394"/>
      <c r="E1121" s="394"/>
      <c r="F1121" s="394"/>
      <c r="G1121" s="394"/>
      <c r="H1121" s="394"/>
      <c r="I1121" s="394"/>
      <c r="J1121" s="394"/>
      <c r="K1121" s="394"/>
      <c r="L1121" s="391">
        <f t="shared" si="34"/>
        <v>0</v>
      </c>
      <c r="M1121" s="387">
        <f t="shared" si="35"/>
        <v>0</v>
      </c>
    </row>
    <row r="1122" spans="1:13" x14ac:dyDescent="0.25">
      <c r="A1122" s="386"/>
      <c r="B1122" s="392"/>
      <c r="C1122" s="393"/>
      <c r="D1122" s="394"/>
      <c r="E1122" s="394"/>
      <c r="F1122" s="394"/>
      <c r="G1122" s="394"/>
      <c r="H1122" s="394"/>
      <c r="I1122" s="394"/>
      <c r="J1122" s="394"/>
      <c r="K1122" s="394"/>
      <c r="L1122" s="391">
        <f t="shared" si="34"/>
        <v>0</v>
      </c>
      <c r="M1122" s="387">
        <f t="shared" si="35"/>
        <v>0</v>
      </c>
    </row>
    <row r="1123" spans="1:13" x14ac:dyDescent="0.25">
      <c r="A1123" s="386"/>
      <c r="B1123" s="392"/>
      <c r="C1123" s="393"/>
      <c r="D1123" s="394"/>
      <c r="E1123" s="394"/>
      <c r="F1123" s="394"/>
      <c r="G1123" s="394"/>
      <c r="H1123" s="394"/>
      <c r="I1123" s="394"/>
      <c r="J1123" s="394"/>
      <c r="K1123" s="394"/>
      <c r="L1123" s="391">
        <f t="shared" ref="L1123:L1186" si="36">+B1123+C1123</f>
        <v>0</v>
      </c>
      <c r="M1123" s="387">
        <f t="shared" ref="M1123:M1186" si="37">D1123</f>
        <v>0</v>
      </c>
    </row>
    <row r="1124" spans="1:13" x14ac:dyDescent="0.25">
      <c r="A1124" s="386"/>
      <c r="B1124" s="392"/>
      <c r="C1124" s="393"/>
      <c r="D1124" s="394"/>
      <c r="E1124" s="394"/>
      <c r="F1124" s="394"/>
      <c r="G1124" s="394"/>
      <c r="H1124" s="394"/>
      <c r="I1124" s="394"/>
      <c r="J1124" s="394"/>
      <c r="K1124" s="394"/>
      <c r="L1124" s="391">
        <f t="shared" si="36"/>
        <v>0</v>
      </c>
      <c r="M1124" s="387">
        <f t="shared" si="37"/>
        <v>0</v>
      </c>
    </row>
    <row r="1125" spans="1:13" x14ac:dyDescent="0.25">
      <c r="A1125" s="386"/>
      <c r="B1125" s="392"/>
      <c r="C1125" s="393"/>
      <c r="D1125" s="394"/>
      <c r="E1125" s="394"/>
      <c r="F1125" s="394"/>
      <c r="G1125" s="394"/>
      <c r="H1125" s="394"/>
      <c r="I1125" s="394"/>
      <c r="J1125" s="394"/>
      <c r="K1125" s="394"/>
      <c r="L1125" s="391">
        <f t="shared" si="36"/>
        <v>0</v>
      </c>
      <c r="M1125" s="387">
        <f t="shared" si="37"/>
        <v>0</v>
      </c>
    </row>
    <row r="1126" spans="1:13" x14ac:dyDescent="0.25">
      <c r="A1126" s="386"/>
      <c r="B1126" s="392"/>
      <c r="C1126" s="393"/>
      <c r="D1126" s="394"/>
      <c r="E1126" s="394"/>
      <c r="F1126" s="394"/>
      <c r="G1126" s="394"/>
      <c r="H1126" s="394"/>
      <c r="I1126" s="394"/>
      <c r="J1126" s="394"/>
      <c r="K1126" s="394"/>
      <c r="L1126" s="391">
        <f t="shared" si="36"/>
        <v>0</v>
      </c>
      <c r="M1126" s="387">
        <f t="shared" si="37"/>
        <v>0</v>
      </c>
    </row>
    <row r="1127" spans="1:13" x14ac:dyDescent="0.25">
      <c r="A1127" s="386"/>
      <c r="B1127" s="392"/>
      <c r="C1127" s="393"/>
      <c r="D1127" s="394"/>
      <c r="E1127" s="394"/>
      <c r="F1127" s="394"/>
      <c r="G1127" s="394"/>
      <c r="H1127" s="394"/>
      <c r="I1127" s="394"/>
      <c r="J1127" s="394"/>
      <c r="K1127" s="394"/>
      <c r="L1127" s="391">
        <f t="shared" si="36"/>
        <v>0</v>
      </c>
      <c r="M1127" s="387">
        <f t="shared" si="37"/>
        <v>0</v>
      </c>
    </row>
    <row r="1128" spans="1:13" x14ac:dyDescent="0.25">
      <c r="A1128" s="386"/>
      <c r="B1128" s="392"/>
      <c r="C1128" s="393"/>
      <c r="D1128" s="394"/>
      <c r="E1128" s="394"/>
      <c r="F1128" s="394"/>
      <c r="G1128" s="394"/>
      <c r="H1128" s="394"/>
      <c r="I1128" s="394"/>
      <c r="J1128" s="394"/>
      <c r="K1128" s="394"/>
      <c r="L1128" s="391">
        <f t="shared" si="36"/>
        <v>0</v>
      </c>
      <c r="M1128" s="387">
        <f t="shared" si="37"/>
        <v>0</v>
      </c>
    </row>
    <row r="1129" spans="1:13" x14ac:dyDescent="0.25">
      <c r="A1129" s="386"/>
      <c r="B1129" s="392"/>
      <c r="C1129" s="393"/>
      <c r="D1129" s="394"/>
      <c r="E1129" s="394"/>
      <c r="F1129" s="394"/>
      <c r="G1129" s="394"/>
      <c r="H1129" s="394"/>
      <c r="I1129" s="394"/>
      <c r="J1129" s="394"/>
      <c r="K1129" s="394"/>
      <c r="L1129" s="391">
        <f t="shared" si="36"/>
        <v>0</v>
      </c>
      <c r="M1129" s="387">
        <f t="shared" si="37"/>
        <v>0</v>
      </c>
    </row>
    <row r="1130" spans="1:13" x14ac:dyDescent="0.25">
      <c r="A1130" s="386"/>
      <c r="B1130" s="392"/>
      <c r="C1130" s="393"/>
      <c r="D1130" s="394"/>
      <c r="E1130" s="394"/>
      <c r="F1130" s="394"/>
      <c r="G1130" s="394"/>
      <c r="H1130" s="394"/>
      <c r="I1130" s="394"/>
      <c r="J1130" s="394"/>
      <c r="K1130" s="394"/>
      <c r="L1130" s="391">
        <f t="shared" si="36"/>
        <v>0</v>
      </c>
      <c r="M1130" s="387">
        <f t="shared" si="37"/>
        <v>0</v>
      </c>
    </row>
    <row r="1131" spans="1:13" x14ac:dyDescent="0.25">
      <c r="A1131" s="386"/>
      <c r="B1131" s="392"/>
      <c r="C1131" s="393"/>
      <c r="D1131" s="394"/>
      <c r="E1131" s="394"/>
      <c r="F1131" s="394"/>
      <c r="G1131" s="394"/>
      <c r="H1131" s="394"/>
      <c r="I1131" s="394"/>
      <c r="J1131" s="394"/>
      <c r="K1131" s="394"/>
      <c r="L1131" s="391">
        <f t="shared" si="36"/>
        <v>0</v>
      </c>
      <c r="M1131" s="387">
        <f t="shared" si="37"/>
        <v>0</v>
      </c>
    </row>
    <row r="1132" spans="1:13" x14ac:dyDescent="0.25">
      <c r="A1132" s="386"/>
      <c r="B1132" s="392"/>
      <c r="C1132" s="393"/>
      <c r="D1132" s="394"/>
      <c r="E1132" s="394"/>
      <c r="F1132" s="394"/>
      <c r="G1132" s="394"/>
      <c r="H1132" s="394"/>
      <c r="I1132" s="394"/>
      <c r="J1132" s="394"/>
      <c r="K1132" s="394"/>
      <c r="L1132" s="391">
        <f t="shared" si="36"/>
        <v>0</v>
      </c>
      <c r="M1132" s="387">
        <f t="shared" si="37"/>
        <v>0</v>
      </c>
    </row>
    <row r="1133" spans="1:13" x14ac:dyDescent="0.25">
      <c r="A1133" s="386"/>
      <c r="B1133" s="392"/>
      <c r="C1133" s="393"/>
      <c r="D1133" s="394"/>
      <c r="E1133" s="394"/>
      <c r="F1133" s="394"/>
      <c r="G1133" s="394"/>
      <c r="H1133" s="394"/>
      <c r="I1133" s="394"/>
      <c r="J1133" s="394"/>
      <c r="K1133" s="394"/>
      <c r="L1133" s="391">
        <f t="shared" si="36"/>
        <v>0</v>
      </c>
      <c r="M1133" s="387">
        <f t="shared" si="37"/>
        <v>0</v>
      </c>
    </row>
    <row r="1134" spans="1:13" x14ac:dyDescent="0.25">
      <c r="A1134" s="386"/>
      <c r="B1134" s="392"/>
      <c r="C1134" s="393"/>
      <c r="D1134" s="394"/>
      <c r="E1134" s="394"/>
      <c r="F1134" s="394"/>
      <c r="G1134" s="394"/>
      <c r="H1134" s="394"/>
      <c r="I1134" s="394"/>
      <c r="J1134" s="394"/>
      <c r="K1134" s="394"/>
      <c r="L1134" s="391">
        <f t="shared" si="36"/>
        <v>0</v>
      </c>
      <c r="M1134" s="387">
        <f t="shared" si="37"/>
        <v>0</v>
      </c>
    </row>
    <row r="1135" spans="1:13" x14ac:dyDescent="0.25">
      <c r="A1135" s="386"/>
      <c r="B1135" s="392"/>
      <c r="C1135" s="393"/>
      <c r="D1135" s="394"/>
      <c r="E1135" s="394"/>
      <c r="F1135" s="394"/>
      <c r="G1135" s="394"/>
      <c r="H1135" s="394"/>
      <c r="I1135" s="394"/>
      <c r="J1135" s="394"/>
      <c r="K1135" s="394"/>
      <c r="L1135" s="391">
        <f t="shared" si="36"/>
        <v>0</v>
      </c>
      <c r="M1135" s="387">
        <f t="shared" si="37"/>
        <v>0</v>
      </c>
    </row>
    <row r="1136" spans="1:13" x14ac:dyDescent="0.25">
      <c r="A1136" s="386"/>
      <c r="B1136" s="392"/>
      <c r="C1136" s="393"/>
      <c r="D1136" s="394"/>
      <c r="E1136" s="394"/>
      <c r="F1136" s="394"/>
      <c r="G1136" s="394"/>
      <c r="H1136" s="394"/>
      <c r="I1136" s="394"/>
      <c r="J1136" s="394"/>
      <c r="K1136" s="394"/>
      <c r="L1136" s="391">
        <f t="shared" si="36"/>
        <v>0</v>
      </c>
      <c r="M1136" s="387">
        <f t="shared" si="37"/>
        <v>0</v>
      </c>
    </row>
    <row r="1137" spans="1:13" x14ac:dyDescent="0.25">
      <c r="A1137" s="386"/>
      <c r="B1137" s="392"/>
      <c r="C1137" s="393"/>
      <c r="D1137" s="394"/>
      <c r="E1137" s="394"/>
      <c r="F1137" s="394"/>
      <c r="G1137" s="394"/>
      <c r="H1137" s="394"/>
      <c r="I1137" s="394"/>
      <c r="J1137" s="394"/>
      <c r="K1137" s="394"/>
      <c r="L1137" s="391">
        <f t="shared" si="36"/>
        <v>0</v>
      </c>
      <c r="M1137" s="387">
        <f t="shared" si="37"/>
        <v>0</v>
      </c>
    </row>
    <row r="1138" spans="1:13" x14ac:dyDescent="0.25">
      <c r="A1138" s="386"/>
      <c r="B1138" s="392"/>
      <c r="C1138" s="393"/>
      <c r="D1138" s="394"/>
      <c r="E1138" s="394"/>
      <c r="F1138" s="394"/>
      <c r="G1138" s="394"/>
      <c r="H1138" s="394"/>
      <c r="I1138" s="394"/>
      <c r="J1138" s="394"/>
      <c r="K1138" s="394"/>
      <c r="L1138" s="391">
        <f t="shared" si="36"/>
        <v>0</v>
      </c>
      <c r="M1138" s="387">
        <f t="shared" si="37"/>
        <v>0</v>
      </c>
    </row>
    <row r="1139" spans="1:13" x14ac:dyDescent="0.25">
      <c r="A1139" s="386"/>
      <c r="B1139" s="392"/>
      <c r="C1139" s="393"/>
      <c r="D1139" s="394"/>
      <c r="E1139" s="394"/>
      <c r="F1139" s="394"/>
      <c r="G1139" s="394"/>
      <c r="H1139" s="394"/>
      <c r="I1139" s="394"/>
      <c r="J1139" s="394"/>
      <c r="K1139" s="394"/>
      <c r="L1139" s="391">
        <f t="shared" si="36"/>
        <v>0</v>
      </c>
      <c r="M1139" s="387">
        <f t="shared" si="37"/>
        <v>0</v>
      </c>
    </row>
    <row r="1140" spans="1:13" x14ac:dyDescent="0.25">
      <c r="A1140" s="386"/>
      <c r="B1140" s="392"/>
      <c r="C1140" s="393"/>
      <c r="D1140" s="394"/>
      <c r="E1140" s="394"/>
      <c r="F1140" s="394"/>
      <c r="G1140" s="394"/>
      <c r="H1140" s="394"/>
      <c r="I1140" s="394"/>
      <c r="J1140" s="394"/>
      <c r="K1140" s="394"/>
      <c r="L1140" s="391">
        <f t="shared" si="36"/>
        <v>0</v>
      </c>
      <c r="M1140" s="387">
        <f t="shared" si="37"/>
        <v>0</v>
      </c>
    </row>
    <row r="1141" spans="1:13" x14ac:dyDescent="0.25">
      <c r="A1141" s="386"/>
      <c r="B1141" s="392"/>
      <c r="C1141" s="393"/>
      <c r="D1141" s="394"/>
      <c r="E1141" s="394"/>
      <c r="F1141" s="394"/>
      <c r="G1141" s="394"/>
      <c r="H1141" s="394"/>
      <c r="I1141" s="394"/>
      <c r="J1141" s="394"/>
      <c r="K1141" s="394"/>
      <c r="L1141" s="391">
        <f t="shared" si="36"/>
        <v>0</v>
      </c>
      <c r="M1141" s="387">
        <f t="shared" si="37"/>
        <v>0</v>
      </c>
    </row>
    <row r="1142" spans="1:13" x14ac:dyDescent="0.25">
      <c r="A1142" s="386"/>
      <c r="B1142" s="392"/>
      <c r="C1142" s="393"/>
      <c r="D1142" s="394"/>
      <c r="E1142" s="394"/>
      <c r="F1142" s="394"/>
      <c r="G1142" s="394"/>
      <c r="H1142" s="394"/>
      <c r="I1142" s="394"/>
      <c r="J1142" s="394"/>
      <c r="K1142" s="394"/>
      <c r="L1142" s="391">
        <f t="shared" si="36"/>
        <v>0</v>
      </c>
      <c r="M1142" s="387">
        <f t="shared" si="37"/>
        <v>0</v>
      </c>
    </row>
    <row r="1143" spans="1:13" x14ac:dyDescent="0.25">
      <c r="A1143" s="386"/>
      <c r="B1143" s="392"/>
      <c r="C1143" s="393"/>
      <c r="D1143" s="394"/>
      <c r="E1143" s="394"/>
      <c r="F1143" s="394"/>
      <c r="G1143" s="394"/>
      <c r="H1143" s="394"/>
      <c r="I1143" s="394"/>
      <c r="J1143" s="394"/>
      <c r="K1143" s="394"/>
      <c r="L1143" s="391">
        <f t="shared" si="36"/>
        <v>0</v>
      </c>
      <c r="M1143" s="387">
        <f t="shared" si="37"/>
        <v>0</v>
      </c>
    </row>
    <row r="1144" spans="1:13" x14ac:dyDescent="0.25">
      <c r="A1144" s="386"/>
      <c r="B1144" s="392"/>
      <c r="C1144" s="393"/>
      <c r="D1144" s="394"/>
      <c r="E1144" s="394"/>
      <c r="F1144" s="394"/>
      <c r="G1144" s="394"/>
      <c r="H1144" s="394"/>
      <c r="I1144" s="394"/>
      <c r="J1144" s="394"/>
      <c r="K1144" s="394"/>
      <c r="L1144" s="391">
        <f t="shared" si="36"/>
        <v>0</v>
      </c>
      <c r="M1144" s="387">
        <f t="shared" si="37"/>
        <v>0</v>
      </c>
    </row>
    <row r="1145" spans="1:13" x14ac:dyDescent="0.25">
      <c r="A1145" s="386"/>
      <c r="B1145" s="392"/>
      <c r="C1145" s="393"/>
      <c r="D1145" s="394"/>
      <c r="E1145" s="394"/>
      <c r="F1145" s="394"/>
      <c r="G1145" s="394"/>
      <c r="H1145" s="394"/>
      <c r="I1145" s="394"/>
      <c r="J1145" s="394"/>
      <c r="K1145" s="394"/>
      <c r="L1145" s="391">
        <f t="shared" si="36"/>
        <v>0</v>
      </c>
      <c r="M1145" s="387">
        <f t="shared" si="37"/>
        <v>0</v>
      </c>
    </row>
    <row r="1146" spans="1:13" x14ac:dyDescent="0.25">
      <c r="A1146" s="386"/>
      <c r="B1146" s="392"/>
      <c r="C1146" s="393"/>
      <c r="D1146" s="394"/>
      <c r="E1146" s="394"/>
      <c r="F1146" s="394"/>
      <c r="G1146" s="394"/>
      <c r="H1146" s="394"/>
      <c r="I1146" s="394"/>
      <c r="J1146" s="394"/>
      <c r="K1146" s="394"/>
      <c r="L1146" s="391">
        <f t="shared" si="36"/>
        <v>0</v>
      </c>
      <c r="M1146" s="387">
        <f t="shared" si="37"/>
        <v>0</v>
      </c>
    </row>
    <row r="1147" spans="1:13" x14ac:dyDescent="0.25">
      <c r="A1147" s="386"/>
      <c r="B1147" s="392"/>
      <c r="C1147" s="393"/>
      <c r="D1147" s="394"/>
      <c r="E1147" s="394"/>
      <c r="F1147" s="394"/>
      <c r="G1147" s="394"/>
      <c r="H1147" s="394"/>
      <c r="I1147" s="394"/>
      <c r="J1147" s="394"/>
      <c r="K1147" s="394"/>
      <c r="L1147" s="391">
        <f t="shared" si="36"/>
        <v>0</v>
      </c>
      <c r="M1147" s="387">
        <f t="shared" si="37"/>
        <v>0</v>
      </c>
    </row>
    <row r="1148" spans="1:13" x14ac:dyDescent="0.25">
      <c r="A1148" s="386"/>
      <c r="B1148" s="392"/>
      <c r="C1148" s="393"/>
      <c r="D1148" s="394"/>
      <c r="E1148" s="394"/>
      <c r="F1148" s="394"/>
      <c r="G1148" s="394"/>
      <c r="H1148" s="394"/>
      <c r="I1148" s="394"/>
      <c r="J1148" s="394"/>
      <c r="K1148" s="394"/>
      <c r="L1148" s="391">
        <f t="shared" si="36"/>
        <v>0</v>
      </c>
      <c r="M1148" s="387">
        <f t="shared" si="37"/>
        <v>0</v>
      </c>
    </row>
    <row r="1149" spans="1:13" x14ac:dyDescent="0.25">
      <c r="A1149" s="386"/>
      <c r="B1149" s="392"/>
      <c r="C1149" s="393"/>
      <c r="D1149" s="394"/>
      <c r="E1149" s="394"/>
      <c r="F1149" s="394"/>
      <c r="G1149" s="394"/>
      <c r="H1149" s="394"/>
      <c r="I1149" s="394"/>
      <c r="J1149" s="394"/>
      <c r="K1149" s="394"/>
      <c r="L1149" s="391">
        <f t="shared" si="36"/>
        <v>0</v>
      </c>
      <c r="M1149" s="387">
        <f t="shared" si="37"/>
        <v>0</v>
      </c>
    </row>
    <row r="1150" spans="1:13" x14ac:dyDescent="0.25">
      <c r="A1150" s="386"/>
      <c r="B1150" s="392"/>
      <c r="C1150" s="393"/>
      <c r="D1150" s="394"/>
      <c r="E1150" s="394"/>
      <c r="F1150" s="394"/>
      <c r="G1150" s="394"/>
      <c r="H1150" s="394"/>
      <c r="I1150" s="394"/>
      <c r="J1150" s="394"/>
      <c r="K1150" s="394"/>
      <c r="L1150" s="391">
        <f t="shared" si="36"/>
        <v>0</v>
      </c>
      <c r="M1150" s="387">
        <f t="shared" si="37"/>
        <v>0</v>
      </c>
    </row>
    <row r="1151" spans="1:13" x14ac:dyDescent="0.25">
      <c r="A1151" s="386"/>
      <c r="B1151" s="392"/>
      <c r="C1151" s="393"/>
      <c r="D1151" s="394"/>
      <c r="E1151" s="394"/>
      <c r="F1151" s="394"/>
      <c r="G1151" s="394"/>
      <c r="H1151" s="394"/>
      <c r="I1151" s="394"/>
      <c r="J1151" s="394"/>
      <c r="K1151" s="394"/>
      <c r="L1151" s="391">
        <f t="shared" si="36"/>
        <v>0</v>
      </c>
      <c r="M1151" s="387">
        <f t="shared" si="37"/>
        <v>0</v>
      </c>
    </row>
    <row r="1152" spans="1:13" x14ac:dyDescent="0.25">
      <c r="A1152" s="386"/>
      <c r="B1152" s="392"/>
      <c r="C1152" s="393"/>
      <c r="D1152" s="394"/>
      <c r="E1152" s="394"/>
      <c r="F1152" s="394"/>
      <c r="G1152" s="394"/>
      <c r="H1152" s="394"/>
      <c r="I1152" s="394"/>
      <c r="J1152" s="394"/>
      <c r="K1152" s="394"/>
      <c r="L1152" s="391">
        <f t="shared" si="36"/>
        <v>0</v>
      </c>
      <c r="M1152" s="387">
        <f t="shared" si="37"/>
        <v>0</v>
      </c>
    </row>
    <row r="1153" spans="1:13" x14ac:dyDescent="0.25">
      <c r="A1153" s="386"/>
      <c r="B1153" s="392"/>
      <c r="C1153" s="393"/>
      <c r="D1153" s="394"/>
      <c r="E1153" s="394"/>
      <c r="F1153" s="394"/>
      <c r="G1153" s="394"/>
      <c r="H1153" s="394"/>
      <c r="I1153" s="394"/>
      <c r="J1153" s="394"/>
      <c r="K1153" s="394"/>
      <c r="L1153" s="391">
        <f t="shared" si="36"/>
        <v>0</v>
      </c>
      <c r="M1153" s="387">
        <f t="shared" si="37"/>
        <v>0</v>
      </c>
    </row>
    <row r="1154" spans="1:13" x14ac:dyDescent="0.25">
      <c r="A1154" s="386"/>
      <c r="B1154" s="392"/>
      <c r="C1154" s="393"/>
      <c r="D1154" s="394"/>
      <c r="E1154" s="394"/>
      <c r="F1154" s="394"/>
      <c r="G1154" s="394"/>
      <c r="H1154" s="394"/>
      <c r="I1154" s="394"/>
      <c r="J1154" s="394"/>
      <c r="K1154" s="394"/>
      <c r="L1154" s="391">
        <f t="shared" si="36"/>
        <v>0</v>
      </c>
      <c r="M1154" s="387">
        <f t="shared" si="37"/>
        <v>0</v>
      </c>
    </row>
    <row r="1155" spans="1:13" x14ac:dyDescent="0.25">
      <c r="A1155" s="386"/>
      <c r="B1155" s="392"/>
      <c r="C1155" s="393"/>
      <c r="D1155" s="394"/>
      <c r="E1155" s="394"/>
      <c r="F1155" s="394"/>
      <c r="G1155" s="394"/>
      <c r="H1155" s="394"/>
      <c r="I1155" s="394"/>
      <c r="J1155" s="394"/>
      <c r="K1155" s="394"/>
      <c r="L1155" s="391">
        <f t="shared" si="36"/>
        <v>0</v>
      </c>
      <c r="M1155" s="387">
        <f t="shared" si="37"/>
        <v>0</v>
      </c>
    </row>
    <row r="1156" spans="1:13" x14ac:dyDescent="0.25">
      <c r="A1156" s="386"/>
      <c r="B1156" s="392"/>
      <c r="C1156" s="393"/>
      <c r="D1156" s="394"/>
      <c r="E1156" s="394"/>
      <c r="F1156" s="394"/>
      <c r="G1156" s="394"/>
      <c r="H1156" s="394"/>
      <c r="I1156" s="394"/>
      <c r="J1156" s="394"/>
      <c r="K1156" s="394"/>
      <c r="L1156" s="391">
        <f t="shared" si="36"/>
        <v>0</v>
      </c>
      <c r="M1156" s="387">
        <f t="shared" si="37"/>
        <v>0</v>
      </c>
    </row>
    <row r="1157" spans="1:13" x14ac:dyDescent="0.25">
      <c r="A1157" s="386"/>
      <c r="B1157" s="392"/>
      <c r="C1157" s="393"/>
      <c r="D1157" s="394"/>
      <c r="E1157" s="394"/>
      <c r="F1157" s="394"/>
      <c r="G1157" s="394"/>
      <c r="H1157" s="394"/>
      <c r="I1157" s="394"/>
      <c r="J1157" s="394"/>
      <c r="K1157" s="394"/>
      <c r="L1157" s="391">
        <f t="shared" si="36"/>
        <v>0</v>
      </c>
      <c r="M1157" s="387">
        <f t="shared" si="37"/>
        <v>0</v>
      </c>
    </row>
    <row r="1158" spans="1:13" x14ac:dyDescent="0.25">
      <c r="A1158" s="386"/>
      <c r="B1158" s="392"/>
      <c r="C1158" s="393"/>
      <c r="D1158" s="394"/>
      <c r="E1158" s="394"/>
      <c r="F1158" s="394"/>
      <c r="G1158" s="394"/>
      <c r="H1158" s="394"/>
      <c r="I1158" s="394"/>
      <c r="J1158" s="394"/>
      <c r="K1158" s="394"/>
      <c r="L1158" s="391">
        <f t="shared" si="36"/>
        <v>0</v>
      </c>
      <c r="M1158" s="387">
        <f t="shared" si="37"/>
        <v>0</v>
      </c>
    </row>
    <row r="1159" spans="1:13" x14ac:dyDescent="0.25">
      <c r="A1159" s="386"/>
      <c r="B1159" s="392"/>
      <c r="C1159" s="393"/>
      <c r="D1159" s="394"/>
      <c r="E1159" s="394"/>
      <c r="F1159" s="394"/>
      <c r="G1159" s="394"/>
      <c r="H1159" s="394"/>
      <c r="I1159" s="394"/>
      <c r="J1159" s="394"/>
      <c r="K1159" s="394"/>
      <c r="L1159" s="391">
        <f t="shared" si="36"/>
        <v>0</v>
      </c>
      <c r="M1159" s="387">
        <f t="shared" si="37"/>
        <v>0</v>
      </c>
    </row>
    <row r="1160" spans="1:13" x14ac:dyDescent="0.25">
      <c r="A1160" s="386"/>
      <c r="B1160" s="392"/>
      <c r="C1160" s="393"/>
      <c r="D1160" s="394"/>
      <c r="E1160" s="394"/>
      <c r="F1160" s="394"/>
      <c r="G1160" s="394"/>
      <c r="H1160" s="394"/>
      <c r="I1160" s="394"/>
      <c r="J1160" s="394"/>
      <c r="K1160" s="394"/>
      <c r="L1160" s="391">
        <f t="shared" si="36"/>
        <v>0</v>
      </c>
      <c r="M1160" s="387">
        <f t="shared" si="37"/>
        <v>0</v>
      </c>
    </row>
    <row r="1161" spans="1:13" x14ac:dyDescent="0.25">
      <c r="A1161" s="386"/>
      <c r="B1161" s="392"/>
      <c r="C1161" s="393"/>
      <c r="D1161" s="394"/>
      <c r="E1161" s="394"/>
      <c r="F1161" s="394"/>
      <c r="G1161" s="394"/>
      <c r="H1161" s="394"/>
      <c r="I1161" s="394"/>
      <c r="J1161" s="394"/>
      <c r="K1161" s="394"/>
      <c r="L1161" s="391">
        <f t="shared" si="36"/>
        <v>0</v>
      </c>
      <c r="M1161" s="387">
        <f t="shared" si="37"/>
        <v>0</v>
      </c>
    </row>
    <row r="1162" spans="1:13" x14ac:dyDescent="0.25">
      <c r="A1162" s="386"/>
      <c r="B1162" s="392"/>
      <c r="C1162" s="393"/>
      <c r="D1162" s="394"/>
      <c r="E1162" s="394"/>
      <c r="F1162" s="394"/>
      <c r="G1162" s="394"/>
      <c r="H1162" s="394"/>
      <c r="I1162" s="394"/>
      <c r="J1162" s="394"/>
      <c r="K1162" s="394"/>
      <c r="L1162" s="391">
        <f t="shared" si="36"/>
        <v>0</v>
      </c>
      <c r="M1162" s="387">
        <f t="shared" si="37"/>
        <v>0</v>
      </c>
    </row>
    <row r="1163" spans="1:13" x14ac:dyDescent="0.25">
      <c r="A1163" s="386"/>
      <c r="B1163" s="392"/>
      <c r="C1163" s="393"/>
      <c r="D1163" s="394"/>
      <c r="E1163" s="394"/>
      <c r="F1163" s="394"/>
      <c r="G1163" s="394"/>
      <c r="H1163" s="394"/>
      <c r="I1163" s="394"/>
      <c r="J1163" s="394"/>
      <c r="K1163" s="394"/>
      <c r="L1163" s="391">
        <f t="shared" si="36"/>
        <v>0</v>
      </c>
      <c r="M1163" s="387">
        <f t="shared" si="37"/>
        <v>0</v>
      </c>
    </row>
    <row r="1164" spans="1:13" x14ac:dyDescent="0.25">
      <c r="A1164" s="386"/>
      <c r="B1164" s="392"/>
      <c r="C1164" s="393"/>
      <c r="D1164" s="394"/>
      <c r="E1164" s="394"/>
      <c r="F1164" s="394"/>
      <c r="G1164" s="394"/>
      <c r="H1164" s="394"/>
      <c r="I1164" s="394"/>
      <c r="J1164" s="394"/>
      <c r="K1164" s="394"/>
      <c r="L1164" s="391">
        <f t="shared" si="36"/>
        <v>0</v>
      </c>
      <c r="M1164" s="387">
        <f t="shared" si="37"/>
        <v>0</v>
      </c>
    </row>
    <row r="1165" spans="1:13" x14ac:dyDescent="0.25">
      <c r="A1165" s="386"/>
      <c r="B1165" s="392"/>
      <c r="C1165" s="393"/>
      <c r="D1165" s="394"/>
      <c r="E1165" s="394"/>
      <c r="F1165" s="394"/>
      <c r="G1165" s="394"/>
      <c r="H1165" s="394"/>
      <c r="I1165" s="394"/>
      <c r="J1165" s="394"/>
      <c r="K1165" s="394"/>
      <c r="L1165" s="391">
        <f t="shared" si="36"/>
        <v>0</v>
      </c>
      <c r="M1165" s="387">
        <f t="shared" si="37"/>
        <v>0</v>
      </c>
    </row>
    <row r="1166" spans="1:13" x14ac:dyDescent="0.25">
      <c r="A1166" s="386"/>
      <c r="B1166" s="392"/>
      <c r="C1166" s="393"/>
      <c r="D1166" s="394"/>
      <c r="E1166" s="394"/>
      <c r="F1166" s="394"/>
      <c r="G1166" s="394"/>
      <c r="H1166" s="394"/>
      <c r="I1166" s="394"/>
      <c r="J1166" s="394"/>
      <c r="K1166" s="394"/>
      <c r="L1166" s="391">
        <f t="shared" si="36"/>
        <v>0</v>
      </c>
      <c r="M1166" s="387">
        <f t="shared" si="37"/>
        <v>0</v>
      </c>
    </row>
    <row r="1167" spans="1:13" x14ac:dyDescent="0.25">
      <c r="A1167" s="386"/>
      <c r="B1167" s="392"/>
      <c r="C1167" s="393"/>
      <c r="D1167" s="394"/>
      <c r="E1167" s="394"/>
      <c r="F1167" s="394"/>
      <c r="G1167" s="394"/>
      <c r="H1167" s="394"/>
      <c r="I1167" s="394"/>
      <c r="J1167" s="394"/>
      <c r="K1167" s="394"/>
      <c r="L1167" s="391">
        <f t="shared" si="36"/>
        <v>0</v>
      </c>
      <c r="M1167" s="387">
        <f t="shared" si="37"/>
        <v>0</v>
      </c>
    </row>
    <row r="1168" spans="1:13" x14ac:dyDescent="0.25">
      <c r="A1168" s="386"/>
      <c r="B1168" s="392"/>
      <c r="C1168" s="393"/>
      <c r="D1168" s="394"/>
      <c r="E1168" s="394"/>
      <c r="F1168" s="394"/>
      <c r="G1168" s="394"/>
      <c r="H1168" s="394"/>
      <c r="I1168" s="394"/>
      <c r="J1168" s="394"/>
      <c r="K1168" s="394"/>
      <c r="L1168" s="391">
        <f t="shared" si="36"/>
        <v>0</v>
      </c>
      <c r="M1168" s="387">
        <f t="shared" si="37"/>
        <v>0</v>
      </c>
    </row>
    <row r="1169" spans="1:13" x14ac:dyDescent="0.25">
      <c r="A1169" s="386"/>
      <c r="B1169" s="392"/>
      <c r="C1169" s="393"/>
      <c r="D1169" s="394"/>
      <c r="E1169" s="394"/>
      <c r="F1169" s="394"/>
      <c r="G1169" s="394"/>
      <c r="H1169" s="394"/>
      <c r="I1169" s="394"/>
      <c r="J1169" s="394"/>
      <c r="K1169" s="394"/>
      <c r="L1169" s="391">
        <f t="shared" si="36"/>
        <v>0</v>
      </c>
      <c r="M1169" s="387">
        <f t="shared" si="37"/>
        <v>0</v>
      </c>
    </row>
    <row r="1170" spans="1:13" x14ac:dyDescent="0.25">
      <c r="A1170" s="386"/>
      <c r="B1170" s="392"/>
      <c r="C1170" s="393"/>
      <c r="D1170" s="394"/>
      <c r="E1170" s="394"/>
      <c r="F1170" s="394"/>
      <c r="G1170" s="394"/>
      <c r="H1170" s="394"/>
      <c r="I1170" s="394"/>
      <c r="J1170" s="394"/>
      <c r="K1170" s="394"/>
      <c r="L1170" s="391">
        <f t="shared" si="36"/>
        <v>0</v>
      </c>
      <c r="M1170" s="387">
        <f t="shared" si="37"/>
        <v>0</v>
      </c>
    </row>
    <row r="1171" spans="1:13" x14ac:dyDescent="0.25">
      <c r="A1171" s="386"/>
      <c r="B1171" s="392"/>
      <c r="C1171" s="393"/>
      <c r="D1171" s="394"/>
      <c r="E1171" s="394"/>
      <c r="F1171" s="394"/>
      <c r="G1171" s="394"/>
      <c r="H1171" s="394"/>
      <c r="I1171" s="394"/>
      <c r="J1171" s="394"/>
      <c r="K1171" s="394"/>
      <c r="L1171" s="391">
        <f t="shared" si="36"/>
        <v>0</v>
      </c>
      <c r="M1171" s="387">
        <f t="shared" si="37"/>
        <v>0</v>
      </c>
    </row>
    <row r="1172" spans="1:13" x14ac:dyDescent="0.25">
      <c r="A1172" s="386"/>
      <c r="B1172" s="392"/>
      <c r="C1172" s="393"/>
      <c r="D1172" s="394"/>
      <c r="E1172" s="394"/>
      <c r="F1172" s="394"/>
      <c r="G1172" s="394"/>
      <c r="H1172" s="394"/>
      <c r="I1172" s="394"/>
      <c r="J1172" s="394"/>
      <c r="K1172" s="394"/>
      <c r="L1172" s="391">
        <f t="shared" si="36"/>
        <v>0</v>
      </c>
      <c r="M1172" s="387">
        <f t="shared" si="37"/>
        <v>0</v>
      </c>
    </row>
    <row r="1173" spans="1:13" x14ac:dyDescent="0.25">
      <c r="A1173" s="386"/>
      <c r="B1173" s="392"/>
      <c r="C1173" s="393"/>
      <c r="D1173" s="394"/>
      <c r="E1173" s="394"/>
      <c r="F1173" s="394"/>
      <c r="G1173" s="394"/>
      <c r="H1173" s="394"/>
      <c r="I1173" s="394"/>
      <c r="J1173" s="394"/>
      <c r="K1173" s="394"/>
      <c r="L1173" s="391">
        <f t="shared" si="36"/>
        <v>0</v>
      </c>
      <c r="M1173" s="387">
        <f t="shared" si="37"/>
        <v>0</v>
      </c>
    </row>
    <row r="1174" spans="1:13" x14ac:dyDescent="0.25">
      <c r="A1174" s="386"/>
      <c r="B1174" s="392"/>
      <c r="C1174" s="393"/>
      <c r="D1174" s="394"/>
      <c r="E1174" s="394"/>
      <c r="F1174" s="394"/>
      <c r="G1174" s="394"/>
      <c r="H1174" s="394"/>
      <c r="I1174" s="394"/>
      <c r="J1174" s="394"/>
      <c r="K1174" s="394"/>
      <c r="L1174" s="391">
        <f t="shared" si="36"/>
        <v>0</v>
      </c>
      <c r="M1174" s="387">
        <f t="shared" si="37"/>
        <v>0</v>
      </c>
    </row>
    <row r="1175" spans="1:13" x14ac:dyDescent="0.25">
      <c r="A1175" s="386"/>
      <c r="B1175" s="392"/>
      <c r="C1175" s="393"/>
      <c r="D1175" s="394"/>
      <c r="E1175" s="394"/>
      <c r="F1175" s="394"/>
      <c r="G1175" s="394"/>
      <c r="H1175" s="394"/>
      <c r="I1175" s="394"/>
      <c r="J1175" s="394"/>
      <c r="K1175" s="394"/>
      <c r="L1175" s="391">
        <f t="shared" si="36"/>
        <v>0</v>
      </c>
      <c r="M1175" s="387">
        <f t="shared" si="37"/>
        <v>0</v>
      </c>
    </row>
    <row r="1176" spans="1:13" x14ac:dyDescent="0.25">
      <c r="A1176" s="386"/>
      <c r="B1176" s="392"/>
      <c r="C1176" s="393"/>
      <c r="D1176" s="394"/>
      <c r="E1176" s="394"/>
      <c r="F1176" s="394"/>
      <c r="G1176" s="394"/>
      <c r="H1176" s="394"/>
      <c r="I1176" s="394"/>
      <c r="J1176" s="394"/>
      <c r="K1176" s="394"/>
      <c r="L1176" s="391">
        <f t="shared" si="36"/>
        <v>0</v>
      </c>
      <c r="M1176" s="387">
        <f t="shared" si="37"/>
        <v>0</v>
      </c>
    </row>
    <row r="1177" spans="1:13" x14ac:dyDescent="0.25">
      <c r="A1177" s="386"/>
      <c r="B1177" s="392"/>
      <c r="C1177" s="393"/>
      <c r="D1177" s="394"/>
      <c r="E1177" s="394"/>
      <c r="F1177" s="394"/>
      <c r="G1177" s="394"/>
      <c r="H1177" s="394"/>
      <c r="I1177" s="394"/>
      <c r="J1177" s="394"/>
      <c r="K1177" s="394"/>
      <c r="L1177" s="391">
        <f t="shared" si="36"/>
        <v>0</v>
      </c>
      <c r="M1177" s="387">
        <f t="shared" si="37"/>
        <v>0</v>
      </c>
    </row>
    <row r="1178" spans="1:13" x14ac:dyDescent="0.25">
      <c r="A1178" s="386"/>
      <c r="B1178" s="392"/>
      <c r="C1178" s="393"/>
      <c r="D1178" s="394"/>
      <c r="E1178" s="394"/>
      <c r="F1178" s="394"/>
      <c r="G1178" s="394"/>
      <c r="H1178" s="394"/>
      <c r="I1178" s="394"/>
      <c r="J1178" s="394"/>
      <c r="K1178" s="394"/>
      <c r="L1178" s="391">
        <f t="shared" si="36"/>
        <v>0</v>
      </c>
      <c r="M1178" s="387">
        <f t="shared" si="37"/>
        <v>0</v>
      </c>
    </row>
    <row r="1179" spans="1:13" x14ac:dyDescent="0.25">
      <c r="A1179" s="386"/>
      <c r="B1179" s="392"/>
      <c r="C1179" s="393"/>
      <c r="D1179" s="394"/>
      <c r="E1179" s="394"/>
      <c r="F1179" s="394"/>
      <c r="G1179" s="394"/>
      <c r="H1179" s="394"/>
      <c r="I1179" s="394"/>
      <c r="J1179" s="394"/>
      <c r="K1179" s="394"/>
      <c r="L1179" s="391">
        <f t="shared" si="36"/>
        <v>0</v>
      </c>
      <c r="M1179" s="387">
        <f t="shared" si="37"/>
        <v>0</v>
      </c>
    </row>
    <row r="1180" spans="1:13" x14ac:dyDescent="0.25">
      <c r="A1180" s="386"/>
      <c r="B1180" s="392"/>
      <c r="C1180" s="393"/>
      <c r="D1180" s="394"/>
      <c r="E1180" s="394"/>
      <c r="F1180" s="394"/>
      <c r="G1180" s="394"/>
      <c r="H1180" s="394"/>
      <c r="I1180" s="394"/>
      <c r="J1180" s="394"/>
      <c r="K1180" s="394"/>
      <c r="L1180" s="391">
        <f t="shared" si="36"/>
        <v>0</v>
      </c>
      <c r="M1180" s="387">
        <f t="shared" si="37"/>
        <v>0</v>
      </c>
    </row>
    <row r="1181" spans="1:13" x14ac:dyDescent="0.25">
      <c r="A1181" s="386"/>
      <c r="B1181" s="392"/>
      <c r="C1181" s="393"/>
      <c r="D1181" s="394"/>
      <c r="E1181" s="394"/>
      <c r="F1181" s="394"/>
      <c r="G1181" s="394"/>
      <c r="H1181" s="394"/>
      <c r="I1181" s="394"/>
      <c r="J1181" s="394"/>
      <c r="K1181" s="394"/>
      <c r="L1181" s="391">
        <f t="shared" si="36"/>
        <v>0</v>
      </c>
      <c r="M1181" s="387">
        <f t="shared" si="37"/>
        <v>0</v>
      </c>
    </row>
    <row r="1182" spans="1:13" x14ac:dyDescent="0.25">
      <c r="A1182" s="386"/>
      <c r="B1182" s="392"/>
      <c r="C1182" s="393"/>
      <c r="D1182" s="394"/>
      <c r="E1182" s="394"/>
      <c r="F1182" s="394"/>
      <c r="G1182" s="394"/>
      <c r="H1182" s="394"/>
      <c r="I1182" s="394"/>
      <c r="J1182" s="394"/>
      <c r="K1182" s="394"/>
      <c r="L1182" s="391">
        <f t="shared" si="36"/>
        <v>0</v>
      </c>
      <c r="M1182" s="387">
        <f t="shared" si="37"/>
        <v>0</v>
      </c>
    </row>
    <row r="1183" spans="1:13" x14ac:dyDescent="0.25">
      <c r="A1183" s="386"/>
      <c r="B1183" s="392"/>
      <c r="C1183" s="393"/>
      <c r="D1183" s="394"/>
      <c r="E1183" s="394"/>
      <c r="F1183" s="394"/>
      <c r="G1183" s="394"/>
      <c r="H1183" s="394"/>
      <c r="I1183" s="394"/>
      <c r="J1183" s="394"/>
      <c r="K1183" s="394"/>
      <c r="L1183" s="391">
        <f t="shared" si="36"/>
        <v>0</v>
      </c>
      <c r="M1183" s="387">
        <f t="shared" si="37"/>
        <v>0</v>
      </c>
    </row>
    <row r="1184" spans="1:13" x14ac:dyDescent="0.25">
      <c r="A1184" s="386"/>
      <c r="B1184" s="392"/>
      <c r="C1184" s="393"/>
      <c r="D1184" s="394"/>
      <c r="E1184" s="394"/>
      <c r="F1184" s="394"/>
      <c r="G1184" s="394"/>
      <c r="H1184" s="394"/>
      <c r="I1184" s="394"/>
      <c r="J1184" s="394"/>
      <c r="K1184" s="394"/>
      <c r="L1184" s="391">
        <f t="shared" si="36"/>
        <v>0</v>
      </c>
      <c r="M1184" s="387">
        <f t="shared" si="37"/>
        <v>0</v>
      </c>
    </row>
    <row r="1185" spans="1:13" x14ac:dyDescent="0.25">
      <c r="A1185" s="386"/>
      <c r="B1185" s="392"/>
      <c r="C1185" s="393"/>
      <c r="D1185" s="394"/>
      <c r="E1185" s="394"/>
      <c r="F1185" s="394"/>
      <c r="G1185" s="394"/>
      <c r="H1185" s="394"/>
      <c r="I1185" s="394"/>
      <c r="J1185" s="394"/>
      <c r="K1185" s="394"/>
      <c r="L1185" s="391">
        <f t="shared" si="36"/>
        <v>0</v>
      </c>
      <c r="M1185" s="387">
        <f t="shared" si="37"/>
        <v>0</v>
      </c>
    </row>
    <row r="1186" spans="1:13" x14ac:dyDescent="0.25">
      <c r="A1186" s="386"/>
      <c r="B1186" s="392"/>
      <c r="C1186" s="393"/>
      <c r="D1186" s="394"/>
      <c r="E1186" s="394"/>
      <c r="F1186" s="394"/>
      <c r="G1186" s="394"/>
      <c r="H1186" s="394"/>
      <c r="I1186" s="394"/>
      <c r="J1186" s="394"/>
      <c r="K1186" s="394"/>
      <c r="L1186" s="391">
        <f t="shared" si="36"/>
        <v>0</v>
      </c>
      <c r="M1186" s="387">
        <f t="shared" si="37"/>
        <v>0</v>
      </c>
    </row>
    <row r="1187" spans="1:13" x14ac:dyDescent="0.25">
      <c r="A1187" s="386"/>
      <c r="B1187" s="392"/>
      <c r="C1187" s="393"/>
      <c r="D1187" s="394"/>
      <c r="E1187" s="394"/>
      <c r="F1187" s="394"/>
      <c r="G1187" s="394"/>
      <c r="H1187" s="394"/>
      <c r="I1187" s="394"/>
      <c r="J1187" s="394"/>
      <c r="K1187" s="394"/>
      <c r="L1187" s="391">
        <f t="shared" ref="L1187:L1250" si="38">+B1187+C1187</f>
        <v>0</v>
      </c>
      <c r="M1187" s="387">
        <f t="shared" ref="M1187:M1250" si="39">D1187</f>
        <v>0</v>
      </c>
    </row>
    <row r="1188" spans="1:13" x14ac:dyDescent="0.25">
      <c r="A1188" s="386"/>
      <c r="B1188" s="392"/>
      <c r="C1188" s="393"/>
      <c r="D1188" s="394"/>
      <c r="E1188" s="394"/>
      <c r="F1188" s="394"/>
      <c r="G1188" s="394"/>
      <c r="H1188" s="394"/>
      <c r="I1188" s="394"/>
      <c r="J1188" s="394"/>
      <c r="K1188" s="394"/>
      <c r="L1188" s="391">
        <f t="shared" si="38"/>
        <v>0</v>
      </c>
      <c r="M1188" s="387">
        <f t="shared" si="39"/>
        <v>0</v>
      </c>
    </row>
    <row r="1189" spans="1:13" x14ac:dyDescent="0.25">
      <c r="A1189" s="386"/>
      <c r="B1189" s="392"/>
      <c r="C1189" s="393"/>
      <c r="D1189" s="394"/>
      <c r="E1189" s="394"/>
      <c r="F1189" s="394"/>
      <c r="G1189" s="394"/>
      <c r="H1189" s="394"/>
      <c r="I1189" s="394"/>
      <c r="J1189" s="394"/>
      <c r="K1189" s="394"/>
      <c r="L1189" s="391">
        <f t="shared" si="38"/>
        <v>0</v>
      </c>
      <c r="M1189" s="387">
        <f t="shared" si="39"/>
        <v>0</v>
      </c>
    </row>
    <row r="1190" spans="1:13" x14ac:dyDescent="0.25">
      <c r="A1190" s="386"/>
      <c r="B1190" s="392"/>
      <c r="C1190" s="393"/>
      <c r="D1190" s="394"/>
      <c r="E1190" s="394"/>
      <c r="F1190" s="394"/>
      <c r="G1190" s="394"/>
      <c r="H1190" s="394"/>
      <c r="I1190" s="394"/>
      <c r="J1190" s="394"/>
      <c r="K1190" s="394"/>
      <c r="L1190" s="391">
        <f t="shared" si="38"/>
        <v>0</v>
      </c>
      <c r="M1190" s="387">
        <f t="shared" si="39"/>
        <v>0</v>
      </c>
    </row>
    <row r="1191" spans="1:13" x14ac:dyDescent="0.25">
      <c r="A1191" s="386"/>
      <c r="B1191" s="392"/>
      <c r="C1191" s="393"/>
      <c r="D1191" s="394"/>
      <c r="E1191" s="394"/>
      <c r="F1191" s="394"/>
      <c r="G1191" s="394"/>
      <c r="H1191" s="394"/>
      <c r="I1191" s="394"/>
      <c r="J1191" s="394"/>
      <c r="K1191" s="394"/>
      <c r="L1191" s="391">
        <f t="shared" si="38"/>
        <v>0</v>
      </c>
      <c r="M1191" s="387">
        <f t="shared" si="39"/>
        <v>0</v>
      </c>
    </row>
    <row r="1192" spans="1:13" x14ac:dyDescent="0.25">
      <c r="A1192" s="386"/>
      <c r="B1192" s="392"/>
      <c r="C1192" s="393"/>
      <c r="D1192" s="394"/>
      <c r="E1192" s="394"/>
      <c r="F1192" s="394"/>
      <c r="G1192" s="394"/>
      <c r="H1192" s="394"/>
      <c r="I1192" s="394"/>
      <c r="J1192" s="394"/>
      <c r="K1192" s="394"/>
      <c r="L1192" s="391">
        <f t="shared" si="38"/>
        <v>0</v>
      </c>
      <c r="M1192" s="387">
        <f t="shared" si="39"/>
        <v>0</v>
      </c>
    </row>
    <row r="1193" spans="1:13" x14ac:dyDescent="0.25">
      <c r="A1193" s="386"/>
      <c r="B1193" s="392"/>
      <c r="C1193" s="393"/>
      <c r="D1193" s="394"/>
      <c r="E1193" s="394"/>
      <c r="F1193" s="394"/>
      <c r="G1193" s="394"/>
      <c r="H1193" s="394"/>
      <c r="I1193" s="394"/>
      <c r="J1193" s="394"/>
      <c r="K1193" s="394"/>
      <c r="L1193" s="391">
        <f t="shared" si="38"/>
        <v>0</v>
      </c>
      <c r="M1193" s="387">
        <f t="shared" si="39"/>
        <v>0</v>
      </c>
    </row>
    <row r="1194" spans="1:13" x14ac:dyDescent="0.25">
      <c r="A1194" s="386"/>
      <c r="B1194" s="392"/>
      <c r="C1194" s="393"/>
      <c r="D1194" s="394"/>
      <c r="E1194" s="394"/>
      <c r="F1194" s="394"/>
      <c r="G1194" s="394"/>
      <c r="H1194" s="394"/>
      <c r="I1194" s="394"/>
      <c r="J1194" s="394"/>
      <c r="K1194" s="394"/>
      <c r="L1194" s="391">
        <f t="shared" si="38"/>
        <v>0</v>
      </c>
      <c r="M1194" s="387">
        <f t="shared" si="39"/>
        <v>0</v>
      </c>
    </row>
    <row r="1195" spans="1:13" x14ac:dyDescent="0.25">
      <c r="A1195" s="386"/>
      <c r="B1195" s="392"/>
      <c r="C1195" s="393"/>
      <c r="D1195" s="394"/>
      <c r="E1195" s="394"/>
      <c r="F1195" s="394"/>
      <c r="G1195" s="394"/>
      <c r="H1195" s="394"/>
      <c r="I1195" s="394"/>
      <c r="J1195" s="394"/>
      <c r="K1195" s="394"/>
      <c r="L1195" s="391">
        <f t="shared" si="38"/>
        <v>0</v>
      </c>
      <c r="M1195" s="387">
        <f t="shared" si="39"/>
        <v>0</v>
      </c>
    </row>
    <row r="1196" spans="1:13" x14ac:dyDescent="0.25">
      <c r="A1196" s="386"/>
      <c r="B1196" s="392"/>
      <c r="C1196" s="393"/>
      <c r="D1196" s="394"/>
      <c r="E1196" s="394"/>
      <c r="F1196" s="394"/>
      <c r="G1196" s="394"/>
      <c r="H1196" s="394"/>
      <c r="I1196" s="394"/>
      <c r="J1196" s="394"/>
      <c r="K1196" s="394"/>
      <c r="L1196" s="391">
        <f t="shared" si="38"/>
        <v>0</v>
      </c>
      <c r="M1196" s="387">
        <f t="shared" si="39"/>
        <v>0</v>
      </c>
    </row>
    <row r="1197" spans="1:13" x14ac:dyDescent="0.25">
      <c r="A1197" s="386"/>
      <c r="B1197" s="392"/>
      <c r="C1197" s="393"/>
      <c r="D1197" s="394"/>
      <c r="E1197" s="394"/>
      <c r="F1197" s="394"/>
      <c r="G1197" s="394"/>
      <c r="H1197" s="394"/>
      <c r="I1197" s="394"/>
      <c r="J1197" s="394"/>
      <c r="K1197" s="394"/>
      <c r="L1197" s="391">
        <f t="shared" si="38"/>
        <v>0</v>
      </c>
      <c r="M1197" s="387">
        <f t="shared" si="39"/>
        <v>0</v>
      </c>
    </row>
    <row r="1198" spans="1:13" x14ac:dyDescent="0.25">
      <c r="A1198" s="386"/>
      <c r="B1198" s="392"/>
      <c r="C1198" s="393"/>
      <c r="D1198" s="394"/>
      <c r="E1198" s="394"/>
      <c r="F1198" s="394"/>
      <c r="G1198" s="394"/>
      <c r="H1198" s="394"/>
      <c r="I1198" s="394"/>
      <c r="J1198" s="394"/>
      <c r="K1198" s="394"/>
      <c r="L1198" s="391">
        <f t="shared" si="38"/>
        <v>0</v>
      </c>
      <c r="M1198" s="387">
        <f t="shared" si="39"/>
        <v>0</v>
      </c>
    </row>
    <row r="1199" spans="1:13" x14ac:dyDescent="0.25">
      <c r="A1199" s="386"/>
      <c r="B1199" s="392"/>
      <c r="C1199" s="393"/>
      <c r="D1199" s="394"/>
      <c r="E1199" s="394"/>
      <c r="F1199" s="394"/>
      <c r="G1199" s="394"/>
      <c r="H1199" s="394"/>
      <c r="I1199" s="394"/>
      <c r="J1199" s="394"/>
      <c r="K1199" s="394"/>
      <c r="L1199" s="391">
        <f t="shared" si="38"/>
        <v>0</v>
      </c>
      <c r="M1199" s="387">
        <f t="shared" si="39"/>
        <v>0</v>
      </c>
    </row>
    <row r="1200" spans="1:13" x14ac:dyDescent="0.25">
      <c r="A1200" s="386"/>
      <c r="B1200" s="392"/>
      <c r="C1200" s="393"/>
      <c r="D1200" s="394"/>
      <c r="E1200" s="394"/>
      <c r="F1200" s="394"/>
      <c r="G1200" s="394"/>
      <c r="H1200" s="394"/>
      <c r="I1200" s="394"/>
      <c r="J1200" s="394"/>
      <c r="K1200" s="394"/>
      <c r="L1200" s="391">
        <f t="shared" si="38"/>
        <v>0</v>
      </c>
      <c r="M1200" s="387">
        <f t="shared" si="39"/>
        <v>0</v>
      </c>
    </row>
    <row r="1201" spans="1:13" x14ac:dyDescent="0.25">
      <c r="A1201" s="386"/>
      <c r="B1201" s="392"/>
      <c r="C1201" s="393"/>
      <c r="D1201" s="394"/>
      <c r="E1201" s="394"/>
      <c r="F1201" s="394"/>
      <c r="G1201" s="394"/>
      <c r="H1201" s="394"/>
      <c r="I1201" s="394"/>
      <c r="J1201" s="394"/>
      <c r="K1201" s="394"/>
      <c r="L1201" s="391">
        <f t="shared" si="38"/>
        <v>0</v>
      </c>
      <c r="M1201" s="387">
        <f t="shared" si="39"/>
        <v>0</v>
      </c>
    </row>
    <row r="1202" spans="1:13" x14ac:dyDescent="0.25">
      <c r="A1202" s="386"/>
      <c r="B1202" s="392"/>
      <c r="C1202" s="393"/>
      <c r="D1202" s="394"/>
      <c r="E1202" s="394"/>
      <c r="F1202" s="394"/>
      <c r="G1202" s="394"/>
      <c r="H1202" s="394"/>
      <c r="I1202" s="394"/>
      <c r="J1202" s="394"/>
      <c r="K1202" s="394"/>
      <c r="L1202" s="391">
        <f t="shared" si="38"/>
        <v>0</v>
      </c>
      <c r="M1202" s="387">
        <f t="shared" si="39"/>
        <v>0</v>
      </c>
    </row>
    <row r="1203" spans="1:13" x14ac:dyDescent="0.25">
      <c r="A1203" s="386"/>
      <c r="B1203" s="392"/>
      <c r="C1203" s="393"/>
      <c r="D1203" s="394"/>
      <c r="E1203" s="394"/>
      <c r="F1203" s="394"/>
      <c r="G1203" s="394"/>
      <c r="H1203" s="394"/>
      <c r="I1203" s="394"/>
      <c r="J1203" s="394"/>
      <c r="K1203" s="394"/>
      <c r="L1203" s="391">
        <f t="shared" si="38"/>
        <v>0</v>
      </c>
      <c r="M1203" s="387">
        <f t="shared" si="39"/>
        <v>0</v>
      </c>
    </row>
    <row r="1204" spans="1:13" x14ac:dyDescent="0.25">
      <c r="A1204" s="386"/>
      <c r="B1204" s="392"/>
      <c r="C1204" s="393"/>
      <c r="D1204" s="394"/>
      <c r="E1204" s="394"/>
      <c r="F1204" s="394"/>
      <c r="G1204" s="394"/>
      <c r="H1204" s="394"/>
      <c r="I1204" s="394"/>
      <c r="J1204" s="394"/>
      <c r="K1204" s="394"/>
      <c r="L1204" s="391">
        <f t="shared" si="38"/>
        <v>0</v>
      </c>
      <c r="M1204" s="387">
        <f t="shared" si="39"/>
        <v>0</v>
      </c>
    </row>
    <row r="1205" spans="1:13" x14ac:dyDescent="0.25">
      <c r="A1205" s="386"/>
      <c r="B1205" s="392"/>
      <c r="C1205" s="393"/>
      <c r="D1205" s="394"/>
      <c r="E1205" s="394"/>
      <c r="F1205" s="394"/>
      <c r="G1205" s="394"/>
      <c r="H1205" s="394"/>
      <c r="I1205" s="394"/>
      <c r="J1205" s="394"/>
      <c r="K1205" s="394"/>
      <c r="L1205" s="391">
        <f t="shared" si="38"/>
        <v>0</v>
      </c>
      <c r="M1205" s="387">
        <f t="shared" si="39"/>
        <v>0</v>
      </c>
    </row>
    <row r="1206" spans="1:13" x14ac:dyDescent="0.25">
      <c r="A1206" s="386"/>
      <c r="B1206" s="392"/>
      <c r="C1206" s="393"/>
      <c r="D1206" s="394"/>
      <c r="E1206" s="394"/>
      <c r="F1206" s="394"/>
      <c r="G1206" s="394"/>
      <c r="H1206" s="394"/>
      <c r="I1206" s="394"/>
      <c r="J1206" s="394"/>
      <c r="K1206" s="394"/>
      <c r="L1206" s="391">
        <f t="shared" si="38"/>
        <v>0</v>
      </c>
      <c r="M1206" s="387">
        <f t="shared" si="39"/>
        <v>0</v>
      </c>
    </row>
    <row r="1207" spans="1:13" x14ac:dyDescent="0.25">
      <c r="A1207" s="386"/>
      <c r="B1207" s="392"/>
      <c r="C1207" s="393"/>
      <c r="D1207" s="394"/>
      <c r="E1207" s="394"/>
      <c r="F1207" s="394"/>
      <c r="G1207" s="394"/>
      <c r="H1207" s="394"/>
      <c r="I1207" s="394"/>
      <c r="J1207" s="394"/>
      <c r="K1207" s="394"/>
      <c r="L1207" s="391">
        <f t="shared" si="38"/>
        <v>0</v>
      </c>
      <c r="M1207" s="387">
        <f t="shared" si="39"/>
        <v>0</v>
      </c>
    </row>
    <row r="1208" spans="1:13" x14ac:dyDescent="0.25">
      <c r="A1208" s="386"/>
      <c r="B1208" s="392"/>
      <c r="C1208" s="393"/>
      <c r="D1208" s="394"/>
      <c r="E1208" s="394"/>
      <c r="F1208" s="394"/>
      <c r="G1208" s="394"/>
      <c r="H1208" s="394"/>
      <c r="I1208" s="394"/>
      <c r="J1208" s="394"/>
      <c r="K1208" s="394"/>
      <c r="L1208" s="391">
        <f t="shared" si="38"/>
        <v>0</v>
      </c>
      <c r="M1208" s="387">
        <f t="shared" si="39"/>
        <v>0</v>
      </c>
    </row>
    <row r="1209" spans="1:13" x14ac:dyDescent="0.25">
      <c r="A1209" s="386"/>
      <c r="B1209" s="392"/>
      <c r="C1209" s="393"/>
      <c r="D1209" s="394"/>
      <c r="E1209" s="394"/>
      <c r="F1209" s="394"/>
      <c r="G1209" s="394"/>
      <c r="H1209" s="394"/>
      <c r="I1209" s="394"/>
      <c r="J1209" s="394"/>
      <c r="K1209" s="394"/>
      <c r="L1209" s="391">
        <f t="shared" si="38"/>
        <v>0</v>
      </c>
      <c r="M1209" s="387">
        <f t="shared" si="39"/>
        <v>0</v>
      </c>
    </row>
    <row r="1210" spans="1:13" x14ac:dyDescent="0.25">
      <c r="A1210" s="386"/>
      <c r="B1210" s="392"/>
      <c r="C1210" s="393"/>
      <c r="D1210" s="394"/>
      <c r="E1210" s="394"/>
      <c r="F1210" s="394"/>
      <c r="G1210" s="394"/>
      <c r="H1210" s="394"/>
      <c r="I1210" s="394"/>
      <c r="J1210" s="394"/>
      <c r="K1210" s="394"/>
      <c r="L1210" s="391">
        <f t="shared" si="38"/>
        <v>0</v>
      </c>
      <c r="M1210" s="387">
        <f t="shared" si="39"/>
        <v>0</v>
      </c>
    </row>
    <row r="1211" spans="1:13" x14ac:dyDescent="0.25">
      <c r="A1211" s="386"/>
      <c r="B1211" s="392"/>
      <c r="C1211" s="393"/>
      <c r="D1211" s="394"/>
      <c r="E1211" s="394"/>
      <c r="F1211" s="394"/>
      <c r="G1211" s="394"/>
      <c r="H1211" s="394"/>
      <c r="I1211" s="394"/>
      <c r="J1211" s="394"/>
      <c r="K1211" s="394"/>
      <c r="L1211" s="391">
        <f t="shared" si="38"/>
        <v>0</v>
      </c>
      <c r="M1211" s="387">
        <f t="shared" si="39"/>
        <v>0</v>
      </c>
    </row>
    <row r="1212" spans="1:13" x14ac:dyDescent="0.25">
      <c r="A1212" s="386"/>
      <c r="B1212" s="392"/>
      <c r="C1212" s="393"/>
      <c r="D1212" s="394"/>
      <c r="E1212" s="394"/>
      <c r="F1212" s="394"/>
      <c r="G1212" s="394"/>
      <c r="H1212" s="394"/>
      <c r="I1212" s="394"/>
      <c r="J1212" s="394"/>
      <c r="K1212" s="394"/>
      <c r="L1212" s="391">
        <f t="shared" si="38"/>
        <v>0</v>
      </c>
      <c r="M1212" s="387">
        <f t="shared" si="39"/>
        <v>0</v>
      </c>
    </row>
    <row r="1213" spans="1:13" x14ac:dyDescent="0.25">
      <c r="A1213" s="386"/>
      <c r="B1213" s="392"/>
      <c r="C1213" s="393"/>
      <c r="D1213" s="394"/>
      <c r="E1213" s="394"/>
      <c r="F1213" s="394"/>
      <c r="G1213" s="394"/>
      <c r="H1213" s="394"/>
      <c r="I1213" s="394"/>
      <c r="J1213" s="394"/>
      <c r="K1213" s="394"/>
      <c r="L1213" s="391">
        <f t="shared" si="38"/>
        <v>0</v>
      </c>
      <c r="M1213" s="387">
        <f t="shared" si="39"/>
        <v>0</v>
      </c>
    </row>
    <row r="1214" spans="1:13" x14ac:dyDescent="0.25">
      <c r="A1214" s="386"/>
      <c r="B1214" s="392"/>
      <c r="C1214" s="393"/>
      <c r="D1214" s="394"/>
      <c r="E1214" s="394"/>
      <c r="F1214" s="394"/>
      <c r="G1214" s="394"/>
      <c r="H1214" s="394"/>
      <c r="I1214" s="394"/>
      <c r="J1214" s="394"/>
      <c r="K1214" s="394"/>
      <c r="L1214" s="391">
        <f t="shared" si="38"/>
        <v>0</v>
      </c>
      <c r="M1214" s="387">
        <f t="shared" si="39"/>
        <v>0</v>
      </c>
    </row>
    <row r="1215" spans="1:13" x14ac:dyDescent="0.25">
      <c r="A1215" s="386"/>
      <c r="B1215" s="392"/>
      <c r="C1215" s="393"/>
      <c r="D1215" s="394"/>
      <c r="E1215" s="394"/>
      <c r="F1215" s="394"/>
      <c r="G1215" s="394"/>
      <c r="H1215" s="394"/>
      <c r="I1215" s="394"/>
      <c r="J1215" s="394"/>
      <c r="K1215" s="394"/>
      <c r="L1215" s="391">
        <f t="shared" si="38"/>
        <v>0</v>
      </c>
      <c r="M1215" s="387">
        <f t="shared" si="39"/>
        <v>0</v>
      </c>
    </row>
    <row r="1216" spans="1:13" x14ac:dyDescent="0.25">
      <c r="A1216" s="386"/>
      <c r="B1216" s="392"/>
      <c r="C1216" s="393"/>
      <c r="D1216" s="394"/>
      <c r="E1216" s="394"/>
      <c r="F1216" s="394"/>
      <c r="G1216" s="394"/>
      <c r="H1216" s="394"/>
      <c r="I1216" s="394"/>
      <c r="J1216" s="394"/>
      <c r="K1216" s="394"/>
      <c r="L1216" s="391">
        <f t="shared" si="38"/>
        <v>0</v>
      </c>
      <c r="M1216" s="387">
        <f t="shared" si="39"/>
        <v>0</v>
      </c>
    </row>
    <row r="1217" spans="1:13" x14ac:dyDescent="0.25">
      <c r="A1217" s="386"/>
      <c r="B1217" s="392"/>
      <c r="C1217" s="393"/>
      <c r="D1217" s="394"/>
      <c r="E1217" s="394"/>
      <c r="F1217" s="394"/>
      <c r="G1217" s="394"/>
      <c r="H1217" s="394"/>
      <c r="I1217" s="394"/>
      <c r="J1217" s="394"/>
      <c r="K1217" s="394"/>
      <c r="L1217" s="391">
        <f t="shared" si="38"/>
        <v>0</v>
      </c>
      <c r="M1217" s="387">
        <f t="shared" si="39"/>
        <v>0</v>
      </c>
    </row>
    <row r="1218" spans="1:13" x14ac:dyDescent="0.25">
      <c r="A1218" s="386"/>
      <c r="B1218" s="392"/>
      <c r="C1218" s="393"/>
      <c r="D1218" s="394"/>
      <c r="E1218" s="394"/>
      <c r="F1218" s="394"/>
      <c r="G1218" s="394"/>
      <c r="H1218" s="394"/>
      <c r="I1218" s="394"/>
      <c r="J1218" s="394"/>
      <c r="K1218" s="394"/>
      <c r="L1218" s="391">
        <f t="shared" si="38"/>
        <v>0</v>
      </c>
      <c r="M1218" s="387">
        <f t="shared" si="39"/>
        <v>0</v>
      </c>
    </row>
    <row r="1219" spans="1:13" x14ac:dyDescent="0.25">
      <c r="A1219" s="386"/>
      <c r="B1219" s="392"/>
      <c r="C1219" s="393"/>
      <c r="D1219" s="394"/>
      <c r="E1219" s="394"/>
      <c r="F1219" s="394"/>
      <c r="G1219" s="394"/>
      <c r="H1219" s="394"/>
      <c r="I1219" s="394"/>
      <c r="J1219" s="394"/>
      <c r="K1219" s="394"/>
      <c r="L1219" s="391">
        <f t="shared" si="38"/>
        <v>0</v>
      </c>
      <c r="M1219" s="387">
        <f t="shared" si="39"/>
        <v>0</v>
      </c>
    </row>
    <row r="1220" spans="1:13" x14ac:dyDescent="0.25">
      <c r="A1220" s="386"/>
      <c r="B1220" s="392"/>
      <c r="C1220" s="393"/>
      <c r="D1220" s="394"/>
      <c r="E1220" s="394"/>
      <c r="F1220" s="394"/>
      <c r="G1220" s="394"/>
      <c r="H1220" s="394"/>
      <c r="I1220" s="394"/>
      <c r="J1220" s="394"/>
      <c r="K1220" s="394"/>
      <c r="L1220" s="391">
        <f t="shared" si="38"/>
        <v>0</v>
      </c>
      <c r="M1220" s="387">
        <f t="shared" si="39"/>
        <v>0</v>
      </c>
    </row>
    <row r="1221" spans="1:13" x14ac:dyDescent="0.25">
      <c r="A1221" s="386"/>
      <c r="B1221" s="392"/>
      <c r="C1221" s="393"/>
      <c r="D1221" s="394"/>
      <c r="E1221" s="394"/>
      <c r="F1221" s="394"/>
      <c r="G1221" s="394"/>
      <c r="H1221" s="394"/>
      <c r="I1221" s="394"/>
      <c r="J1221" s="394"/>
      <c r="K1221" s="394"/>
      <c r="L1221" s="391">
        <f t="shared" si="38"/>
        <v>0</v>
      </c>
      <c r="M1221" s="387">
        <f t="shared" si="39"/>
        <v>0</v>
      </c>
    </row>
    <row r="1222" spans="1:13" x14ac:dyDescent="0.25">
      <c r="A1222" s="386"/>
      <c r="B1222" s="392"/>
      <c r="C1222" s="393"/>
      <c r="D1222" s="394"/>
      <c r="E1222" s="394"/>
      <c r="F1222" s="394"/>
      <c r="G1222" s="394"/>
      <c r="H1222" s="394"/>
      <c r="I1222" s="394"/>
      <c r="J1222" s="394"/>
      <c r="K1222" s="394"/>
      <c r="L1222" s="391">
        <f t="shared" si="38"/>
        <v>0</v>
      </c>
      <c r="M1222" s="387">
        <f t="shared" si="39"/>
        <v>0</v>
      </c>
    </row>
    <row r="1223" spans="1:13" x14ac:dyDescent="0.25">
      <c r="A1223" s="386"/>
      <c r="B1223" s="392"/>
      <c r="C1223" s="393"/>
      <c r="D1223" s="394"/>
      <c r="E1223" s="394"/>
      <c r="F1223" s="394"/>
      <c r="G1223" s="394"/>
      <c r="H1223" s="394"/>
      <c r="I1223" s="394"/>
      <c r="J1223" s="394"/>
      <c r="K1223" s="394"/>
      <c r="L1223" s="391">
        <f t="shared" si="38"/>
        <v>0</v>
      </c>
      <c r="M1223" s="387">
        <f t="shared" si="39"/>
        <v>0</v>
      </c>
    </row>
    <row r="1224" spans="1:13" x14ac:dyDescent="0.25">
      <c r="A1224" s="386"/>
      <c r="B1224" s="392"/>
      <c r="C1224" s="393"/>
      <c r="D1224" s="394"/>
      <c r="E1224" s="394"/>
      <c r="F1224" s="394"/>
      <c r="G1224" s="394"/>
      <c r="H1224" s="394"/>
      <c r="I1224" s="394"/>
      <c r="J1224" s="394"/>
      <c r="K1224" s="394"/>
      <c r="L1224" s="391">
        <f t="shared" si="38"/>
        <v>0</v>
      </c>
      <c r="M1224" s="387">
        <f t="shared" si="39"/>
        <v>0</v>
      </c>
    </row>
    <row r="1225" spans="1:13" x14ac:dyDescent="0.25">
      <c r="A1225" s="386"/>
      <c r="B1225" s="392"/>
      <c r="C1225" s="393"/>
      <c r="D1225" s="394"/>
      <c r="E1225" s="394"/>
      <c r="F1225" s="394"/>
      <c r="G1225" s="394"/>
      <c r="H1225" s="394"/>
      <c r="I1225" s="394"/>
      <c r="J1225" s="394"/>
      <c r="K1225" s="394"/>
      <c r="L1225" s="391">
        <f t="shared" si="38"/>
        <v>0</v>
      </c>
      <c r="M1225" s="387">
        <f t="shared" si="39"/>
        <v>0</v>
      </c>
    </row>
    <row r="1226" spans="1:13" x14ac:dyDescent="0.25">
      <c r="A1226" s="386"/>
      <c r="B1226" s="392"/>
      <c r="C1226" s="393"/>
      <c r="D1226" s="394"/>
      <c r="E1226" s="394"/>
      <c r="F1226" s="394"/>
      <c r="G1226" s="394"/>
      <c r="H1226" s="394"/>
      <c r="I1226" s="394"/>
      <c r="J1226" s="394"/>
      <c r="K1226" s="394"/>
      <c r="L1226" s="391">
        <f t="shared" si="38"/>
        <v>0</v>
      </c>
      <c r="M1226" s="387">
        <f t="shared" si="39"/>
        <v>0</v>
      </c>
    </row>
    <row r="1227" spans="1:13" x14ac:dyDescent="0.25">
      <c r="A1227" s="386"/>
      <c r="B1227" s="392"/>
      <c r="C1227" s="393"/>
      <c r="D1227" s="394"/>
      <c r="E1227" s="394"/>
      <c r="F1227" s="394"/>
      <c r="G1227" s="394"/>
      <c r="H1227" s="394"/>
      <c r="I1227" s="394"/>
      <c r="J1227" s="394"/>
      <c r="K1227" s="394"/>
      <c r="L1227" s="391">
        <f t="shared" si="38"/>
        <v>0</v>
      </c>
      <c r="M1227" s="387">
        <f t="shared" si="39"/>
        <v>0</v>
      </c>
    </row>
    <row r="1228" spans="1:13" x14ac:dyDescent="0.25">
      <c r="A1228" s="386"/>
      <c r="B1228" s="392"/>
      <c r="C1228" s="393"/>
      <c r="D1228" s="394"/>
      <c r="E1228" s="394"/>
      <c r="F1228" s="394"/>
      <c r="G1228" s="394"/>
      <c r="H1228" s="394"/>
      <c r="I1228" s="394"/>
      <c r="J1228" s="394"/>
      <c r="K1228" s="394"/>
      <c r="L1228" s="391">
        <f t="shared" si="38"/>
        <v>0</v>
      </c>
      <c r="M1228" s="387">
        <f t="shared" si="39"/>
        <v>0</v>
      </c>
    </row>
    <row r="1229" spans="1:13" x14ac:dyDescent="0.25">
      <c r="A1229" s="386"/>
      <c r="B1229" s="392"/>
      <c r="C1229" s="393"/>
      <c r="D1229" s="394"/>
      <c r="E1229" s="394"/>
      <c r="F1229" s="394"/>
      <c r="G1229" s="394"/>
      <c r="H1229" s="394"/>
      <c r="I1229" s="394"/>
      <c r="J1229" s="394"/>
      <c r="K1229" s="394"/>
      <c r="L1229" s="391">
        <f t="shared" si="38"/>
        <v>0</v>
      </c>
      <c r="M1229" s="387">
        <f t="shared" si="39"/>
        <v>0</v>
      </c>
    </row>
    <row r="1230" spans="1:13" x14ac:dyDescent="0.25">
      <c r="A1230" s="386"/>
      <c r="B1230" s="392"/>
      <c r="C1230" s="393"/>
      <c r="D1230" s="394"/>
      <c r="E1230" s="394"/>
      <c r="F1230" s="394"/>
      <c r="G1230" s="394"/>
      <c r="H1230" s="394"/>
      <c r="I1230" s="394"/>
      <c r="J1230" s="394"/>
      <c r="K1230" s="394"/>
      <c r="L1230" s="391">
        <f t="shared" si="38"/>
        <v>0</v>
      </c>
      <c r="M1230" s="387">
        <f t="shared" si="39"/>
        <v>0</v>
      </c>
    </row>
    <row r="1231" spans="1:13" x14ac:dyDescent="0.25">
      <c r="A1231" s="386"/>
      <c r="B1231" s="392"/>
      <c r="C1231" s="393"/>
      <c r="D1231" s="394"/>
      <c r="E1231" s="394"/>
      <c r="F1231" s="394"/>
      <c r="G1231" s="394"/>
      <c r="H1231" s="394"/>
      <c r="I1231" s="394"/>
      <c r="J1231" s="394"/>
      <c r="K1231" s="394"/>
      <c r="L1231" s="391">
        <f t="shared" si="38"/>
        <v>0</v>
      </c>
      <c r="M1231" s="387">
        <f t="shared" si="39"/>
        <v>0</v>
      </c>
    </row>
    <row r="1232" spans="1:13" x14ac:dyDescent="0.25">
      <c r="A1232" s="386"/>
      <c r="B1232" s="392"/>
      <c r="C1232" s="393"/>
      <c r="D1232" s="394"/>
      <c r="E1232" s="394"/>
      <c r="F1232" s="394"/>
      <c r="G1232" s="394"/>
      <c r="H1232" s="394"/>
      <c r="I1232" s="394"/>
      <c r="J1232" s="394"/>
      <c r="K1232" s="394"/>
      <c r="L1232" s="391">
        <f t="shared" si="38"/>
        <v>0</v>
      </c>
      <c r="M1232" s="387">
        <f t="shared" si="39"/>
        <v>0</v>
      </c>
    </row>
    <row r="1233" spans="1:13" x14ac:dyDescent="0.25">
      <c r="A1233" s="386"/>
      <c r="B1233" s="392"/>
      <c r="C1233" s="393"/>
      <c r="D1233" s="394"/>
      <c r="E1233" s="394"/>
      <c r="F1233" s="394"/>
      <c r="G1233" s="394"/>
      <c r="H1233" s="394"/>
      <c r="I1233" s="394"/>
      <c r="J1233" s="394"/>
      <c r="K1233" s="394"/>
      <c r="L1233" s="391">
        <f t="shared" si="38"/>
        <v>0</v>
      </c>
      <c r="M1233" s="387">
        <f t="shared" si="39"/>
        <v>0</v>
      </c>
    </row>
    <row r="1234" spans="1:13" x14ac:dyDescent="0.25">
      <c r="A1234" s="386"/>
      <c r="B1234" s="392"/>
      <c r="C1234" s="393"/>
      <c r="D1234" s="394"/>
      <c r="E1234" s="394"/>
      <c r="F1234" s="394"/>
      <c r="G1234" s="394"/>
      <c r="H1234" s="394"/>
      <c r="I1234" s="394"/>
      <c r="J1234" s="394"/>
      <c r="K1234" s="394"/>
      <c r="L1234" s="391">
        <f t="shared" si="38"/>
        <v>0</v>
      </c>
      <c r="M1234" s="387">
        <f t="shared" si="39"/>
        <v>0</v>
      </c>
    </row>
    <row r="1235" spans="1:13" x14ac:dyDescent="0.25">
      <c r="A1235" s="386"/>
      <c r="B1235" s="392"/>
      <c r="C1235" s="393"/>
      <c r="D1235" s="394"/>
      <c r="E1235" s="394"/>
      <c r="F1235" s="394"/>
      <c r="G1235" s="394"/>
      <c r="H1235" s="394"/>
      <c r="I1235" s="394"/>
      <c r="J1235" s="394"/>
      <c r="K1235" s="394"/>
      <c r="L1235" s="391">
        <f t="shared" si="38"/>
        <v>0</v>
      </c>
      <c r="M1235" s="387">
        <f t="shared" si="39"/>
        <v>0</v>
      </c>
    </row>
    <row r="1236" spans="1:13" x14ac:dyDescent="0.25">
      <c r="A1236" s="386"/>
      <c r="B1236" s="392"/>
      <c r="C1236" s="393"/>
      <c r="D1236" s="394"/>
      <c r="E1236" s="394"/>
      <c r="F1236" s="394"/>
      <c r="G1236" s="394"/>
      <c r="H1236" s="394"/>
      <c r="I1236" s="394"/>
      <c r="J1236" s="394"/>
      <c r="K1236" s="394"/>
      <c r="L1236" s="391">
        <f t="shared" si="38"/>
        <v>0</v>
      </c>
      <c r="M1236" s="387">
        <f t="shared" si="39"/>
        <v>0</v>
      </c>
    </row>
    <row r="1237" spans="1:13" x14ac:dyDescent="0.25">
      <c r="A1237" s="386"/>
      <c r="B1237" s="392"/>
      <c r="C1237" s="393"/>
      <c r="D1237" s="394"/>
      <c r="E1237" s="394"/>
      <c r="F1237" s="394"/>
      <c r="G1237" s="394"/>
      <c r="H1237" s="394"/>
      <c r="I1237" s="394"/>
      <c r="J1237" s="394"/>
      <c r="K1237" s="394"/>
      <c r="L1237" s="391">
        <f t="shared" si="38"/>
        <v>0</v>
      </c>
      <c r="M1237" s="387">
        <f t="shared" si="39"/>
        <v>0</v>
      </c>
    </row>
    <row r="1238" spans="1:13" x14ac:dyDescent="0.25">
      <c r="A1238" s="386"/>
      <c r="B1238" s="392"/>
      <c r="C1238" s="393"/>
      <c r="D1238" s="394"/>
      <c r="E1238" s="394"/>
      <c r="F1238" s="394"/>
      <c r="G1238" s="394"/>
      <c r="H1238" s="394"/>
      <c r="I1238" s="394"/>
      <c r="J1238" s="394"/>
      <c r="K1238" s="394"/>
      <c r="L1238" s="391">
        <f t="shared" si="38"/>
        <v>0</v>
      </c>
      <c r="M1238" s="387">
        <f t="shared" si="39"/>
        <v>0</v>
      </c>
    </row>
    <row r="1239" spans="1:13" x14ac:dyDescent="0.25">
      <c r="A1239" s="386"/>
      <c r="B1239" s="392"/>
      <c r="C1239" s="393"/>
      <c r="D1239" s="394"/>
      <c r="E1239" s="394"/>
      <c r="F1239" s="394"/>
      <c r="G1239" s="394"/>
      <c r="H1239" s="394"/>
      <c r="I1239" s="394"/>
      <c r="J1239" s="394"/>
      <c r="K1239" s="394"/>
      <c r="L1239" s="391">
        <f t="shared" si="38"/>
        <v>0</v>
      </c>
      <c r="M1239" s="387">
        <f t="shared" si="39"/>
        <v>0</v>
      </c>
    </row>
    <row r="1240" spans="1:13" x14ac:dyDescent="0.25">
      <c r="A1240" s="386"/>
      <c r="B1240" s="392"/>
      <c r="C1240" s="393"/>
      <c r="D1240" s="394"/>
      <c r="E1240" s="394"/>
      <c r="F1240" s="394"/>
      <c r="G1240" s="394"/>
      <c r="H1240" s="394"/>
      <c r="I1240" s="394"/>
      <c r="J1240" s="394"/>
      <c r="K1240" s="394"/>
      <c r="L1240" s="391">
        <f t="shared" si="38"/>
        <v>0</v>
      </c>
      <c r="M1240" s="387">
        <f t="shared" si="39"/>
        <v>0</v>
      </c>
    </row>
    <row r="1241" spans="1:13" x14ac:dyDescent="0.25">
      <c r="A1241" s="386"/>
      <c r="B1241" s="392"/>
      <c r="C1241" s="393"/>
      <c r="D1241" s="394"/>
      <c r="E1241" s="394"/>
      <c r="F1241" s="394"/>
      <c r="G1241" s="394"/>
      <c r="H1241" s="394"/>
      <c r="I1241" s="394"/>
      <c r="J1241" s="394"/>
      <c r="K1241" s="394"/>
      <c r="L1241" s="391">
        <f t="shared" si="38"/>
        <v>0</v>
      </c>
      <c r="M1241" s="387">
        <f t="shared" si="39"/>
        <v>0</v>
      </c>
    </row>
    <row r="1242" spans="1:13" x14ac:dyDescent="0.25">
      <c r="A1242" s="386"/>
      <c r="B1242" s="392"/>
      <c r="C1242" s="393"/>
      <c r="D1242" s="394"/>
      <c r="E1242" s="394"/>
      <c r="F1242" s="394"/>
      <c r="G1242" s="394"/>
      <c r="H1242" s="394"/>
      <c r="I1242" s="394"/>
      <c r="J1242" s="394"/>
      <c r="K1242" s="394"/>
      <c r="L1242" s="391">
        <f t="shared" si="38"/>
        <v>0</v>
      </c>
      <c r="M1242" s="387">
        <f t="shared" si="39"/>
        <v>0</v>
      </c>
    </row>
    <row r="1243" spans="1:13" x14ac:dyDescent="0.25">
      <c r="A1243" s="386"/>
      <c r="B1243" s="392"/>
      <c r="C1243" s="393"/>
      <c r="D1243" s="394"/>
      <c r="E1243" s="394"/>
      <c r="F1243" s="394"/>
      <c r="G1243" s="394"/>
      <c r="H1243" s="394"/>
      <c r="I1243" s="394"/>
      <c r="J1243" s="394"/>
      <c r="K1243" s="394"/>
      <c r="L1243" s="391">
        <f t="shared" si="38"/>
        <v>0</v>
      </c>
      <c r="M1243" s="387">
        <f t="shared" si="39"/>
        <v>0</v>
      </c>
    </row>
    <row r="1244" spans="1:13" x14ac:dyDescent="0.25">
      <c r="A1244" s="386"/>
      <c r="B1244" s="392"/>
      <c r="C1244" s="393"/>
      <c r="D1244" s="394"/>
      <c r="E1244" s="394"/>
      <c r="F1244" s="394"/>
      <c r="G1244" s="394"/>
      <c r="H1244" s="394"/>
      <c r="I1244" s="394"/>
      <c r="J1244" s="394"/>
      <c r="K1244" s="394"/>
      <c r="L1244" s="391">
        <f t="shared" si="38"/>
        <v>0</v>
      </c>
      <c r="M1244" s="387">
        <f t="shared" si="39"/>
        <v>0</v>
      </c>
    </row>
    <row r="1245" spans="1:13" x14ac:dyDescent="0.25">
      <c r="A1245" s="386"/>
      <c r="B1245" s="392"/>
      <c r="C1245" s="393"/>
      <c r="D1245" s="394"/>
      <c r="E1245" s="394"/>
      <c r="F1245" s="394"/>
      <c r="G1245" s="394"/>
      <c r="H1245" s="394"/>
      <c r="I1245" s="394"/>
      <c r="J1245" s="394"/>
      <c r="K1245" s="394"/>
      <c r="L1245" s="391">
        <f t="shared" si="38"/>
        <v>0</v>
      </c>
      <c r="M1245" s="387">
        <f t="shared" si="39"/>
        <v>0</v>
      </c>
    </row>
    <row r="1246" spans="1:13" x14ac:dyDescent="0.25">
      <c r="A1246" s="386"/>
      <c r="B1246" s="392"/>
      <c r="C1246" s="393"/>
      <c r="D1246" s="394"/>
      <c r="E1246" s="394"/>
      <c r="F1246" s="394"/>
      <c r="G1246" s="394"/>
      <c r="H1246" s="394"/>
      <c r="I1246" s="394"/>
      <c r="J1246" s="394"/>
      <c r="K1246" s="394"/>
      <c r="L1246" s="391">
        <f t="shared" si="38"/>
        <v>0</v>
      </c>
      <c r="M1246" s="387">
        <f t="shared" si="39"/>
        <v>0</v>
      </c>
    </row>
    <row r="1247" spans="1:13" x14ac:dyDescent="0.25">
      <c r="A1247" s="386"/>
      <c r="B1247" s="392"/>
      <c r="C1247" s="393"/>
      <c r="D1247" s="394"/>
      <c r="E1247" s="394"/>
      <c r="F1247" s="394"/>
      <c r="G1247" s="394"/>
      <c r="H1247" s="394"/>
      <c r="I1247" s="394"/>
      <c r="J1247" s="394"/>
      <c r="K1247" s="394"/>
      <c r="L1247" s="391">
        <f t="shared" si="38"/>
        <v>0</v>
      </c>
      <c r="M1247" s="387">
        <f t="shared" si="39"/>
        <v>0</v>
      </c>
    </row>
    <row r="1248" spans="1:13" x14ac:dyDescent="0.25">
      <c r="A1248" s="386"/>
      <c r="B1248" s="392"/>
      <c r="C1248" s="393"/>
      <c r="D1248" s="394"/>
      <c r="E1248" s="394"/>
      <c r="F1248" s="394"/>
      <c r="G1248" s="394"/>
      <c r="H1248" s="394"/>
      <c r="I1248" s="394"/>
      <c r="J1248" s="394"/>
      <c r="K1248" s="394"/>
      <c r="L1248" s="391">
        <f t="shared" si="38"/>
        <v>0</v>
      </c>
      <c r="M1248" s="387">
        <f t="shared" si="39"/>
        <v>0</v>
      </c>
    </row>
    <row r="1249" spans="1:13" x14ac:dyDescent="0.25">
      <c r="A1249" s="386"/>
      <c r="B1249" s="392"/>
      <c r="C1249" s="393"/>
      <c r="D1249" s="394"/>
      <c r="E1249" s="394"/>
      <c r="F1249" s="394"/>
      <c r="G1249" s="394"/>
      <c r="H1249" s="394"/>
      <c r="I1249" s="394"/>
      <c r="J1249" s="394"/>
      <c r="K1249" s="394"/>
      <c r="L1249" s="391">
        <f t="shared" si="38"/>
        <v>0</v>
      </c>
      <c r="M1249" s="387">
        <f t="shared" si="39"/>
        <v>0</v>
      </c>
    </row>
    <row r="1250" spans="1:13" x14ac:dyDescent="0.25">
      <c r="A1250" s="386"/>
      <c r="B1250" s="392"/>
      <c r="C1250" s="393"/>
      <c r="D1250" s="394"/>
      <c r="E1250" s="394"/>
      <c r="F1250" s="394"/>
      <c r="G1250" s="394"/>
      <c r="H1250" s="394"/>
      <c r="I1250" s="394"/>
      <c r="J1250" s="394"/>
      <c r="K1250" s="394"/>
      <c r="L1250" s="391">
        <f t="shared" si="38"/>
        <v>0</v>
      </c>
      <c r="M1250" s="387">
        <f t="shared" si="39"/>
        <v>0</v>
      </c>
    </row>
    <row r="1251" spans="1:13" x14ac:dyDescent="0.25">
      <c r="A1251" s="386"/>
      <c r="B1251" s="392"/>
      <c r="C1251" s="393"/>
      <c r="D1251" s="394"/>
      <c r="E1251" s="394"/>
      <c r="F1251" s="394"/>
      <c r="G1251" s="394"/>
      <c r="H1251" s="394"/>
      <c r="I1251" s="394"/>
      <c r="J1251" s="394"/>
      <c r="K1251" s="394"/>
      <c r="L1251" s="391">
        <f t="shared" ref="L1251:L1314" si="40">+B1251+C1251</f>
        <v>0</v>
      </c>
      <c r="M1251" s="387">
        <f t="shared" ref="M1251:M1314" si="41">D1251</f>
        <v>0</v>
      </c>
    </row>
    <row r="1252" spans="1:13" x14ac:dyDescent="0.25">
      <c r="A1252" s="386"/>
      <c r="B1252" s="392"/>
      <c r="C1252" s="393"/>
      <c r="D1252" s="394"/>
      <c r="E1252" s="394"/>
      <c r="F1252" s="394"/>
      <c r="G1252" s="394"/>
      <c r="H1252" s="394"/>
      <c r="I1252" s="394"/>
      <c r="J1252" s="394"/>
      <c r="K1252" s="394"/>
      <c r="L1252" s="391">
        <f t="shared" si="40"/>
        <v>0</v>
      </c>
      <c r="M1252" s="387">
        <f t="shared" si="41"/>
        <v>0</v>
      </c>
    </row>
    <row r="1253" spans="1:13" x14ac:dyDescent="0.25">
      <c r="A1253" s="386"/>
      <c r="B1253" s="392"/>
      <c r="C1253" s="393"/>
      <c r="D1253" s="394"/>
      <c r="E1253" s="394"/>
      <c r="F1253" s="394"/>
      <c r="G1253" s="394"/>
      <c r="H1253" s="394"/>
      <c r="I1253" s="394"/>
      <c r="J1253" s="394"/>
      <c r="K1253" s="394"/>
      <c r="L1253" s="391">
        <f t="shared" si="40"/>
        <v>0</v>
      </c>
      <c r="M1253" s="387">
        <f t="shared" si="41"/>
        <v>0</v>
      </c>
    </row>
    <row r="1254" spans="1:13" x14ac:dyDescent="0.25">
      <c r="A1254" s="386"/>
      <c r="B1254" s="392"/>
      <c r="C1254" s="393"/>
      <c r="D1254" s="394"/>
      <c r="E1254" s="394"/>
      <c r="F1254" s="394"/>
      <c r="G1254" s="394"/>
      <c r="H1254" s="394"/>
      <c r="I1254" s="394"/>
      <c r="J1254" s="394"/>
      <c r="K1254" s="394"/>
      <c r="L1254" s="391">
        <f t="shared" si="40"/>
        <v>0</v>
      </c>
      <c r="M1254" s="387">
        <f t="shared" si="41"/>
        <v>0</v>
      </c>
    </row>
    <row r="1255" spans="1:13" x14ac:dyDescent="0.25">
      <c r="A1255" s="386"/>
      <c r="B1255" s="392"/>
      <c r="C1255" s="393"/>
      <c r="D1255" s="394"/>
      <c r="E1255" s="394"/>
      <c r="F1255" s="394"/>
      <c r="G1255" s="394"/>
      <c r="H1255" s="394"/>
      <c r="I1255" s="394"/>
      <c r="J1255" s="394"/>
      <c r="K1255" s="394"/>
      <c r="L1255" s="391">
        <f t="shared" si="40"/>
        <v>0</v>
      </c>
      <c r="M1255" s="387">
        <f t="shared" si="41"/>
        <v>0</v>
      </c>
    </row>
    <row r="1256" spans="1:13" x14ac:dyDescent="0.25">
      <c r="A1256" s="386"/>
      <c r="B1256" s="392"/>
      <c r="C1256" s="393"/>
      <c r="D1256" s="394"/>
      <c r="E1256" s="394"/>
      <c r="F1256" s="394"/>
      <c r="G1256" s="394"/>
      <c r="H1256" s="394"/>
      <c r="I1256" s="394"/>
      <c r="J1256" s="394"/>
      <c r="K1256" s="394"/>
      <c r="L1256" s="391">
        <f t="shared" si="40"/>
        <v>0</v>
      </c>
      <c r="M1256" s="387">
        <f t="shared" si="41"/>
        <v>0</v>
      </c>
    </row>
    <row r="1257" spans="1:13" x14ac:dyDescent="0.25">
      <c r="A1257" s="386"/>
      <c r="B1257" s="392"/>
      <c r="C1257" s="393"/>
      <c r="D1257" s="394"/>
      <c r="E1257" s="394"/>
      <c r="F1257" s="394"/>
      <c r="G1257" s="394"/>
      <c r="H1257" s="394"/>
      <c r="I1257" s="394"/>
      <c r="J1257" s="394"/>
      <c r="K1257" s="394"/>
      <c r="L1257" s="391">
        <f t="shared" si="40"/>
        <v>0</v>
      </c>
      <c r="M1257" s="387">
        <f t="shared" si="41"/>
        <v>0</v>
      </c>
    </row>
    <row r="1258" spans="1:13" x14ac:dyDescent="0.25">
      <c r="A1258" s="386"/>
      <c r="B1258" s="392"/>
      <c r="C1258" s="393"/>
      <c r="D1258" s="394"/>
      <c r="E1258" s="394"/>
      <c r="F1258" s="394"/>
      <c r="G1258" s="394"/>
      <c r="H1258" s="394"/>
      <c r="I1258" s="394"/>
      <c r="J1258" s="394"/>
      <c r="K1258" s="394"/>
      <c r="L1258" s="391">
        <f t="shared" si="40"/>
        <v>0</v>
      </c>
      <c r="M1258" s="387">
        <f t="shared" si="41"/>
        <v>0</v>
      </c>
    </row>
    <row r="1259" spans="1:13" x14ac:dyDescent="0.25">
      <c r="A1259" s="386"/>
      <c r="B1259" s="392"/>
      <c r="C1259" s="393"/>
      <c r="D1259" s="394"/>
      <c r="E1259" s="394"/>
      <c r="F1259" s="394"/>
      <c r="G1259" s="394"/>
      <c r="H1259" s="394"/>
      <c r="I1259" s="394"/>
      <c r="J1259" s="394"/>
      <c r="K1259" s="394"/>
      <c r="L1259" s="391">
        <f t="shared" si="40"/>
        <v>0</v>
      </c>
      <c r="M1259" s="387">
        <f t="shared" si="41"/>
        <v>0</v>
      </c>
    </row>
    <row r="1260" spans="1:13" x14ac:dyDescent="0.25">
      <c r="A1260" s="386"/>
      <c r="B1260" s="392"/>
      <c r="C1260" s="393"/>
      <c r="D1260" s="394"/>
      <c r="E1260" s="394"/>
      <c r="F1260" s="394"/>
      <c r="G1260" s="394"/>
      <c r="H1260" s="394"/>
      <c r="I1260" s="394"/>
      <c r="J1260" s="394"/>
      <c r="K1260" s="394"/>
      <c r="L1260" s="391">
        <f t="shared" si="40"/>
        <v>0</v>
      </c>
      <c r="M1260" s="387">
        <f t="shared" si="41"/>
        <v>0</v>
      </c>
    </row>
    <row r="1261" spans="1:13" x14ac:dyDescent="0.25">
      <c r="A1261" s="386"/>
      <c r="B1261" s="392"/>
      <c r="C1261" s="393"/>
      <c r="D1261" s="394"/>
      <c r="E1261" s="394"/>
      <c r="F1261" s="394"/>
      <c r="G1261" s="394"/>
      <c r="H1261" s="394"/>
      <c r="I1261" s="394"/>
      <c r="J1261" s="394"/>
      <c r="K1261" s="394"/>
      <c r="L1261" s="391">
        <f t="shared" si="40"/>
        <v>0</v>
      </c>
      <c r="M1261" s="387">
        <f t="shared" si="41"/>
        <v>0</v>
      </c>
    </row>
    <row r="1262" spans="1:13" x14ac:dyDescent="0.25">
      <c r="A1262" s="386"/>
      <c r="B1262" s="392"/>
      <c r="C1262" s="393"/>
      <c r="D1262" s="394"/>
      <c r="E1262" s="394"/>
      <c r="F1262" s="394"/>
      <c r="G1262" s="394"/>
      <c r="H1262" s="394"/>
      <c r="I1262" s="394"/>
      <c r="J1262" s="394"/>
      <c r="K1262" s="394"/>
      <c r="L1262" s="391">
        <f t="shared" si="40"/>
        <v>0</v>
      </c>
      <c r="M1262" s="387">
        <f t="shared" si="41"/>
        <v>0</v>
      </c>
    </row>
    <row r="1263" spans="1:13" x14ac:dyDescent="0.25">
      <c r="A1263" s="386"/>
      <c r="B1263" s="392"/>
      <c r="C1263" s="393"/>
      <c r="D1263" s="394"/>
      <c r="E1263" s="394"/>
      <c r="F1263" s="394"/>
      <c r="G1263" s="394"/>
      <c r="H1263" s="394"/>
      <c r="I1263" s="394"/>
      <c r="J1263" s="394"/>
      <c r="K1263" s="394"/>
      <c r="L1263" s="391">
        <f t="shared" si="40"/>
        <v>0</v>
      </c>
      <c r="M1263" s="387">
        <f t="shared" si="41"/>
        <v>0</v>
      </c>
    </row>
    <row r="1264" spans="1:13" x14ac:dyDescent="0.25">
      <c r="A1264" s="386"/>
      <c r="B1264" s="392"/>
      <c r="C1264" s="393"/>
      <c r="D1264" s="394"/>
      <c r="E1264" s="394"/>
      <c r="F1264" s="394"/>
      <c r="G1264" s="394"/>
      <c r="H1264" s="394"/>
      <c r="I1264" s="394"/>
      <c r="J1264" s="394"/>
      <c r="K1264" s="394"/>
      <c r="L1264" s="391">
        <f t="shared" si="40"/>
        <v>0</v>
      </c>
      <c r="M1264" s="387">
        <f t="shared" si="41"/>
        <v>0</v>
      </c>
    </row>
    <row r="1265" spans="1:13" x14ac:dyDescent="0.25">
      <c r="A1265" s="386"/>
      <c r="B1265" s="392"/>
      <c r="C1265" s="393"/>
      <c r="D1265" s="394"/>
      <c r="E1265" s="394"/>
      <c r="F1265" s="394"/>
      <c r="G1265" s="394"/>
      <c r="H1265" s="394"/>
      <c r="I1265" s="394"/>
      <c r="J1265" s="394"/>
      <c r="K1265" s="394"/>
      <c r="L1265" s="391">
        <f t="shared" si="40"/>
        <v>0</v>
      </c>
      <c r="M1265" s="387">
        <f t="shared" si="41"/>
        <v>0</v>
      </c>
    </row>
    <row r="1266" spans="1:13" x14ac:dyDescent="0.25">
      <c r="A1266" s="386"/>
      <c r="B1266" s="392"/>
      <c r="C1266" s="393"/>
      <c r="D1266" s="394"/>
      <c r="E1266" s="394"/>
      <c r="F1266" s="394"/>
      <c r="G1266" s="394"/>
      <c r="H1266" s="394"/>
      <c r="I1266" s="394"/>
      <c r="J1266" s="394"/>
      <c r="K1266" s="394"/>
      <c r="L1266" s="391">
        <f t="shared" si="40"/>
        <v>0</v>
      </c>
      <c r="M1266" s="387">
        <f t="shared" si="41"/>
        <v>0</v>
      </c>
    </row>
    <row r="1267" spans="1:13" x14ac:dyDescent="0.25">
      <c r="A1267" s="386"/>
      <c r="B1267" s="392"/>
      <c r="C1267" s="393"/>
      <c r="D1267" s="394"/>
      <c r="E1267" s="394"/>
      <c r="F1267" s="394"/>
      <c r="G1267" s="394"/>
      <c r="H1267" s="394"/>
      <c r="I1267" s="394"/>
      <c r="J1267" s="394"/>
      <c r="K1267" s="394"/>
      <c r="L1267" s="391">
        <f t="shared" si="40"/>
        <v>0</v>
      </c>
      <c r="M1267" s="387">
        <f t="shared" si="41"/>
        <v>0</v>
      </c>
    </row>
    <row r="1268" spans="1:13" x14ac:dyDescent="0.25">
      <c r="A1268" s="386"/>
      <c r="B1268" s="392"/>
      <c r="C1268" s="393"/>
      <c r="D1268" s="394"/>
      <c r="E1268" s="394"/>
      <c r="F1268" s="394"/>
      <c r="G1268" s="394"/>
      <c r="H1268" s="394"/>
      <c r="I1268" s="394"/>
      <c r="J1268" s="394"/>
      <c r="K1268" s="394"/>
      <c r="L1268" s="391">
        <f t="shared" si="40"/>
        <v>0</v>
      </c>
      <c r="M1268" s="387">
        <f t="shared" si="41"/>
        <v>0</v>
      </c>
    </row>
    <row r="1269" spans="1:13" x14ac:dyDescent="0.25">
      <c r="A1269" s="386"/>
      <c r="B1269" s="392"/>
      <c r="C1269" s="393"/>
      <c r="D1269" s="394"/>
      <c r="E1269" s="394"/>
      <c r="F1269" s="394"/>
      <c r="G1269" s="394"/>
      <c r="H1269" s="394"/>
      <c r="I1269" s="394"/>
      <c r="J1269" s="394"/>
      <c r="K1269" s="394"/>
      <c r="L1269" s="391">
        <f t="shared" si="40"/>
        <v>0</v>
      </c>
      <c r="M1269" s="387">
        <f t="shared" si="41"/>
        <v>0</v>
      </c>
    </row>
    <row r="1270" spans="1:13" x14ac:dyDescent="0.25">
      <c r="A1270" s="386"/>
      <c r="B1270" s="392"/>
      <c r="C1270" s="393"/>
      <c r="D1270" s="394"/>
      <c r="E1270" s="394"/>
      <c r="F1270" s="394"/>
      <c r="G1270" s="394"/>
      <c r="H1270" s="394"/>
      <c r="I1270" s="394"/>
      <c r="J1270" s="394"/>
      <c r="K1270" s="394"/>
      <c r="L1270" s="391">
        <f t="shared" si="40"/>
        <v>0</v>
      </c>
      <c r="M1270" s="387">
        <f t="shared" si="41"/>
        <v>0</v>
      </c>
    </row>
    <row r="1271" spans="1:13" x14ac:dyDescent="0.25">
      <c r="A1271" s="386"/>
      <c r="B1271" s="392"/>
      <c r="C1271" s="393"/>
      <c r="D1271" s="394"/>
      <c r="E1271" s="394"/>
      <c r="F1271" s="394"/>
      <c r="G1271" s="394"/>
      <c r="H1271" s="394"/>
      <c r="I1271" s="394"/>
      <c r="J1271" s="394"/>
      <c r="K1271" s="394"/>
      <c r="L1271" s="391">
        <f t="shared" si="40"/>
        <v>0</v>
      </c>
      <c r="M1271" s="387">
        <f t="shared" si="41"/>
        <v>0</v>
      </c>
    </row>
    <row r="1272" spans="1:13" x14ac:dyDescent="0.25">
      <c r="A1272" s="386"/>
      <c r="B1272" s="392"/>
      <c r="C1272" s="393"/>
      <c r="D1272" s="394"/>
      <c r="E1272" s="394"/>
      <c r="F1272" s="394"/>
      <c r="G1272" s="394"/>
      <c r="H1272" s="394"/>
      <c r="I1272" s="394"/>
      <c r="J1272" s="394"/>
      <c r="K1272" s="394"/>
      <c r="L1272" s="391">
        <f t="shared" si="40"/>
        <v>0</v>
      </c>
      <c r="M1272" s="387">
        <f t="shared" si="41"/>
        <v>0</v>
      </c>
    </row>
    <row r="1273" spans="1:13" x14ac:dyDescent="0.25">
      <c r="A1273" s="386"/>
      <c r="B1273" s="392"/>
      <c r="C1273" s="393"/>
      <c r="D1273" s="394"/>
      <c r="E1273" s="394"/>
      <c r="F1273" s="394"/>
      <c r="G1273" s="394"/>
      <c r="H1273" s="394"/>
      <c r="I1273" s="394"/>
      <c r="J1273" s="394"/>
      <c r="K1273" s="394"/>
      <c r="L1273" s="391">
        <f t="shared" si="40"/>
        <v>0</v>
      </c>
      <c r="M1273" s="387">
        <f t="shared" si="41"/>
        <v>0</v>
      </c>
    </row>
    <row r="1274" spans="1:13" x14ac:dyDescent="0.25">
      <c r="A1274" s="386"/>
      <c r="B1274" s="392"/>
      <c r="C1274" s="393"/>
      <c r="D1274" s="394"/>
      <c r="E1274" s="394"/>
      <c r="F1274" s="394"/>
      <c r="G1274" s="394"/>
      <c r="H1274" s="394"/>
      <c r="I1274" s="394"/>
      <c r="J1274" s="394"/>
      <c r="K1274" s="394"/>
      <c r="L1274" s="391">
        <f t="shared" si="40"/>
        <v>0</v>
      </c>
      <c r="M1274" s="387">
        <f t="shared" si="41"/>
        <v>0</v>
      </c>
    </row>
    <row r="1275" spans="1:13" x14ac:dyDescent="0.25">
      <c r="A1275" s="386"/>
      <c r="B1275" s="392"/>
      <c r="C1275" s="393"/>
      <c r="D1275" s="394"/>
      <c r="E1275" s="394"/>
      <c r="F1275" s="394"/>
      <c r="G1275" s="394"/>
      <c r="H1275" s="394"/>
      <c r="I1275" s="394"/>
      <c r="J1275" s="394"/>
      <c r="K1275" s="394"/>
      <c r="L1275" s="391">
        <f t="shared" si="40"/>
        <v>0</v>
      </c>
      <c r="M1275" s="387">
        <f t="shared" si="41"/>
        <v>0</v>
      </c>
    </row>
    <row r="1276" spans="1:13" x14ac:dyDescent="0.25">
      <c r="A1276" s="386"/>
      <c r="B1276" s="392"/>
      <c r="C1276" s="393"/>
      <c r="D1276" s="394"/>
      <c r="E1276" s="394"/>
      <c r="F1276" s="394"/>
      <c r="G1276" s="394"/>
      <c r="H1276" s="394"/>
      <c r="I1276" s="394"/>
      <c r="J1276" s="394"/>
      <c r="K1276" s="394"/>
      <c r="L1276" s="391">
        <f t="shared" si="40"/>
        <v>0</v>
      </c>
      <c r="M1276" s="387">
        <f t="shared" si="41"/>
        <v>0</v>
      </c>
    </row>
    <row r="1277" spans="1:13" x14ac:dyDescent="0.25">
      <c r="A1277" s="386"/>
      <c r="B1277" s="392"/>
      <c r="C1277" s="393"/>
      <c r="D1277" s="394"/>
      <c r="E1277" s="394"/>
      <c r="F1277" s="394"/>
      <c r="G1277" s="394"/>
      <c r="H1277" s="394"/>
      <c r="I1277" s="394"/>
      <c r="J1277" s="394"/>
      <c r="K1277" s="394"/>
      <c r="L1277" s="391">
        <f t="shared" si="40"/>
        <v>0</v>
      </c>
      <c r="M1277" s="387">
        <f t="shared" si="41"/>
        <v>0</v>
      </c>
    </row>
    <row r="1278" spans="1:13" x14ac:dyDescent="0.25">
      <c r="A1278" s="386"/>
      <c r="B1278" s="392"/>
      <c r="C1278" s="393"/>
      <c r="D1278" s="394"/>
      <c r="E1278" s="394"/>
      <c r="F1278" s="394"/>
      <c r="G1278" s="394"/>
      <c r="H1278" s="394"/>
      <c r="I1278" s="394"/>
      <c r="J1278" s="394"/>
      <c r="K1278" s="394"/>
      <c r="L1278" s="391">
        <f t="shared" si="40"/>
        <v>0</v>
      </c>
      <c r="M1278" s="387">
        <f t="shared" si="41"/>
        <v>0</v>
      </c>
    </row>
    <row r="1279" spans="1:13" x14ac:dyDescent="0.25">
      <c r="A1279" s="386"/>
      <c r="B1279" s="392"/>
      <c r="C1279" s="393"/>
      <c r="D1279" s="394"/>
      <c r="E1279" s="394"/>
      <c r="F1279" s="394"/>
      <c r="G1279" s="394"/>
      <c r="H1279" s="394"/>
      <c r="I1279" s="394"/>
      <c r="J1279" s="394"/>
      <c r="K1279" s="394"/>
      <c r="L1279" s="391">
        <f t="shared" si="40"/>
        <v>0</v>
      </c>
      <c r="M1279" s="387">
        <f t="shared" si="41"/>
        <v>0</v>
      </c>
    </row>
    <row r="1280" spans="1:13" x14ac:dyDescent="0.25">
      <c r="A1280" s="386"/>
      <c r="B1280" s="392"/>
      <c r="C1280" s="393"/>
      <c r="D1280" s="394"/>
      <c r="E1280" s="394"/>
      <c r="F1280" s="394"/>
      <c r="G1280" s="394"/>
      <c r="H1280" s="394"/>
      <c r="I1280" s="394"/>
      <c r="J1280" s="394"/>
      <c r="K1280" s="394"/>
      <c r="L1280" s="391">
        <f t="shared" si="40"/>
        <v>0</v>
      </c>
      <c r="M1280" s="387">
        <f t="shared" si="41"/>
        <v>0</v>
      </c>
    </row>
    <row r="1281" spans="1:13" x14ac:dyDescent="0.25">
      <c r="A1281" s="386"/>
      <c r="B1281" s="392"/>
      <c r="C1281" s="393"/>
      <c r="D1281" s="394"/>
      <c r="E1281" s="394"/>
      <c r="F1281" s="394"/>
      <c r="G1281" s="394"/>
      <c r="H1281" s="394"/>
      <c r="I1281" s="394"/>
      <c r="J1281" s="394"/>
      <c r="K1281" s="394"/>
      <c r="L1281" s="391">
        <f t="shared" si="40"/>
        <v>0</v>
      </c>
      <c r="M1281" s="387">
        <f t="shared" si="41"/>
        <v>0</v>
      </c>
    </row>
    <row r="1282" spans="1:13" x14ac:dyDescent="0.25">
      <c r="A1282" s="386"/>
      <c r="B1282" s="392"/>
      <c r="C1282" s="393"/>
      <c r="D1282" s="394"/>
      <c r="E1282" s="394"/>
      <c r="F1282" s="394"/>
      <c r="G1282" s="394"/>
      <c r="H1282" s="394"/>
      <c r="I1282" s="394"/>
      <c r="J1282" s="394"/>
      <c r="K1282" s="394"/>
      <c r="L1282" s="391">
        <f t="shared" si="40"/>
        <v>0</v>
      </c>
      <c r="M1282" s="387">
        <f t="shared" si="41"/>
        <v>0</v>
      </c>
    </row>
    <row r="1283" spans="1:13" x14ac:dyDescent="0.25">
      <c r="A1283" s="386"/>
      <c r="B1283" s="392"/>
      <c r="C1283" s="393"/>
      <c r="D1283" s="394"/>
      <c r="E1283" s="394"/>
      <c r="F1283" s="394"/>
      <c r="G1283" s="394"/>
      <c r="H1283" s="394"/>
      <c r="I1283" s="394"/>
      <c r="J1283" s="394"/>
      <c r="K1283" s="394"/>
      <c r="L1283" s="391">
        <f t="shared" si="40"/>
        <v>0</v>
      </c>
      <c r="M1283" s="387">
        <f t="shared" si="41"/>
        <v>0</v>
      </c>
    </row>
    <row r="1284" spans="1:13" x14ac:dyDescent="0.25">
      <c r="A1284" s="386"/>
      <c r="B1284" s="392"/>
      <c r="C1284" s="393"/>
      <c r="D1284" s="394"/>
      <c r="E1284" s="394"/>
      <c r="F1284" s="394"/>
      <c r="G1284" s="394"/>
      <c r="H1284" s="394"/>
      <c r="I1284" s="394"/>
      <c r="J1284" s="394"/>
      <c r="K1284" s="394"/>
      <c r="L1284" s="391">
        <f t="shared" si="40"/>
        <v>0</v>
      </c>
      <c r="M1284" s="387">
        <f t="shared" si="41"/>
        <v>0</v>
      </c>
    </row>
    <row r="1285" spans="1:13" x14ac:dyDescent="0.25">
      <c r="A1285" s="386"/>
      <c r="B1285" s="392"/>
      <c r="C1285" s="393"/>
      <c r="D1285" s="394"/>
      <c r="E1285" s="394"/>
      <c r="F1285" s="394"/>
      <c r="G1285" s="394"/>
      <c r="H1285" s="394"/>
      <c r="I1285" s="394"/>
      <c r="J1285" s="394"/>
      <c r="K1285" s="394"/>
      <c r="L1285" s="391">
        <f t="shared" si="40"/>
        <v>0</v>
      </c>
      <c r="M1285" s="387">
        <f t="shared" si="41"/>
        <v>0</v>
      </c>
    </row>
    <row r="1286" spans="1:13" x14ac:dyDescent="0.25">
      <c r="A1286" s="386"/>
      <c r="B1286" s="392"/>
      <c r="C1286" s="393"/>
      <c r="D1286" s="394"/>
      <c r="E1286" s="394"/>
      <c r="F1286" s="394"/>
      <c r="G1286" s="394"/>
      <c r="H1286" s="394"/>
      <c r="I1286" s="394"/>
      <c r="J1286" s="394"/>
      <c r="K1286" s="394"/>
      <c r="L1286" s="391">
        <f t="shared" si="40"/>
        <v>0</v>
      </c>
      <c r="M1286" s="387">
        <f t="shared" si="41"/>
        <v>0</v>
      </c>
    </row>
    <row r="1287" spans="1:13" x14ac:dyDescent="0.25">
      <c r="A1287" s="386"/>
      <c r="B1287" s="392"/>
      <c r="C1287" s="393"/>
      <c r="D1287" s="394"/>
      <c r="E1287" s="394"/>
      <c r="F1287" s="394"/>
      <c r="G1287" s="394"/>
      <c r="H1287" s="394"/>
      <c r="I1287" s="394"/>
      <c r="J1287" s="394"/>
      <c r="K1287" s="394"/>
      <c r="L1287" s="391">
        <f t="shared" si="40"/>
        <v>0</v>
      </c>
      <c r="M1287" s="387">
        <f t="shared" si="41"/>
        <v>0</v>
      </c>
    </row>
    <row r="1288" spans="1:13" x14ac:dyDescent="0.25">
      <c r="A1288" s="386"/>
      <c r="B1288" s="392"/>
      <c r="C1288" s="393"/>
      <c r="D1288" s="394"/>
      <c r="E1288" s="394"/>
      <c r="F1288" s="394"/>
      <c r="G1288" s="394"/>
      <c r="H1288" s="394"/>
      <c r="I1288" s="394"/>
      <c r="J1288" s="394"/>
      <c r="K1288" s="394"/>
      <c r="L1288" s="391">
        <f t="shared" si="40"/>
        <v>0</v>
      </c>
      <c r="M1288" s="387">
        <f t="shared" si="41"/>
        <v>0</v>
      </c>
    </row>
    <row r="1289" spans="1:13" x14ac:dyDescent="0.25">
      <c r="A1289" s="386"/>
      <c r="B1289" s="392"/>
      <c r="C1289" s="393"/>
      <c r="D1289" s="394"/>
      <c r="E1289" s="394"/>
      <c r="F1289" s="394"/>
      <c r="G1289" s="394"/>
      <c r="H1289" s="394"/>
      <c r="I1289" s="394"/>
      <c r="J1289" s="394"/>
      <c r="K1289" s="394"/>
      <c r="L1289" s="391">
        <f t="shared" si="40"/>
        <v>0</v>
      </c>
      <c r="M1289" s="387">
        <f t="shared" si="41"/>
        <v>0</v>
      </c>
    </row>
    <row r="1290" spans="1:13" x14ac:dyDescent="0.25">
      <c r="A1290" s="386"/>
      <c r="B1290" s="392"/>
      <c r="C1290" s="393"/>
      <c r="D1290" s="394"/>
      <c r="E1290" s="394"/>
      <c r="F1290" s="394"/>
      <c r="G1290" s="394"/>
      <c r="H1290" s="394"/>
      <c r="I1290" s="394"/>
      <c r="J1290" s="394"/>
      <c r="K1290" s="394"/>
      <c r="L1290" s="391">
        <f t="shared" si="40"/>
        <v>0</v>
      </c>
      <c r="M1290" s="387">
        <f t="shared" si="41"/>
        <v>0</v>
      </c>
    </row>
    <row r="1291" spans="1:13" x14ac:dyDescent="0.25">
      <c r="A1291" s="386"/>
      <c r="B1291" s="392"/>
      <c r="C1291" s="393"/>
      <c r="D1291" s="394"/>
      <c r="E1291" s="394"/>
      <c r="F1291" s="394"/>
      <c r="G1291" s="394"/>
      <c r="H1291" s="394"/>
      <c r="I1291" s="394"/>
      <c r="J1291" s="394"/>
      <c r="K1291" s="394"/>
      <c r="L1291" s="391">
        <f t="shared" si="40"/>
        <v>0</v>
      </c>
      <c r="M1291" s="387">
        <f t="shared" si="41"/>
        <v>0</v>
      </c>
    </row>
    <row r="1292" spans="1:13" x14ac:dyDescent="0.25">
      <c r="A1292" s="386"/>
      <c r="B1292" s="392"/>
      <c r="C1292" s="393"/>
      <c r="D1292" s="394"/>
      <c r="E1292" s="394"/>
      <c r="F1292" s="394"/>
      <c r="G1292" s="394"/>
      <c r="H1292" s="394"/>
      <c r="I1292" s="394"/>
      <c r="J1292" s="394"/>
      <c r="K1292" s="394"/>
      <c r="L1292" s="391">
        <f t="shared" si="40"/>
        <v>0</v>
      </c>
      <c r="M1292" s="387">
        <f t="shared" si="41"/>
        <v>0</v>
      </c>
    </row>
    <row r="1293" spans="1:13" x14ac:dyDescent="0.25">
      <c r="A1293" s="386"/>
      <c r="B1293" s="392"/>
      <c r="C1293" s="393"/>
      <c r="D1293" s="394"/>
      <c r="E1293" s="394"/>
      <c r="F1293" s="394"/>
      <c r="G1293" s="394"/>
      <c r="H1293" s="394"/>
      <c r="I1293" s="394"/>
      <c r="J1293" s="394"/>
      <c r="K1293" s="394"/>
      <c r="L1293" s="391">
        <f t="shared" si="40"/>
        <v>0</v>
      </c>
      <c r="M1293" s="387">
        <f t="shared" si="41"/>
        <v>0</v>
      </c>
    </row>
    <row r="1294" spans="1:13" x14ac:dyDescent="0.25">
      <c r="A1294" s="386"/>
      <c r="B1294" s="392"/>
      <c r="C1294" s="393"/>
      <c r="D1294" s="394"/>
      <c r="E1294" s="394"/>
      <c r="F1294" s="394"/>
      <c r="G1294" s="394"/>
      <c r="H1294" s="394"/>
      <c r="I1294" s="394"/>
      <c r="J1294" s="394"/>
      <c r="K1294" s="394"/>
      <c r="L1294" s="391">
        <f t="shared" si="40"/>
        <v>0</v>
      </c>
      <c r="M1294" s="387">
        <f t="shared" si="41"/>
        <v>0</v>
      </c>
    </row>
    <row r="1295" spans="1:13" x14ac:dyDescent="0.25">
      <c r="A1295" s="386"/>
      <c r="B1295" s="392"/>
      <c r="C1295" s="393"/>
      <c r="D1295" s="394"/>
      <c r="E1295" s="394"/>
      <c r="F1295" s="394"/>
      <c r="G1295" s="394"/>
      <c r="H1295" s="394"/>
      <c r="I1295" s="394"/>
      <c r="J1295" s="394"/>
      <c r="K1295" s="394"/>
      <c r="L1295" s="391">
        <f t="shared" si="40"/>
        <v>0</v>
      </c>
      <c r="M1295" s="387">
        <f t="shared" si="41"/>
        <v>0</v>
      </c>
    </row>
    <row r="1296" spans="1:13" x14ac:dyDescent="0.25">
      <c r="A1296" s="386"/>
      <c r="B1296" s="392"/>
      <c r="C1296" s="393"/>
      <c r="D1296" s="394"/>
      <c r="E1296" s="394"/>
      <c r="F1296" s="394"/>
      <c r="G1296" s="394"/>
      <c r="H1296" s="394"/>
      <c r="I1296" s="394"/>
      <c r="J1296" s="394"/>
      <c r="K1296" s="394"/>
      <c r="L1296" s="391">
        <f t="shared" si="40"/>
        <v>0</v>
      </c>
      <c r="M1296" s="387">
        <f t="shared" si="41"/>
        <v>0</v>
      </c>
    </row>
    <row r="1297" spans="1:13" x14ac:dyDescent="0.25">
      <c r="A1297" s="386"/>
      <c r="B1297" s="392"/>
      <c r="C1297" s="393"/>
      <c r="D1297" s="394"/>
      <c r="E1297" s="394"/>
      <c r="F1297" s="394"/>
      <c r="G1297" s="394"/>
      <c r="H1297" s="394"/>
      <c r="I1297" s="394"/>
      <c r="J1297" s="394"/>
      <c r="K1297" s="394"/>
      <c r="L1297" s="391">
        <f t="shared" si="40"/>
        <v>0</v>
      </c>
      <c r="M1297" s="387">
        <f t="shared" si="41"/>
        <v>0</v>
      </c>
    </row>
    <row r="1298" spans="1:13" x14ac:dyDescent="0.25">
      <c r="A1298" s="386"/>
      <c r="B1298" s="392"/>
      <c r="C1298" s="393"/>
      <c r="D1298" s="394"/>
      <c r="E1298" s="394"/>
      <c r="F1298" s="394"/>
      <c r="G1298" s="394"/>
      <c r="H1298" s="394"/>
      <c r="I1298" s="394"/>
      <c r="J1298" s="394"/>
      <c r="K1298" s="394"/>
      <c r="L1298" s="391">
        <f t="shared" si="40"/>
        <v>0</v>
      </c>
      <c r="M1298" s="387">
        <f t="shared" si="41"/>
        <v>0</v>
      </c>
    </row>
    <row r="1299" spans="1:13" x14ac:dyDescent="0.25">
      <c r="A1299" s="386"/>
      <c r="B1299" s="392"/>
      <c r="C1299" s="393"/>
      <c r="D1299" s="394"/>
      <c r="E1299" s="394"/>
      <c r="F1299" s="394"/>
      <c r="G1299" s="394"/>
      <c r="H1299" s="394"/>
      <c r="I1299" s="394"/>
      <c r="J1299" s="394"/>
      <c r="K1299" s="394"/>
      <c r="L1299" s="391">
        <f t="shared" si="40"/>
        <v>0</v>
      </c>
      <c r="M1299" s="387">
        <f t="shared" si="41"/>
        <v>0</v>
      </c>
    </row>
    <row r="1300" spans="1:13" x14ac:dyDescent="0.25">
      <c r="A1300" s="386"/>
      <c r="B1300" s="392"/>
      <c r="C1300" s="393"/>
      <c r="D1300" s="394"/>
      <c r="E1300" s="394"/>
      <c r="F1300" s="394"/>
      <c r="G1300" s="394"/>
      <c r="H1300" s="394"/>
      <c r="I1300" s="394"/>
      <c r="J1300" s="394"/>
      <c r="K1300" s="394"/>
      <c r="L1300" s="391">
        <f t="shared" si="40"/>
        <v>0</v>
      </c>
      <c r="M1300" s="387">
        <f t="shared" si="41"/>
        <v>0</v>
      </c>
    </row>
    <row r="1301" spans="1:13" x14ac:dyDescent="0.25">
      <c r="A1301" s="386"/>
      <c r="B1301" s="392"/>
      <c r="C1301" s="393"/>
      <c r="D1301" s="394"/>
      <c r="E1301" s="394"/>
      <c r="F1301" s="394"/>
      <c r="G1301" s="394"/>
      <c r="H1301" s="394"/>
      <c r="I1301" s="394"/>
      <c r="J1301" s="394"/>
      <c r="K1301" s="394"/>
      <c r="L1301" s="391">
        <f t="shared" si="40"/>
        <v>0</v>
      </c>
      <c r="M1301" s="387">
        <f t="shared" si="41"/>
        <v>0</v>
      </c>
    </row>
    <row r="1302" spans="1:13" x14ac:dyDescent="0.25">
      <c r="A1302" s="386"/>
      <c r="B1302" s="392"/>
      <c r="C1302" s="393"/>
      <c r="D1302" s="394"/>
      <c r="E1302" s="394"/>
      <c r="F1302" s="394"/>
      <c r="G1302" s="394"/>
      <c r="H1302" s="394"/>
      <c r="I1302" s="394"/>
      <c r="J1302" s="394"/>
      <c r="K1302" s="394"/>
      <c r="L1302" s="391">
        <f t="shared" si="40"/>
        <v>0</v>
      </c>
      <c r="M1302" s="387">
        <f t="shared" si="41"/>
        <v>0</v>
      </c>
    </row>
    <row r="1303" spans="1:13" x14ac:dyDescent="0.25">
      <c r="A1303" s="386"/>
      <c r="B1303" s="392"/>
      <c r="C1303" s="393"/>
      <c r="D1303" s="394"/>
      <c r="E1303" s="394"/>
      <c r="F1303" s="394"/>
      <c r="G1303" s="394"/>
      <c r="H1303" s="394"/>
      <c r="I1303" s="394"/>
      <c r="J1303" s="394"/>
      <c r="K1303" s="394"/>
      <c r="L1303" s="391">
        <f t="shared" si="40"/>
        <v>0</v>
      </c>
      <c r="M1303" s="387">
        <f t="shared" si="41"/>
        <v>0</v>
      </c>
    </row>
    <row r="1304" spans="1:13" x14ac:dyDescent="0.25">
      <c r="A1304" s="386"/>
      <c r="B1304" s="392"/>
      <c r="C1304" s="393"/>
      <c r="D1304" s="394"/>
      <c r="E1304" s="394"/>
      <c r="F1304" s="394"/>
      <c r="G1304" s="394"/>
      <c r="H1304" s="394"/>
      <c r="I1304" s="394"/>
      <c r="J1304" s="394"/>
      <c r="K1304" s="394"/>
      <c r="L1304" s="391">
        <f t="shared" si="40"/>
        <v>0</v>
      </c>
      <c r="M1304" s="387">
        <f t="shared" si="41"/>
        <v>0</v>
      </c>
    </row>
    <row r="1305" spans="1:13" x14ac:dyDescent="0.25">
      <c r="A1305" s="386"/>
      <c r="B1305" s="392"/>
      <c r="C1305" s="393"/>
      <c r="D1305" s="394"/>
      <c r="E1305" s="394"/>
      <c r="F1305" s="394"/>
      <c r="G1305" s="394"/>
      <c r="H1305" s="394"/>
      <c r="I1305" s="394"/>
      <c r="J1305" s="394"/>
      <c r="K1305" s="394"/>
      <c r="L1305" s="391">
        <f t="shared" si="40"/>
        <v>0</v>
      </c>
      <c r="M1305" s="387">
        <f t="shared" si="41"/>
        <v>0</v>
      </c>
    </row>
    <row r="1306" spans="1:13" x14ac:dyDescent="0.25">
      <c r="A1306" s="386"/>
      <c r="B1306" s="392"/>
      <c r="C1306" s="393"/>
      <c r="D1306" s="394"/>
      <c r="E1306" s="394"/>
      <c r="F1306" s="394"/>
      <c r="G1306" s="394"/>
      <c r="H1306" s="394"/>
      <c r="I1306" s="394"/>
      <c r="J1306" s="394"/>
      <c r="K1306" s="394"/>
      <c r="L1306" s="391">
        <f t="shared" si="40"/>
        <v>0</v>
      </c>
      <c r="M1306" s="387">
        <f t="shared" si="41"/>
        <v>0</v>
      </c>
    </row>
    <row r="1307" spans="1:13" x14ac:dyDescent="0.25">
      <c r="A1307" s="386"/>
      <c r="B1307" s="392"/>
      <c r="C1307" s="393"/>
      <c r="D1307" s="394"/>
      <c r="E1307" s="394"/>
      <c r="F1307" s="394"/>
      <c r="G1307" s="394"/>
      <c r="H1307" s="394"/>
      <c r="I1307" s="394"/>
      <c r="J1307" s="394"/>
      <c r="K1307" s="394"/>
      <c r="L1307" s="391">
        <f t="shared" si="40"/>
        <v>0</v>
      </c>
      <c r="M1307" s="387">
        <f t="shared" si="41"/>
        <v>0</v>
      </c>
    </row>
    <row r="1308" spans="1:13" x14ac:dyDescent="0.25">
      <c r="A1308" s="386"/>
      <c r="B1308" s="392"/>
      <c r="C1308" s="393"/>
      <c r="D1308" s="394"/>
      <c r="E1308" s="394"/>
      <c r="F1308" s="394"/>
      <c r="G1308" s="394"/>
      <c r="H1308" s="394"/>
      <c r="I1308" s="394"/>
      <c r="J1308" s="394"/>
      <c r="K1308" s="394"/>
      <c r="L1308" s="391">
        <f t="shared" si="40"/>
        <v>0</v>
      </c>
      <c r="M1308" s="387">
        <f t="shared" si="41"/>
        <v>0</v>
      </c>
    </row>
    <row r="1309" spans="1:13" x14ac:dyDescent="0.25">
      <c r="A1309" s="386"/>
      <c r="B1309" s="392"/>
      <c r="C1309" s="393"/>
      <c r="D1309" s="394"/>
      <c r="E1309" s="394"/>
      <c r="F1309" s="394"/>
      <c r="G1309" s="394"/>
      <c r="H1309" s="394"/>
      <c r="I1309" s="394"/>
      <c r="J1309" s="394"/>
      <c r="K1309" s="394"/>
      <c r="L1309" s="391">
        <f t="shared" si="40"/>
        <v>0</v>
      </c>
      <c r="M1309" s="387">
        <f t="shared" si="41"/>
        <v>0</v>
      </c>
    </row>
    <row r="1310" spans="1:13" x14ac:dyDescent="0.25">
      <c r="A1310" s="386"/>
      <c r="B1310" s="392"/>
      <c r="C1310" s="393"/>
      <c r="D1310" s="394"/>
      <c r="E1310" s="394"/>
      <c r="F1310" s="394"/>
      <c r="G1310" s="394"/>
      <c r="H1310" s="394"/>
      <c r="I1310" s="394"/>
      <c r="J1310" s="394"/>
      <c r="K1310" s="394"/>
      <c r="L1310" s="391">
        <f t="shared" si="40"/>
        <v>0</v>
      </c>
      <c r="M1310" s="387">
        <f t="shared" si="41"/>
        <v>0</v>
      </c>
    </row>
    <row r="1311" spans="1:13" x14ac:dyDescent="0.25">
      <c r="A1311" s="386"/>
      <c r="B1311" s="392"/>
      <c r="C1311" s="393"/>
      <c r="D1311" s="394"/>
      <c r="E1311" s="394"/>
      <c r="F1311" s="394"/>
      <c r="G1311" s="394"/>
      <c r="H1311" s="394"/>
      <c r="I1311" s="394"/>
      <c r="J1311" s="394"/>
      <c r="K1311" s="394"/>
      <c r="L1311" s="391">
        <f t="shared" si="40"/>
        <v>0</v>
      </c>
      <c r="M1311" s="387">
        <f t="shared" si="41"/>
        <v>0</v>
      </c>
    </row>
    <row r="1312" spans="1:13" x14ac:dyDescent="0.25">
      <c r="A1312" s="386"/>
      <c r="B1312" s="392"/>
      <c r="C1312" s="393"/>
      <c r="D1312" s="394"/>
      <c r="E1312" s="394"/>
      <c r="F1312" s="394"/>
      <c r="G1312" s="394"/>
      <c r="H1312" s="394"/>
      <c r="I1312" s="394"/>
      <c r="J1312" s="394"/>
      <c r="K1312" s="394"/>
      <c r="L1312" s="391">
        <f t="shared" si="40"/>
        <v>0</v>
      </c>
      <c r="M1312" s="387">
        <f t="shared" si="41"/>
        <v>0</v>
      </c>
    </row>
    <row r="1313" spans="1:13" x14ac:dyDescent="0.25">
      <c r="A1313" s="386"/>
      <c r="B1313" s="392"/>
      <c r="C1313" s="393"/>
      <c r="D1313" s="394"/>
      <c r="E1313" s="394"/>
      <c r="F1313" s="394"/>
      <c r="G1313" s="394"/>
      <c r="H1313" s="394"/>
      <c r="I1313" s="394"/>
      <c r="J1313" s="394"/>
      <c r="K1313" s="394"/>
      <c r="L1313" s="391">
        <f t="shared" si="40"/>
        <v>0</v>
      </c>
      <c r="M1313" s="387">
        <f t="shared" si="41"/>
        <v>0</v>
      </c>
    </row>
    <row r="1314" spans="1:13" x14ac:dyDescent="0.25">
      <c r="A1314" s="386"/>
      <c r="B1314" s="392"/>
      <c r="C1314" s="393"/>
      <c r="D1314" s="394"/>
      <c r="E1314" s="394"/>
      <c r="F1314" s="394"/>
      <c r="G1314" s="394"/>
      <c r="H1314" s="394"/>
      <c r="I1314" s="394"/>
      <c r="J1314" s="394"/>
      <c r="K1314" s="394"/>
      <c r="L1314" s="391">
        <f t="shared" si="40"/>
        <v>0</v>
      </c>
      <c r="M1314" s="387">
        <f t="shared" si="41"/>
        <v>0</v>
      </c>
    </row>
    <row r="1315" spans="1:13" x14ac:dyDescent="0.25">
      <c r="A1315" s="386"/>
      <c r="B1315" s="392"/>
      <c r="C1315" s="393"/>
      <c r="D1315" s="394"/>
      <c r="E1315" s="394"/>
      <c r="F1315" s="394"/>
      <c r="G1315" s="394"/>
      <c r="H1315" s="394"/>
      <c r="I1315" s="394"/>
      <c r="J1315" s="394"/>
      <c r="K1315" s="394"/>
      <c r="L1315" s="391">
        <f t="shared" ref="L1315:L1378" si="42">+B1315+C1315</f>
        <v>0</v>
      </c>
      <c r="M1315" s="387">
        <f t="shared" ref="M1315:M1378" si="43">D1315</f>
        <v>0</v>
      </c>
    </row>
    <row r="1316" spans="1:13" x14ac:dyDescent="0.25">
      <c r="A1316" s="386"/>
      <c r="B1316" s="392"/>
      <c r="C1316" s="393"/>
      <c r="D1316" s="394"/>
      <c r="E1316" s="394"/>
      <c r="F1316" s="394"/>
      <c r="G1316" s="394"/>
      <c r="H1316" s="394"/>
      <c r="I1316" s="394"/>
      <c r="J1316" s="394"/>
      <c r="K1316" s="394"/>
      <c r="L1316" s="391">
        <f t="shared" si="42"/>
        <v>0</v>
      </c>
      <c r="M1316" s="387">
        <f t="shared" si="43"/>
        <v>0</v>
      </c>
    </row>
    <row r="1317" spans="1:13" x14ac:dyDescent="0.25">
      <c r="A1317" s="386"/>
      <c r="B1317" s="392"/>
      <c r="C1317" s="393"/>
      <c r="D1317" s="394"/>
      <c r="E1317" s="394"/>
      <c r="F1317" s="394"/>
      <c r="G1317" s="394"/>
      <c r="H1317" s="394"/>
      <c r="I1317" s="394"/>
      <c r="J1317" s="394"/>
      <c r="K1317" s="394"/>
      <c r="L1317" s="391">
        <f t="shared" si="42"/>
        <v>0</v>
      </c>
      <c r="M1317" s="387">
        <f t="shared" si="43"/>
        <v>0</v>
      </c>
    </row>
    <row r="1318" spans="1:13" x14ac:dyDescent="0.25">
      <c r="A1318" s="386"/>
      <c r="B1318" s="392"/>
      <c r="C1318" s="393"/>
      <c r="D1318" s="394"/>
      <c r="E1318" s="394"/>
      <c r="F1318" s="394"/>
      <c r="G1318" s="394"/>
      <c r="H1318" s="394"/>
      <c r="I1318" s="394"/>
      <c r="J1318" s="394"/>
      <c r="K1318" s="394"/>
      <c r="L1318" s="391">
        <f t="shared" si="42"/>
        <v>0</v>
      </c>
      <c r="M1318" s="387">
        <f t="shared" si="43"/>
        <v>0</v>
      </c>
    </row>
    <row r="1319" spans="1:13" x14ac:dyDescent="0.25">
      <c r="A1319" s="386"/>
      <c r="B1319" s="392"/>
      <c r="C1319" s="393"/>
      <c r="D1319" s="394"/>
      <c r="E1319" s="394"/>
      <c r="F1319" s="394"/>
      <c r="G1319" s="394"/>
      <c r="H1319" s="394"/>
      <c r="I1319" s="394"/>
      <c r="J1319" s="394"/>
      <c r="K1319" s="394"/>
      <c r="L1319" s="391">
        <f t="shared" si="42"/>
        <v>0</v>
      </c>
      <c r="M1319" s="387">
        <f t="shared" si="43"/>
        <v>0</v>
      </c>
    </row>
    <row r="1320" spans="1:13" x14ac:dyDescent="0.25">
      <c r="A1320" s="386"/>
      <c r="B1320" s="392"/>
      <c r="C1320" s="393"/>
      <c r="D1320" s="394"/>
      <c r="E1320" s="394"/>
      <c r="F1320" s="394"/>
      <c r="G1320" s="394"/>
      <c r="H1320" s="394"/>
      <c r="I1320" s="394"/>
      <c r="J1320" s="394"/>
      <c r="K1320" s="394"/>
      <c r="L1320" s="391">
        <f t="shared" si="42"/>
        <v>0</v>
      </c>
      <c r="M1320" s="387">
        <f t="shared" si="43"/>
        <v>0</v>
      </c>
    </row>
    <row r="1321" spans="1:13" x14ac:dyDescent="0.25">
      <c r="A1321" s="386"/>
      <c r="B1321" s="392"/>
      <c r="C1321" s="393"/>
      <c r="D1321" s="394"/>
      <c r="E1321" s="394"/>
      <c r="F1321" s="394"/>
      <c r="G1321" s="394"/>
      <c r="H1321" s="394"/>
      <c r="I1321" s="394"/>
      <c r="J1321" s="394"/>
      <c r="K1321" s="394"/>
      <c r="L1321" s="391">
        <f t="shared" si="42"/>
        <v>0</v>
      </c>
      <c r="M1321" s="387">
        <f t="shared" si="43"/>
        <v>0</v>
      </c>
    </row>
    <row r="1322" spans="1:13" x14ac:dyDescent="0.25">
      <c r="A1322" s="386"/>
      <c r="B1322" s="392"/>
      <c r="C1322" s="393"/>
      <c r="D1322" s="394"/>
      <c r="E1322" s="394"/>
      <c r="F1322" s="394"/>
      <c r="G1322" s="394"/>
      <c r="H1322" s="394"/>
      <c r="I1322" s="394"/>
      <c r="J1322" s="394"/>
      <c r="K1322" s="394"/>
      <c r="L1322" s="391">
        <f t="shared" si="42"/>
        <v>0</v>
      </c>
      <c r="M1322" s="387">
        <f t="shared" si="43"/>
        <v>0</v>
      </c>
    </row>
    <row r="1323" spans="1:13" x14ac:dyDescent="0.25">
      <c r="A1323" s="386"/>
      <c r="B1323" s="392"/>
      <c r="C1323" s="393"/>
      <c r="D1323" s="394"/>
      <c r="E1323" s="394"/>
      <c r="F1323" s="394"/>
      <c r="G1323" s="394"/>
      <c r="H1323" s="394"/>
      <c r="I1323" s="394"/>
      <c r="J1323" s="394"/>
      <c r="K1323" s="394"/>
      <c r="L1323" s="391">
        <f t="shared" si="42"/>
        <v>0</v>
      </c>
      <c r="M1323" s="387">
        <f t="shared" si="43"/>
        <v>0</v>
      </c>
    </row>
    <row r="1324" spans="1:13" x14ac:dyDescent="0.25">
      <c r="A1324" s="386"/>
      <c r="B1324" s="392"/>
      <c r="C1324" s="393"/>
      <c r="D1324" s="394"/>
      <c r="E1324" s="394"/>
      <c r="F1324" s="394"/>
      <c r="G1324" s="394"/>
      <c r="H1324" s="394"/>
      <c r="I1324" s="394"/>
      <c r="J1324" s="394"/>
      <c r="K1324" s="394"/>
      <c r="L1324" s="391">
        <f t="shared" si="42"/>
        <v>0</v>
      </c>
      <c r="M1324" s="387">
        <f t="shared" si="43"/>
        <v>0</v>
      </c>
    </row>
    <row r="1325" spans="1:13" x14ac:dyDescent="0.25">
      <c r="A1325" s="386"/>
      <c r="B1325" s="392"/>
      <c r="C1325" s="393"/>
      <c r="D1325" s="394"/>
      <c r="E1325" s="394"/>
      <c r="F1325" s="394"/>
      <c r="G1325" s="394"/>
      <c r="H1325" s="394"/>
      <c r="I1325" s="394"/>
      <c r="J1325" s="394"/>
      <c r="K1325" s="394"/>
      <c r="L1325" s="391">
        <f t="shared" si="42"/>
        <v>0</v>
      </c>
      <c r="M1325" s="387">
        <f t="shared" si="43"/>
        <v>0</v>
      </c>
    </row>
    <row r="1326" spans="1:13" x14ac:dyDescent="0.25">
      <c r="A1326" s="386"/>
      <c r="B1326" s="392"/>
      <c r="C1326" s="393"/>
      <c r="D1326" s="394"/>
      <c r="E1326" s="394"/>
      <c r="F1326" s="394"/>
      <c r="G1326" s="394"/>
      <c r="H1326" s="394"/>
      <c r="I1326" s="394"/>
      <c r="J1326" s="394"/>
      <c r="K1326" s="394"/>
      <c r="L1326" s="391">
        <f t="shared" si="42"/>
        <v>0</v>
      </c>
      <c r="M1326" s="387">
        <f t="shared" si="43"/>
        <v>0</v>
      </c>
    </row>
    <row r="1327" spans="1:13" x14ac:dyDescent="0.25">
      <c r="A1327" s="386"/>
      <c r="B1327" s="392"/>
      <c r="C1327" s="393"/>
      <c r="D1327" s="394"/>
      <c r="E1327" s="394"/>
      <c r="F1327" s="394"/>
      <c r="G1327" s="394"/>
      <c r="H1327" s="394"/>
      <c r="I1327" s="394"/>
      <c r="J1327" s="394"/>
      <c r="K1327" s="394"/>
      <c r="L1327" s="391">
        <f t="shared" si="42"/>
        <v>0</v>
      </c>
      <c r="M1327" s="387">
        <f t="shared" si="43"/>
        <v>0</v>
      </c>
    </row>
    <row r="1328" spans="1:13" x14ac:dyDescent="0.25">
      <c r="A1328" s="386"/>
      <c r="B1328" s="392"/>
      <c r="C1328" s="393"/>
      <c r="D1328" s="394"/>
      <c r="E1328" s="394"/>
      <c r="F1328" s="394"/>
      <c r="G1328" s="394"/>
      <c r="H1328" s="394"/>
      <c r="I1328" s="394"/>
      <c r="J1328" s="394"/>
      <c r="K1328" s="394"/>
      <c r="L1328" s="391">
        <f t="shared" si="42"/>
        <v>0</v>
      </c>
      <c r="M1328" s="387">
        <f t="shared" si="43"/>
        <v>0</v>
      </c>
    </row>
    <row r="1329" spans="1:13" x14ac:dyDescent="0.25">
      <c r="A1329" s="386"/>
      <c r="B1329" s="392"/>
      <c r="C1329" s="393"/>
      <c r="D1329" s="394"/>
      <c r="E1329" s="394"/>
      <c r="F1329" s="394"/>
      <c r="G1329" s="394"/>
      <c r="H1329" s="394"/>
      <c r="I1329" s="394"/>
      <c r="J1329" s="394"/>
      <c r="K1329" s="394"/>
      <c r="L1329" s="391">
        <f t="shared" si="42"/>
        <v>0</v>
      </c>
      <c r="M1329" s="387">
        <f t="shared" si="43"/>
        <v>0</v>
      </c>
    </row>
    <row r="1330" spans="1:13" x14ac:dyDescent="0.25">
      <c r="A1330" s="386"/>
      <c r="B1330" s="392"/>
      <c r="C1330" s="393"/>
      <c r="D1330" s="394"/>
      <c r="E1330" s="394"/>
      <c r="F1330" s="394"/>
      <c r="G1330" s="394"/>
      <c r="H1330" s="394"/>
      <c r="I1330" s="394"/>
      <c r="J1330" s="394"/>
      <c r="K1330" s="394"/>
      <c r="L1330" s="391">
        <f t="shared" si="42"/>
        <v>0</v>
      </c>
      <c r="M1330" s="387">
        <f t="shared" si="43"/>
        <v>0</v>
      </c>
    </row>
    <row r="1331" spans="1:13" x14ac:dyDescent="0.25">
      <c r="A1331" s="386"/>
      <c r="B1331" s="392"/>
      <c r="C1331" s="393"/>
      <c r="D1331" s="394"/>
      <c r="E1331" s="394"/>
      <c r="F1331" s="394"/>
      <c r="G1331" s="394"/>
      <c r="H1331" s="394"/>
      <c r="I1331" s="394"/>
      <c r="J1331" s="394"/>
      <c r="K1331" s="394"/>
      <c r="L1331" s="391">
        <f t="shared" si="42"/>
        <v>0</v>
      </c>
      <c r="M1331" s="387">
        <f t="shared" si="43"/>
        <v>0</v>
      </c>
    </row>
    <row r="1332" spans="1:13" x14ac:dyDescent="0.25">
      <c r="A1332" s="386"/>
      <c r="B1332" s="392"/>
      <c r="C1332" s="393"/>
      <c r="D1332" s="394"/>
      <c r="E1332" s="394"/>
      <c r="F1332" s="394"/>
      <c r="G1332" s="394"/>
      <c r="H1332" s="394"/>
      <c r="I1332" s="394"/>
      <c r="J1332" s="394"/>
      <c r="K1332" s="394"/>
      <c r="L1332" s="391">
        <f t="shared" si="42"/>
        <v>0</v>
      </c>
      <c r="M1332" s="387">
        <f t="shared" si="43"/>
        <v>0</v>
      </c>
    </row>
    <row r="1333" spans="1:13" x14ac:dyDescent="0.25">
      <c r="A1333" s="386"/>
      <c r="B1333" s="392"/>
      <c r="C1333" s="393"/>
      <c r="D1333" s="394"/>
      <c r="E1333" s="394"/>
      <c r="F1333" s="394"/>
      <c r="G1333" s="394"/>
      <c r="H1333" s="394"/>
      <c r="I1333" s="394"/>
      <c r="J1333" s="394"/>
      <c r="K1333" s="394"/>
      <c r="L1333" s="391">
        <f t="shared" si="42"/>
        <v>0</v>
      </c>
      <c r="M1333" s="387">
        <f t="shared" si="43"/>
        <v>0</v>
      </c>
    </row>
    <row r="1334" spans="1:13" x14ac:dyDescent="0.25">
      <c r="A1334" s="386"/>
      <c r="B1334" s="392"/>
      <c r="C1334" s="393"/>
      <c r="D1334" s="394"/>
      <c r="E1334" s="394"/>
      <c r="F1334" s="394"/>
      <c r="G1334" s="394"/>
      <c r="H1334" s="394"/>
      <c r="I1334" s="394"/>
      <c r="J1334" s="394"/>
      <c r="K1334" s="394"/>
      <c r="L1334" s="391">
        <f t="shared" si="42"/>
        <v>0</v>
      </c>
      <c r="M1334" s="387">
        <f t="shared" si="43"/>
        <v>0</v>
      </c>
    </row>
    <row r="1335" spans="1:13" x14ac:dyDescent="0.25">
      <c r="A1335" s="386"/>
      <c r="B1335" s="392"/>
      <c r="C1335" s="393"/>
      <c r="D1335" s="394"/>
      <c r="E1335" s="394"/>
      <c r="F1335" s="394"/>
      <c r="G1335" s="394"/>
      <c r="H1335" s="394"/>
      <c r="I1335" s="394"/>
      <c r="J1335" s="394"/>
      <c r="K1335" s="394"/>
      <c r="L1335" s="391">
        <f t="shared" si="42"/>
        <v>0</v>
      </c>
      <c r="M1335" s="387">
        <f t="shared" si="43"/>
        <v>0</v>
      </c>
    </row>
    <row r="1336" spans="1:13" x14ac:dyDescent="0.25">
      <c r="A1336" s="386"/>
      <c r="B1336" s="392"/>
      <c r="C1336" s="393"/>
      <c r="D1336" s="394"/>
      <c r="E1336" s="394"/>
      <c r="F1336" s="394"/>
      <c r="G1336" s="394"/>
      <c r="H1336" s="394"/>
      <c r="I1336" s="394"/>
      <c r="J1336" s="394"/>
      <c r="K1336" s="394"/>
      <c r="L1336" s="391">
        <f t="shared" si="42"/>
        <v>0</v>
      </c>
      <c r="M1336" s="387">
        <f t="shared" si="43"/>
        <v>0</v>
      </c>
    </row>
    <row r="1337" spans="1:13" x14ac:dyDescent="0.25">
      <c r="A1337" s="386"/>
      <c r="B1337" s="392"/>
      <c r="C1337" s="393"/>
      <c r="D1337" s="394"/>
      <c r="E1337" s="394"/>
      <c r="F1337" s="394"/>
      <c r="G1337" s="394"/>
      <c r="H1337" s="394"/>
      <c r="I1337" s="394"/>
      <c r="J1337" s="394"/>
      <c r="K1337" s="394"/>
      <c r="L1337" s="391">
        <f t="shared" si="42"/>
        <v>0</v>
      </c>
      <c r="M1337" s="387">
        <f t="shared" si="43"/>
        <v>0</v>
      </c>
    </row>
    <row r="1338" spans="1:13" x14ac:dyDescent="0.25">
      <c r="A1338" s="386"/>
      <c r="B1338" s="392"/>
      <c r="C1338" s="393"/>
      <c r="D1338" s="394"/>
      <c r="E1338" s="394"/>
      <c r="F1338" s="394"/>
      <c r="G1338" s="394"/>
      <c r="H1338" s="394"/>
      <c r="I1338" s="394"/>
      <c r="J1338" s="394"/>
      <c r="K1338" s="394"/>
      <c r="L1338" s="391">
        <f t="shared" si="42"/>
        <v>0</v>
      </c>
      <c r="M1338" s="387">
        <f t="shared" si="43"/>
        <v>0</v>
      </c>
    </row>
    <row r="1339" spans="1:13" x14ac:dyDescent="0.25">
      <c r="A1339" s="386"/>
      <c r="B1339" s="392"/>
      <c r="C1339" s="393"/>
      <c r="D1339" s="394"/>
      <c r="E1339" s="394"/>
      <c r="F1339" s="394"/>
      <c r="G1339" s="394"/>
      <c r="H1339" s="394"/>
      <c r="I1339" s="394"/>
      <c r="J1339" s="394"/>
      <c r="K1339" s="394"/>
      <c r="L1339" s="391">
        <f t="shared" si="42"/>
        <v>0</v>
      </c>
      <c r="M1339" s="387">
        <f t="shared" si="43"/>
        <v>0</v>
      </c>
    </row>
    <row r="1340" spans="1:13" x14ac:dyDescent="0.25">
      <c r="A1340" s="386"/>
      <c r="B1340" s="392"/>
      <c r="C1340" s="393"/>
      <c r="D1340" s="394"/>
      <c r="E1340" s="394"/>
      <c r="F1340" s="394"/>
      <c r="G1340" s="394"/>
      <c r="H1340" s="394"/>
      <c r="I1340" s="394"/>
      <c r="J1340" s="394"/>
      <c r="K1340" s="394"/>
      <c r="L1340" s="391">
        <f t="shared" si="42"/>
        <v>0</v>
      </c>
      <c r="M1340" s="387">
        <f t="shared" si="43"/>
        <v>0</v>
      </c>
    </row>
    <row r="1341" spans="1:13" x14ac:dyDescent="0.25">
      <c r="A1341" s="386"/>
      <c r="B1341" s="392"/>
      <c r="C1341" s="393"/>
      <c r="D1341" s="394"/>
      <c r="E1341" s="394"/>
      <c r="F1341" s="394"/>
      <c r="G1341" s="394"/>
      <c r="H1341" s="394"/>
      <c r="I1341" s="394"/>
      <c r="J1341" s="394"/>
      <c r="K1341" s="394"/>
      <c r="L1341" s="391">
        <f t="shared" si="42"/>
        <v>0</v>
      </c>
      <c r="M1341" s="387">
        <f t="shared" si="43"/>
        <v>0</v>
      </c>
    </row>
    <row r="1342" spans="1:13" x14ac:dyDescent="0.25">
      <c r="A1342" s="386"/>
      <c r="B1342" s="392"/>
      <c r="C1342" s="393"/>
      <c r="D1342" s="394"/>
      <c r="E1342" s="394"/>
      <c r="F1342" s="394"/>
      <c r="G1342" s="394"/>
      <c r="H1342" s="394"/>
      <c r="I1342" s="394"/>
      <c r="J1342" s="394"/>
      <c r="K1342" s="394"/>
      <c r="L1342" s="391">
        <f t="shared" si="42"/>
        <v>0</v>
      </c>
      <c r="M1342" s="387">
        <f t="shared" si="43"/>
        <v>0</v>
      </c>
    </row>
    <row r="1343" spans="1:13" x14ac:dyDescent="0.25">
      <c r="A1343" s="386"/>
      <c r="B1343" s="392"/>
      <c r="C1343" s="393"/>
      <c r="D1343" s="394"/>
      <c r="E1343" s="394"/>
      <c r="F1343" s="394"/>
      <c r="G1343" s="394"/>
      <c r="H1343" s="394"/>
      <c r="I1343" s="394"/>
      <c r="J1343" s="394"/>
      <c r="K1343" s="394"/>
      <c r="L1343" s="391">
        <f t="shared" si="42"/>
        <v>0</v>
      </c>
      <c r="M1343" s="387">
        <f t="shared" si="43"/>
        <v>0</v>
      </c>
    </row>
    <row r="1344" spans="1:13" x14ac:dyDescent="0.25">
      <c r="A1344" s="386"/>
      <c r="B1344" s="392"/>
      <c r="C1344" s="393"/>
      <c r="D1344" s="394"/>
      <c r="E1344" s="394"/>
      <c r="F1344" s="394"/>
      <c r="G1344" s="394"/>
      <c r="H1344" s="394"/>
      <c r="I1344" s="394"/>
      <c r="J1344" s="394"/>
      <c r="K1344" s="394"/>
      <c r="L1344" s="391">
        <f t="shared" si="42"/>
        <v>0</v>
      </c>
      <c r="M1344" s="387">
        <f t="shared" si="43"/>
        <v>0</v>
      </c>
    </row>
    <row r="1345" spans="1:13" x14ac:dyDescent="0.25">
      <c r="A1345" s="386"/>
      <c r="B1345" s="392"/>
      <c r="C1345" s="393"/>
      <c r="D1345" s="394"/>
      <c r="E1345" s="394"/>
      <c r="F1345" s="394"/>
      <c r="G1345" s="394"/>
      <c r="H1345" s="394"/>
      <c r="I1345" s="394"/>
      <c r="J1345" s="394"/>
      <c r="K1345" s="394"/>
      <c r="L1345" s="391">
        <f t="shared" si="42"/>
        <v>0</v>
      </c>
      <c r="M1345" s="387">
        <f t="shared" si="43"/>
        <v>0</v>
      </c>
    </row>
    <row r="1346" spans="1:13" x14ac:dyDescent="0.25">
      <c r="A1346" s="386"/>
      <c r="B1346" s="392"/>
      <c r="C1346" s="393"/>
      <c r="D1346" s="394"/>
      <c r="E1346" s="394"/>
      <c r="F1346" s="394"/>
      <c r="G1346" s="394"/>
      <c r="H1346" s="394"/>
      <c r="I1346" s="394"/>
      <c r="J1346" s="394"/>
      <c r="K1346" s="394"/>
      <c r="L1346" s="391">
        <f t="shared" si="42"/>
        <v>0</v>
      </c>
      <c r="M1346" s="387">
        <f t="shared" si="43"/>
        <v>0</v>
      </c>
    </row>
    <row r="1347" spans="1:13" x14ac:dyDescent="0.25">
      <c r="A1347" s="386"/>
      <c r="B1347" s="392"/>
      <c r="C1347" s="393"/>
      <c r="D1347" s="394"/>
      <c r="E1347" s="394"/>
      <c r="F1347" s="394"/>
      <c r="G1347" s="394"/>
      <c r="H1347" s="394"/>
      <c r="I1347" s="394"/>
      <c r="J1347" s="394"/>
      <c r="K1347" s="394"/>
      <c r="L1347" s="391">
        <f t="shared" si="42"/>
        <v>0</v>
      </c>
      <c r="M1347" s="387">
        <f t="shared" si="43"/>
        <v>0</v>
      </c>
    </row>
    <row r="1348" spans="1:13" x14ac:dyDescent="0.25">
      <c r="A1348" s="386"/>
      <c r="B1348" s="392"/>
      <c r="C1348" s="393"/>
      <c r="D1348" s="394"/>
      <c r="E1348" s="394"/>
      <c r="F1348" s="394"/>
      <c r="G1348" s="394"/>
      <c r="H1348" s="394"/>
      <c r="I1348" s="394"/>
      <c r="J1348" s="394"/>
      <c r="K1348" s="394"/>
      <c r="L1348" s="391">
        <f t="shared" si="42"/>
        <v>0</v>
      </c>
      <c r="M1348" s="387">
        <f t="shared" si="43"/>
        <v>0</v>
      </c>
    </row>
    <row r="1349" spans="1:13" x14ac:dyDescent="0.25">
      <c r="A1349" s="386"/>
      <c r="B1349" s="392"/>
      <c r="C1349" s="393"/>
      <c r="D1349" s="394"/>
      <c r="E1349" s="394"/>
      <c r="F1349" s="394"/>
      <c r="G1349" s="394"/>
      <c r="H1349" s="394"/>
      <c r="I1349" s="394"/>
      <c r="J1349" s="394"/>
      <c r="K1349" s="394"/>
      <c r="L1349" s="391">
        <f t="shared" si="42"/>
        <v>0</v>
      </c>
      <c r="M1349" s="387">
        <f t="shared" si="43"/>
        <v>0</v>
      </c>
    </row>
    <row r="1350" spans="1:13" x14ac:dyDescent="0.25">
      <c r="A1350" s="386"/>
      <c r="B1350" s="392"/>
      <c r="C1350" s="393"/>
      <c r="D1350" s="394"/>
      <c r="E1350" s="394"/>
      <c r="F1350" s="394"/>
      <c r="G1350" s="394"/>
      <c r="H1350" s="394"/>
      <c r="I1350" s="394"/>
      <c r="J1350" s="394"/>
      <c r="K1350" s="394"/>
      <c r="L1350" s="391">
        <f t="shared" si="42"/>
        <v>0</v>
      </c>
      <c r="M1350" s="387">
        <f t="shared" si="43"/>
        <v>0</v>
      </c>
    </row>
    <row r="1351" spans="1:13" x14ac:dyDescent="0.25">
      <c r="A1351" s="386"/>
      <c r="B1351" s="392"/>
      <c r="C1351" s="393"/>
      <c r="D1351" s="394"/>
      <c r="E1351" s="394"/>
      <c r="F1351" s="394"/>
      <c r="G1351" s="394"/>
      <c r="H1351" s="394"/>
      <c r="I1351" s="394"/>
      <c r="J1351" s="394"/>
      <c r="K1351" s="394"/>
      <c r="L1351" s="391">
        <f t="shared" si="42"/>
        <v>0</v>
      </c>
      <c r="M1351" s="387">
        <f t="shared" si="43"/>
        <v>0</v>
      </c>
    </row>
    <row r="1352" spans="1:13" x14ac:dyDescent="0.25">
      <c r="A1352" s="386"/>
      <c r="B1352" s="392"/>
      <c r="C1352" s="393"/>
      <c r="D1352" s="394"/>
      <c r="E1352" s="394"/>
      <c r="F1352" s="394"/>
      <c r="G1352" s="394"/>
      <c r="H1352" s="394"/>
      <c r="I1352" s="394"/>
      <c r="J1352" s="394"/>
      <c r="K1352" s="394"/>
      <c r="L1352" s="391">
        <f t="shared" si="42"/>
        <v>0</v>
      </c>
      <c r="M1352" s="387">
        <f t="shared" si="43"/>
        <v>0</v>
      </c>
    </row>
    <row r="1353" spans="1:13" x14ac:dyDescent="0.25">
      <c r="A1353" s="386"/>
      <c r="B1353" s="392"/>
      <c r="C1353" s="393"/>
      <c r="D1353" s="394"/>
      <c r="E1353" s="394"/>
      <c r="F1353" s="394"/>
      <c r="G1353" s="394"/>
      <c r="H1353" s="394"/>
      <c r="I1353" s="394"/>
      <c r="J1353" s="394"/>
      <c r="K1353" s="394"/>
      <c r="L1353" s="391">
        <f t="shared" si="42"/>
        <v>0</v>
      </c>
      <c r="M1353" s="387">
        <f t="shared" si="43"/>
        <v>0</v>
      </c>
    </row>
    <row r="1354" spans="1:13" x14ac:dyDescent="0.25">
      <c r="A1354" s="386"/>
      <c r="B1354" s="392"/>
      <c r="C1354" s="393"/>
      <c r="D1354" s="394"/>
      <c r="E1354" s="394"/>
      <c r="F1354" s="394"/>
      <c r="G1354" s="394"/>
      <c r="H1354" s="394"/>
      <c r="I1354" s="394"/>
      <c r="J1354" s="394"/>
      <c r="K1354" s="394"/>
      <c r="L1354" s="391">
        <f t="shared" si="42"/>
        <v>0</v>
      </c>
      <c r="M1354" s="387">
        <f t="shared" si="43"/>
        <v>0</v>
      </c>
    </row>
    <row r="1355" spans="1:13" x14ac:dyDescent="0.25">
      <c r="A1355" s="386"/>
      <c r="B1355" s="392"/>
      <c r="C1355" s="393"/>
      <c r="D1355" s="394"/>
      <c r="E1355" s="394"/>
      <c r="F1355" s="394"/>
      <c r="G1355" s="394"/>
      <c r="H1355" s="394"/>
      <c r="I1355" s="394"/>
      <c r="J1355" s="394"/>
      <c r="K1355" s="394"/>
      <c r="L1355" s="391">
        <f t="shared" si="42"/>
        <v>0</v>
      </c>
      <c r="M1355" s="387">
        <f t="shared" si="43"/>
        <v>0</v>
      </c>
    </row>
    <row r="1356" spans="1:13" x14ac:dyDescent="0.25">
      <c r="A1356" s="386"/>
      <c r="B1356" s="392"/>
      <c r="C1356" s="393"/>
      <c r="D1356" s="394"/>
      <c r="E1356" s="394"/>
      <c r="F1356" s="394"/>
      <c r="G1356" s="394"/>
      <c r="H1356" s="394"/>
      <c r="I1356" s="394"/>
      <c r="J1356" s="394"/>
      <c r="K1356" s="394"/>
      <c r="L1356" s="391">
        <f t="shared" si="42"/>
        <v>0</v>
      </c>
      <c r="M1356" s="387">
        <f t="shared" si="43"/>
        <v>0</v>
      </c>
    </row>
    <row r="1357" spans="1:13" x14ac:dyDescent="0.25">
      <c r="A1357" s="386"/>
      <c r="B1357" s="392"/>
      <c r="C1357" s="393"/>
      <c r="D1357" s="394"/>
      <c r="E1357" s="394"/>
      <c r="F1357" s="394"/>
      <c r="G1357" s="394"/>
      <c r="H1357" s="394"/>
      <c r="I1357" s="394"/>
      <c r="J1357" s="394"/>
      <c r="K1357" s="394"/>
      <c r="L1357" s="391">
        <f t="shared" si="42"/>
        <v>0</v>
      </c>
      <c r="M1357" s="387">
        <f t="shared" si="43"/>
        <v>0</v>
      </c>
    </row>
    <row r="1358" spans="1:13" x14ac:dyDescent="0.25">
      <c r="A1358" s="386"/>
      <c r="B1358" s="392"/>
      <c r="C1358" s="393"/>
      <c r="D1358" s="394"/>
      <c r="E1358" s="394"/>
      <c r="F1358" s="394"/>
      <c r="G1358" s="394"/>
      <c r="H1358" s="394"/>
      <c r="I1358" s="394"/>
      <c r="J1358" s="394"/>
      <c r="K1358" s="394"/>
      <c r="L1358" s="391">
        <f t="shared" si="42"/>
        <v>0</v>
      </c>
      <c r="M1358" s="387">
        <f t="shared" si="43"/>
        <v>0</v>
      </c>
    </row>
    <row r="1359" spans="1:13" x14ac:dyDescent="0.25">
      <c r="A1359" s="386"/>
      <c r="B1359" s="392"/>
      <c r="C1359" s="393"/>
      <c r="D1359" s="394"/>
      <c r="E1359" s="394"/>
      <c r="F1359" s="394"/>
      <c r="G1359" s="394"/>
      <c r="H1359" s="394"/>
      <c r="I1359" s="394"/>
      <c r="J1359" s="394"/>
      <c r="K1359" s="394"/>
      <c r="L1359" s="391">
        <f t="shared" si="42"/>
        <v>0</v>
      </c>
      <c r="M1359" s="387">
        <f t="shared" si="43"/>
        <v>0</v>
      </c>
    </row>
    <row r="1360" spans="1:13" x14ac:dyDescent="0.25">
      <c r="A1360" s="386"/>
      <c r="B1360" s="392"/>
      <c r="C1360" s="393"/>
      <c r="D1360" s="394"/>
      <c r="E1360" s="394"/>
      <c r="F1360" s="394"/>
      <c r="G1360" s="394"/>
      <c r="H1360" s="394"/>
      <c r="I1360" s="394"/>
      <c r="J1360" s="394"/>
      <c r="K1360" s="394"/>
      <c r="L1360" s="391">
        <f t="shared" si="42"/>
        <v>0</v>
      </c>
      <c r="M1360" s="387">
        <f t="shared" si="43"/>
        <v>0</v>
      </c>
    </row>
    <row r="1361" spans="1:13" x14ac:dyDescent="0.25">
      <c r="A1361" s="386"/>
      <c r="B1361" s="392"/>
      <c r="C1361" s="393"/>
      <c r="D1361" s="394"/>
      <c r="E1361" s="394"/>
      <c r="F1361" s="394"/>
      <c r="G1361" s="394"/>
      <c r="H1361" s="394"/>
      <c r="I1361" s="394"/>
      <c r="J1361" s="394"/>
      <c r="K1361" s="394"/>
      <c r="L1361" s="391">
        <f t="shared" si="42"/>
        <v>0</v>
      </c>
      <c r="M1361" s="387">
        <f t="shared" si="43"/>
        <v>0</v>
      </c>
    </row>
    <row r="1362" spans="1:13" x14ac:dyDescent="0.25">
      <c r="A1362" s="386"/>
      <c r="B1362" s="392"/>
      <c r="C1362" s="393"/>
      <c r="D1362" s="394"/>
      <c r="E1362" s="394"/>
      <c r="F1362" s="394"/>
      <c r="G1362" s="394"/>
      <c r="H1362" s="394"/>
      <c r="I1362" s="394"/>
      <c r="J1362" s="394"/>
      <c r="K1362" s="394"/>
      <c r="L1362" s="391">
        <f t="shared" si="42"/>
        <v>0</v>
      </c>
      <c r="M1362" s="387">
        <f t="shared" si="43"/>
        <v>0</v>
      </c>
    </row>
    <row r="1363" spans="1:13" x14ac:dyDescent="0.25">
      <c r="A1363" s="386"/>
      <c r="B1363" s="392"/>
      <c r="C1363" s="393"/>
      <c r="D1363" s="394"/>
      <c r="E1363" s="394"/>
      <c r="F1363" s="394"/>
      <c r="G1363" s="394"/>
      <c r="H1363" s="394"/>
      <c r="I1363" s="394"/>
      <c r="J1363" s="394"/>
      <c r="K1363" s="394"/>
      <c r="L1363" s="391">
        <f t="shared" si="42"/>
        <v>0</v>
      </c>
      <c r="M1363" s="387">
        <f t="shared" si="43"/>
        <v>0</v>
      </c>
    </row>
    <row r="1364" spans="1:13" x14ac:dyDescent="0.25">
      <c r="A1364" s="386"/>
      <c r="B1364" s="392"/>
      <c r="C1364" s="393"/>
      <c r="D1364" s="394"/>
      <c r="E1364" s="394"/>
      <c r="F1364" s="394"/>
      <c r="G1364" s="394"/>
      <c r="H1364" s="394"/>
      <c r="I1364" s="394"/>
      <c r="J1364" s="394"/>
      <c r="K1364" s="394"/>
      <c r="L1364" s="391">
        <f t="shared" si="42"/>
        <v>0</v>
      </c>
      <c r="M1364" s="387">
        <f t="shared" si="43"/>
        <v>0</v>
      </c>
    </row>
    <row r="1365" spans="1:13" x14ac:dyDescent="0.25">
      <c r="A1365" s="386"/>
      <c r="B1365" s="392"/>
      <c r="C1365" s="393"/>
      <c r="D1365" s="394"/>
      <c r="E1365" s="394"/>
      <c r="F1365" s="394"/>
      <c r="G1365" s="394"/>
      <c r="H1365" s="394"/>
      <c r="I1365" s="394"/>
      <c r="J1365" s="394"/>
      <c r="K1365" s="394"/>
      <c r="L1365" s="391">
        <f t="shared" si="42"/>
        <v>0</v>
      </c>
      <c r="M1365" s="387">
        <f t="shared" si="43"/>
        <v>0</v>
      </c>
    </row>
    <row r="1366" spans="1:13" x14ac:dyDescent="0.25">
      <c r="A1366" s="386"/>
      <c r="B1366" s="392"/>
      <c r="C1366" s="393"/>
      <c r="D1366" s="394"/>
      <c r="E1366" s="394"/>
      <c r="F1366" s="394"/>
      <c r="G1366" s="394"/>
      <c r="H1366" s="394"/>
      <c r="I1366" s="394"/>
      <c r="J1366" s="394"/>
      <c r="K1366" s="394"/>
      <c r="L1366" s="391">
        <f t="shared" si="42"/>
        <v>0</v>
      </c>
      <c r="M1366" s="387">
        <f t="shared" si="43"/>
        <v>0</v>
      </c>
    </row>
    <row r="1367" spans="1:13" x14ac:dyDescent="0.25">
      <c r="A1367" s="386"/>
      <c r="B1367" s="392"/>
      <c r="C1367" s="393"/>
      <c r="D1367" s="394"/>
      <c r="E1367" s="394"/>
      <c r="F1367" s="394"/>
      <c r="G1367" s="394"/>
      <c r="H1367" s="394"/>
      <c r="I1367" s="394"/>
      <c r="J1367" s="394"/>
      <c r="K1367" s="394"/>
      <c r="L1367" s="391">
        <f t="shared" si="42"/>
        <v>0</v>
      </c>
      <c r="M1367" s="387">
        <f t="shared" si="43"/>
        <v>0</v>
      </c>
    </row>
    <row r="1368" spans="1:13" x14ac:dyDescent="0.25">
      <c r="A1368" s="386"/>
      <c r="B1368" s="392"/>
      <c r="C1368" s="393"/>
      <c r="D1368" s="394"/>
      <c r="E1368" s="394"/>
      <c r="F1368" s="394"/>
      <c r="G1368" s="394"/>
      <c r="H1368" s="394"/>
      <c r="I1368" s="394"/>
      <c r="J1368" s="394"/>
      <c r="K1368" s="394"/>
      <c r="L1368" s="391">
        <f t="shared" si="42"/>
        <v>0</v>
      </c>
      <c r="M1368" s="387">
        <f t="shared" si="43"/>
        <v>0</v>
      </c>
    </row>
    <row r="1369" spans="1:13" x14ac:dyDescent="0.25">
      <c r="A1369" s="386"/>
      <c r="B1369" s="392"/>
      <c r="C1369" s="393"/>
      <c r="D1369" s="394"/>
      <c r="E1369" s="394"/>
      <c r="F1369" s="394"/>
      <c r="G1369" s="394"/>
      <c r="H1369" s="394"/>
      <c r="I1369" s="394"/>
      <c r="J1369" s="394"/>
      <c r="K1369" s="394"/>
      <c r="L1369" s="391">
        <f t="shared" si="42"/>
        <v>0</v>
      </c>
      <c r="M1369" s="387">
        <f t="shared" si="43"/>
        <v>0</v>
      </c>
    </row>
    <row r="1370" spans="1:13" x14ac:dyDescent="0.25">
      <c r="A1370" s="386"/>
      <c r="B1370" s="392"/>
      <c r="C1370" s="393"/>
      <c r="D1370" s="394"/>
      <c r="E1370" s="394"/>
      <c r="F1370" s="394"/>
      <c r="G1370" s="394"/>
      <c r="H1370" s="394"/>
      <c r="I1370" s="394"/>
      <c r="J1370" s="394"/>
      <c r="K1370" s="394"/>
      <c r="L1370" s="391">
        <f t="shared" si="42"/>
        <v>0</v>
      </c>
      <c r="M1370" s="387">
        <f t="shared" si="43"/>
        <v>0</v>
      </c>
    </row>
    <row r="1371" spans="1:13" x14ac:dyDescent="0.25">
      <c r="A1371" s="386"/>
      <c r="B1371" s="392"/>
      <c r="C1371" s="393"/>
      <c r="D1371" s="394"/>
      <c r="E1371" s="394"/>
      <c r="F1371" s="394"/>
      <c r="G1371" s="394"/>
      <c r="H1371" s="394"/>
      <c r="I1371" s="394"/>
      <c r="J1371" s="394"/>
      <c r="K1371" s="394"/>
      <c r="L1371" s="391">
        <f t="shared" si="42"/>
        <v>0</v>
      </c>
      <c r="M1371" s="387">
        <f t="shared" si="43"/>
        <v>0</v>
      </c>
    </row>
    <row r="1372" spans="1:13" x14ac:dyDescent="0.25">
      <c r="A1372" s="386"/>
      <c r="B1372" s="392"/>
      <c r="C1372" s="393"/>
      <c r="D1372" s="394"/>
      <c r="E1372" s="394"/>
      <c r="F1372" s="394"/>
      <c r="G1372" s="394"/>
      <c r="H1372" s="394"/>
      <c r="I1372" s="394"/>
      <c r="J1372" s="394"/>
      <c r="K1372" s="394"/>
      <c r="L1372" s="391">
        <f t="shared" si="42"/>
        <v>0</v>
      </c>
      <c r="M1372" s="387">
        <f t="shared" si="43"/>
        <v>0</v>
      </c>
    </row>
    <row r="1373" spans="1:13" x14ac:dyDescent="0.25">
      <c r="A1373" s="386"/>
      <c r="B1373" s="392"/>
      <c r="C1373" s="393"/>
      <c r="D1373" s="394"/>
      <c r="E1373" s="394"/>
      <c r="F1373" s="394"/>
      <c r="G1373" s="394"/>
      <c r="H1373" s="394"/>
      <c r="I1373" s="394"/>
      <c r="J1373" s="394"/>
      <c r="K1373" s="394"/>
      <c r="L1373" s="391">
        <f t="shared" si="42"/>
        <v>0</v>
      </c>
      <c r="M1373" s="387">
        <f t="shared" si="43"/>
        <v>0</v>
      </c>
    </row>
    <row r="1374" spans="1:13" x14ac:dyDescent="0.25">
      <c r="A1374" s="386"/>
      <c r="B1374" s="392"/>
      <c r="C1374" s="393"/>
      <c r="D1374" s="394"/>
      <c r="E1374" s="394"/>
      <c r="F1374" s="394"/>
      <c r="G1374" s="394"/>
      <c r="H1374" s="394"/>
      <c r="I1374" s="394"/>
      <c r="J1374" s="394"/>
      <c r="K1374" s="394"/>
      <c r="L1374" s="391">
        <f t="shared" si="42"/>
        <v>0</v>
      </c>
      <c r="M1374" s="387">
        <f t="shared" si="43"/>
        <v>0</v>
      </c>
    </row>
    <row r="1375" spans="1:13" x14ac:dyDescent="0.25">
      <c r="A1375" s="386"/>
      <c r="B1375" s="392"/>
      <c r="C1375" s="393"/>
      <c r="D1375" s="394"/>
      <c r="E1375" s="394"/>
      <c r="F1375" s="394"/>
      <c r="G1375" s="394"/>
      <c r="H1375" s="394"/>
      <c r="I1375" s="394"/>
      <c r="J1375" s="394"/>
      <c r="K1375" s="394"/>
      <c r="L1375" s="391">
        <f t="shared" si="42"/>
        <v>0</v>
      </c>
      <c r="M1375" s="387">
        <f t="shared" si="43"/>
        <v>0</v>
      </c>
    </row>
    <row r="1376" spans="1:13" x14ac:dyDescent="0.25">
      <c r="A1376" s="386"/>
      <c r="B1376" s="392"/>
      <c r="C1376" s="393"/>
      <c r="D1376" s="394"/>
      <c r="E1376" s="394"/>
      <c r="F1376" s="394"/>
      <c r="G1376" s="394"/>
      <c r="H1376" s="394"/>
      <c r="I1376" s="394"/>
      <c r="J1376" s="394"/>
      <c r="K1376" s="394"/>
      <c r="L1376" s="391">
        <f t="shared" si="42"/>
        <v>0</v>
      </c>
      <c r="M1376" s="387">
        <f t="shared" si="43"/>
        <v>0</v>
      </c>
    </row>
    <row r="1377" spans="1:13" x14ac:dyDescent="0.25">
      <c r="A1377" s="386"/>
      <c r="B1377" s="392"/>
      <c r="C1377" s="393"/>
      <c r="D1377" s="394"/>
      <c r="E1377" s="394"/>
      <c r="F1377" s="394"/>
      <c r="G1377" s="394"/>
      <c r="H1377" s="394"/>
      <c r="I1377" s="394"/>
      <c r="J1377" s="394"/>
      <c r="K1377" s="394"/>
      <c r="L1377" s="391">
        <f t="shared" si="42"/>
        <v>0</v>
      </c>
      <c r="M1377" s="387">
        <f t="shared" si="43"/>
        <v>0</v>
      </c>
    </row>
    <row r="1378" spans="1:13" x14ac:dyDescent="0.25">
      <c r="A1378" s="386"/>
      <c r="B1378" s="392"/>
      <c r="C1378" s="393"/>
      <c r="D1378" s="394"/>
      <c r="E1378" s="394"/>
      <c r="F1378" s="394"/>
      <c r="G1378" s="394"/>
      <c r="H1378" s="394"/>
      <c r="I1378" s="394"/>
      <c r="J1378" s="394"/>
      <c r="K1378" s="394"/>
      <c r="L1378" s="391">
        <f t="shared" si="42"/>
        <v>0</v>
      </c>
      <c r="M1378" s="387">
        <f t="shared" si="43"/>
        <v>0</v>
      </c>
    </row>
    <row r="1379" spans="1:13" x14ac:dyDescent="0.25">
      <c r="A1379" s="386"/>
      <c r="B1379" s="392"/>
      <c r="C1379" s="393"/>
      <c r="D1379" s="394"/>
      <c r="E1379" s="394"/>
      <c r="F1379" s="394"/>
      <c r="G1379" s="394"/>
      <c r="H1379" s="394"/>
      <c r="I1379" s="394"/>
      <c r="J1379" s="394"/>
      <c r="K1379" s="394"/>
      <c r="L1379" s="391">
        <f t="shared" ref="L1379:L1442" si="44">+B1379+C1379</f>
        <v>0</v>
      </c>
      <c r="M1379" s="387">
        <f t="shared" ref="M1379:M1442" si="45">D1379</f>
        <v>0</v>
      </c>
    </row>
    <row r="1380" spans="1:13" x14ac:dyDescent="0.25">
      <c r="A1380" s="386"/>
      <c r="B1380" s="392"/>
      <c r="C1380" s="393"/>
      <c r="D1380" s="394"/>
      <c r="E1380" s="394"/>
      <c r="F1380" s="394"/>
      <c r="G1380" s="394"/>
      <c r="H1380" s="394"/>
      <c r="I1380" s="394"/>
      <c r="J1380" s="394"/>
      <c r="K1380" s="394"/>
      <c r="L1380" s="391">
        <f t="shared" si="44"/>
        <v>0</v>
      </c>
      <c r="M1380" s="387">
        <f t="shared" si="45"/>
        <v>0</v>
      </c>
    </row>
    <row r="1381" spans="1:13" x14ac:dyDescent="0.25">
      <c r="A1381" s="386"/>
      <c r="B1381" s="392"/>
      <c r="C1381" s="393"/>
      <c r="D1381" s="394"/>
      <c r="E1381" s="394"/>
      <c r="F1381" s="394"/>
      <c r="G1381" s="394"/>
      <c r="H1381" s="394"/>
      <c r="I1381" s="394"/>
      <c r="J1381" s="394"/>
      <c r="K1381" s="394"/>
      <c r="L1381" s="391">
        <f t="shared" si="44"/>
        <v>0</v>
      </c>
      <c r="M1381" s="387">
        <f t="shared" si="45"/>
        <v>0</v>
      </c>
    </row>
    <row r="1382" spans="1:13" x14ac:dyDescent="0.25">
      <c r="A1382" s="386"/>
      <c r="B1382" s="392"/>
      <c r="C1382" s="393"/>
      <c r="D1382" s="394"/>
      <c r="E1382" s="394"/>
      <c r="F1382" s="394"/>
      <c r="G1382" s="394"/>
      <c r="H1382" s="394"/>
      <c r="I1382" s="394"/>
      <c r="J1382" s="394"/>
      <c r="K1382" s="394"/>
      <c r="L1382" s="391">
        <f t="shared" si="44"/>
        <v>0</v>
      </c>
      <c r="M1382" s="387">
        <f t="shared" si="45"/>
        <v>0</v>
      </c>
    </row>
    <row r="1383" spans="1:13" x14ac:dyDescent="0.25">
      <c r="A1383" s="386"/>
      <c r="B1383" s="392"/>
      <c r="C1383" s="393"/>
      <c r="D1383" s="394"/>
      <c r="E1383" s="394"/>
      <c r="F1383" s="394"/>
      <c r="G1383" s="394"/>
      <c r="H1383" s="394"/>
      <c r="I1383" s="394"/>
      <c r="J1383" s="394"/>
      <c r="K1383" s="394"/>
      <c r="L1383" s="391">
        <f t="shared" si="44"/>
        <v>0</v>
      </c>
      <c r="M1383" s="387">
        <f t="shared" si="45"/>
        <v>0</v>
      </c>
    </row>
    <row r="1384" spans="1:13" x14ac:dyDescent="0.25">
      <c r="A1384" s="386"/>
      <c r="B1384" s="392"/>
      <c r="C1384" s="393"/>
      <c r="D1384" s="394"/>
      <c r="E1384" s="394"/>
      <c r="F1384" s="394"/>
      <c r="G1384" s="394"/>
      <c r="H1384" s="394"/>
      <c r="I1384" s="394"/>
      <c r="J1384" s="394"/>
      <c r="K1384" s="394"/>
      <c r="L1384" s="391">
        <f t="shared" si="44"/>
        <v>0</v>
      </c>
      <c r="M1384" s="387">
        <f t="shared" si="45"/>
        <v>0</v>
      </c>
    </row>
    <row r="1385" spans="1:13" x14ac:dyDescent="0.25">
      <c r="A1385" s="386"/>
      <c r="B1385" s="392"/>
      <c r="C1385" s="393"/>
      <c r="D1385" s="394"/>
      <c r="E1385" s="394"/>
      <c r="F1385" s="394"/>
      <c r="G1385" s="394"/>
      <c r="H1385" s="394"/>
      <c r="I1385" s="394"/>
      <c r="J1385" s="394"/>
      <c r="K1385" s="394"/>
      <c r="L1385" s="391">
        <f t="shared" si="44"/>
        <v>0</v>
      </c>
      <c r="M1385" s="387">
        <f t="shared" si="45"/>
        <v>0</v>
      </c>
    </row>
    <row r="1386" spans="1:13" x14ac:dyDescent="0.25">
      <c r="A1386" s="386"/>
      <c r="B1386" s="392"/>
      <c r="C1386" s="393"/>
      <c r="D1386" s="394"/>
      <c r="E1386" s="394"/>
      <c r="F1386" s="394"/>
      <c r="G1386" s="394"/>
      <c r="H1386" s="394"/>
      <c r="I1386" s="394"/>
      <c r="J1386" s="394"/>
      <c r="K1386" s="394"/>
      <c r="L1386" s="391">
        <f t="shared" si="44"/>
        <v>0</v>
      </c>
      <c r="M1386" s="387">
        <f t="shared" si="45"/>
        <v>0</v>
      </c>
    </row>
    <row r="1387" spans="1:13" x14ac:dyDescent="0.25">
      <c r="A1387" s="386"/>
      <c r="B1387" s="392"/>
      <c r="C1387" s="393"/>
      <c r="D1387" s="394"/>
      <c r="E1387" s="394"/>
      <c r="F1387" s="394"/>
      <c r="G1387" s="394"/>
      <c r="H1387" s="394"/>
      <c r="I1387" s="394"/>
      <c r="J1387" s="394"/>
      <c r="K1387" s="394"/>
      <c r="L1387" s="391">
        <f t="shared" si="44"/>
        <v>0</v>
      </c>
      <c r="M1387" s="387">
        <f t="shared" si="45"/>
        <v>0</v>
      </c>
    </row>
    <row r="1388" spans="1:13" x14ac:dyDescent="0.25">
      <c r="A1388" s="386"/>
      <c r="B1388" s="392"/>
      <c r="C1388" s="393"/>
      <c r="D1388" s="394"/>
      <c r="E1388" s="394"/>
      <c r="F1388" s="394"/>
      <c r="G1388" s="394"/>
      <c r="H1388" s="394"/>
      <c r="I1388" s="394"/>
      <c r="J1388" s="394"/>
      <c r="K1388" s="394"/>
      <c r="L1388" s="391">
        <f t="shared" si="44"/>
        <v>0</v>
      </c>
      <c r="M1388" s="387">
        <f t="shared" si="45"/>
        <v>0</v>
      </c>
    </row>
    <row r="1389" spans="1:13" x14ac:dyDescent="0.25">
      <c r="A1389" s="386"/>
      <c r="B1389" s="392"/>
      <c r="C1389" s="393"/>
      <c r="D1389" s="394"/>
      <c r="E1389" s="394"/>
      <c r="F1389" s="394"/>
      <c r="G1389" s="394"/>
      <c r="H1389" s="394"/>
      <c r="I1389" s="394"/>
      <c r="J1389" s="394"/>
      <c r="K1389" s="394"/>
      <c r="L1389" s="391">
        <f t="shared" si="44"/>
        <v>0</v>
      </c>
      <c r="M1389" s="387">
        <f t="shared" si="45"/>
        <v>0</v>
      </c>
    </row>
    <row r="1390" spans="1:13" x14ac:dyDescent="0.25">
      <c r="A1390" s="386"/>
      <c r="B1390" s="392"/>
      <c r="C1390" s="393"/>
      <c r="D1390" s="394"/>
      <c r="E1390" s="394"/>
      <c r="F1390" s="394"/>
      <c r="G1390" s="394"/>
      <c r="H1390" s="394"/>
      <c r="I1390" s="394"/>
      <c r="J1390" s="394"/>
      <c r="K1390" s="394"/>
      <c r="L1390" s="391">
        <f t="shared" si="44"/>
        <v>0</v>
      </c>
      <c r="M1390" s="387">
        <f t="shared" si="45"/>
        <v>0</v>
      </c>
    </row>
    <row r="1391" spans="1:13" x14ac:dyDescent="0.25">
      <c r="A1391" s="386"/>
      <c r="B1391" s="392"/>
      <c r="C1391" s="393"/>
      <c r="D1391" s="394"/>
      <c r="E1391" s="394"/>
      <c r="F1391" s="394"/>
      <c r="G1391" s="394"/>
      <c r="H1391" s="394"/>
      <c r="I1391" s="394"/>
      <c r="J1391" s="394"/>
      <c r="K1391" s="394"/>
      <c r="L1391" s="391">
        <f t="shared" si="44"/>
        <v>0</v>
      </c>
      <c r="M1391" s="387">
        <f t="shared" si="45"/>
        <v>0</v>
      </c>
    </row>
    <row r="1392" spans="1:13" x14ac:dyDescent="0.25">
      <c r="A1392" s="386"/>
      <c r="B1392" s="392"/>
      <c r="C1392" s="393"/>
      <c r="D1392" s="394"/>
      <c r="E1392" s="394"/>
      <c r="F1392" s="394"/>
      <c r="G1392" s="394"/>
      <c r="H1392" s="394"/>
      <c r="I1392" s="394"/>
      <c r="J1392" s="394"/>
      <c r="K1392" s="394"/>
      <c r="L1392" s="391">
        <f t="shared" si="44"/>
        <v>0</v>
      </c>
      <c r="M1392" s="387">
        <f t="shared" si="45"/>
        <v>0</v>
      </c>
    </row>
    <row r="1393" spans="1:13" x14ac:dyDescent="0.25">
      <c r="A1393" s="386"/>
      <c r="B1393" s="392"/>
      <c r="C1393" s="393"/>
      <c r="D1393" s="394"/>
      <c r="E1393" s="394"/>
      <c r="F1393" s="394"/>
      <c r="G1393" s="394"/>
      <c r="H1393" s="394"/>
      <c r="I1393" s="394"/>
      <c r="J1393" s="394"/>
      <c r="K1393" s="394"/>
      <c r="L1393" s="391">
        <f t="shared" si="44"/>
        <v>0</v>
      </c>
      <c r="M1393" s="387">
        <f t="shared" si="45"/>
        <v>0</v>
      </c>
    </row>
    <row r="1394" spans="1:13" x14ac:dyDescent="0.25">
      <c r="A1394" s="386"/>
      <c r="B1394" s="392"/>
      <c r="C1394" s="393"/>
      <c r="D1394" s="394"/>
      <c r="E1394" s="394"/>
      <c r="F1394" s="394"/>
      <c r="G1394" s="394"/>
      <c r="H1394" s="394"/>
      <c r="I1394" s="394"/>
      <c r="J1394" s="394"/>
      <c r="K1394" s="394"/>
      <c r="L1394" s="391">
        <f t="shared" si="44"/>
        <v>0</v>
      </c>
      <c r="M1394" s="387">
        <f t="shared" si="45"/>
        <v>0</v>
      </c>
    </row>
    <row r="1395" spans="1:13" x14ac:dyDescent="0.25">
      <c r="A1395" s="386"/>
      <c r="B1395" s="392"/>
      <c r="C1395" s="393"/>
      <c r="D1395" s="394"/>
      <c r="E1395" s="394"/>
      <c r="F1395" s="394"/>
      <c r="G1395" s="394"/>
      <c r="H1395" s="394"/>
      <c r="I1395" s="394"/>
      <c r="J1395" s="394"/>
      <c r="K1395" s="394"/>
      <c r="L1395" s="391">
        <f t="shared" si="44"/>
        <v>0</v>
      </c>
      <c r="M1395" s="387">
        <f t="shared" si="45"/>
        <v>0</v>
      </c>
    </row>
    <row r="1396" spans="1:13" x14ac:dyDescent="0.25">
      <c r="A1396" s="386"/>
      <c r="B1396" s="392"/>
      <c r="C1396" s="393"/>
      <c r="D1396" s="394"/>
      <c r="E1396" s="394"/>
      <c r="F1396" s="394"/>
      <c r="G1396" s="394"/>
      <c r="H1396" s="394"/>
      <c r="I1396" s="394"/>
      <c r="J1396" s="394"/>
      <c r="K1396" s="394"/>
      <c r="L1396" s="391">
        <f t="shared" si="44"/>
        <v>0</v>
      </c>
      <c r="M1396" s="387">
        <f t="shared" si="45"/>
        <v>0</v>
      </c>
    </row>
    <row r="1397" spans="1:13" x14ac:dyDescent="0.25">
      <c r="A1397" s="386"/>
      <c r="B1397" s="392"/>
      <c r="C1397" s="393"/>
      <c r="D1397" s="394"/>
      <c r="E1397" s="394"/>
      <c r="F1397" s="394"/>
      <c r="G1397" s="394"/>
      <c r="H1397" s="394"/>
      <c r="I1397" s="394"/>
      <c r="J1397" s="394"/>
      <c r="K1397" s="394"/>
      <c r="L1397" s="391">
        <f t="shared" si="44"/>
        <v>0</v>
      </c>
      <c r="M1397" s="387">
        <f t="shared" si="45"/>
        <v>0</v>
      </c>
    </row>
    <row r="1398" spans="1:13" x14ac:dyDescent="0.25">
      <c r="A1398" s="386"/>
      <c r="B1398" s="392"/>
      <c r="C1398" s="393"/>
      <c r="D1398" s="394"/>
      <c r="E1398" s="394"/>
      <c r="F1398" s="394"/>
      <c r="G1398" s="394"/>
      <c r="H1398" s="394"/>
      <c r="I1398" s="394"/>
      <c r="J1398" s="394"/>
      <c r="K1398" s="394"/>
      <c r="L1398" s="391">
        <f t="shared" si="44"/>
        <v>0</v>
      </c>
      <c r="M1398" s="387">
        <f t="shared" si="45"/>
        <v>0</v>
      </c>
    </row>
    <row r="1399" spans="1:13" x14ac:dyDescent="0.25">
      <c r="A1399" s="386"/>
      <c r="B1399" s="392"/>
      <c r="C1399" s="393"/>
      <c r="D1399" s="394"/>
      <c r="E1399" s="394"/>
      <c r="F1399" s="394"/>
      <c r="G1399" s="394"/>
      <c r="H1399" s="394"/>
      <c r="I1399" s="394"/>
      <c r="J1399" s="394"/>
      <c r="K1399" s="394"/>
      <c r="L1399" s="391">
        <f t="shared" si="44"/>
        <v>0</v>
      </c>
      <c r="M1399" s="387">
        <f t="shared" si="45"/>
        <v>0</v>
      </c>
    </row>
    <row r="1400" spans="1:13" x14ac:dyDescent="0.25">
      <c r="A1400" s="386"/>
      <c r="B1400" s="392"/>
      <c r="C1400" s="393"/>
      <c r="D1400" s="394"/>
      <c r="E1400" s="394"/>
      <c r="F1400" s="394"/>
      <c r="G1400" s="394"/>
      <c r="H1400" s="394"/>
      <c r="I1400" s="394"/>
      <c r="J1400" s="394"/>
      <c r="K1400" s="394"/>
      <c r="L1400" s="391">
        <f t="shared" si="44"/>
        <v>0</v>
      </c>
      <c r="M1400" s="387">
        <f t="shared" si="45"/>
        <v>0</v>
      </c>
    </row>
    <row r="1401" spans="1:13" x14ac:dyDescent="0.25">
      <c r="A1401" s="386"/>
      <c r="B1401" s="392"/>
      <c r="C1401" s="393"/>
      <c r="D1401" s="394"/>
      <c r="E1401" s="394"/>
      <c r="F1401" s="394"/>
      <c r="G1401" s="394"/>
      <c r="H1401" s="394"/>
      <c r="I1401" s="394"/>
      <c r="J1401" s="394"/>
      <c r="K1401" s="394"/>
      <c r="L1401" s="391">
        <f t="shared" si="44"/>
        <v>0</v>
      </c>
      <c r="M1401" s="387">
        <f t="shared" si="45"/>
        <v>0</v>
      </c>
    </row>
    <row r="1402" spans="1:13" x14ac:dyDescent="0.25">
      <c r="A1402" s="386"/>
      <c r="B1402" s="392"/>
      <c r="C1402" s="393"/>
      <c r="D1402" s="394"/>
      <c r="E1402" s="394"/>
      <c r="F1402" s="394"/>
      <c r="G1402" s="394"/>
      <c r="H1402" s="394"/>
      <c r="I1402" s="394"/>
      <c r="J1402" s="394"/>
      <c r="K1402" s="394"/>
      <c r="L1402" s="391">
        <f t="shared" si="44"/>
        <v>0</v>
      </c>
      <c r="M1402" s="387">
        <f t="shared" si="45"/>
        <v>0</v>
      </c>
    </row>
    <row r="1403" spans="1:13" x14ac:dyDescent="0.25">
      <c r="A1403" s="386"/>
      <c r="B1403" s="392"/>
      <c r="C1403" s="393"/>
      <c r="D1403" s="394"/>
      <c r="E1403" s="394"/>
      <c r="F1403" s="394"/>
      <c r="G1403" s="394"/>
      <c r="H1403" s="394"/>
      <c r="I1403" s="394"/>
      <c r="J1403" s="394"/>
      <c r="K1403" s="394"/>
      <c r="L1403" s="391">
        <f t="shared" si="44"/>
        <v>0</v>
      </c>
      <c r="M1403" s="387">
        <f t="shared" si="45"/>
        <v>0</v>
      </c>
    </row>
    <row r="1404" spans="1:13" x14ac:dyDescent="0.25">
      <c r="A1404" s="386"/>
      <c r="B1404" s="392"/>
      <c r="C1404" s="393"/>
      <c r="D1404" s="394"/>
      <c r="E1404" s="394"/>
      <c r="F1404" s="394"/>
      <c r="G1404" s="394"/>
      <c r="H1404" s="394"/>
      <c r="I1404" s="394"/>
      <c r="J1404" s="394"/>
      <c r="K1404" s="394"/>
      <c r="L1404" s="391">
        <f t="shared" si="44"/>
        <v>0</v>
      </c>
      <c r="M1404" s="387">
        <f t="shared" si="45"/>
        <v>0</v>
      </c>
    </row>
    <row r="1405" spans="1:13" x14ac:dyDescent="0.25">
      <c r="A1405" s="386"/>
      <c r="B1405" s="392"/>
      <c r="C1405" s="393"/>
      <c r="D1405" s="394"/>
      <c r="E1405" s="394"/>
      <c r="F1405" s="394"/>
      <c r="G1405" s="394"/>
      <c r="H1405" s="394"/>
      <c r="I1405" s="394"/>
      <c r="J1405" s="394"/>
      <c r="K1405" s="394"/>
      <c r="L1405" s="391">
        <f t="shared" si="44"/>
        <v>0</v>
      </c>
      <c r="M1405" s="387">
        <f t="shared" si="45"/>
        <v>0</v>
      </c>
    </row>
    <row r="1406" spans="1:13" x14ac:dyDescent="0.25">
      <c r="A1406" s="386"/>
      <c r="B1406" s="392"/>
      <c r="C1406" s="393"/>
      <c r="D1406" s="394"/>
      <c r="E1406" s="394"/>
      <c r="F1406" s="394"/>
      <c r="G1406" s="394"/>
      <c r="H1406" s="394"/>
      <c r="I1406" s="394"/>
      <c r="J1406" s="394"/>
      <c r="K1406" s="394"/>
      <c r="L1406" s="391">
        <f t="shared" si="44"/>
        <v>0</v>
      </c>
      <c r="M1406" s="387">
        <f t="shared" si="45"/>
        <v>0</v>
      </c>
    </row>
    <row r="1407" spans="1:13" x14ac:dyDescent="0.25">
      <c r="A1407" s="386"/>
      <c r="B1407" s="392"/>
      <c r="C1407" s="393"/>
      <c r="D1407" s="394"/>
      <c r="E1407" s="394"/>
      <c r="F1407" s="394"/>
      <c r="G1407" s="394"/>
      <c r="H1407" s="394"/>
      <c r="I1407" s="394"/>
      <c r="J1407" s="394"/>
      <c r="K1407" s="394"/>
      <c r="L1407" s="391">
        <f t="shared" si="44"/>
        <v>0</v>
      </c>
      <c r="M1407" s="387">
        <f t="shared" si="45"/>
        <v>0</v>
      </c>
    </row>
    <row r="1408" spans="1:13" x14ac:dyDescent="0.25">
      <c r="A1408" s="386"/>
      <c r="B1408" s="392"/>
      <c r="C1408" s="393"/>
      <c r="D1408" s="394"/>
      <c r="E1408" s="394"/>
      <c r="F1408" s="394"/>
      <c r="G1408" s="394"/>
      <c r="H1408" s="394"/>
      <c r="I1408" s="394"/>
      <c r="J1408" s="394"/>
      <c r="K1408" s="394"/>
      <c r="L1408" s="391">
        <f t="shared" si="44"/>
        <v>0</v>
      </c>
      <c r="M1408" s="387">
        <f t="shared" si="45"/>
        <v>0</v>
      </c>
    </row>
    <row r="1409" spans="1:13" x14ac:dyDescent="0.25">
      <c r="A1409" s="386"/>
      <c r="B1409" s="392"/>
      <c r="C1409" s="393"/>
      <c r="D1409" s="394"/>
      <c r="E1409" s="394"/>
      <c r="F1409" s="394"/>
      <c r="G1409" s="394"/>
      <c r="H1409" s="394"/>
      <c r="I1409" s="394"/>
      <c r="J1409" s="394"/>
      <c r="K1409" s="394"/>
      <c r="L1409" s="391">
        <f t="shared" si="44"/>
        <v>0</v>
      </c>
      <c r="M1409" s="387">
        <f t="shared" si="45"/>
        <v>0</v>
      </c>
    </row>
    <row r="1410" spans="1:13" x14ac:dyDescent="0.25">
      <c r="A1410" s="386"/>
      <c r="B1410" s="392"/>
      <c r="C1410" s="393"/>
      <c r="D1410" s="394"/>
      <c r="E1410" s="394"/>
      <c r="F1410" s="394"/>
      <c r="G1410" s="394"/>
      <c r="H1410" s="394"/>
      <c r="I1410" s="394"/>
      <c r="J1410" s="394"/>
      <c r="K1410" s="394"/>
      <c r="L1410" s="391">
        <f t="shared" si="44"/>
        <v>0</v>
      </c>
      <c r="M1410" s="387">
        <f t="shared" si="45"/>
        <v>0</v>
      </c>
    </row>
    <row r="1411" spans="1:13" x14ac:dyDescent="0.25">
      <c r="A1411" s="386"/>
      <c r="B1411" s="392"/>
      <c r="C1411" s="393"/>
      <c r="D1411" s="394"/>
      <c r="E1411" s="394"/>
      <c r="F1411" s="394"/>
      <c r="G1411" s="394"/>
      <c r="H1411" s="394"/>
      <c r="I1411" s="394"/>
      <c r="J1411" s="394"/>
      <c r="K1411" s="394"/>
      <c r="L1411" s="391">
        <f t="shared" si="44"/>
        <v>0</v>
      </c>
      <c r="M1411" s="387">
        <f t="shared" si="45"/>
        <v>0</v>
      </c>
    </row>
    <row r="1412" spans="1:13" x14ac:dyDescent="0.25">
      <c r="A1412" s="386"/>
      <c r="B1412" s="392"/>
      <c r="C1412" s="393"/>
      <c r="D1412" s="394"/>
      <c r="E1412" s="394"/>
      <c r="F1412" s="394"/>
      <c r="G1412" s="394"/>
      <c r="H1412" s="394"/>
      <c r="I1412" s="394"/>
      <c r="J1412" s="394"/>
      <c r="K1412" s="394"/>
      <c r="L1412" s="391">
        <f t="shared" si="44"/>
        <v>0</v>
      </c>
      <c r="M1412" s="387">
        <f t="shared" si="45"/>
        <v>0</v>
      </c>
    </row>
    <row r="1413" spans="1:13" x14ac:dyDescent="0.25">
      <c r="A1413" s="386"/>
      <c r="B1413" s="392"/>
      <c r="C1413" s="393"/>
      <c r="D1413" s="394"/>
      <c r="E1413" s="394"/>
      <c r="F1413" s="394"/>
      <c r="G1413" s="394"/>
      <c r="H1413" s="394"/>
      <c r="I1413" s="394"/>
      <c r="J1413" s="394"/>
      <c r="K1413" s="394"/>
      <c r="L1413" s="391">
        <f t="shared" si="44"/>
        <v>0</v>
      </c>
      <c r="M1413" s="387">
        <f t="shared" si="45"/>
        <v>0</v>
      </c>
    </row>
    <row r="1414" spans="1:13" x14ac:dyDescent="0.25">
      <c r="A1414" s="386"/>
      <c r="B1414" s="392"/>
      <c r="C1414" s="393"/>
      <c r="D1414" s="394"/>
      <c r="E1414" s="394"/>
      <c r="F1414" s="394"/>
      <c r="G1414" s="394"/>
      <c r="H1414" s="394"/>
      <c r="I1414" s="394"/>
      <c r="J1414" s="394"/>
      <c r="K1414" s="394"/>
      <c r="L1414" s="391">
        <f t="shared" si="44"/>
        <v>0</v>
      </c>
      <c r="M1414" s="387">
        <f t="shared" si="45"/>
        <v>0</v>
      </c>
    </row>
    <row r="1415" spans="1:13" x14ac:dyDescent="0.25">
      <c r="A1415" s="386"/>
      <c r="B1415" s="392"/>
      <c r="C1415" s="393"/>
      <c r="D1415" s="394"/>
      <c r="E1415" s="394"/>
      <c r="F1415" s="394"/>
      <c r="G1415" s="394"/>
      <c r="H1415" s="394"/>
      <c r="I1415" s="394"/>
      <c r="J1415" s="394"/>
      <c r="K1415" s="394"/>
      <c r="L1415" s="391">
        <f t="shared" si="44"/>
        <v>0</v>
      </c>
      <c r="M1415" s="387">
        <f t="shared" si="45"/>
        <v>0</v>
      </c>
    </row>
    <row r="1416" spans="1:13" x14ac:dyDescent="0.25">
      <c r="A1416" s="386"/>
      <c r="B1416" s="392"/>
      <c r="C1416" s="393"/>
      <c r="D1416" s="394"/>
      <c r="E1416" s="394"/>
      <c r="F1416" s="394"/>
      <c r="G1416" s="394"/>
      <c r="H1416" s="394"/>
      <c r="I1416" s="394"/>
      <c r="J1416" s="394"/>
      <c r="K1416" s="394"/>
      <c r="L1416" s="391">
        <f t="shared" si="44"/>
        <v>0</v>
      </c>
      <c r="M1416" s="387">
        <f t="shared" si="45"/>
        <v>0</v>
      </c>
    </row>
    <row r="1417" spans="1:13" x14ac:dyDescent="0.25">
      <c r="A1417" s="386"/>
      <c r="B1417" s="392"/>
      <c r="C1417" s="393"/>
      <c r="D1417" s="394"/>
      <c r="E1417" s="394"/>
      <c r="F1417" s="394"/>
      <c r="G1417" s="394"/>
      <c r="H1417" s="394"/>
      <c r="I1417" s="394"/>
      <c r="J1417" s="394"/>
      <c r="K1417" s="394"/>
      <c r="L1417" s="391">
        <f t="shared" si="44"/>
        <v>0</v>
      </c>
      <c r="M1417" s="387">
        <f t="shared" si="45"/>
        <v>0</v>
      </c>
    </row>
    <row r="1418" spans="1:13" x14ac:dyDescent="0.25">
      <c r="A1418" s="386"/>
      <c r="B1418" s="392"/>
      <c r="C1418" s="393"/>
      <c r="D1418" s="394"/>
      <c r="E1418" s="394"/>
      <c r="F1418" s="394"/>
      <c r="G1418" s="394"/>
      <c r="H1418" s="394"/>
      <c r="I1418" s="394"/>
      <c r="J1418" s="394"/>
      <c r="K1418" s="394"/>
      <c r="L1418" s="391">
        <f t="shared" si="44"/>
        <v>0</v>
      </c>
      <c r="M1418" s="387">
        <f t="shared" si="45"/>
        <v>0</v>
      </c>
    </row>
    <row r="1419" spans="1:13" x14ac:dyDescent="0.25">
      <c r="A1419" s="386"/>
      <c r="B1419" s="392"/>
      <c r="C1419" s="393"/>
      <c r="D1419" s="394"/>
      <c r="E1419" s="394"/>
      <c r="F1419" s="394"/>
      <c r="G1419" s="394"/>
      <c r="H1419" s="394"/>
      <c r="I1419" s="394"/>
      <c r="J1419" s="394"/>
      <c r="K1419" s="394"/>
      <c r="L1419" s="391">
        <f t="shared" si="44"/>
        <v>0</v>
      </c>
      <c r="M1419" s="387">
        <f t="shared" si="45"/>
        <v>0</v>
      </c>
    </row>
    <row r="1420" spans="1:13" x14ac:dyDescent="0.25">
      <c r="A1420" s="386"/>
      <c r="B1420" s="392"/>
      <c r="C1420" s="393"/>
      <c r="D1420" s="394"/>
      <c r="E1420" s="394"/>
      <c r="F1420" s="394"/>
      <c r="G1420" s="394"/>
      <c r="H1420" s="394"/>
      <c r="I1420" s="394"/>
      <c r="J1420" s="394"/>
      <c r="K1420" s="394"/>
      <c r="L1420" s="391">
        <f t="shared" si="44"/>
        <v>0</v>
      </c>
      <c r="M1420" s="387">
        <f t="shared" si="45"/>
        <v>0</v>
      </c>
    </row>
    <row r="1421" spans="1:13" x14ac:dyDescent="0.25">
      <c r="A1421" s="386"/>
      <c r="B1421" s="392"/>
      <c r="C1421" s="393"/>
      <c r="D1421" s="394"/>
      <c r="E1421" s="394"/>
      <c r="F1421" s="394"/>
      <c r="G1421" s="394"/>
      <c r="H1421" s="394"/>
      <c r="I1421" s="394"/>
      <c r="J1421" s="394"/>
      <c r="K1421" s="394"/>
      <c r="L1421" s="391">
        <f t="shared" si="44"/>
        <v>0</v>
      </c>
      <c r="M1421" s="387">
        <f t="shared" si="45"/>
        <v>0</v>
      </c>
    </row>
    <row r="1422" spans="1:13" x14ac:dyDescent="0.25">
      <c r="A1422" s="386"/>
      <c r="B1422" s="392"/>
      <c r="C1422" s="393"/>
      <c r="D1422" s="394"/>
      <c r="E1422" s="394"/>
      <c r="F1422" s="394"/>
      <c r="G1422" s="394"/>
      <c r="H1422" s="394"/>
      <c r="I1422" s="394"/>
      <c r="J1422" s="394"/>
      <c r="K1422" s="394"/>
      <c r="L1422" s="391">
        <f t="shared" si="44"/>
        <v>0</v>
      </c>
      <c r="M1422" s="387">
        <f t="shared" si="45"/>
        <v>0</v>
      </c>
    </row>
    <row r="1423" spans="1:13" x14ac:dyDescent="0.25">
      <c r="A1423" s="386"/>
      <c r="B1423" s="392"/>
      <c r="C1423" s="393"/>
      <c r="D1423" s="394"/>
      <c r="E1423" s="394"/>
      <c r="F1423" s="394"/>
      <c r="G1423" s="394"/>
      <c r="H1423" s="394"/>
      <c r="I1423" s="394"/>
      <c r="J1423" s="394"/>
      <c r="K1423" s="394"/>
      <c r="L1423" s="391">
        <f t="shared" si="44"/>
        <v>0</v>
      </c>
      <c r="M1423" s="387">
        <f t="shared" si="45"/>
        <v>0</v>
      </c>
    </row>
    <row r="1424" spans="1:13" x14ac:dyDescent="0.25">
      <c r="A1424" s="386"/>
      <c r="B1424" s="392"/>
      <c r="C1424" s="393"/>
      <c r="D1424" s="394"/>
      <c r="E1424" s="394"/>
      <c r="F1424" s="394"/>
      <c r="G1424" s="394"/>
      <c r="H1424" s="394"/>
      <c r="I1424" s="394"/>
      <c r="J1424" s="394"/>
      <c r="K1424" s="394"/>
      <c r="L1424" s="391">
        <f t="shared" si="44"/>
        <v>0</v>
      </c>
      <c r="M1424" s="387">
        <f t="shared" si="45"/>
        <v>0</v>
      </c>
    </row>
    <row r="1425" spans="1:13" x14ac:dyDescent="0.25">
      <c r="A1425" s="386"/>
      <c r="B1425" s="392"/>
      <c r="C1425" s="393"/>
      <c r="D1425" s="394"/>
      <c r="E1425" s="394"/>
      <c r="F1425" s="394"/>
      <c r="G1425" s="394"/>
      <c r="H1425" s="394"/>
      <c r="I1425" s="394"/>
      <c r="J1425" s="394"/>
      <c r="K1425" s="394"/>
      <c r="L1425" s="391">
        <f t="shared" si="44"/>
        <v>0</v>
      </c>
      <c r="M1425" s="387">
        <f t="shared" si="45"/>
        <v>0</v>
      </c>
    </row>
    <row r="1426" spans="1:13" x14ac:dyDescent="0.25">
      <c r="A1426" s="386"/>
      <c r="B1426" s="392"/>
      <c r="C1426" s="393"/>
      <c r="D1426" s="394"/>
      <c r="E1426" s="394"/>
      <c r="F1426" s="394"/>
      <c r="G1426" s="394"/>
      <c r="H1426" s="394"/>
      <c r="I1426" s="394"/>
      <c r="J1426" s="394"/>
      <c r="K1426" s="394"/>
      <c r="L1426" s="391">
        <f t="shared" si="44"/>
        <v>0</v>
      </c>
      <c r="M1426" s="387">
        <f t="shared" si="45"/>
        <v>0</v>
      </c>
    </row>
    <row r="1427" spans="1:13" x14ac:dyDescent="0.25">
      <c r="A1427" s="386"/>
      <c r="B1427" s="392"/>
      <c r="C1427" s="393"/>
      <c r="D1427" s="394"/>
      <c r="E1427" s="394"/>
      <c r="F1427" s="394"/>
      <c r="G1427" s="394"/>
      <c r="H1427" s="394"/>
      <c r="I1427" s="394"/>
      <c r="J1427" s="394"/>
      <c r="K1427" s="394"/>
      <c r="L1427" s="391">
        <f t="shared" si="44"/>
        <v>0</v>
      </c>
      <c r="M1427" s="387">
        <f t="shared" si="45"/>
        <v>0</v>
      </c>
    </row>
    <row r="1428" spans="1:13" x14ac:dyDescent="0.25">
      <c r="A1428" s="386"/>
      <c r="B1428" s="392"/>
      <c r="C1428" s="393"/>
      <c r="D1428" s="394"/>
      <c r="E1428" s="394"/>
      <c r="F1428" s="394"/>
      <c r="G1428" s="394"/>
      <c r="H1428" s="394"/>
      <c r="I1428" s="394"/>
      <c r="J1428" s="394"/>
      <c r="K1428" s="394"/>
      <c r="L1428" s="391">
        <f t="shared" si="44"/>
        <v>0</v>
      </c>
      <c r="M1428" s="387">
        <f t="shared" si="45"/>
        <v>0</v>
      </c>
    </row>
    <row r="1429" spans="1:13" x14ac:dyDescent="0.25">
      <c r="A1429" s="386"/>
      <c r="B1429" s="392"/>
      <c r="C1429" s="393"/>
      <c r="D1429" s="394"/>
      <c r="E1429" s="394"/>
      <c r="F1429" s="394"/>
      <c r="G1429" s="394"/>
      <c r="H1429" s="394"/>
      <c r="I1429" s="394"/>
      <c r="J1429" s="394"/>
      <c r="K1429" s="394"/>
      <c r="L1429" s="391">
        <f t="shared" si="44"/>
        <v>0</v>
      </c>
      <c r="M1429" s="387">
        <f t="shared" si="45"/>
        <v>0</v>
      </c>
    </row>
    <row r="1430" spans="1:13" x14ac:dyDescent="0.25">
      <c r="A1430" s="386"/>
      <c r="B1430" s="392"/>
      <c r="C1430" s="393"/>
      <c r="D1430" s="394"/>
      <c r="E1430" s="394"/>
      <c r="F1430" s="394"/>
      <c r="G1430" s="394"/>
      <c r="H1430" s="394"/>
      <c r="I1430" s="394"/>
      <c r="J1430" s="394"/>
      <c r="K1430" s="394"/>
      <c r="L1430" s="391">
        <f t="shared" si="44"/>
        <v>0</v>
      </c>
      <c r="M1430" s="387">
        <f t="shared" si="45"/>
        <v>0</v>
      </c>
    </row>
    <row r="1431" spans="1:13" x14ac:dyDescent="0.25">
      <c r="A1431" s="386"/>
      <c r="B1431" s="392"/>
      <c r="C1431" s="393"/>
      <c r="D1431" s="394"/>
      <c r="E1431" s="394"/>
      <c r="F1431" s="394"/>
      <c r="G1431" s="394"/>
      <c r="H1431" s="394"/>
      <c r="I1431" s="394"/>
      <c r="J1431" s="394"/>
      <c r="K1431" s="394"/>
      <c r="L1431" s="391">
        <f t="shared" si="44"/>
        <v>0</v>
      </c>
      <c r="M1431" s="387">
        <f t="shared" si="45"/>
        <v>0</v>
      </c>
    </row>
    <row r="1432" spans="1:13" x14ac:dyDescent="0.25">
      <c r="A1432" s="386"/>
      <c r="B1432" s="392"/>
      <c r="C1432" s="393"/>
      <c r="D1432" s="394"/>
      <c r="E1432" s="394"/>
      <c r="F1432" s="394"/>
      <c r="G1432" s="394"/>
      <c r="H1432" s="394"/>
      <c r="I1432" s="394"/>
      <c r="J1432" s="394"/>
      <c r="K1432" s="394"/>
      <c r="L1432" s="391">
        <f t="shared" si="44"/>
        <v>0</v>
      </c>
      <c r="M1432" s="387">
        <f t="shared" si="45"/>
        <v>0</v>
      </c>
    </row>
    <row r="1433" spans="1:13" x14ac:dyDescent="0.25">
      <c r="A1433" s="386"/>
      <c r="B1433" s="392"/>
      <c r="C1433" s="393"/>
      <c r="D1433" s="394"/>
      <c r="E1433" s="394"/>
      <c r="F1433" s="394"/>
      <c r="G1433" s="394"/>
      <c r="H1433" s="394"/>
      <c r="I1433" s="394"/>
      <c r="J1433" s="394"/>
      <c r="K1433" s="394"/>
      <c r="L1433" s="391">
        <f t="shared" si="44"/>
        <v>0</v>
      </c>
      <c r="M1433" s="387">
        <f t="shared" si="45"/>
        <v>0</v>
      </c>
    </row>
    <row r="1434" spans="1:13" x14ac:dyDescent="0.25">
      <c r="A1434" s="386"/>
      <c r="B1434" s="392"/>
      <c r="C1434" s="393"/>
      <c r="D1434" s="394"/>
      <c r="E1434" s="394"/>
      <c r="F1434" s="394"/>
      <c r="G1434" s="394"/>
      <c r="H1434" s="394"/>
      <c r="I1434" s="394"/>
      <c r="J1434" s="394"/>
      <c r="K1434" s="394"/>
      <c r="L1434" s="391">
        <f t="shared" si="44"/>
        <v>0</v>
      </c>
      <c r="M1434" s="387">
        <f t="shared" si="45"/>
        <v>0</v>
      </c>
    </row>
    <row r="1435" spans="1:13" x14ac:dyDescent="0.25">
      <c r="A1435" s="386"/>
      <c r="B1435" s="392"/>
      <c r="C1435" s="393"/>
      <c r="D1435" s="394"/>
      <c r="E1435" s="394"/>
      <c r="F1435" s="394"/>
      <c r="G1435" s="394"/>
      <c r="H1435" s="394"/>
      <c r="I1435" s="394"/>
      <c r="J1435" s="394"/>
      <c r="K1435" s="394"/>
      <c r="L1435" s="391">
        <f t="shared" si="44"/>
        <v>0</v>
      </c>
      <c r="M1435" s="387">
        <f t="shared" si="45"/>
        <v>0</v>
      </c>
    </row>
    <row r="1436" spans="1:13" x14ac:dyDescent="0.25">
      <c r="A1436" s="386"/>
      <c r="B1436" s="392"/>
      <c r="C1436" s="393"/>
      <c r="D1436" s="394"/>
      <c r="E1436" s="394"/>
      <c r="F1436" s="394"/>
      <c r="G1436" s="394"/>
      <c r="H1436" s="394"/>
      <c r="I1436" s="394"/>
      <c r="J1436" s="394"/>
      <c r="K1436" s="394"/>
      <c r="L1436" s="391">
        <f t="shared" si="44"/>
        <v>0</v>
      </c>
      <c r="M1436" s="387">
        <f t="shared" si="45"/>
        <v>0</v>
      </c>
    </row>
    <row r="1437" spans="1:13" x14ac:dyDescent="0.25">
      <c r="A1437" s="386"/>
      <c r="B1437" s="392"/>
      <c r="C1437" s="393"/>
      <c r="D1437" s="394"/>
      <c r="E1437" s="394"/>
      <c r="F1437" s="394"/>
      <c r="G1437" s="394"/>
      <c r="H1437" s="394"/>
      <c r="I1437" s="394"/>
      <c r="J1437" s="394"/>
      <c r="K1437" s="394"/>
      <c r="L1437" s="391">
        <f t="shared" si="44"/>
        <v>0</v>
      </c>
      <c r="M1437" s="387">
        <f t="shared" si="45"/>
        <v>0</v>
      </c>
    </row>
    <row r="1438" spans="1:13" x14ac:dyDescent="0.25">
      <c r="A1438" s="386"/>
      <c r="B1438" s="392"/>
      <c r="C1438" s="393"/>
      <c r="D1438" s="394"/>
      <c r="E1438" s="394"/>
      <c r="F1438" s="394"/>
      <c r="G1438" s="394"/>
      <c r="H1438" s="394"/>
      <c r="I1438" s="394"/>
      <c r="J1438" s="394"/>
      <c r="K1438" s="394"/>
      <c r="L1438" s="391">
        <f t="shared" si="44"/>
        <v>0</v>
      </c>
      <c r="M1438" s="387">
        <f t="shared" si="45"/>
        <v>0</v>
      </c>
    </row>
    <row r="1439" spans="1:13" x14ac:dyDescent="0.25">
      <c r="A1439" s="386"/>
      <c r="B1439" s="392"/>
      <c r="C1439" s="393"/>
      <c r="D1439" s="394"/>
      <c r="E1439" s="394"/>
      <c r="F1439" s="394"/>
      <c r="G1439" s="394"/>
      <c r="H1439" s="394"/>
      <c r="I1439" s="394"/>
      <c r="J1439" s="394"/>
      <c r="K1439" s="394"/>
      <c r="L1439" s="391">
        <f t="shared" si="44"/>
        <v>0</v>
      </c>
      <c r="M1439" s="387">
        <f t="shared" si="45"/>
        <v>0</v>
      </c>
    </row>
    <row r="1440" spans="1:13" x14ac:dyDescent="0.25">
      <c r="A1440" s="386"/>
      <c r="B1440" s="392"/>
      <c r="C1440" s="393"/>
      <c r="D1440" s="394"/>
      <c r="E1440" s="394"/>
      <c r="F1440" s="394"/>
      <c r="G1440" s="394"/>
      <c r="H1440" s="394"/>
      <c r="I1440" s="394"/>
      <c r="J1440" s="394"/>
      <c r="K1440" s="394"/>
      <c r="L1440" s="391">
        <f t="shared" si="44"/>
        <v>0</v>
      </c>
      <c r="M1440" s="387">
        <f t="shared" si="45"/>
        <v>0</v>
      </c>
    </row>
    <row r="1441" spans="1:13" x14ac:dyDescent="0.25">
      <c r="A1441" s="386"/>
      <c r="B1441" s="392"/>
      <c r="C1441" s="393"/>
      <c r="D1441" s="394"/>
      <c r="E1441" s="394"/>
      <c r="F1441" s="394"/>
      <c r="G1441" s="394"/>
      <c r="H1441" s="394"/>
      <c r="I1441" s="394"/>
      <c r="J1441" s="394"/>
      <c r="K1441" s="394"/>
      <c r="L1441" s="391">
        <f t="shared" si="44"/>
        <v>0</v>
      </c>
      <c r="M1441" s="387">
        <f t="shared" si="45"/>
        <v>0</v>
      </c>
    </row>
    <row r="1442" spans="1:13" x14ac:dyDescent="0.25">
      <c r="A1442" s="386"/>
      <c r="B1442" s="392"/>
      <c r="C1442" s="393"/>
      <c r="D1442" s="394"/>
      <c r="E1442" s="394"/>
      <c r="F1442" s="394"/>
      <c r="G1442" s="394"/>
      <c r="H1442" s="394"/>
      <c r="I1442" s="394"/>
      <c r="J1442" s="394"/>
      <c r="K1442" s="394"/>
      <c r="L1442" s="391">
        <f t="shared" si="44"/>
        <v>0</v>
      </c>
      <c r="M1442" s="387">
        <f t="shared" si="45"/>
        <v>0</v>
      </c>
    </row>
    <row r="1443" spans="1:13" x14ac:dyDescent="0.25">
      <c r="A1443" s="386"/>
      <c r="B1443" s="392"/>
      <c r="C1443" s="393"/>
      <c r="D1443" s="394"/>
      <c r="E1443" s="394"/>
      <c r="F1443" s="394"/>
      <c r="G1443" s="394"/>
      <c r="H1443" s="394"/>
      <c r="I1443" s="394"/>
      <c r="J1443" s="394"/>
      <c r="K1443" s="394"/>
      <c r="L1443" s="391">
        <f t="shared" ref="L1443:L1506" si="46">+B1443+C1443</f>
        <v>0</v>
      </c>
      <c r="M1443" s="387">
        <f t="shared" ref="M1443:M1506" si="47">D1443</f>
        <v>0</v>
      </c>
    </row>
    <row r="1444" spans="1:13" x14ac:dyDescent="0.25">
      <c r="A1444" s="386"/>
      <c r="B1444" s="392"/>
      <c r="C1444" s="393"/>
      <c r="D1444" s="394"/>
      <c r="E1444" s="394"/>
      <c r="F1444" s="394"/>
      <c r="G1444" s="394"/>
      <c r="H1444" s="394"/>
      <c r="I1444" s="394"/>
      <c r="J1444" s="394"/>
      <c r="K1444" s="394"/>
      <c r="L1444" s="391">
        <f t="shared" si="46"/>
        <v>0</v>
      </c>
      <c r="M1444" s="387">
        <f t="shared" si="47"/>
        <v>0</v>
      </c>
    </row>
    <row r="1445" spans="1:13" x14ac:dyDescent="0.25">
      <c r="A1445" s="386"/>
      <c r="B1445" s="392"/>
      <c r="C1445" s="393"/>
      <c r="D1445" s="394"/>
      <c r="E1445" s="394"/>
      <c r="F1445" s="394"/>
      <c r="G1445" s="394"/>
      <c r="H1445" s="394"/>
      <c r="I1445" s="394"/>
      <c r="J1445" s="394"/>
      <c r="K1445" s="394"/>
      <c r="L1445" s="391">
        <f t="shared" si="46"/>
        <v>0</v>
      </c>
      <c r="M1445" s="387">
        <f t="shared" si="47"/>
        <v>0</v>
      </c>
    </row>
    <row r="1446" spans="1:13" x14ac:dyDescent="0.25">
      <c r="A1446" s="386"/>
      <c r="B1446" s="392"/>
      <c r="C1446" s="393"/>
      <c r="D1446" s="394"/>
      <c r="E1446" s="394"/>
      <c r="F1446" s="394"/>
      <c r="G1446" s="394"/>
      <c r="H1446" s="394"/>
      <c r="I1446" s="394"/>
      <c r="J1446" s="394"/>
      <c r="K1446" s="394"/>
      <c r="L1446" s="391">
        <f t="shared" si="46"/>
        <v>0</v>
      </c>
      <c r="M1446" s="387">
        <f t="shared" si="47"/>
        <v>0</v>
      </c>
    </row>
    <row r="1447" spans="1:13" x14ac:dyDescent="0.25">
      <c r="A1447" s="386"/>
      <c r="B1447" s="392"/>
      <c r="C1447" s="393"/>
      <c r="D1447" s="394"/>
      <c r="E1447" s="394"/>
      <c r="F1447" s="394"/>
      <c r="G1447" s="394"/>
      <c r="H1447" s="394"/>
      <c r="I1447" s="394"/>
      <c r="J1447" s="394"/>
      <c r="K1447" s="394"/>
      <c r="L1447" s="391">
        <f t="shared" si="46"/>
        <v>0</v>
      </c>
      <c r="M1447" s="387">
        <f t="shared" si="47"/>
        <v>0</v>
      </c>
    </row>
    <row r="1448" spans="1:13" x14ac:dyDescent="0.25">
      <c r="A1448" s="386"/>
      <c r="B1448" s="392"/>
      <c r="C1448" s="393"/>
      <c r="D1448" s="394"/>
      <c r="E1448" s="394"/>
      <c r="F1448" s="394"/>
      <c r="G1448" s="394"/>
      <c r="H1448" s="394"/>
      <c r="I1448" s="394"/>
      <c r="J1448" s="394"/>
      <c r="K1448" s="394"/>
      <c r="L1448" s="391">
        <f t="shared" si="46"/>
        <v>0</v>
      </c>
      <c r="M1448" s="387">
        <f t="shared" si="47"/>
        <v>0</v>
      </c>
    </row>
    <row r="1449" spans="1:13" x14ac:dyDescent="0.25">
      <c r="A1449" s="386"/>
      <c r="B1449" s="392"/>
      <c r="C1449" s="393"/>
      <c r="D1449" s="394"/>
      <c r="E1449" s="394"/>
      <c r="F1449" s="394"/>
      <c r="G1449" s="394"/>
      <c r="H1449" s="394"/>
      <c r="I1449" s="394"/>
      <c r="J1449" s="394"/>
      <c r="K1449" s="394"/>
      <c r="L1449" s="391">
        <f t="shared" si="46"/>
        <v>0</v>
      </c>
      <c r="M1449" s="387">
        <f t="shared" si="47"/>
        <v>0</v>
      </c>
    </row>
    <row r="1450" spans="1:13" x14ac:dyDescent="0.25">
      <c r="A1450" s="386"/>
      <c r="B1450" s="392"/>
      <c r="C1450" s="393"/>
      <c r="D1450" s="394"/>
      <c r="E1450" s="394"/>
      <c r="F1450" s="394"/>
      <c r="G1450" s="394"/>
      <c r="H1450" s="394"/>
      <c r="I1450" s="394"/>
      <c r="J1450" s="394"/>
      <c r="K1450" s="394"/>
      <c r="L1450" s="391">
        <f t="shared" si="46"/>
        <v>0</v>
      </c>
      <c r="M1450" s="387">
        <f t="shared" si="47"/>
        <v>0</v>
      </c>
    </row>
    <row r="1451" spans="1:13" x14ac:dyDescent="0.25">
      <c r="A1451" s="386"/>
      <c r="B1451" s="392"/>
      <c r="C1451" s="393"/>
      <c r="D1451" s="394"/>
      <c r="E1451" s="394"/>
      <c r="F1451" s="394"/>
      <c r="G1451" s="394"/>
      <c r="H1451" s="394"/>
      <c r="I1451" s="394"/>
      <c r="J1451" s="394"/>
      <c r="K1451" s="394"/>
      <c r="L1451" s="391">
        <f t="shared" si="46"/>
        <v>0</v>
      </c>
      <c r="M1451" s="387">
        <f t="shared" si="47"/>
        <v>0</v>
      </c>
    </row>
    <row r="1452" spans="1:13" x14ac:dyDescent="0.25">
      <c r="A1452" s="386"/>
      <c r="B1452" s="392"/>
      <c r="C1452" s="393"/>
      <c r="D1452" s="394"/>
      <c r="E1452" s="394"/>
      <c r="F1452" s="394"/>
      <c r="G1452" s="394"/>
      <c r="H1452" s="394"/>
      <c r="I1452" s="394"/>
      <c r="J1452" s="394"/>
      <c r="K1452" s="394"/>
      <c r="L1452" s="391">
        <f t="shared" si="46"/>
        <v>0</v>
      </c>
      <c r="M1452" s="387">
        <f t="shared" si="47"/>
        <v>0</v>
      </c>
    </row>
    <row r="1453" spans="1:13" x14ac:dyDescent="0.25">
      <c r="A1453" s="386"/>
      <c r="B1453" s="392"/>
      <c r="C1453" s="393"/>
      <c r="D1453" s="394"/>
      <c r="E1453" s="394"/>
      <c r="F1453" s="394"/>
      <c r="G1453" s="394"/>
      <c r="H1453" s="394"/>
      <c r="I1453" s="394"/>
      <c r="J1453" s="394"/>
      <c r="K1453" s="394"/>
      <c r="L1453" s="391">
        <f t="shared" si="46"/>
        <v>0</v>
      </c>
      <c r="M1453" s="387">
        <f t="shared" si="47"/>
        <v>0</v>
      </c>
    </row>
    <row r="1454" spans="1:13" x14ac:dyDescent="0.25">
      <c r="A1454" s="386"/>
      <c r="B1454" s="392"/>
      <c r="C1454" s="393"/>
      <c r="D1454" s="394"/>
      <c r="E1454" s="394"/>
      <c r="F1454" s="394"/>
      <c r="G1454" s="394"/>
      <c r="H1454" s="394"/>
      <c r="I1454" s="394"/>
      <c r="J1454" s="394"/>
      <c r="K1454" s="394"/>
      <c r="L1454" s="391">
        <f t="shared" si="46"/>
        <v>0</v>
      </c>
      <c r="M1454" s="387">
        <f t="shared" si="47"/>
        <v>0</v>
      </c>
    </row>
    <row r="1455" spans="1:13" x14ac:dyDescent="0.25">
      <c r="A1455" s="386"/>
      <c r="B1455" s="392"/>
      <c r="C1455" s="393"/>
      <c r="D1455" s="394"/>
      <c r="E1455" s="394"/>
      <c r="F1455" s="394"/>
      <c r="G1455" s="394"/>
      <c r="H1455" s="394"/>
      <c r="I1455" s="394"/>
      <c r="J1455" s="394"/>
      <c r="K1455" s="394"/>
      <c r="L1455" s="391">
        <f t="shared" si="46"/>
        <v>0</v>
      </c>
      <c r="M1455" s="387">
        <f t="shared" si="47"/>
        <v>0</v>
      </c>
    </row>
    <row r="1456" spans="1:13" x14ac:dyDescent="0.25">
      <c r="A1456" s="386"/>
      <c r="B1456" s="392"/>
      <c r="C1456" s="393"/>
      <c r="D1456" s="394"/>
      <c r="E1456" s="394"/>
      <c r="F1456" s="394"/>
      <c r="G1456" s="394"/>
      <c r="H1456" s="394"/>
      <c r="I1456" s="394"/>
      <c r="J1456" s="394"/>
      <c r="K1456" s="394"/>
      <c r="L1456" s="391">
        <f t="shared" si="46"/>
        <v>0</v>
      </c>
      <c r="M1456" s="387">
        <f t="shared" si="47"/>
        <v>0</v>
      </c>
    </row>
    <row r="1457" spans="1:13" x14ac:dyDescent="0.25">
      <c r="A1457" s="386"/>
      <c r="B1457" s="392"/>
      <c r="C1457" s="393"/>
      <c r="D1457" s="394"/>
      <c r="E1457" s="394"/>
      <c r="F1457" s="394"/>
      <c r="G1457" s="394"/>
      <c r="H1457" s="394"/>
      <c r="I1457" s="394"/>
      <c r="J1457" s="394"/>
      <c r="K1457" s="394"/>
      <c r="L1457" s="391">
        <f t="shared" si="46"/>
        <v>0</v>
      </c>
      <c r="M1457" s="387">
        <f t="shared" si="47"/>
        <v>0</v>
      </c>
    </row>
    <row r="1458" spans="1:13" x14ac:dyDescent="0.25">
      <c r="A1458" s="386"/>
      <c r="B1458" s="392"/>
      <c r="C1458" s="393"/>
      <c r="D1458" s="394"/>
      <c r="E1458" s="394"/>
      <c r="F1458" s="394"/>
      <c r="G1458" s="394"/>
      <c r="H1458" s="394"/>
      <c r="I1458" s="394"/>
      <c r="J1458" s="394"/>
      <c r="K1458" s="394"/>
      <c r="L1458" s="391">
        <f t="shared" si="46"/>
        <v>0</v>
      </c>
      <c r="M1458" s="387">
        <f t="shared" si="47"/>
        <v>0</v>
      </c>
    </row>
    <row r="1459" spans="1:13" x14ac:dyDescent="0.25">
      <c r="A1459" s="386"/>
      <c r="B1459" s="392"/>
      <c r="C1459" s="393"/>
      <c r="D1459" s="394"/>
      <c r="E1459" s="394"/>
      <c r="F1459" s="394"/>
      <c r="G1459" s="394"/>
      <c r="H1459" s="394"/>
      <c r="I1459" s="394"/>
      <c r="J1459" s="394"/>
      <c r="K1459" s="394"/>
      <c r="L1459" s="391">
        <f t="shared" si="46"/>
        <v>0</v>
      </c>
      <c r="M1459" s="387">
        <f t="shared" si="47"/>
        <v>0</v>
      </c>
    </row>
    <row r="1460" spans="1:13" x14ac:dyDescent="0.25">
      <c r="A1460" s="386"/>
      <c r="B1460" s="392"/>
      <c r="C1460" s="393"/>
      <c r="D1460" s="394"/>
      <c r="E1460" s="394"/>
      <c r="F1460" s="394"/>
      <c r="G1460" s="394"/>
      <c r="H1460" s="394"/>
      <c r="I1460" s="394"/>
      <c r="J1460" s="394"/>
      <c r="K1460" s="394"/>
      <c r="L1460" s="391">
        <f t="shared" si="46"/>
        <v>0</v>
      </c>
      <c r="M1460" s="387">
        <f t="shared" si="47"/>
        <v>0</v>
      </c>
    </row>
    <row r="1461" spans="1:13" x14ac:dyDescent="0.25">
      <c r="A1461" s="386"/>
      <c r="B1461" s="392"/>
      <c r="C1461" s="393"/>
      <c r="D1461" s="394"/>
      <c r="E1461" s="394"/>
      <c r="F1461" s="394"/>
      <c r="G1461" s="394"/>
      <c r="H1461" s="394"/>
      <c r="I1461" s="394"/>
      <c r="J1461" s="394"/>
      <c r="K1461" s="394"/>
      <c r="L1461" s="391">
        <f t="shared" si="46"/>
        <v>0</v>
      </c>
      <c r="M1461" s="387">
        <f t="shared" si="47"/>
        <v>0</v>
      </c>
    </row>
    <row r="1462" spans="1:13" x14ac:dyDescent="0.25">
      <c r="A1462" s="386"/>
      <c r="B1462" s="392"/>
      <c r="C1462" s="393"/>
      <c r="D1462" s="394"/>
      <c r="E1462" s="394"/>
      <c r="F1462" s="394"/>
      <c r="G1462" s="394"/>
      <c r="H1462" s="394"/>
      <c r="I1462" s="394"/>
      <c r="J1462" s="394"/>
      <c r="K1462" s="394"/>
      <c r="L1462" s="391">
        <f t="shared" si="46"/>
        <v>0</v>
      </c>
      <c r="M1462" s="387">
        <f t="shared" si="47"/>
        <v>0</v>
      </c>
    </row>
    <row r="1463" spans="1:13" x14ac:dyDescent="0.25">
      <c r="A1463" s="386"/>
      <c r="B1463" s="392"/>
      <c r="C1463" s="393"/>
      <c r="D1463" s="394"/>
      <c r="E1463" s="394"/>
      <c r="F1463" s="394"/>
      <c r="G1463" s="394"/>
      <c r="H1463" s="394"/>
      <c r="I1463" s="394"/>
      <c r="J1463" s="394"/>
      <c r="K1463" s="394"/>
      <c r="L1463" s="391">
        <f t="shared" si="46"/>
        <v>0</v>
      </c>
      <c r="M1463" s="387">
        <f t="shared" si="47"/>
        <v>0</v>
      </c>
    </row>
    <row r="1464" spans="1:13" x14ac:dyDescent="0.25">
      <c r="A1464" s="386"/>
      <c r="B1464" s="392"/>
      <c r="C1464" s="393"/>
      <c r="D1464" s="394"/>
      <c r="E1464" s="394"/>
      <c r="F1464" s="394"/>
      <c r="G1464" s="394"/>
      <c r="H1464" s="394"/>
      <c r="I1464" s="394"/>
      <c r="J1464" s="394"/>
      <c r="K1464" s="394"/>
      <c r="L1464" s="391">
        <f t="shared" si="46"/>
        <v>0</v>
      </c>
      <c r="M1464" s="387">
        <f t="shared" si="47"/>
        <v>0</v>
      </c>
    </row>
    <row r="1465" spans="1:13" x14ac:dyDescent="0.25">
      <c r="A1465" s="386"/>
      <c r="B1465" s="392"/>
      <c r="C1465" s="393"/>
      <c r="D1465" s="394"/>
      <c r="E1465" s="394"/>
      <c r="F1465" s="394"/>
      <c r="G1465" s="394"/>
      <c r="H1465" s="394"/>
      <c r="I1465" s="394"/>
      <c r="J1465" s="394"/>
      <c r="K1465" s="394"/>
      <c r="L1465" s="391">
        <f t="shared" si="46"/>
        <v>0</v>
      </c>
      <c r="M1465" s="387">
        <f t="shared" si="47"/>
        <v>0</v>
      </c>
    </row>
    <row r="1466" spans="1:13" x14ac:dyDescent="0.25">
      <c r="A1466" s="386"/>
      <c r="B1466" s="392"/>
      <c r="C1466" s="393"/>
      <c r="D1466" s="394"/>
      <c r="E1466" s="394"/>
      <c r="F1466" s="394"/>
      <c r="G1466" s="394"/>
      <c r="H1466" s="394"/>
      <c r="I1466" s="394"/>
      <c r="J1466" s="394"/>
      <c r="K1466" s="394"/>
      <c r="L1466" s="391">
        <f t="shared" si="46"/>
        <v>0</v>
      </c>
      <c r="M1466" s="387">
        <f t="shared" si="47"/>
        <v>0</v>
      </c>
    </row>
    <row r="1467" spans="1:13" x14ac:dyDescent="0.25">
      <c r="A1467" s="386"/>
      <c r="B1467" s="392"/>
      <c r="C1467" s="393"/>
      <c r="D1467" s="394"/>
      <c r="E1467" s="394"/>
      <c r="F1467" s="394"/>
      <c r="G1467" s="394"/>
      <c r="H1467" s="394"/>
      <c r="I1467" s="394"/>
      <c r="J1467" s="394"/>
      <c r="K1467" s="394"/>
      <c r="L1467" s="391">
        <f t="shared" si="46"/>
        <v>0</v>
      </c>
      <c r="M1467" s="387">
        <f t="shared" si="47"/>
        <v>0</v>
      </c>
    </row>
    <row r="1468" spans="1:13" x14ac:dyDescent="0.25">
      <c r="A1468" s="386"/>
      <c r="B1468" s="392"/>
      <c r="C1468" s="393"/>
      <c r="D1468" s="394"/>
      <c r="E1468" s="394"/>
      <c r="F1468" s="394"/>
      <c r="G1468" s="394"/>
      <c r="H1468" s="394"/>
      <c r="I1468" s="394"/>
      <c r="J1468" s="394"/>
      <c r="K1468" s="394"/>
      <c r="L1468" s="391">
        <f t="shared" si="46"/>
        <v>0</v>
      </c>
      <c r="M1468" s="387">
        <f t="shared" si="47"/>
        <v>0</v>
      </c>
    </row>
    <row r="1469" spans="1:13" x14ac:dyDescent="0.25">
      <c r="A1469" s="386"/>
      <c r="B1469" s="392"/>
      <c r="C1469" s="393"/>
      <c r="D1469" s="394"/>
      <c r="E1469" s="394"/>
      <c r="F1469" s="394"/>
      <c r="G1469" s="394"/>
      <c r="H1469" s="394"/>
      <c r="I1469" s="394"/>
      <c r="J1469" s="394"/>
      <c r="K1469" s="394"/>
      <c r="L1469" s="391">
        <f t="shared" si="46"/>
        <v>0</v>
      </c>
      <c r="M1469" s="387">
        <f t="shared" si="47"/>
        <v>0</v>
      </c>
    </row>
    <row r="1470" spans="1:13" x14ac:dyDescent="0.25">
      <c r="A1470" s="386"/>
      <c r="B1470" s="392"/>
      <c r="C1470" s="393"/>
      <c r="D1470" s="394"/>
      <c r="E1470" s="394"/>
      <c r="F1470" s="394"/>
      <c r="G1470" s="394"/>
      <c r="H1470" s="394"/>
      <c r="I1470" s="394"/>
      <c r="J1470" s="394"/>
      <c r="K1470" s="394"/>
      <c r="L1470" s="391">
        <f t="shared" si="46"/>
        <v>0</v>
      </c>
      <c r="M1470" s="387">
        <f t="shared" si="47"/>
        <v>0</v>
      </c>
    </row>
    <row r="1471" spans="1:13" x14ac:dyDescent="0.25">
      <c r="A1471" s="386"/>
      <c r="B1471" s="392"/>
      <c r="C1471" s="393"/>
      <c r="D1471" s="394"/>
      <c r="E1471" s="394"/>
      <c r="F1471" s="394"/>
      <c r="G1471" s="394"/>
      <c r="H1471" s="394"/>
      <c r="I1471" s="394"/>
      <c r="J1471" s="394"/>
      <c r="K1471" s="394"/>
      <c r="L1471" s="391">
        <f t="shared" si="46"/>
        <v>0</v>
      </c>
      <c r="M1471" s="387">
        <f t="shared" si="47"/>
        <v>0</v>
      </c>
    </row>
    <row r="1472" spans="1:13" x14ac:dyDescent="0.25">
      <c r="A1472" s="386"/>
      <c r="B1472" s="392"/>
      <c r="C1472" s="393"/>
      <c r="D1472" s="394"/>
      <c r="E1472" s="394"/>
      <c r="F1472" s="394"/>
      <c r="G1472" s="394"/>
      <c r="H1472" s="394"/>
      <c r="I1472" s="394"/>
      <c r="J1472" s="394"/>
      <c r="K1472" s="394"/>
      <c r="L1472" s="391">
        <f t="shared" si="46"/>
        <v>0</v>
      </c>
      <c r="M1472" s="387">
        <f t="shared" si="47"/>
        <v>0</v>
      </c>
    </row>
    <row r="1473" spans="1:13" x14ac:dyDescent="0.25">
      <c r="A1473" s="386"/>
      <c r="B1473" s="392"/>
      <c r="C1473" s="393"/>
      <c r="D1473" s="394"/>
      <c r="E1473" s="394"/>
      <c r="F1473" s="394"/>
      <c r="G1473" s="394"/>
      <c r="H1473" s="394"/>
      <c r="I1473" s="394"/>
      <c r="J1473" s="394"/>
      <c r="K1473" s="394"/>
      <c r="L1473" s="391">
        <f t="shared" si="46"/>
        <v>0</v>
      </c>
      <c r="M1473" s="387">
        <f t="shared" si="47"/>
        <v>0</v>
      </c>
    </row>
    <row r="1474" spans="1:13" x14ac:dyDescent="0.25">
      <c r="A1474" s="386"/>
      <c r="B1474" s="392"/>
      <c r="C1474" s="393"/>
      <c r="D1474" s="394"/>
      <c r="E1474" s="394"/>
      <c r="F1474" s="394"/>
      <c r="G1474" s="394"/>
      <c r="H1474" s="394"/>
      <c r="I1474" s="394"/>
      <c r="J1474" s="394"/>
      <c r="K1474" s="394"/>
      <c r="L1474" s="391">
        <f t="shared" si="46"/>
        <v>0</v>
      </c>
      <c r="M1474" s="387">
        <f t="shared" si="47"/>
        <v>0</v>
      </c>
    </row>
    <row r="1475" spans="1:13" x14ac:dyDescent="0.25">
      <c r="A1475" s="386"/>
      <c r="B1475" s="392"/>
      <c r="C1475" s="393"/>
      <c r="D1475" s="394"/>
      <c r="E1475" s="394"/>
      <c r="F1475" s="394"/>
      <c r="G1475" s="394"/>
      <c r="H1475" s="394"/>
      <c r="I1475" s="394"/>
      <c r="J1475" s="394"/>
      <c r="K1475" s="394"/>
      <c r="L1475" s="391">
        <f t="shared" si="46"/>
        <v>0</v>
      </c>
      <c r="M1475" s="387">
        <f t="shared" si="47"/>
        <v>0</v>
      </c>
    </row>
    <row r="1476" spans="1:13" x14ac:dyDescent="0.25">
      <c r="A1476" s="386"/>
      <c r="B1476" s="392"/>
      <c r="C1476" s="393"/>
      <c r="D1476" s="394"/>
      <c r="E1476" s="394"/>
      <c r="F1476" s="394"/>
      <c r="G1476" s="394"/>
      <c r="H1476" s="394"/>
      <c r="I1476" s="394"/>
      <c r="J1476" s="394"/>
      <c r="K1476" s="394"/>
      <c r="L1476" s="391">
        <f t="shared" si="46"/>
        <v>0</v>
      </c>
      <c r="M1476" s="387">
        <f t="shared" si="47"/>
        <v>0</v>
      </c>
    </row>
    <row r="1477" spans="1:13" x14ac:dyDescent="0.25">
      <c r="A1477" s="386"/>
      <c r="B1477" s="392"/>
      <c r="C1477" s="393"/>
      <c r="D1477" s="394"/>
      <c r="E1477" s="394"/>
      <c r="F1477" s="394"/>
      <c r="G1477" s="394"/>
      <c r="H1477" s="394"/>
      <c r="I1477" s="394"/>
      <c r="J1477" s="394"/>
      <c r="K1477" s="394"/>
      <c r="L1477" s="391">
        <f t="shared" si="46"/>
        <v>0</v>
      </c>
      <c r="M1477" s="387">
        <f t="shared" si="47"/>
        <v>0</v>
      </c>
    </row>
    <row r="1478" spans="1:13" x14ac:dyDescent="0.25">
      <c r="A1478" s="386"/>
      <c r="B1478" s="392"/>
      <c r="C1478" s="393"/>
      <c r="D1478" s="394"/>
      <c r="E1478" s="394"/>
      <c r="F1478" s="394"/>
      <c r="G1478" s="394"/>
      <c r="H1478" s="394"/>
      <c r="I1478" s="394"/>
      <c r="J1478" s="394"/>
      <c r="K1478" s="394"/>
      <c r="L1478" s="391">
        <f t="shared" si="46"/>
        <v>0</v>
      </c>
      <c r="M1478" s="387">
        <f t="shared" si="47"/>
        <v>0</v>
      </c>
    </row>
    <row r="1479" spans="1:13" x14ac:dyDescent="0.25">
      <c r="A1479" s="386"/>
      <c r="B1479" s="392"/>
      <c r="C1479" s="393"/>
      <c r="D1479" s="394"/>
      <c r="E1479" s="394"/>
      <c r="F1479" s="394"/>
      <c r="G1479" s="394"/>
      <c r="H1479" s="394"/>
      <c r="I1479" s="394"/>
      <c r="J1479" s="394"/>
      <c r="K1479" s="394"/>
      <c r="L1479" s="391">
        <f t="shared" si="46"/>
        <v>0</v>
      </c>
      <c r="M1479" s="387">
        <f t="shared" si="47"/>
        <v>0</v>
      </c>
    </row>
    <row r="1480" spans="1:13" x14ac:dyDescent="0.25">
      <c r="A1480" s="386"/>
      <c r="B1480" s="392"/>
      <c r="C1480" s="393"/>
      <c r="D1480" s="394"/>
      <c r="E1480" s="394"/>
      <c r="F1480" s="394"/>
      <c r="G1480" s="394"/>
      <c r="H1480" s="394"/>
      <c r="I1480" s="394"/>
      <c r="J1480" s="394"/>
      <c r="K1480" s="394"/>
      <c r="L1480" s="391">
        <f t="shared" si="46"/>
        <v>0</v>
      </c>
      <c r="M1480" s="387">
        <f t="shared" si="47"/>
        <v>0</v>
      </c>
    </row>
    <row r="1481" spans="1:13" x14ac:dyDescent="0.25">
      <c r="A1481" s="386"/>
      <c r="B1481" s="392"/>
      <c r="C1481" s="393"/>
      <c r="D1481" s="394"/>
      <c r="E1481" s="394"/>
      <c r="F1481" s="394"/>
      <c r="G1481" s="394"/>
      <c r="H1481" s="394"/>
      <c r="I1481" s="394"/>
      <c r="J1481" s="394"/>
      <c r="K1481" s="394"/>
      <c r="L1481" s="391">
        <f t="shared" si="46"/>
        <v>0</v>
      </c>
      <c r="M1481" s="387">
        <f t="shared" si="47"/>
        <v>0</v>
      </c>
    </row>
    <row r="1482" spans="1:13" x14ac:dyDescent="0.25">
      <c r="A1482" s="386"/>
      <c r="B1482" s="392"/>
      <c r="C1482" s="393"/>
      <c r="D1482" s="394"/>
      <c r="E1482" s="394"/>
      <c r="F1482" s="394"/>
      <c r="G1482" s="394"/>
      <c r="H1482" s="394"/>
      <c r="I1482" s="394"/>
      <c r="J1482" s="394"/>
      <c r="K1482" s="394"/>
      <c r="L1482" s="391">
        <f t="shared" si="46"/>
        <v>0</v>
      </c>
      <c r="M1482" s="387">
        <f t="shared" si="47"/>
        <v>0</v>
      </c>
    </row>
    <row r="1483" spans="1:13" x14ac:dyDescent="0.25">
      <c r="A1483" s="386"/>
      <c r="B1483" s="392"/>
      <c r="C1483" s="393"/>
      <c r="D1483" s="394"/>
      <c r="E1483" s="394"/>
      <c r="F1483" s="394"/>
      <c r="G1483" s="394"/>
      <c r="H1483" s="394"/>
      <c r="I1483" s="394"/>
      <c r="J1483" s="394"/>
      <c r="K1483" s="394"/>
      <c r="L1483" s="391">
        <f t="shared" si="46"/>
        <v>0</v>
      </c>
      <c r="M1483" s="387">
        <f t="shared" si="47"/>
        <v>0</v>
      </c>
    </row>
    <row r="1484" spans="1:13" x14ac:dyDescent="0.25">
      <c r="A1484" s="386"/>
      <c r="B1484" s="392"/>
      <c r="C1484" s="393"/>
      <c r="D1484" s="394"/>
      <c r="E1484" s="394"/>
      <c r="F1484" s="394"/>
      <c r="G1484" s="394"/>
      <c r="H1484" s="394"/>
      <c r="I1484" s="394"/>
      <c r="J1484" s="394"/>
      <c r="K1484" s="394"/>
      <c r="L1484" s="391">
        <f t="shared" si="46"/>
        <v>0</v>
      </c>
      <c r="M1484" s="387">
        <f t="shared" si="47"/>
        <v>0</v>
      </c>
    </row>
    <row r="1485" spans="1:13" x14ac:dyDescent="0.25">
      <c r="A1485" s="386"/>
      <c r="B1485" s="392"/>
      <c r="C1485" s="393"/>
      <c r="D1485" s="394"/>
      <c r="E1485" s="394"/>
      <c r="F1485" s="394"/>
      <c r="G1485" s="394"/>
      <c r="H1485" s="394"/>
      <c r="I1485" s="394"/>
      <c r="J1485" s="394"/>
      <c r="K1485" s="394"/>
      <c r="L1485" s="391">
        <f t="shared" si="46"/>
        <v>0</v>
      </c>
      <c r="M1485" s="387">
        <f t="shared" si="47"/>
        <v>0</v>
      </c>
    </row>
    <row r="1486" spans="1:13" x14ac:dyDescent="0.25">
      <c r="A1486" s="386"/>
      <c r="B1486" s="392"/>
      <c r="C1486" s="393"/>
      <c r="D1486" s="394"/>
      <c r="E1486" s="394"/>
      <c r="F1486" s="394"/>
      <c r="G1486" s="394"/>
      <c r="H1486" s="394"/>
      <c r="I1486" s="394"/>
      <c r="J1486" s="394"/>
      <c r="K1486" s="394"/>
      <c r="L1486" s="391">
        <f t="shared" si="46"/>
        <v>0</v>
      </c>
      <c r="M1486" s="387">
        <f t="shared" si="47"/>
        <v>0</v>
      </c>
    </row>
    <row r="1487" spans="1:13" x14ac:dyDescent="0.25">
      <c r="A1487" s="386"/>
      <c r="B1487" s="392"/>
      <c r="C1487" s="393"/>
      <c r="D1487" s="394"/>
      <c r="E1487" s="394"/>
      <c r="F1487" s="394"/>
      <c r="G1487" s="394"/>
      <c r="H1487" s="394"/>
      <c r="I1487" s="394"/>
      <c r="J1487" s="394"/>
      <c r="K1487" s="394"/>
      <c r="L1487" s="391">
        <f t="shared" si="46"/>
        <v>0</v>
      </c>
      <c r="M1487" s="387">
        <f t="shared" si="47"/>
        <v>0</v>
      </c>
    </row>
    <row r="1488" spans="1:13" x14ac:dyDescent="0.25">
      <c r="A1488" s="386"/>
      <c r="B1488" s="392"/>
      <c r="C1488" s="393"/>
      <c r="D1488" s="394"/>
      <c r="E1488" s="394"/>
      <c r="F1488" s="394"/>
      <c r="G1488" s="394"/>
      <c r="H1488" s="394"/>
      <c r="I1488" s="394"/>
      <c r="J1488" s="394"/>
      <c r="K1488" s="394"/>
      <c r="L1488" s="391">
        <f t="shared" si="46"/>
        <v>0</v>
      </c>
      <c r="M1488" s="387">
        <f t="shared" si="47"/>
        <v>0</v>
      </c>
    </row>
    <row r="1489" spans="1:13" x14ac:dyDescent="0.25">
      <c r="A1489" s="386"/>
      <c r="B1489" s="392"/>
      <c r="C1489" s="393"/>
      <c r="D1489" s="394"/>
      <c r="E1489" s="394"/>
      <c r="F1489" s="394"/>
      <c r="G1489" s="394"/>
      <c r="H1489" s="394"/>
      <c r="I1489" s="394"/>
      <c r="J1489" s="394"/>
      <c r="K1489" s="394"/>
      <c r="L1489" s="391">
        <f t="shared" si="46"/>
        <v>0</v>
      </c>
      <c r="M1489" s="387">
        <f t="shared" si="47"/>
        <v>0</v>
      </c>
    </row>
    <row r="1490" spans="1:13" x14ac:dyDescent="0.25">
      <c r="A1490" s="386"/>
      <c r="B1490" s="392"/>
      <c r="C1490" s="393"/>
      <c r="D1490" s="394"/>
      <c r="E1490" s="394"/>
      <c r="F1490" s="394"/>
      <c r="G1490" s="394"/>
      <c r="H1490" s="394"/>
      <c r="I1490" s="394"/>
      <c r="J1490" s="394"/>
      <c r="K1490" s="394"/>
      <c r="L1490" s="391">
        <f t="shared" si="46"/>
        <v>0</v>
      </c>
      <c r="M1490" s="387">
        <f t="shared" si="47"/>
        <v>0</v>
      </c>
    </row>
    <row r="1491" spans="1:13" x14ac:dyDescent="0.25">
      <c r="A1491" s="386"/>
      <c r="B1491" s="392"/>
      <c r="C1491" s="393"/>
      <c r="D1491" s="394"/>
      <c r="E1491" s="394"/>
      <c r="F1491" s="394"/>
      <c r="G1491" s="394"/>
      <c r="H1491" s="394"/>
      <c r="I1491" s="394"/>
      <c r="J1491" s="394"/>
      <c r="K1491" s="394"/>
      <c r="L1491" s="391">
        <f t="shared" si="46"/>
        <v>0</v>
      </c>
      <c r="M1491" s="387">
        <f t="shared" si="47"/>
        <v>0</v>
      </c>
    </row>
    <row r="1492" spans="1:13" x14ac:dyDescent="0.25">
      <c r="A1492" s="386"/>
      <c r="B1492" s="392"/>
      <c r="C1492" s="393"/>
      <c r="D1492" s="394"/>
      <c r="E1492" s="394"/>
      <c r="F1492" s="394"/>
      <c r="G1492" s="394"/>
      <c r="H1492" s="394"/>
      <c r="I1492" s="394"/>
      <c r="J1492" s="394"/>
      <c r="K1492" s="394"/>
      <c r="L1492" s="391">
        <f t="shared" si="46"/>
        <v>0</v>
      </c>
      <c r="M1492" s="387">
        <f t="shared" si="47"/>
        <v>0</v>
      </c>
    </row>
    <row r="1493" spans="1:13" x14ac:dyDescent="0.25">
      <c r="A1493" s="386"/>
      <c r="B1493" s="392"/>
      <c r="C1493" s="393"/>
      <c r="D1493" s="394"/>
      <c r="E1493" s="394"/>
      <c r="F1493" s="394"/>
      <c r="G1493" s="394"/>
      <c r="H1493" s="394"/>
      <c r="I1493" s="394"/>
      <c r="J1493" s="394"/>
      <c r="K1493" s="394"/>
      <c r="L1493" s="391">
        <f t="shared" si="46"/>
        <v>0</v>
      </c>
      <c r="M1493" s="387">
        <f t="shared" si="47"/>
        <v>0</v>
      </c>
    </row>
    <row r="1494" spans="1:13" x14ac:dyDescent="0.25">
      <c r="A1494" s="386"/>
      <c r="B1494" s="392"/>
      <c r="C1494" s="393"/>
      <c r="D1494" s="394"/>
      <c r="E1494" s="394"/>
      <c r="F1494" s="394"/>
      <c r="G1494" s="394"/>
      <c r="H1494" s="394"/>
      <c r="I1494" s="394"/>
      <c r="J1494" s="394"/>
      <c r="K1494" s="394"/>
      <c r="L1494" s="391">
        <f t="shared" si="46"/>
        <v>0</v>
      </c>
      <c r="M1494" s="387">
        <f t="shared" si="47"/>
        <v>0</v>
      </c>
    </row>
    <row r="1495" spans="1:13" x14ac:dyDescent="0.25">
      <c r="A1495" s="386"/>
      <c r="B1495" s="392"/>
      <c r="C1495" s="393"/>
      <c r="D1495" s="394"/>
      <c r="E1495" s="394"/>
      <c r="F1495" s="394"/>
      <c r="G1495" s="394"/>
      <c r="H1495" s="394"/>
      <c r="I1495" s="394"/>
      <c r="J1495" s="394"/>
      <c r="K1495" s="394"/>
      <c r="L1495" s="391">
        <f t="shared" si="46"/>
        <v>0</v>
      </c>
      <c r="M1495" s="387">
        <f t="shared" si="47"/>
        <v>0</v>
      </c>
    </row>
    <row r="1496" spans="1:13" x14ac:dyDescent="0.25">
      <c r="A1496" s="386"/>
      <c r="B1496" s="392"/>
      <c r="C1496" s="393"/>
      <c r="D1496" s="394"/>
      <c r="E1496" s="394"/>
      <c r="F1496" s="394"/>
      <c r="G1496" s="394"/>
      <c r="H1496" s="394"/>
      <c r="I1496" s="394"/>
      <c r="J1496" s="394"/>
      <c r="K1496" s="394"/>
      <c r="L1496" s="391">
        <f t="shared" si="46"/>
        <v>0</v>
      </c>
      <c r="M1496" s="387">
        <f t="shared" si="47"/>
        <v>0</v>
      </c>
    </row>
    <row r="1497" spans="1:13" x14ac:dyDescent="0.25">
      <c r="A1497" s="386"/>
      <c r="B1497" s="392"/>
      <c r="C1497" s="393"/>
      <c r="D1497" s="394"/>
      <c r="E1497" s="394"/>
      <c r="F1497" s="394"/>
      <c r="G1497" s="394"/>
      <c r="H1497" s="394"/>
      <c r="I1497" s="394"/>
      <c r="J1497" s="394"/>
      <c r="K1497" s="394"/>
      <c r="L1497" s="391">
        <f t="shared" si="46"/>
        <v>0</v>
      </c>
      <c r="M1497" s="387">
        <f t="shared" si="47"/>
        <v>0</v>
      </c>
    </row>
    <row r="1498" spans="1:13" x14ac:dyDescent="0.25">
      <c r="A1498" s="386"/>
      <c r="B1498" s="392"/>
      <c r="C1498" s="393"/>
      <c r="D1498" s="394"/>
      <c r="E1498" s="394"/>
      <c r="F1498" s="394"/>
      <c r="G1498" s="394"/>
      <c r="H1498" s="394"/>
      <c r="I1498" s="394"/>
      <c r="J1498" s="394"/>
      <c r="K1498" s="394"/>
      <c r="L1498" s="391">
        <f t="shared" si="46"/>
        <v>0</v>
      </c>
      <c r="M1498" s="387">
        <f t="shared" si="47"/>
        <v>0</v>
      </c>
    </row>
    <row r="1499" spans="1:13" x14ac:dyDescent="0.25">
      <c r="A1499" s="386"/>
      <c r="B1499" s="392"/>
      <c r="C1499" s="393"/>
      <c r="D1499" s="394"/>
      <c r="E1499" s="394"/>
      <c r="F1499" s="394"/>
      <c r="G1499" s="394"/>
      <c r="H1499" s="394"/>
      <c r="I1499" s="394"/>
      <c r="J1499" s="394"/>
      <c r="K1499" s="394"/>
      <c r="L1499" s="391">
        <f t="shared" si="46"/>
        <v>0</v>
      </c>
      <c r="M1499" s="387">
        <f t="shared" si="47"/>
        <v>0</v>
      </c>
    </row>
    <row r="1500" spans="1:13" x14ac:dyDescent="0.25">
      <c r="A1500" s="386"/>
      <c r="B1500" s="392"/>
      <c r="C1500" s="393"/>
      <c r="D1500" s="394"/>
      <c r="E1500" s="394"/>
      <c r="F1500" s="394"/>
      <c r="G1500" s="394"/>
      <c r="H1500" s="394"/>
      <c r="I1500" s="394"/>
      <c r="J1500" s="394"/>
      <c r="K1500" s="394"/>
      <c r="L1500" s="391">
        <f t="shared" si="46"/>
        <v>0</v>
      </c>
      <c r="M1500" s="387">
        <f t="shared" si="47"/>
        <v>0</v>
      </c>
    </row>
    <row r="1501" spans="1:13" x14ac:dyDescent="0.25">
      <c r="A1501" s="386"/>
      <c r="B1501" s="392"/>
      <c r="C1501" s="393"/>
      <c r="D1501" s="394"/>
      <c r="E1501" s="394"/>
      <c r="F1501" s="394"/>
      <c r="G1501" s="394"/>
      <c r="H1501" s="394"/>
      <c r="I1501" s="394"/>
      <c r="J1501" s="394"/>
      <c r="K1501" s="394"/>
      <c r="L1501" s="391">
        <f t="shared" si="46"/>
        <v>0</v>
      </c>
      <c r="M1501" s="387">
        <f t="shared" si="47"/>
        <v>0</v>
      </c>
    </row>
    <row r="1502" spans="1:13" x14ac:dyDescent="0.25">
      <c r="A1502" s="386"/>
      <c r="B1502" s="392"/>
      <c r="C1502" s="393"/>
      <c r="D1502" s="394"/>
      <c r="E1502" s="394"/>
      <c r="F1502" s="394"/>
      <c r="G1502" s="394"/>
      <c r="H1502" s="394"/>
      <c r="I1502" s="394"/>
      <c r="J1502" s="394"/>
      <c r="K1502" s="394"/>
      <c r="L1502" s="391">
        <f t="shared" si="46"/>
        <v>0</v>
      </c>
      <c r="M1502" s="387">
        <f t="shared" si="47"/>
        <v>0</v>
      </c>
    </row>
    <row r="1503" spans="1:13" x14ac:dyDescent="0.25">
      <c r="A1503" s="386"/>
      <c r="B1503" s="392"/>
      <c r="C1503" s="393"/>
      <c r="D1503" s="394"/>
      <c r="E1503" s="394"/>
      <c r="F1503" s="394"/>
      <c r="G1503" s="394"/>
      <c r="H1503" s="394"/>
      <c r="I1503" s="394"/>
      <c r="J1503" s="394"/>
      <c r="K1503" s="394"/>
      <c r="L1503" s="391">
        <f t="shared" si="46"/>
        <v>0</v>
      </c>
      <c r="M1503" s="387">
        <f t="shared" si="47"/>
        <v>0</v>
      </c>
    </row>
    <row r="1504" spans="1:13" x14ac:dyDescent="0.25">
      <c r="A1504" s="386"/>
      <c r="B1504" s="392"/>
      <c r="C1504" s="393"/>
      <c r="D1504" s="394"/>
      <c r="E1504" s="394"/>
      <c r="F1504" s="394"/>
      <c r="G1504" s="394"/>
      <c r="H1504" s="394"/>
      <c r="I1504" s="394"/>
      <c r="J1504" s="394"/>
      <c r="K1504" s="394"/>
      <c r="L1504" s="391">
        <f t="shared" si="46"/>
        <v>0</v>
      </c>
      <c r="M1504" s="387">
        <f t="shared" si="47"/>
        <v>0</v>
      </c>
    </row>
    <row r="1505" spans="1:13" x14ac:dyDescent="0.25">
      <c r="A1505" s="386"/>
      <c r="B1505" s="392"/>
      <c r="C1505" s="393"/>
      <c r="D1505" s="394"/>
      <c r="E1505" s="394"/>
      <c r="F1505" s="394"/>
      <c r="G1505" s="394"/>
      <c r="H1505" s="394"/>
      <c r="I1505" s="394"/>
      <c r="J1505" s="394"/>
      <c r="K1505" s="394"/>
      <c r="L1505" s="391">
        <f t="shared" si="46"/>
        <v>0</v>
      </c>
      <c r="M1505" s="387">
        <f t="shared" si="47"/>
        <v>0</v>
      </c>
    </row>
    <row r="1506" spans="1:13" x14ac:dyDescent="0.25">
      <c r="A1506" s="386"/>
      <c r="B1506" s="392"/>
      <c r="C1506" s="393"/>
      <c r="D1506" s="394"/>
      <c r="E1506" s="394"/>
      <c r="F1506" s="394"/>
      <c r="G1506" s="394"/>
      <c r="H1506" s="394"/>
      <c r="I1506" s="394"/>
      <c r="J1506" s="394"/>
      <c r="K1506" s="394"/>
      <c r="L1506" s="391">
        <f t="shared" si="46"/>
        <v>0</v>
      </c>
      <c r="M1506" s="387">
        <f t="shared" si="47"/>
        <v>0</v>
      </c>
    </row>
    <row r="1507" spans="1:13" x14ac:dyDescent="0.25">
      <c r="A1507" s="386"/>
      <c r="B1507" s="392"/>
      <c r="C1507" s="393"/>
      <c r="D1507" s="394"/>
      <c r="E1507" s="394"/>
      <c r="F1507" s="394"/>
      <c r="G1507" s="394"/>
      <c r="H1507" s="394"/>
      <c r="I1507" s="394"/>
      <c r="J1507" s="394"/>
      <c r="K1507" s="394"/>
      <c r="L1507" s="391">
        <f t="shared" ref="L1507:L1570" si="48">+B1507+C1507</f>
        <v>0</v>
      </c>
      <c r="M1507" s="387">
        <f t="shared" ref="M1507:M1570" si="49">D1507</f>
        <v>0</v>
      </c>
    </row>
    <row r="1508" spans="1:13" x14ac:dyDescent="0.25">
      <c r="A1508" s="386"/>
      <c r="B1508" s="392"/>
      <c r="C1508" s="393"/>
      <c r="D1508" s="394"/>
      <c r="E1508" s="394"/>
      <c r="F1508" s="394"/>
      <c r="G1508" s="394"/>
      <c r="H1508" s="394"/>
      <c r="I1508" s="394"/>
      <c r="J1508" s="394"/>
      <c r="K1508" s="394"/>
      <c r="L1508" s="391">
        <f t="shared" si="48"/>
        <v>0</v>
      </c>
      <c r="M1508" s="387">
        <f t="shared" si="49"/>
        <v>0</v>
      </c>
    </row>
    <row r="1509" spans="1:13" x14ac:dyDescent="0.25">
      <c r="A1509" s="386"/>
      <c r="B1509" s="392"/>
      <c r="C1509" s="393"/>
      <c r="D1509" s="394"/>
      <c r="E1509" s="394"/>
      <c r="F1509" s="394"/>
      <c r="G1509" s="394"/>
      <c r="H1509" s="394"/>
      <c r="I1509" s="394"/>
      <c r="J1509" s="394"/>
      <c r="K1509" s="394"/>
      <c r="L1509" s="391">
        <f t="shared" si="48"/>
        <v>0</v>
      </c>
      <c r="M1509" s="387">
        <f t="shared" si="49"/>
        <v>0</v>
      </c>
    </row>
    <row r="1510" spans="1:13" x14ac:dyDescent="0.25">
      <c r="A1510" s="386"/>
      <c r="B1510" s="392"/>
      <c r="C1510" s="393"/>
      <c r="D1510" s="394"/>
      <c r="E1510" s="394"/>
      <c r="F1510" s="394"/>
      <c r="G1510" s="394"/>
      <c r="H1510" s="394"/>
      <c r="I1510" s="394"/>
      <c r="J1510" s="394"/>
      <c r="K1510" s="394"/>
      <c r="L1510" s="391">
        <f t="shared" si="48"/>
        <v>0</v>
      </c>
      <c r="M1510" s="387">
        <f t="shared" si="49"/>
        <v>0</v>
      </c>
    </row>
    <row r="1511" spans="1:13" x14ac:dyDescent="0.25">
      <c r="A1511" s="386"/>
      <c r="B1511" s="392"/>
      <c r="C1511" s="393"/>
      <c r="D1511" s="394"/>
      <c r="E1511" s="394"/>
      <c r="F1511" s="394"/>
      <c r="G1511" s="394"/>
      <c r="H1511" s="394"/>
      <c r="I1511" s="394"/>
      <c r="J1511" s="394"/>
      <c r="K1511" s="394"/>
      <c r="L1511" s="391">
        <f t="shared" si="48"/>
        <v>0</v>
      </c>
      <c r="M1511" s="387">
        <f t="shared" si="49"/>
        <v>0</v>
      </c>
    </row>
    <row r="1512" spans="1:13" x14ac:dyDescent="0.25">
      <c r="A1512" s="386"/>
      <c r="B1512" s="392"/>
      <c r="C1512" s="393"/>
      <c r="D1512" s="394"/>
      <c r="E1512" s="394"/>
      <c r="F1512" s="394"/>
      <c r="G1512" s="394"/>
      <c r="H1512" s="394"/>
      <c r="I1512" s="394"/>
      <c r="J1512" s="394"/>
      <c r="K1512" s="394"/>
      <c r="L1512" s="391">
        <f t="shared" si="48"/>
        <v>0</v>
      </c>
      <c r="M1512" s="387">
        <f t="shared" si="49"/>
        <v>0</v>
      </c>
    </row>
    <row r="1513" spans="1:13" x14ac:dyDescent="0.25">
      <c r="A1513" s="386"/>
      <c r="B1513" s="392"/>
      <c r="C1513" s="393"/>
      <c r="D1513" s="394"/>
      <c r="E1513" s="394"/>
      <c r="F1513" s="394"/>
      <c r="G1513" s="394"/>
      <c r="H1513" s="394"/>
      <c r="I1513" s="394"/>
      <c r="J1513" s="394"/>
      <c r="K1513" s="394"/>
      <c r="L1513" s="391">
        <f t="shared" si="48"/>
        <v>0</v>
      </c>
      <c r="M1513" s="387">
        <f t="shared" si="49"/>
        <v>0</v>
      </c>
    </row>
    <row r="1514" spans="1:13" x14ac:dyDescent="0.25">
      <c r="A1514" s="386"/>
      <c r="B1514" s="392"/>
      <c r="C1514" s="393"/>
      <c r="D1514" s="394"/>
      <c r="E1514" s="394"/>
      <c r="F1514" s="394"/>
      <c r="G1514" s="394"/>
      <c r="H1514" s="394"/>
      <c r="I1514" s="394"/>
      <c r="J1514" s="394"/>
      <c r="K1514" s="394"/>
      <c r="L1514" s="391">
        <f t="shared" si="48"/>
        <v>0</v>
      </c>
      <c r="M1514" s="387">
        <f t="shared" si="49"/>
        <v>0</v>
      </c>
    </row>
    <row r="1515" spans="1:13" x14ac:dyDescent="0.25">
      <c r="A1515" s="386"/>
      <c r="B1515" s="392"/>
      <c r="C1515" s="393"/>
      <c r="D1515" s="394"/>
      <c r="E1515" s="394"/>
      <c r="F1515" s="394"/>
      <c r="G1515" s="394"/>
      <c r="H1515" s="394"/>
      <c r="I1515" s="394"/>
      <c r="J1515" s="394"/>
      <c r="K1515" s="394"/>
      <c r="L1515" s="391">
        <f t="shared" si="48"/>
        <v>0</v>
      </c>
      <c r="M1515" s="387">
        <f t="shared" si="49"/>
        <v>0</v>
      </c>
    </row>
    <row r="1516" spans="1:13" x14ac:dyDescent="0.25">
      <c r="A1516" s="386"/>
      <c r="B1516" s="392"/>
      <c r="C1516" s="393"/>
      <c r="D1516" s="394"/>
      <c r="E1516" s="394"/>
      <c r="F1516" s="394"/>
      <c r="G1516" s="394"/>
      <c r="H1516" s="394"/>
      <c r="I1516" s="394"/>
      <c r="J1516" s="394"/>
      <c r="K1516" s="394"/>
      <c r="L1516" s="391">
        <f t="shared" si="48"/>
        <v>0</v>
      </c>
      <c r="M1516" s="387">
        <f t="shared" si="49"/>
        <v>0</v>
      </c>
    </row>
    <row r="1517" spans="1:13" x14ac:dyDescent="0.25">
      <c r="A1517" s="386"/>
      <c r="B1517" s="392"/>
      <c r="C1517" s="393"/>
      <c r="D1517" s="394"/>
      <c r="E1517" s="394"/>
      <c r="F1517" s="394"/>
      <c r="G1517" s="394"/>
      <c r="H1517" s="394"/>
      <c r="I1517" s="394"/>
      <c r="J1517" s="394"/>
      <c r="K1517" s="394"/>
      <c r="L1517" s="391">
        <f t="shared" si="48"/>
        <v>0</v>
      </c>
      <c r="M1517" s="387">
        <f t="shared" si="49"/>
        <v>0</v>
      </c>
    </row>
    <row r="1518" spans="1:13" x14ac:dyDescent="0.25">
      <c r="A1518" s="386"/>
      <c r="B1518" s="392"/>
      <c r="C1518" s="393"/>
      <c r="D1518" s="394"/>
      <c r="E1518" s="394"/>
      <c r="F1518" s="394"/>
      <c r="G1518" s="394"/>
      <c r="H1518" s="394"/>
      <c r="I1518" s="394"/>
      <c r="J1518" s="394"/>
      <c r="K1518" s="394"/>
      <c r="L1518" s="391">
        <f t="shared" si="48"/>
        <v>0</v>
      </c>
      <c r="M1518" s="387">
        <f t="shared" si="49"/>
        <v>0</v>
      </c>
    </row>
    <row r="1519" spans="1:13" x14ac:dyDescent="0.25">
      <c r="A1519" s="386"/>
      <c r="B1519" s="392"/>
      <c r="C1519" s="393"/>
      <c r="D1519" s="394"/>
      <c r="E1519" s="394"/>
      <c r="F1519" s="394"/>
      <c r="G1519" s="394"/>
      <c r="H1519" s="394"/>
      <c r="I1519" s="394"/>
      <c r="J1519" s="394"/>
      <c r="K1519" s="394"/>
      <c r="L1519" s="391">
        <f t="shared" si="48"/>
        <v>0</v>
      </c>
      <c r="M1519" s="387">
        <f t="shared" si="49"/>
        <v>0</v>
      </c>
    </row>
    <row r="1520" spans="1:13" x14ac:dyDescent="0.25">
      <c r="A1520" s="386"/>
      <c r="B1520" s="392"/>
      <c r="C1520" s="393"/>
      <c r="D1520" s="394"/>
      <c r="E1520" s="394"/>
      <c r="F1520" s="394"/>
      <c r="G1520" s="394"/>
      <c r="H1520" s="394"/>
      <c r="I1520" s="394"/>
      <c r="J1520" s="394"/>
      <c r="K1520" s="394"/>
      <c r="L1520" s="391">
        <f t="shared" si="48"/>
        <v>0</v>
      </c>
      <c r="M1520" s="387">
        <f t="shared" si="49"/>
        <v>0</v>
      </c>
    </row>
    <row r="1521" spans="1:13" x14ac:dyDescent="0.25">
      <c r="A1521" s="386"/>
      <c r="B1521" s="392"/>
      <c r="C1521" s="393"/>
      <c r="D1521" s="394"/>
      <c r="E1521" s="394"/>
      <c r="F1521" s="394"/>
      <c r="G1521" s="394"/>
      <c r="H1521" s="394"/>
      <c r="I1521" s="394"/>
      <c r="J1521" s="394"/>
      <c r="K1521" s="394"/>
      <c r="L1521" s="391">
        <f t="shared" si="48"/>
        <v>0</v>
      </c>
      <c r="M1521" s="387">
        <f t="shared" si="49"/>
        <v>0</v>
      </c>
    </row>
    <row r="1522" spans="1:13" x14ac:dyDescent="0.25">
      <c r="A1522" s="386"/>
      <c r="B1522" s="392"/>
      <c r="C1522" s="393"/>
      <c r="D1522" s="394"/>
      <c r="E1522" s="394"/>
      <c r="F1522" s="394"/>
      <c r="G1522" s="394"/>
      <c r="H1522" s="394"/>
      <c r="I1522" s="394"/>
      <c r="J1522" s="394"/>
      <c r="K1522" s="394"/>
      <c r="L1522" s="391">
        <f t="shared" si="48"/>
        <v>0</v>
      </c>
      <c r="M1522" s="387">
        <f t="shared" si="49"/>
        <v>0</v>
      </c>
    </row>
    <row r="1523" spans="1:13" x14ac:dyDescent="0.25">
      <c r="A1523" s="386"/>
      <c r="B1523" s="392"/>
      <c r="C1523" s="393"/>
      <c r="D1523" s="394"/>
      <c r="E1523" s="394"/>
      <c r="F1523" s="394"/>
      <c r="G1523" s="394"/>
      <c r="H1523" s="394"/>
      <c r="I1523" s="394"/>
      <c r="J1523" s="394"/>
      <c r="K1523" s="394"/>
      <c r="L1523" s="391">
        <f t="shared" si="48"/>
        <v>0</v>
      </c>
      <c r="M1523" s="387">
        <f t="shared" si="49"/>
        <v>0</v>
      </c>
    </row>
    <row r="1524" spans="1:13" x14ac:dyDescent="0.25">
      <c r="A1524" s="386"/>
      <c r="B1524" s="392"/>
      <c r="C1524" s="393"/>
      <c r="D1524" s="394"/>
      <c r="E1524" s="394"/>
      <c r="F1524" s="394"/>
      <c r="G1524" s="394"/>
      <c r="H1524" s="394"/>
      <c r="I1524" s="394"/>
      <c r="J1524" s="394"/>
      <c r="K1524" s="394"/>
      <c r="L1524" s="391">
        <f t="shared" si="48"/>
        <v>0</v>
      </c>
      <c r="M1524" s="387">
        <f t="shared" si="49"/>
        <v>0</v>
      </c>
    </row>
    <row r="1525" spans="1:13" x14ac:dyDescent="0.25">
      <c r="A1525" s="386"/>
      <c r="B1525" s="392"/>
      <c r="C1525" s="393"/>
      <c r="D1525" s="394"/>
      <c r="E1525" s="394"/>
      <c r="F1525" s="394"/>
      <c r="G1525" s="394"/>
      <c r="H1525" s="394"/>
      <c r="I1525" s="394"/>
      <c r="J1525" s="394"/>
      <c r="K1525" s="394"/>
      <c r="L1525" s="391">
        <f t="shared" si="48"/>
        <v>0</v>
      </c>
      <c r="M1525" s="387">
        <f t="shared" si="49"/>
        <v>0</v>
      </c>
    </row>
    <row r="1526" spans="1:13" x14ac:dyDescent="0.25">
      <c r="A1526" s="386"/>
      <c r="B1526" s="392"/>
      <c r="C1526" s="393"/>
      <c r="D1526" s="394"/>
      <c r="E1526" s="394"/>
      <c r="F1526" s="394"/>
      <c r="G1526" s="394"/>
      <c r="H1526" s="394"/>
      <c r="I1526" s="394"/>
      <c r="J1526" s="394"/>
      <c r="K1526" s="394"/>
      <c r="L1526" s="391">
        <f t="shared" si="48"/>
        <v>0</v>
      </c>
      <c r="M1526" s="387">
        <f t="shared" si="49"/>
        <v>0</v>
      </c>
    </row>
    <row r="1527" spans="1:13" x14ac:dyDescent="0.25">
      <c r="A1527" s="386"/>
      <c r="B1527" s="392"/>
      <c r="C1527" s="393"/>
      <c r="D1527" s="394"/>
      <c r="E1527" s="394"/>
      <c r="F1527" s="394"/>
      <c r="G1527" s="394"/>
      <c r="H1527" s="394"/>
      <c r="I1527" s="394"/>
      <c r="J1527" s="394"/>
      <c r="K1527" s="394"/>
      <c r="L1527" s="391">
        <f t="shared" si="48"/>
        <v>0</v>
      </c>
      <c r="M1527" s="387">
        <f t="shared" si="49"/>
        <v>0</v>
      </c>
    </row>
    <row r="1528" spans="1:13" x14ac:dyDescent="0.25">
      <c r="A1528" s="386"/>
      <c r="B1528" s="392"/>
      <c r="C1528" s="393"/>
      <c r="D1528" s="394"/>
      <c r="E1528" s="394"/>
      <c r="F1528" s="394"/>
      <c r="G1528" s="394"/>
      <c r="H1528" s="394"/>
      <c r="I1528" s="394"/>
      <c r="J1528" s="394"/>
      <c r="K1528" s="394"/>
      <c r="L1528" s="391">
        <f t="shared" si="48"/>
        <v>0</v>
      </c>
      <c r="M1528" s="387">
        <f t="shared" si="49"/>
        <v>0</v>
      </c>
    </row>
    <row r="1529" spans="1:13" x14ac:dyDescent="0.25">
      <c r="A1529" s="386"/>
      <c r="B1529" s="392"/>
      <c r="C1529" s="393"/>
      <c r="D1529" s="394"/>
      <c r="E1529" s="394"/>
      <c r="F1529" s="394"/>
      <c r="G1529" s="394"/>
      <c r="H1529" s="394"/>
      <c r="I1529" s="394"/>
      <c r="J1529" s="394"/>
      <c r="K1529" s="394"/>
      <c r="L1529" s="391">
        <f t="shared" si="48"/>
        <v>0</v>
      </c>
      <c r="M1529" s="387">
        <f t="shared" si="49"/>
        <v>0</v>
      </c>
    </row>
    <row r="1530" spans="1:13" x14ac:dyDescent="0.25">
      <c r="A1530" s="386"/>
      <c r="B1530" s="392"/>
      <c r="C1530" s="393"/>
      <c r="D1530" s="394"/>
      <c r="E1530" s="394"/>
      <c r="F1530" s="394"/>
      <c r="G1530" s="394"/>
      <c r="H1530" s="394"/>
      <c r="I1530" s="394"/>
      <c r="J1530" s="394"/>
      <c r="K1530" s="394"/>
      <c r="L1530" s="391">
        <f t="shared" si="48"/>
        <v>0</v>
      </c>
      <c r="M1530" s="387">
        <f t="shared" si="49"/>
        <v>0</v>
      </c>
    </row>
    <row r="1531" spans="1:13" x14ac:dyDescent="0.25">
      <c r="A1531" s="386"/>
      <c r="B1531" s="392"/>
      <c r="C1531" s="393"/>
      <c r="D1531" s="394"/>
      <c r="E1531" s="394"/>
      <c r="F1531" s="394"/>
      <c r="G1531" s="394"/>
      <c r="H1531" s="394"/>
      <c r="I1531" s="394"/>
      <c r="J1531" s="394"/>
      <c r="K1531" s="394"/>
      <c r="L1531" s="391">
        <f t="shared" si="48"/>
        <v>0</v>
      </c>
      <c r="M1531" s="387">
        <f t="shared" si="49"/>
        <v>0</v>
      </c>
    </row>
    <row r="1532" spans="1:13" x14ac:dyDescent="0.25">
      <c r="A1532" s="386"/>
      <c r="B1532" s="392"/>
      <c r="C1532" s="393"/>
      <c r="D1532" s="394"/>
      <c r="E1532" s="394"/>
      <c r="F1532" s="394"/>
      <c r="G1532" s="394"/>
      <c r="H1532" s="394"/>
      <c r="I1532" s="394"/>
      <c r="J1532" s="394"/>
      <c r="K1532" s="394"/>
      <c r="L1532" s="391">
        <f t="shared" si="48"/>
        <v>0</v>
      </c>
      <c r="M1532" s="387">
        <f t="shared" si="49"/>
        <v>0</v>
      </c>
    </row>
    <row r="1533" spans="1:13" x14ac:dyDescent="0.25">
      <c r="A1533" s="386"/>
      <c r="B1533" s="392"/>
      <c r="C1533" s="393"/>
      <c r="D1533" s="394"/>
      <c r="E1533" s="394"/>
      <c r="F1533" s="394"/>
      <c r="G1533" s="394"/>
      <c r="H1533" s="394"/>
      <c r="I1533" s="394"/>
      <c r="J1533" s="394"/>
      <c r="K1533" s="394"/>
      <c r="L1533" s="391">
        <f t="shared" si="48"/>
        <v>0</v>
      </c>
      <c r="M1533" s="387">
        <f t="shared" si="49"/>
        <v>0</v>
      </c>
    </row>
    <row r="1534" spans="1:13" x14ac:dyDescent="0.25">
      <c r="A1534" s="386"/>
      <c r="B1534" s="392"/>
      <c r="C1534" s="393"/>
      <c r="D1534" s="394"/>
      <c r="E1534" s="394"/>
      <c r="F1534" s="394"/>
      <c r="G1534" s="394"/>
      <c r="H1534" s="394"/>
      <c r="I1534" s="394"/>
      <c r="J1534" s="394"/>
      <c r="K1534" s="394"/>
      <c r="L1534" s="391">
        <f t="shared" si="48"/>
        <v>0</v>
      </c>
      <c r="M1534" s="387">
        <f t="shared" si="49"/>
        <v>0</v>
      </c>
    </row>
    <row r="1535" spans="1:13" x14ac:dyDescent="0.25">
      <c r="A1535" s="386"/>
      <c r="B1535" s="392"/>
      <c r="C1535" s="393"/>
      <c r="D1535" s="394"/>
      <c r="E1535" s="394"/>
      <c r="F1535" s="394"/>
      <c r="G1535" s="394"/>
      <c r="H1535" s="394"/>
      <c r="I1535" s="394"/>
      <c r="J1535" s="394"/>
      <c r="K1535" s="394"/>
      <c r="L1535" s="391">
        <f t="shared" si="48"/>
        <v>0</v>
      </c>
      <c r="M1535" s="387">
        <f t="shared" si="49"/>
        <v>0</v>
      </c>
    </row>
    <row r="1536" spans="1:13" x14ac:dyDescent="0.25">
      <c r="A1536" s="386"/>
      <c r="B1536" s="392"/>
      <c r="C1536" s="393"/>
      <c r="D1536" s="394"/>
      <c r="E1536" s="394"/>
      <c r="F1536" s="394"/>
      <c r="G1536" s="394"/>
      <c r="H1536" s="394"/>
      <c r="I1536" s="394"/>
      <c r="J1536" s="394"/>
      <c r="K1536" s="394"/>
      <c r="L1536" s="391">
        <f t="shared" si="48"/>
        <v>0</v>
      </c>
      <c r="M1536" s="387">
        <f t="shared" si="49"/>
        <v>0</v>
      </c>
    </row>
    <row r="1537" spans="1:13" x14ac:dyDescent="0.25">
      <c r="A1537" s="386"/>
      <c r="B1537" s="392"/>
      <c r="C1537" s="393"/>
      <c r="D1537" s="394"/>
      <c r="E1537" s="394"/>
      <c r="F1537" s="394"/>
      <c r="G1537" s="394"/>
      <c r="H1537" s="394"/>
      <c r="I1537" s="394"/>
      <c r="J1537" s="394"/>
      <c r="K1537" s="394"/>
      <c r="L1537" s="391">
        <f t="shared" si="48"/>
        <v>0</v>
      </c>
      <c r="M1537" s="387">
        <f t="shared" si="49"/>
        <v>0</v>
      </c>
    </row>
    <row r="1538" spans="1:13" x14ac:dyDescent="0.25">
      <c r="A1538" s="386"/>
      <c r="B1538" s="392"/>
      <c r="C1538" s="393"/>
      <c r="D1538" s="394"/>
      <c r="E1538" s="394"/>
      <c r="F1538" s="394"/>
      <c r="G1538" s="394"/>
      <c r="H1538" s="394"/>
      <c r="I1538" s="394"/>
      <c r="J1538" s="394"/>
      <c r="K1538" s="394"/>
      <c r="L1538" s="391">
        <f t="shared" si="48"/>
        <v>0</v>
      </c>
      <c r="M1538" s="387">
        <f t="shared" si="49"/>
        <v>0</v>
      </c>
    </row>
    <row r="1539" spans="1:13" x14ac:dyDescent="0.25">
      <c r="A1539" s="386"/>
      <c r="B1539" s="392"/>
      <c r="C1539" s="393"/>
      <c r="D1539" s="394"/>
      <c r="E1539" s="394"/>
      <c r="F1539" s="394"/>
      <c r="G1539" s="394"/>
      <c r="H1539" s="394"/>
      <c r="I1539" s="394"/>
      <c r="J1539" s="394"/>
      <c r="K1539" s="394"/>
      <c r="L1539" s="391">
        <f t="shared" si="48"/>
        <v>0</v>
      </c>
      <c r="M1539" s="387">
        <f t="shared" si="49"/>
        <v>0</v>
      </c>
    </row>
    <row r="1540" spans="1:13" x14ac:dyDescent="0.25">
      <c r="A1540" s="386"/>
      <c r="B1540" s="392"/>
      <c r="C1540" s="393"/>
      <c r="D1540" s="394"/>
      <c r="E1540" s="394"/>
      <c r="F1540" s="394"/>
      <c r="G1540" s="394"/>
      <c r="H1540" s="394"/>
      <c r="I1540" s="394"/>
      <c r="J1540" s="394"/>
      <c r="K1540" s="394"/>
      <c r="L1540" s="391">
        <f t="shared" si="48"/>
        <v>0</v>
      </c>
      <c r="M1540" s="387">
        <f t="shared" si="49"/>
        <v>0</v>
      </c>
    </row>
    <row r="1541" spans="1:13" x14ac:dyDescent="0.25">
      <c r="A1541" s="386"/>
      <c r="B1541" s="392"/>
      <c r="C1541" s="393"/>
      <c r="D1541" s="394"/>
      <c r="E1541" s="394"/>
      <c r="F1541" s="394"/>
      <c r="G1541" s="394"/>
      <c r="H1541" s="394"/>
      <c r="I1541" s="394"/>
      <c r="J1541" s="394"/>
      <c r="K1541" s="394"/>
      <c r="L1541" s="391">
        <f t="shared" si="48"/>
        <v>0</v>
      </c>
      <c r="M1541" s="387">
        <f t="shared" si="49"/>
        <v>0</v>
      </c>
    </row>
    <row r="1542" spans="1:13" x14ac:dyDescent="0.25">
      <c r="A1542" s="386"/>
      <c r="B1542" s="392"/>
      <c r="C1542" s="393"/>
      <c r="D1542" s="394"/>
      <c r="E1542" s="394"/>
      <c r="F1542" s="394"/>
      <c r="G1542" s="394"/>
      <c r="H1542" s="394"/>
      <c r="I1542" s="394"/>
      <c r="J1542" s="394"/>
      <c r="K1542" s="394"/>
      <c r="L1542" s="391">
        <f t="shared" si="48"/>
        <v>0</v>
      </c>
      <c r="M1542" s="387">
        <f t="shared" si="49"/>
        <v>0</v>
      </c>
    </row>
    <row r="1543" spans="1:13" x14ac:dyDescent="0.25">
      <c r="A1543" s="386"/>
      <c r="B1543" s="392"/>
      <c r="C1543" s="393"/>
      <c r="D1543" s="394"/>
      <c r="E1543" s="394"/>
      <c r="F1543" s="394"/>
      <c r="G1543" s="394"/>
      <c r="H1543" s="394"/>
      <c r="I1543" s="394"/>
      <c r="J1543" s="394"/>
      <c r="K1543" s="394"/>
      <c r="L1543" s="391">
        <f t="shared" si="48"/>
        <v>0</v>
      </c>
      <c r="M1543" s="387">
        <f t="shared" si="49"/>
        <v>0</v>
      </c>
    </row>
    <row r="1544" spans="1:13" x14ac:dyDescent="0.25">
      <c r="A1544" s="386"/>
      <c r="B1544" s="392"/>
      <c r="C1544" s="393"/>
      <c r="D1544" s="394"/>
      <c r="E1544" s="394"/>
      <c r="F1544" s="394"/>
      <c r="G1544" s="394"/>
      <c r="H1544" s="394"/>
      <c r="I1544" s="394"/>
      <c r="J1544" s="394"/>
      <c r="K1544" s="394"/>
      <c r="L1544" s="391">
        <f t="shared" si="48"/>
        <v>0</v>
      </c>
      <c r="M1544" s="387">
        <f t="shared" si="49"/>
        <v>0</v>
      </c>
    </row>
    <row r="1545" spans="1:13" x14ac:dyDescent="0.25">
      <c r="A1545" s="386"/>
      <c r="B1545" s="392"/>
      <c r="C1545" s="393"/>
      <c r="D1545" s="394"/>
      <c r="E1545" s="394"/>
      <c r="F1545" s="394"/>
      <c r="G1545" s="394"/>
      <c r="H1545" s="394"/>
      <c r="I1545" s="394"/>
      <c r="J1545" s="394"/>
      <c r="K1545" s="394"/>
      <c r="L1545" s="391">
        <f t="shared" si="48"/>
        <v>0</v>
      </c>
      <c r="M1545" s="387">
        <f t="shared" si="49"/>
        <v>0</v>
      </c>
    </row>
    <row r="1546" spans="1:13" x14ac:dyDescent="0.25">
      <c r="A1546" s="386"/>
      <c r="B1546" s="392"/>
      <c r="C1546" s="393"/>
      <c r="D1546" s="394"/>
      <c r="E1546" s="394"/>
      <c r="F1546" s="394"/>
      <c r="G1546" s="394"/>
      <c r="H1546" s="394"/>
      <c r="I1546" s="394"/>
      <c r="J1546" s="394"/>
      <c r="K1546" s="394"/>
      <c r="L1546" s="391">
        <f t="shared" si="48"/>
        <v>0</v>
      </c>
      <c r="M1546" s="387">
        <f t="shared" si="49"/>
        <v>0</v>
      </c>
    </row>
    <row r="1547" spans="1:13" x14ac:dyDescent="0.25">
      <c r="A1547" s="386"/>
      <c r="B1547" s="392"/>
      <c r="C1547" s="393"/>
      <c r="D1547" s="394"/>
      <c r="E1547" s="394"/>
      <c r="F1547" s="394"/>
      <c r="G1547" s="394"/>
      <c r="H1547" s="394"/>
      <c r="I1547" s="394"/>
      <c r="J1547" s="394"/>
      <c r="K1547" s="394"/>
      <c r="L1547" s="391">
        <f t="shared" si="48"/>
        <v>0</v>
      </c>
      <c r="M1547" s="387">
        <f t="shared" si="49"/>
        <v>0</v>
      </c>
    </row>
    <row r="1548" spans="1:13" x14ac:dyDescent="0.25">
      <c r="A1548" s="386"/>
      <c r="B1548" s="392"/>
      <c r="C1548" s="393"/>
      <c r="D1548" s="394"/>
      <c r="E1548" s="394"/>
      <c r="F1548" s="394"/>
      <c r="G1548" s="394"/>
      <c r="H1548" s="394"/>
      <c r="I1548" s="394"/>
      <c r="J1548" s="394"/>
      <c r="K1548" s="394"/>
      <c r="L1548" s="391">
        <f t="shared" si="48"/>
        <v>0</v>
      </c>
      <c r="M1548" s="387">
        <f t="shared" si="49"/>
        <v>0</v>
      </c>
    </row>
    <row r="1549" spans="1:13" x14ac:dyDescent="0.25">
      <c r="A1549" s="386"/>
      <c r="B1549" s="392"/>
      <c r="C1549" s="393"/>
      <c r="D1549" s="394"/>
      <c r="E1549" s="394"/>
      <c r="F1549" s="394"/>
      <c r="G1549" s="394"/>
      <c r="H1549" s="394"/>
      <c r="I1549" s="394"/>
      <c r="J1549" s="394"/>
      <c r="K1549" s="394"/>
      <c r="L1549" s="391">
        <f t="shared" si="48"/>
        <v>0</v>
      </c>
      <c r="M1549" s="387">
        <f t="shared" si="49"/>
        <v>0</v>
      </c>
    </row>
    <row r="1550" spans="1:13" x14ac:dyDescent="0.25">
      <c r="A1550" s="386"/>
      <c r="B1550" s="392"/>
      <c r="C1550" s="393"/>
      <c r="D1550" s="394"/>
      <c r="E1550" s="394"/>
      <c r="F1550" s="394"/>
      <c r="G1550" s="394"/>
      <c r="H1550" s="394"/>
      <c r="I1550" s="394"/>
      <c r="J1550" s="394"/>
      <c r="K1550" s="394"/>
      <c r="L1550" s="391">
        <f t="shared" si="48"/>
        <v>0</v>
      </c>
      <c r="M1550" s="387">
        <f t="shared" si="49"/>
        <v>0</v>
      </c>
    </row>
    <row r="1551" spans="1:13" x14ac:dyDescent="0.25">
      <c r="A1551" s="386"/>
      <c r="B1551" s="392"/>
      <c r="C1551" s="393"/>
      <c r="D1551" s="394"/>
      <c r="E1551" s="394"/>
      <c r="F1551" s="394"/>
      <c r="G1551" s="394"/>
      <c r="H1551" s="394"/>
      <c r="I1551" s="394"/>
      <c r="J1551" s="394"/>
      <c r="K1551" s="394"/>
      <c r="L1551" s="391">
        <f t="shared" si="48"/>
        <v>0</v>
      </c>
      <c r="M1551" s="387">
        <f t="shared" si="49"/>
        <v>0</v>
      </c>
    </row>
    <row r="1552" spans="1:13" x14ac:dyDescent="0.25">
      <c r="A1552" s="386"/>
      <c r="B1552" s="392"/>
      <c r="C1552" s="393"/>
      <c r="D1552" s="394"/>
      <c r="E1552" s="394"/>
      <c r="F1552" s="394"/>
      <c r="G1552" s="394"/>
      <c r="H1552" s="394"/>
      <c r="I1552" s="394"/>
      <c r="J1552" s="394"/>
      <c r="K1552" s="394"/>
      <c r="L1552" s="391">
        <f t="shared" si="48"/>
        <v>0</v>
      </c>
      <c r="M1552" s="387">
        <f t="shared" si="49"/>
        <v>0</v>
      </c>
    </row>
    <row r="1553" spans="1:13" x14ac:dyDescent="0.25">
      <c r="A1553" s="386"/>
      <c r="B1553" s="392"/>
      <c r="C1553" s="393"/>
      <c r="D1553" s="394"/>
      <c r="E1553" s="394"/>
      <c r="F1553" s="394"/>
      <c r="G1553" s="394"/>
      <c r="H1553" s="394"/>
      <c r="I1553" s="394"/>
      <c r="J1553" s="394"/>
      <c r="K1553" s="394"/>
      <c r="L1553" s="391">
        <f t="shared" si="48"/>
        <v>0</v>
      </c>
      <c r="M1553" s="387">
        <f t="shared" si="49"/>
        <v>0</v>
      </c>
    </row>
    <row r="1554" spans="1:13" x14ac:dyDescent="0.25">
      <c r="A1554" s="386"/>
      <c r="B1554" s="392"/>
      <c r="C1554" s="393"/>
      <c r="D1554" s="394"/>
      <c r="E1554" s="394"/>
      <c r="F1554" s="394"/>
      <c r="G1554" s="394"/>
      <c r="H1554" s="394"/>
      <c r="I1554" s="394"/>
      <c r="J1554" s="394"/>
      <c r="K1554" s="394"/>
      <c r="L1554" s="391">
        <f t="shared" si="48"/>
        <v>0</v>
      </c>
      <c r="M1554" s="387">
        <f t="shared" si="49"/>
        <v>0</v>
      </c>
    </row>
    <row r="1555" spans="1:13" x14ac:dyDescent="0.25">
      <c r="A1555" s="386"/>
      <c r="B1555" s="392"/>
      <c r="C1555" s="393"/>
      <c r="D1555" s="394"/>
      <c r="E1555" s="394"/>
      <c r="F1555" s="394"/>
      <c r="G1555" s="394"/>
      <c r="H1555" s="394"/>
      <c r="I1555" s="394"/>
      <c r="J1555" s="394"/>
      <c r="K1555" s="394"/>
      <c r="L1555" s="391">
        <f t="shared" si="48"/>
        <v>0</v>
      </c>
      <c r="M1555" s="387">
        <f t="shared" si="49"/>
        <v>0</v>
      </c>
    </row>
    <row r="1556" spans="1:13" x14ac:dyDescent="0.25">
      <c r="A1556" s="386"/>
      <c r="B1556" s="392"/>
      <c r="C1556" s="393"/>
      <c r="D1556" s="394"/>
      <c r="E1556" s="394"/>
      <c r="F1556" s="394"/>
      <c r="G1556" s="394"/>
      <c r="H1556" s="394"/>
      <c r="I1556" s="394"/>
      <c r="J1556" s="394"/>
      <c r="K1556" s="394"/>
      <c r="L1556" s="391">
        <f t="shared" si="48"/>
        <v>0</v>
      </c>
      <c r="M1556" s="387">
        <f t="shared" si="49"/>
        <v>0</v>
      </c>
    </row>
    <row r="1557" spans="1:13" x14ac:dyDescent="0.25">
      <c r="A1557" s="386"/>
      <c r="B1557" s="392"/>
      <c r="C1557" s="393"/>
      <c r="D1557" s="394"/>
      <c r="E1557" s="394"/>
      <c r="F1557" s="394"/>
      <c r="G1557" s="394"/>
      <c r="H1557" s="394"/>
      <c r="I1557" s="394"/>
      <c r="J1557" s="394"/>
      <c r="K1557" s="394"/>
      <c r="L1557" s="391">
        <f t="shared" si="48"/>
        <v>0</v>
      </c>
      <c r="M1557" s="387">
        <f t="shared" si="49"/>
        <v>0</v>
      </c>
    </row>
    <row r="1558" spans="1:13" x14ac:dyDescent="0.25">
      <c r="A1558" s="386"/>
      <c r="B1558" s="392"/>
      <c r="C1558" s="393"/>
      <c r="D1558" s="394"/>
      <c r="E1558" s="394"/>
      <c r="F1558" s="394"/>
      <c r="G1558" s="394"/>
      <c r="H1558" s="394"/>
      <c r="I1558" s="394"/>
      <c r="J1558" s="394"/>
      <c r="K1558" s="394"/>
      <c r="L1558" s="391">
        <f t="shared" si="48"/>
        <v>0</v>
      </c>
      <c r="M1558" s="387">
        <f t="shared" si="49"/>
        <v>0</v>
      </c>
    </row>
    <row r="1559" spans="1:13" x14ac:dyDescent="0.25">
      <c r="A1559" s="386"/>
      <c r="B1559" s="392"/>
      <c r="C1559" s="393"/>
      <c r="D1559" s="394"/>
      <c r="E1559" s="394"/>
      <c r="F1559" s="394"/>
      <c r="G1559" s="394"/>
      <c r="H1559" s="394"/>
      <c r="I1559" s="394"/>
      <c r="J1559" s="394"/>
      <c r="K1559" s="394"/>
      <c r="L1559" s="391">
        <f t="shared" si="48"/>
        <v>0</v>
      </c>
      <c r="M1559" s="387">
        <f t="shared" si="49"/>
        <v>0</v>
      </c>
    </row>
    <row r="1560" spans="1:13" x14ac:dyDescent="0.25">
      <c r="A1560" s="386"/>
      <c r="B1560" s="392"/>
      <c r="C1560" s="393"/>
      <c r="D1560" s="394"/>
      <c r="E1560" s="394"/>
      <c r="F1560" s="394"/>
      <c r="G1560" s="394"/>
      <c r="H1560" s="394"/>
      <c r="I1560" s="394"/>
      <c r="J1560" s="394"/>
      <c r="K1560" s="394"/>
      <c r="L1560" s="391">
        <f t="shared" si="48"/>
        <v>0</v>
      </c>
      <c r="M1560" s="387">
        <f t="shared" si="49"/>
        <v>0</v>
      </c>
    </row>
    <row r="1561" spans="1:13" x14ac:dyDescent="0.25">
      <c r="A1561" s="386"/>
      <c r="B1561" s="392"/>
      <c r="C1561" s="393"/>
      <c r="D1561" s="394"/>
      <c r="E1561" s="394"/>
      <c r="F1561" s="394"/>
      <c r="G1561" s="394"/>
      <c r="H1561" s="394"/>
      <c r="I1561" s="394"/>
      <c r="J1561" s="394"/>
      <c r="K1561" s="394"/>
      <c r="L1561" s="391">
        <f t="shared" si="48"/>
        <v>0</v>
      </c>
      <c r="M1561" s="387">
        <f t="shared" si="49"/>
        <v>0</v>
      </c>
    </row>
    <row r="1562" spans="1:13" x14ac:dyDescent="0.25">
      <c r="A1562" s="386"/>
      <c r="B1562" s="392"/>
      <c r="C1562" s="393"/>
      <c r="D1562" s="394"/>
      <c r="E1562" s="394"/>
      <c r="F1562" s="394"/>
      <c r="G1562" s="394"/>
      <c r="H1562" s="394"/>
      <c r="I1562" s="394"/>
      <c r="J1562" s="394"/>
      <c r="K1562" s="394"/>
      <c r="L1562" s="391">
        <f t="shared" si="48"/>
        <v>0</v>
      </c>
      <c r="M1562" s="387">
        <f t="shared" si="49"/>
        <v>0</v>
      </c>
    </row>
    <row r="1563" spans="1:13" x14ac:dyDescent="0.25">
      <c r="A1563" s="386"/>
      <c r="B1563" s="392"/>
      <c r="C1563" s="393"/>
      <c r="D1563" s="394"/>
      <c r="E1563" s="394"/>
      <c r="F1563" s="394"/>
      <c r="G1563" s="394"/>
      <c r="H1563" s="394"/>
      <c r="I1563" s="394"/>
      <c r="J1563" s="394"/>
      <c r="K1563" s="394"/>
      <c r="L1563" s="391">
        <f t="shared" si="48"/>
        <v>0</v>
      </c>
      <c r="M1563" s="387">
        <f t="shared" si="49"/>
        <v>0</v>
      </c>
    </row>
    <row r="1564" spans="1:13" x14ac:dyDescent="0.25">
      <c r="A1564" s="386"/>
      <c r="B1564" s="392"/>
      <c r="C1564" s="393"/>
      <c r="D1564" s="394"/>
      <c r="E1564" s="394"/>
      <c r="F1564" s="394"/>
      <c r="G1564" s="394"/>
      <c r="H1564" s="394"/>
      <c r="I1564" s="394"/>
      <c r="J1564" s="394"/>
      <c r="K1564" s="394"/>
      <c r="L1564" s="391">
        <f t="shared" si="48"/>
        <v>0</v>
      </c>
      <c r="M1564" s="387">
        <f t="shared" si="49"/>
        <v>0</v>
      </c>
    </row>
    <row r="1565" spans="1:13" x14ac:dyDescent="0.25">
      <c r="A1565" s="386"/>
      <c r="B1565" s="392"/>
      <c r="C1565" s="393"/>
      <c r="D1565" s="394"/>
      <c r="E1565" s="394"/>
      <c r="F1565" s="394"/>
      <c r="G1565" s="394"/>
      <c r="H1565" s="394"/>
      <c r="I1565" s="394"/>
      <c r="J1565" s="394"/>
      <c r="K1565" s="394"/>
      <c r="L1565" s="391">
        <f t="shared" si="48"/>
        <v>0</v>
      </c>
      <c r="M1565" s="387">
        <f t="shared" si="49"/>
        <v>0</v>
      </c>
    </row>
    <row r="1566" spans="1:13" x14ac:dyDescent="0.25">
      <c r="A1566" s="386"/>
      <c r="B1566" s="392"/>
      <c r="C1566" s="393"/>
      <c r="D1566" s="394"/>
      <c r="E1566" s="394"/>
      <c r="F1566" s="394"/>
      <c r="G1566" s="394"/>
      <c r="H1566" s="394"/>
      <c r="I1566" s="394"/>
      <c r="J1566" s="394"/>
      <c r="K1566" s="394"/>
      <c r="L1566" s="391">
        <f t="shared" si="48"/>
        <v>0</v>
      </c>
      <c r="M1566" s="387">
        <f t="shared" si="49"/>
        <v>0</v>
      </c>
    </row>
    <row r="1567" spans="1:13" x14ac:dyDescent="0.25">
      <c r="A1567" s="386"/>
      <c r="B1567" s="392"/>
      <c r="C1567" s="393"/>
      <c r="D1567" s="394"/>
      <c r="E1567" s="394"/>
      <c r="F1567" s="394"/>
      <c r="G1567" s="394"/>
      <c r="H1567" s="394"/>
      <c r="I1567" s="394"/>
      <c r="J1567" s="394"/>
      <c r="K1567" s="394"/>
      <c r="L1567" s="391">
        <f t="shared" si="48"/>
        <v>0</v>
      </c>
      <c r="M1567" s="387">
        <f t="shared" si="49"/>
        <v>0</v>
      </c>
    </row>
    <row r="1568" spans="1:13" x14ac:dyDescent="0.25">
      <c r="A1568" s="386"/>
      <c r="B1568" s="392"/>
      <c r="C1568" s="393"/>
      <c r="D1568" s="394"/>
      <c r="E1568" s="394"/>
      <c r="F1568" s="394"/>
      <c r="G1568" s="394"/>
      <c r="H1568" s="394"/>
      <c r="I1568" s="394"/>
      <c r="J1568" s="394"/>
      <c r="K1568" s="394"/>
      <c r="L1568" s="391">
        <f t="shared" si="48"/>
        <v>0</v>
      </c>
      <c r="M1568" s="387">
        <f t="shared" si="49"/>
        <v>0</v>
      </c>
    </row>
    <row r="1569" spans="1:13" x14ac:dyDescent="0.25">
      <c r="A1569" s="386"/>
      <c r="B1569" s="392"/>
      <c r="C1569" s="393"/>
      <c r="D1569" s="394"/>
      <c r="E1569" s="394"/>
      <c r="F1569" s="394"/>
      <c r="G1569" s="394"/>
      <c r="H1569" s="394"/>
      <c r="I1569" s="394"/>
      <c r="J1569" s="394"/>
      <c r="K1569" s="394"/>
      <c r="L1569" s="391">
        <f t="shared" si="48"/>
        <v>0</v>
      </c>
      <c r="M1569" s="387">
        <f t="shared" si="49"/>
        <v>0</v>
      </c>
    </row>
    <row r="1570" spans="1:13" x14ac:dyDescent="0.25">
      <c r="A1570" s="386"/>
      <c r="B1570" s="392"/>
      <c r="C1570" s="393"/>
      <c r="D1570" s="394"/>
      <c r="E1570" s="394"/>
      <c r="F1570" s="394"/>
      <c r="G1570" s="394"/>
      <c r="H1570" s="394"/>
      <c r="I1570" s="394"/>
      <c r="J1570" s="394"/>
      <c r="K1570" s="394"/>
      <c r="L1570" s="391">
        <f t="shared" si="48"/>
        <v>0</v>
      </c>
      <c r="M1570" s="387">
        <f t="shared" si="49"/>
        <v>0</v>
      </c>
    </row>
    <row r="1571" spans="1:13" x14ac:dyDescent="0.25">
      <c r="A1571" s="386"/>
      <c r="B1571" s="392"/>
      <c r="C1571" s="393"/>
      <c r="D1571" s="394"/>
      <c r="E1571" s="394"/>
      <c r="F1571" s="394"/>
      <c r="G1571" s="394"/>
      <c r="H1571" s="394"/>
      <c r="I1571" s="394"/>
      <c r="J1571" s="394"/>
      <c r="K1571" s="394"/>
      <c r="L1571" s="391">
        <f t="shared" ref="L1571:L1634" si="50">+B1571+C1571</f>
        <v>0</v>
      </c>
      <c r="M1571" s="387">
        <f t="shared" ref="M1571:M1634" si="51">D1571</f>
        <v>0</v>
      </c>
    </row>
    <row r="1572" spans="1:13" x14ac:dyDescent="0.25">
      <c r="A1572" s="386"/>
      <c r="B1572" s="392"/>
      <c r="C1572" s="393"/>
      <c r="D1572" s="394"/>
      <c r="E1572" s="394"/>
      <c r="F1572" s="394"/>
      <c r="G1572" s="394"/>
      <c r="H1572" s="394"/>
      <c r="I1572" s="394"/>
      <c r="J1572" s="394"/>
      <c r="K1572" s="394"/>
      <c r="L1572" s="391">
        <f t="shared" si="50"/>
        <v>0</v>
      </c>
      <c r="M1572" s="387">
        <f t="shared" si="51"/>
        <v>0</v>
      </c>
    </row>
    <row r="1573" spans="1:13" x14ac:dyDescent="0.25">
      <c r="A1573" s="386"/>
      <c r="B1573" s="392"/>
      <c r="C1573" s="393"/>
      <c r="D1573" s="394"/>
      <c r="E1573" s="394"/>
      <c r="F1573" s="394"/>
      <c r="G1573" s="394"/>
      <c r="H1573" s="394"/>
      <c r="I1573" s="394"/>
      <c r="J1573" s="394"/>
      <c r="K1573" s="394"/>
      <c r="L1573" s="391">
        <f t="shared" si="50"/>
        <v>0</v>
      </c>
      <c r="M1573" s="387">
        <f t="shared" si="51"/>
        <v>0</v>
      </c>
    </row>
    <row r="1574" spans="1:13" x14ac:dyDescent="0.25">
      <c r="A1574" s="386"/>
      <c r="B1574" s="392"/>
      <c r="C1574" s="393"/>
      <c r="D1574" s="394"/>
      <c r="E1574" s="394"/>
      <c r="F1574" s="394"/>
      <c r="G1574" s="394"/>
      <c r="H1574" s="394"/>
      <c r="I1574" s="394"/>
      <c r="J1574" s="394"/>
      <c r="K1574" s="394"/>
      <c r="L1574" s="391">
        <f t="shared" si="50"/>
        <v>0</v>
      </c>
      <c r="M1574" s="387">
        <f t="shared" si="51"/>
        <v>0</v>
      </c>
    </row>
    <row r="1575" spans="1:13" x14ac:dyDescent="0.25">
      <c r="A1575" s="386"/>
      <c r="B1575" s="392"/>
      <c r="C1575" s="393"/>
      <c r="D1575" s="394"/>
      <c r="E1575" s="394"/>
      <c r="F1575" s="394"/>
      <c r="G1575" s="394"/>
      <c r="H1575" s="394"/>
      <c r="I1575" s="394"/>
      <c r="J1575" s="394"/>
      <c r="K1575" s="394"/>
      <c r="L1575" s="391">
        <f t="shared" si="50"/>
        <v>0</v>
      </c>
      <c r="M1575" s="387">
        <f t="shared" si="51"/>
        <v>0</v>
      </c>
    </row>
    <row r="1576" spans="1:13" x14ac:dyDescent="0.25">
      <c r="A1576" s="386"/>
      <c r="B1576" s="392"/>
      <c r="C1576" s="393"/>
      <c r="D1576" s="394"/>
      <c r="E1576" s="394"/>
      <c r="F1576" s="394"/>
      <c r="G1576" s="394"/>
      <c r="H1576" s="394"/>
      <c r="I1576" s="394"/>
      <c r="J1576" s="394"/>
      <c r="K1576" s="394"/>
      <c r="L1576" s="391">
        <f t="shared" si="50"/>
        <v>0</v>
      </c>
      <c r="M1576" s="387">
        <f t="shared" si="51"/>
        <v>0</v>
      </c>
    </row>
    <row r="1577" spans="1:13" x14ac:dyDescent="0.25">
      <c r="A1577" s="386"/>
      <c r="B1577" s="392"/>
      <c r="C1577" s="393"/>
      <c r="D1577" s="394"/>
      <c r="E1577" s="394"/>
      <c r="F1577" s="394"/>
      <c r="G1577" s="394"/>
      <c r="H1577" s="394"/>
      <c r="I1577" s="394"/>
      <c r="J1577" s="394"/>
      <c r="K1577" s="394"/>
      <c r="L1577" s="391">
        <f t="shared" si="50"/>
        <v>0</v>
      </c>
      <c r="M1577" s="387">
        <f t="shared" si="51"/>
        <v>0</v>
      </c>
    </row>
    <row r="1578" spans="1:13" x14ac:dyDescent="0.25">
      <c r="A1578" s="386"/>
      <c r="B1578" s="392"/>
      <c r="C1578" s="393"/>
      <c r="D1578" s="394"/>
      <c r="E1578" s="394"/>
      <c r="F1578" s="394"/>
      <c r="G1578" s="394"/>
      <c r="H1578" s="394"/>
      <c r="I1578" s="394"/>
      <c r="J1578" s="394"/>
      <c r="K1578" s="394"/>
      <c r="L1578" s="391">
        <f t="shared" si="50"/>
        <v>0</v>
      </c>
      <c r="M1578" s="387">
        <f t="shared" si="51"/>
        <v>0</v>
      </c>
    </row>
    <row r="1579" spans="1:13" x14ac:dyDescent="0.25">
      <c r="A1579" s="386"/>
      <c r="B1579" s="392"/>
      <c r="C1579" s="393"/>
      <c r="D1579" s="394"/>
      <c r="E1579" s="394"/>
      <c r="F1579" s="394"/>
      <c r="G1579" s="394"/>
      <c r="H1579" s="394"/>
      <c r="I1579" s="394"/>
      <c r="J1579" s="394"/>
      <c r="K1579" s="394"/>
      <c r="L1579" s="391">
        <f t="shared" si="50"/>
        <v>0</v>
      </c>
      <c r="M1579" s="387">
        <f t="shared" si="51"/>
        <v>0</v>
      </c>
    </row>
    <row r="1580" spans="1:13" x14ac:dyDescent="0.25">
      <c r="A1580" s="386"/>
      <c r="B1580" s="392"/>
      <c r="C1580" s="393"/>
      <c r="D1580" s="394"/>
      <c r="E1580" s="394"/>
      <c r="F1580" s="394"/>
      <c r="G1580" s="394"/>
      <c r="H1580" s="394"/>
      <c r="I1580" s="394"/>
      <c r="J1580" s="394"/>
      <c r="K1580" s="394"/>
      <c r="L1580" s="391">
        <f t="shared" si="50"/>
        <v>0</v>
      </c>
      <c r="M1580" s="387">
        <f t="shared" si="51"/>
        <v>0</v>
      </c>
    </row>
    <row r="1581" spans="1:13" x14ac:dyDescent="0.25">
      <c r="A1581" s="386"/>
      <c r="B1581" s="392"/>
      <c r="C1581" s="393"/>
      <c r="D1581" s="394"/>
      <c r="E1581" s="394"/>
      <c r="F1581" s="394"/>
      <c r="G1581" s="394"/>
      <c r="H1581" s="394"/>
      <c r="I1581" s="394"/>
      <c r="J1581" s="394"/>
      <c r="K1581" s="394"/>
      <c r="L1581" s="391">
        <f t="shared" si="50"/>
        <v>0</v>
      </c>
      <c r="M1581" s="387">
        <f t="shared" si="51"/>
        <v>0</v>
      </c>
    </row>
    <row r="1582" spans="1:13" x14ac:dyDescent="0.25">
      <c r="A1582" s="386"/>
      <c r="B1582" s="392"/>
      <c r="C1582" s="393"/>
      <c r="D1582" s="394"/>
      <c r="E1582" s="394"/>
      <c r="F1582" s="394"/>
      <c r="G1582" s="394"/>
      <c r="H1582" s="394"/>
      <c r="I1582" s="394"/>
      <c r="J1582" s="394"/>
      <c r="K1582" s="394"/>
      <c r="L1582" s="391">
        <f t="shared" si="50"/>
        <v>0</v>
      </c>
      <c r="M1582" s="387">
        <f t="shared" si="51"/>
        <v>0</v>
      </c>
    </row>
    <row r="1583" spans="1:13" x14ac:dyDescent="0.25">
      <c r="A1583" s="386"/>
      <c r="B1583" s="392"/>
      <c r="C1583" s="393"/>
      <c r="D1583" s="394"/>
      <c r="E1583" s="394"/>
      <c r="F1583" s="394"/>
      <c r="G1583" s="394"/>
      <c r="H1583" s="394"/>
      <c r="I1583" s="394"/>
      <c r="J1583" s="394"/>
      <c r="K1583" s="394"/>
      <c r="L1583" s="391">
        <f t="shared" si="50"/>
        <v>0</v>
      </c>
      <c r="M1583" s="387">
        <f t="shared" si="51"/>
        <v>0</v>
      </c>
    </row>
    <row r="1584" spans="1:13" x14ac:dyDescent="0.25">
      <c r="A1584" s="386"/>
      <c r="B1584" s="392"/>
      <c r="C1584" s="393"/>
      <c r="D1584" s="394"/>
      <c r="E1584" s="394"/>
      <c r="F1584" s="394"/>
      <c r="G1584" s="394"/>
      <c r="H1584" s="394"/>
      <c r="I1584" s="394"/>
      <c r="J1584" s="394"/>
      <c r="K1584" s="394"/>
      <c r="L1584" s="391">
        <f t="shared" si="50"/>
        <v>0</v>
      </c>
      <c r="M1584" s="387">
        <f t="shared" si="51"/>
        <v>0</v>
      </c>
    </row>
    <row r="1585" spans="1:13" x14ac:dyDescent="0.25">
      <c r="A1585" s="386"/>
      <c r="B1585" s="392"/>
      <c r="C1585" s="393"/>
      <c r="D1585" s="394"/>
      <c r="E1585" s="394"/>
      <c r="F1585" s="394"/>
      <c r="G1585" s="394"/>
      <c r="H1585" s="394"/>
      <c r="I1585" s="394"/>
      <c r="J1585" s="394"/>
      <c r="K1585" s="394"/>
      <c r="L1585" s="391">
        <f t="shared" si="50"/>
        <v>0</v>
      </c>
      <c r="M1585" s="387">
        <f t="shared" si="51"/>
        <v>0</v>
      </c>
    </row>
    <row r="1586" spans="1:13" x14ac:dyDescent="0.25">
      <c r="A1586" s="386"/>
      <c r="B1586" s="392"/>
      <c r="C1586" s="393"/>
      <c r="D1586" s="394"/>
      <c r="E1586" s="394"/>
      <c r="F1586" s="394"/>
      <c r="G1586" s="394"/>
      <c r="H1586" s="394"/>
      <c r="I1586" s="394"/>
      <c r="J1586" s="394"/>
      <c r="K1586" s="394"/>
      <c r="L1586" s="391">
        <f t="shared" si="50"/>
        <v>0</v>
      </c>
      <c r="M1586" s="387">
        <f t="shared" si="51"/>
        <v>0</v>
      </c>
    </row>
    <row r="1587" spans="1:13" x14ac:dyDescent="0.25">
      <c r="A1587" s="386"/>
      <c r="B1587" s="392"/>
      <c r="C1587" s="393"/>
      <c r="D1587" s="394"/>
      <c r="E1587" s="394"/>
      <c r="F1587" s="394"/>
      <c r="G1587" s="394"/>
      <c r="H1587" s="394"/>
      <c r="I1587" s="394"/>
      <c r="J1587" s="394"/>
      <c r="K1587" s="394"/>
      <c r="L1587" s="391">
        <f t="shared" si="50"/>
        <v>0</v>
      </c>
      <c r="M1587" s="387">
        <f t="shared" si="51"/>
        <v>0</v>
      </c>
    </row>
    <row r="1588" spans="1:13" x14ac:dyDescent="0.25">
      <c r="A1588" s="386"/>
      <c r="B1588" s="392"/>
      <c r="C1588" s="393"/>
      <c r="D1588" s="394"/>
      <c r="E1588" s="394"/>
      <c r="F1588" s="394"/>
      <c r="G1588" s="394"/>
      <c r="H1588" s="394"/>
      <c r="I1588" s="394"/>
      <c r="J1588" s="394"/>
      <c r="K1588" s="394"/>
      <c r="L1588" s="391">
        <f t="shared" si="50"/>
        <v>0</v>
      </c>
      <c r="M1588" s="387">
        <f t="shared" si="51"/>
        <v>0</v>
      </c>
    </row>
    <row r="1589" spans="1:13" x14ac:dyDescent="0.25">
      <c r="A1589" s="386"/>
      <c r="B1589" s="392"/>
      <c r="C1589" s="393"/>
      <c r="D1589" s="394"/>
      <c r="E1589" s="394"/>
      <c r="F1589" s="394"/>
      <c r="G1589" s="394"/>
      <c r="H1589" s="394"/>
      <c r="I1589" s="394"/>
      <c r="J1589" s="394"/>
      <c r="K1589" s="394"/>
      <c r="L1589" s="391">
        <f t="shared" si="50"/>
        <v>0</v>
      </c>
      <c r="M1589" s="387">
        <f t="shared" si="51"/>
        <v>0</v>
      </c>
    </row>
    <row r="1590" spans="1:13" x14ac:dyDescent="0.25">
      <c r="A1590" s="386"/>
      <c r="B1590" s="392"/>
      <c r="C1590" s="393"/>
      <c r="D1590" s="394"/>
      <c r="E1590" s="394"/>
      <c r="F1590" s="394"/>
      <c r="G1590" s="394"/>
      <c r="H1590" s="394"/>
      <c r="I1590" s="394"/>
      <c r="J1590" s="394"/>
      <c r="K1590" s="394"/>
      <c r="L1590" s="391">
        <f t="shared" si="50"/>
        <v>0</v>
      </c>
      <c r="M1590" s="387">
        <f t="shared" si="51"/>
        <v>0</v>
      </c>
    </row>
    <row r="1591" spans="1:13" x14ac:dyDescent="0.25">
      <c r="A1591" s="386"/>
      <c r="B1591" s="392"/>
      <c r="C1591" s="393"/>
      <c r="D1591" s="394"/>
      <c r="E1591" s="394"/>
      <c r="F1591" s="394"/>
      <c r="G1591" s="394"/>
      <c r="H1591" s="394"/>
      <c r="I1591" s="394"/>
      <c r="J1591" s="394"/>
      <c r="K1591" s="394"/>
      <c r="L1591" s="391">
        <f t="shared" si="50"/>
        <v>0</v>
      </c>
      <c r="M1591" s="387">
        <f t="shared" si="51"/>
        <v>0</v>
      </c>
    </row>
    <row r="1592" spans="1:13" x14ac:dyDescent="0.25">
      <c r="A1592" s="386"/>
      <c r="B1592" s="392"/>
      <c r="C1592" s="393"/>
      <c r="D1592" s="394"/>
      <c r="E1592" s="394"/>
      <c r="F1592" s="394"/>
      <c r="G1592" s="394"/>
      <c r="H1592" s="394"/>
      <c r="I1592" s="394"/>
      <c r="J1592" s="394"/>
      <c r="K1592" s="394"/>
      <c r="L1592" s="391">
        <f t="shared" si="50"/>
        <v>0</v>
      </c>
      <c r="M1592" s="387">
        <f t="shared" si="51"/>
        <v>0</v>
      </c>
    </row>
    <row r="1593" spans="1:13" x14ac:dyDescent="0.25">
      <c r="A1593" s="386"/>
      <c r="B1593" s="392"/>
      <c r="C1593" s="393"/>
      <c r="D1593" s="394"/>
      <c r="E1593" s="394"/>
      <c r="F1593" s="394"/>
      <c r="G1593" s="394"/>
      <c r="H1593" s="394"/>
      <c r="I1593" s="394"/>
      <c r="J1593" s="394"/>
      <c r="K1593" s="394"/>
      <c r="L1593" s="391">
        <f t="shared" si="50"/>
        <v>0</v>
      </c>
      <c r="M1593" s="387">
        <f t="shared" si="51"/>
        <v>0</v>
      </c>
    </row>
    <row r="1594" spans="1:13" x14ac:dyDescent="0.25">
      <c r="A1594" s="386"/>
      <c r="B1594" s="392"/>
      <c r="C1594" s="393"/>
      <c r="D1594" s="394"/>
      <c r="E1594" s="394"/>
      <c r="F1594" s="394"/>
      <c r="G1594" s="394"/>
      <c r="H1594" s="394"/>
      <c r="I1594" s="394"/>
      <c r="J1594" s="394"/>
      <c r="K1594" s="394"/>
      <c r="L1594" s="391">
        <f t="shared" si="50"/>
        <v>0</v>
      </c>
      <c r="M1594" s="387">
        <f t="shared" si="51"/>
        <v>0</v>
      </c>
    </row>
    <row r="1595" spans="1:13" x14ac:dyDescent="0.25">
      <c r="A1595" s="386"/>
      <c r="B1595" s="392"/>
      <c r="C1595" s="393"/>
      <c r="D1595" s="394"/>
      <c r="E1595" s="394"/>
      <c r="F1595" s="394"/>
      <c r="G1595" s="394"/>
      <c r="H1595" s="394"/>
      <c r="I1595" s="394"/>
      <c r="J1595" s="394"/>
      <c r="K1595" s="394"/>
      <c r="L1595" s="391">
        <f t="shared" si="50"/>
        <v>0</v>
      </c>
      <c r="M1595" s="387">
        <f t="shared" si="51"/>
        <v>0</v>
      </c>
    </row>
    <row r="1596" spans="1:13" x14ac:dyDescent="0.25">
      <c r="A1596" s="386"/>
      <c r="B1596" s="392"/>
      <c r="C1596" s="393"/>
      <c r="D1596" s="394"/>
      <c r="E1596" s="394"/>
      <c r="F1596" s="394"/>
      <c r="G1596" s="394"/>
      <c r="H1596" s="394"/>
      <c r="I1596" s="394"/>
      <c r="J1596" s="394"/>
      <c r="K1596" s="394"/>
      <c r="L1596" s="391">
        <f t="shared" si="50"/>
        <v>0</v>
      </c>
      <c r="M1596" s="387">
        <f t="shared" si="51"/>
        <v>0</v>
      </c>
    </row>
    <row r="1597" spans="1:13" x14ac:dyDescent="0.25">
      <c r="A1597" s="386"/>
      <c r="B1597" s="392"/>
      <c r="C1597" s="393"/>
      <c r="D1597" s="394"/>
      <c r="E1597" s="394"/>
      <c r="F1597" s="394"/>
      <c r="G1597" s="394"/>
      <c r="H1597" s="394"/>
      <c r="I1597" s="394"/>
      <c r="J1597" s="394"/>
      <c r="K1597" s="394"/>
      <c r="L1597" s="391">
        <f t="shared" si="50"/>
        <v>0</v>
      </c>
      <c r="M1597" s="387">
        <f t="shared" si="51"/>
        <v>0</v>
      </c>
    </row>
    <row r="1598" spans="1:13" x14ac:dyDescent="0.25">
      <c r="A1598" s="386"/>
      <c r="B1598" s="392"/>
      <c r="C1598" s="393"/>
      <c r="D1598" s="394"/>
      <c r="E1598" s="394"/>
      <c r="F1598" s="394"/>
      <c r="G1598" s="394"/>
      <c r="H1598" s="394"/>
      <c r="I1598" s="394"/>
      <c r="J1598" s="394"/>
      <c r="K1598" s="394"/>
      <c r="L1598" s="391">
        <f t="shared" si="50"/>
        <v>0</v>
      </c>
      <c r="M1598" s="387">
        <f t="shared" si="51"/>
        <v>0</v>
      </c>
    </row>
    <row r="1599" spans="1:13" x14ac:dyDescent="0.25">
      <c r="A1599" s="386"/>
      <c r="B1599" s="392"/>
      <c r="C1599" s="393"/>
      <c r="D1599" s="394"/>
      <c r="E1599" s="394"/>
      <c r="F1599" s="394"/>
      <c r="G1599" s="394"/>
      <c r="H1599" s="394"/>
      <c r="I1599" s="394"/>
      <c r="J1599" s="394"/>
      <c r="K1599" s="394"/>
      <c r="L1599" s="391">
        <f t="shared" si="50"/>
        <v>0</v>
      </c>
      <c r="M1599" s="387">
        <f t="shared" si="51"/>
        <v>0</v>
      </c>
    </row>
    <row r="1600" spans="1:13" x14ac:dyDescent="0.25">
      <c r="A1600" s="386"/>
      <c r="B1600" s="392"/>
      <c r="C1600" s="393"/>
      <c r="D1600" s="394"/>
      <c r="E1600" s="394"/>
      <c r="F1600" s="394"/>
      <c r="G1600" s="394"/>
      <c r="H1600" s="394"/>
      <c r="I1600" s="394"/>
      <c r="J1600" s="394"/>
      <c r="K1600" s="394"/>
      <c r="L1600" s="391">
        <f t="shared" si="50"/>
        <v>0</v>
      </c>
      <c r="M1600" s="387">
        <f t="shared" si="51"/>
        <v>0</v>
      </c>
    </row>
    <row r="1601" spans="1:13" x14ac:dyDescent="0.25">
      <c r="A1601" s="386"/>
      <c r="B1601" s="392"/>
      <c r="C1601" s="393"/>
      <c r="D1601" s="394"/>
      <c r="E1601" s="394"/>
      <c r="F1601" s="394"/>
      <c r="G1601" s="394"/>
      <c r="H1601" s="394"/>
      <c r="I1601" s="394"/>
      <c r="J1601" s="394"/>
      <c r="K1601" s="394"/>
      <c r="L1601" s="391">
        <f t="shared" si="50"/>
        <v>0</v>
      </c>
      <c r="M1601" s="387">
        <f t="shared" si="51"/>
        <v>0</v>
      </c>
    </row>
    <row r="1602" spans="1:13" x14ac:dyDescent="0.25">
      <c r="A1602" s="386"/>
      <c r="B1602" s="392"/>
      <c r="C1602" s="393"/>
      <c r="D1602" s="394"/>
      <c r="E1602" s="394"/>
      <c r="F1602" s="394"/>
      <c r="G1602" s="394"/>
      <c r="H1602" s="394"/>
      <c r="I1602" s="394"/>
      <c r="J1602" s="394"/>
      <c r="K1602" s="394"/>
      <c r="L1602" s="391">
        <f t="shared" si="50"/>
        <v>0</v>
      </c>
      <c r="M1602" s="387">
        <f t="shared" si="51"/>
        <v>0</v>
      </c>
    </row>
    <row r="1603" spans="1:13" x14ac:dyDescent="0.25">
      <c r="A1603" s="386"/>
      <c r="B1603" s="392"/>
      <c r="C1603" s="393"/>
      <c r="D1603" s="394"/>
      <c r="E1603" s="394"/>
      <c r="F1603" s="394"/>
      <c r="G1603" s="394"/>
      <c r="H1603" s="394"/>
      <c r="I1603" s="394"/>
      <c r="J1603" s="394"/>
      <c r="K1603" s="394"/>
      <c r="L1603" s="391">
        <f t="shared" si="50"/>
        <v>0</v>
      </c>
      <c r="M1603" s="387">
        <f t="shared" si="51"/>
        <v>0</v>
      </c>
    </row>
    <row r="1604" spans="1:13" x14ac:dyDescent="0.25">
      <c r="A1604" s="386"/>
      <c r="B1604" s="392"/>
      <c r="C1604" s="393"/>
      <c r="D1604" s="394"/>
      <c r="E1604" s="394"/>
      <c r="F1604" s="394"/>
      <c r="G1604" s="394"/>
      <c r="H1604" s="394"/>
      <c r="I1604" s="394"/>
      <c r="J1604" s="394"/>
      <c r="K1604" s="394"/>
      <c r="L1604" s="391">
        <f t="shared" si="50"/>
        <v>0</v>
      </c>
      <c r="M1604" s="387">
        <f t="shared" si="51"/>
        <v>0</v>
      </c>
    </row>
    <row r="1605" spans="1:13" x14ac:dyDescent="0.25">
      <c r="A1605" s="386"/>
      <c r="B1605" s="392"/>
      <c r="C1605" s="393"/>
      <c r="D1605" s="394"/>
      <c r="E1605" s="394"/>
      <c r="F1605" s="394"/>
      <c r="G1605" s="394"/>
      <c r="H1605" s="394"/>
      <c r="I1605" s="394"/>
      <c r="J1605" s="394"/>
      <c r="K1605" s="394"/>
      <c r="L1605" s="391">
        <f t="shared" si="50"/>
        <v>0</v>
      </c>
      <c r="M1605" s="387">
        <f t="shared" si="51"/>
        <v>0</v>
      </c>
    </row>
    <row r="1606" spans="1:13" x14ac:dyDescent="0.25">
      <c r="A1606" s="386"/>
      <c r="B1606" s="392"/>
      <c r="C1606" s="393"/>
      <c r="D1606" s="394"/>
      <c r="E1606" s="394"/>
      <c r="F1606" s="394"/>
      <c r="G1606" s="394"/>
      <c r="H1606" s="394"/>
      <c r="I1606" s="394"/>
      <c r="J1606" s="394"/>
      <c r="K1606" s="394"/>
      <c r="L1606" s="391">
        <f t="shared" si="50"/>
        <v>0</v>
      </c>
      <c r="M1606" s="387">
        <f t="shared" si="51"/>
        <v>0</v>
      </c>
    </row>
    <row r="1607" spans="1:13" x14ac:dyDescent="0.25">
      <c r="A1607" s="386"/>
      <c r="B1607" s="392"/>
      <c r="C1607" s="393"/>
      <c r="D1607" s="394"/>
      <c r="E1607" s="394"/>
      <c r="F1607" s="394"/>
      <c r="G1607" s="394"/>
      <c r="H1607" s="394"/>
      <c r="I1607" s="394"/>
      <c r="J1607" s="394"/>
      <c r="K1607" s="394"/>
      <c r="L1607" s="391">
        <f t="shared" si="50"/>
        <v>0</v>
      </c>
      <c r="M1607" s="387">
        <f t="shared" si="51"/>
        <v>0</v>
      </c>
    </row>
    <row r="1608" spans="1:13" x14ac:dyDescent="0.25">
      <c r="A1608" s="386"/>
      <c r="B1608" s="392"/>
      <c r="C1608" s="393"/>
      <c r="D1608" s="394"/>
      <c r="E1608" s="394"/>
      <c r="F1608" s="394"/>
      <c r="G1608" s="394"/>
      <c r="H1608" s="394"/>
      <c r="I1608" s="394"/>
      <c r="J1608" s="394"/>
      <c r="K1608" s="394"/>
      <c r="L1608" s="391">
        <f t="shared" si="50"/>
        <v>0</v>
      </c>
      <c r="M1608" s="387">
        <f t="shared" si="51"/>
        <v>0</v>
      </c>
    </row>
    <row r="1609" spans="1:13" x14ac:dyDescent="0.25">
      <c r="A1609" s="386"/>
      <c r="B1609" s="392"/>
      <c r="C1609" s="393"/>
      <c r="D1609" s="394"/>
      <c r="E1609" s="394"/>
      <c r="F1609" s="394"/>
      <c r="G1609" s="394"/>
      <c r="H1609" s="394"/>
      <c r="I1609" s="394"/>
      <c r="J1609" s="394"/>
      <c r="K1609" s="394"/>
      <c r="L1609" s="391">
        <f t="shared" si="50"/>
        <v>0</v>
      </c>
      <c r="M1609" s="387">
        <f t="shared" si="51"/>
        <v>0</v>
      </c>
    </row>
    <row r="1610" spans="1:13" x14ac:dyDescent="0.25">
      <c r="A1610" s="386"/>
      <c r="B1610" s="392"/>
      <c r="C1610" s="393"/>
      <c r="D1610" s="394"/>
      <c r="E1610" s="394"/>
      <c r="F1610" s="394"/>
      <c r="G1610" s="394"/>
      <c r="H1610" s="394"/>
      <c r="I1610" s="394"/>
      <c r="J1610" s="394"/>
      <c r="K1610" s="394"/>
      <c r="L1610" s="391">
        <f t="shared" si="50"/>
        <v>0</v>
      </c>
      <c r="M1610" s="387">
        <f t="shared" si="51"/>
        <v>0</v>
      </c>
    </row>
    <row r="1611" spans="1:13" x14ac:dyDescent="0.25">
      <c r="A1611" s="386"/>
      <c r="B1611" s="392"/>
      <c r="C1611" s="393"/>
      <c r="D1611" s="394"/>
      <c r="E1611" s="394"/>
      <c r="F1611" s="394"/>
      <c r="G1611" s="394"/>
      <c r="H1611" s="394"/>
      <c r="I1611" s="394"/>
      <c r="J1611" s="394"/>
      <c r="K1611" s="394"/>
      <c r="L1611" s="391">
        <f t="shared" si="50"/>
        <v>0</v>
      </c>
      <c r="M1611" s="387">
        <f t="shared" si="51"/>
        <v>0</v>
      </c>
    </row>
    <row r="1612" spans="1:13" x14ac:dyDescent="0.25">
      <c r="A1612" s="386"/>
      <c r="B1612" s="392"/>
      <c r="C1612" s="393"/>
      <c r="D1612" s="394"/>
      <c r="E1612" s="394"/>
      <c r="F1612" s="394"/>
      <c r="G1612" s="394"/>
      <c r="H1612" s="394"/>
      <c r="I1612" s="394"/>
      <c r="J1612" s="394"/>
      <c r="K1612" s="394"/>
      <c r="L1612" s="391">
        <f t="shared" si="50"/>
        <v>0</v>
      </c>
      <c r="M1612" s="387">
        <f t="shared" si="51"/>
        <v>0</v>
      </c>
    </row>
    <row r="1613" spans="1:13" x14ac:dyDescent="0.25">
      <c r="A1613" s="386"/>
      <c r="B1613" s="392"/>
      <c r="C1613" s="393"/>
      <c r="D1613" s="394"/>
      <c r="E1613" s="394"/>
      <c r="F1613" s="394"/>
      <c r="G1613" s="394"/>
      <c r="H1613" s="394"/>
      <c r="I1613" s="394"/>
      <c r="J1613" s="394"/>
      <c r="K1613" s="394"/>
      <c r="L1613" s="391">
        <f t="shared" si="50"/>
        <v>0</v>
      </c>
      <c r="M1613" s="387">
        <f t="shared" si="51"/>
        <v>0</v>
      </c>
    </row>
    <row r="1614" spans="1:13" x14ac:dyDescent="0.25">
      <c r="A1614" s="386"/>
      <c r="B1614" s="392"/>
      <c r="C1614" s="393"/>
      <c r="D1614" s="394"/>
      <c r="E1614" s="394"/>
      <c r="F1614" s="394"/>
      <c r="G1614" s="394"/>
      <c r="H1614" s="394"/>
      <c r="I1614" s="394"/>
      <c r="J1614" s="394"/>
      <c r="K1614" s="394"/>
      <c r="L1614" s="391">
        <f t="shared" si="50"/>
        <v>0</v>
      </c>
      <c r="M1614" s="387">
        <f t="shared" si="51"/>
        <v>0</v>
      </c>
    </row>
    <row r="1615" spans="1:13" x14ac:dyDescent="0.25">
      <c r="A1615" s="386"/>
      <c r="B1615" s="392"/>
      <c r="C1615" s="393"/>
      <c r="D1615" s="394"/>
      <c r="E1615" s="394"/>
      <c r="F1615" s="394"/>
      <c r="G1615" s="394"/>
      <c r="H1615" s="394"/>
      <c r="I1615" s="394"/>
      <c r="J1615" s="394"/>
      <c r="K1615" s="394"/>
      <c r="L1615" s="391">
        <f t="shared" si="50"/>
        <v>0</v>
      </c>
      <c r="M1615" s="387">
        <f t="shared" si="51"/>
        <v>0</v>
      </c>
    </row>
    <row r="1616" spans="1:13" x14ac:dyDescent="0.25">
      <c r="A1616" s="386"/>
      <c r="B1616" s="392"/>
      <c r="C1616" s="393"/>
      <c r="D1616" s="394"/>
      <c r="E1616" s="394"/>
      <c r="F1616" s="394"/>
      <c r="G1616" s="394"/>
      <c r="H1616" s="394"/>
      <c r="I1616" s="394"/>
      <c r="J1616" s="394"/>
      <c r="K1616" s="394"/>
      <c r="L1616" s="391">
        <f t="shared" si="50"/>
        <v>0</v>
      </c>
      <c r="M1616" s="387">
        <f t="shared" si="51"/>
        <v>0</v>
      </c>
    </row>
    <row r="1617" spans="1:13" x14ac:dyDescent="0.25">
      <c r="A1617" s="386"/>
      <c r="B1617" s="392"/>
      <c r="C1617" s="393"/>
      <c r="D1617" s="394"/>
      <c r="E1617" s="394"/>
      <c r="F1617" s="394"/>
      <c r="G1617" s="394"/>
      <c r="H1617" s="394"/>
      <c r="I1617" s="394"/>
      <c r="J1617" s="394"/>
      <c r="K1617" s="394"/>
      <c r="L1617" s="391">
        <f t="shared" si="50"/>
        <v>0</v>
      </c>
      <c r="M1617" s="387">
        <f t="shared" si="51"/>
        <v>0</v>
      </c>
    </row>
    <row r="1618" spans="1:13" x14ac:dyDescent="0.25">
      <c r="A1618" s="386"/>
      <c r="B1618" s="392"/>
      <c r="C1618" s="393"/>
      <c r="D1618" s="394"/>
      <c r="E1618" s="394"/>
      <c r="F1618" s="394"/>
      <c r="G1618" s="394"/>
      <c r="H1618" s="394"/>
      <c r="I1618" s="394"/>
      <c r="J1618" s="394"/>
      <c r="K1618" s="394"/>
      <c r="L1618" s="391">
        <f t="shared" si="50"/>
        <v>0</v>
      </c>
      <c r="M1618" s="387">
        <f t="shared" si="51"/>
        <v>0</v>
      </c>
    </row>
    <row r="1619" spans="1:13" x14ac:dyDescent="0.25">
      <c r="A1619" s="386"/>
      <c r="B1619" s="392"/>
      <c r="C1619" s="393"/>
      <c r="D1619" s="394"/>
      <c r="E1619" s="394"/>
      <c r="F1619" s="394"/>
      <c r="G1619" s="394"/>
      <c r="H1619" s="394"/>
      <c r="I1619" s="394"/>
      <c r="J1619" s="394"/>
      <c r="K1619" s="394"/>
      <c r="L1619" s="391">
        <f t="shared" si="50"/>
        <v>0</v>
      </c>
      <c r="M1619" s="387">
        <f t="shared" si="51"/>
        <v>0</v>
      </c>
    </row>
    <row r="1620" spans="1:13" x14ac:dyDescent="0.25">
      <c r="A1620" s="386"/>
      <c r="B1620" s="392"/>
      <c r="C1620" s="393"/>
      <c r="D1620" s="394"/>
      <c r="E1620" s="394"/>
      <c r="F1620" s="394"/>
      <c r="G1620" s="394"/>
      <c r="H1620" s="394"/>
      <c r="I1620" s="394"/>
      <c r="J1620" s="394"/>
      <c r="K1620" s="394"/>
      <c r="L1620" s="391">
        <f t="shared" si="50"/>
        <v>0</v>
      </c>
      <c r="M1620" s="387">
        <f t="shared" si="51"/>
        <v>0</v>
      </c>
    </row>
    <row r="1621" spans="1:13" x14ac:dyDescent="0.25">
      <c r="A1621" s="386"/>
      <c r="B1621" s="392"/>
      <c r="C1621" s="393"/>
      <c r="D1621" s="394"/>
      <c r="E1621" s="394"/>
      <c r="F1621" s="394"/>
      <c r="G1621" s="394"/>
      <c r="H1621" s="394"/>
      <c r="I1621" s="394"/>
      <c r="J1621" s="394"/>
      <c r="K1621" s="394"/>
      <c r="L1621" s="391">
        <f t="shared" si="50"/>
        <v>0</v>
      </c>
      <c r="M1621" s="387">
        <f t="shared" si="51"/>
        <v>0</v>
      </c>
    </row>
    <row r="1622" spans="1:13" x14ac:dyDescent="0.25">
      <c r="A1622" s="386"/>
      <c r="B1622" s="392"/>
      <c r="C1622" s="393"/>
      <c r="D1622" s="394"/>
      <c r="E1622" s="394"/>
      <c r="F1622" s="394"/>
      <c r="G1622" s="394"/>
      <c r="H1622" s="394"/>
      <c r="I1622" s="394"/>
      <c r="J1622" s="394"/>
      <c r="K1622" s="394"/>
      <c r="L1622" s="391">
        <f t="shared" si="50"/>
        <v>0</v>
      </c>
      <c r="M1622" s="387">
        <f t="shared" si="51"/>
        <v>0</v>
      </c>
    </row>
    <row r="1623" spans="1:13" x14ac:dyDescent="0.25">
      <c r="A1623" s="386"/>
      <c r="B1623" s="392"/>
      <c r="C1623" s="393"/>
      <c r="D1623" s="394"/>
      <c r="E1623" s="394"/>
      <c r="F1623" s="394"/>
      <c r="G1623" s="394"/>
      <c r="H1623" s="394"/>
      <c r="I1623" s="394"/>
      <c r="J1623" s="394"/>
      <c r="K1623" s="394"/>
      <c r="L1623" s="391">
        <f t="shared" si="50"/>
        <v>0</v>
      </c>
      <c r="M1623" s="387">
        <f t="shared" si="51"/>
        <v>0</v>
      </c>
    </row>
    <row r="1624" spans="1:13" x14ac:dyDescent="0.25">
      <c r="A1624" s="386"/>
      <c r="B1624" s="392"/>
      <c r="C1624" s="393"/>
      <c r="D1624" s="394"/>
      <c r="E1624" s="394"/>
      <c r="F1624" s="394"/>
      <c r="G1624" s="394"/>
      <c r="H1624" s="394"/>
      <c r="I1624" s="394"/>
      <c r="J1624" s="394"/>
      <c r="K1624" s="394"/>
      <c r="L1624" s="391">
        <f t="shared" si="50"/>
        <v>0</v>
      </c>
      <c r="M1624" s="387">
        <f t="shared" si="51"/>
        <v>0</v>
      </c>
    </row>
    <row r="1625" spans="1:13" x14ac:dyDescent="0.25">
      <c r="A1625" s="386"/>
      <c r="B1625" s="392"/>
      <c r="C1625" s="393"/>
      <c r="D1625" s="394"/>
      <c r="E1625" s="394"/>
      <c r="F1625" s="394"/>
      <c r="G1625" s="394"/>
      <c r="H1625" s="394"/>
      <c r="I1625" s="394"/>
      <c r="J1625" s="394"/>
      <c r="K1625" s="394"/>
      <c r="L1625" s="391">
        <f t="shared" si="50"/>
        <v>0</v>
      </c>
      <c r="M1625" s="387">
        <f t="shared" si="51"/>
        <v>0</v>
      </c>
    </row>
    <row r="1626" spans="1:13" x14ac:dyDescent="0.25">
      <c r="A1626" s="386"/>
      <c r="B1626" s="392"/>
      <c r="C1626" s="393"/>
      <c r="D1626" s="394"/>
      <c r="E1626" s="394"/>
      <c r="F1626" s="394"/>
      <c r="G1626" s="394"/>
      <c r="H1626" s="394"/>
      <c r="I1626" s="394"/>
      <c r="J1626" s="394"/>
      <c r="K1626" s="394"/>
      <c r="L1626" s="391">
        <f t="shared" si="50"/>
        <v>0</v>
      </c>
      <c r="M1626" s="387">
        <f t="shared" si="51"/>
        <v>0</v>
      </c>
    </row>
    <row r="1627" spans="1:13" x14ac:dyDescent="0.25">
      <c r="A1627" s="386"/>
      <c r="B1627" s="392"/>
      <c r="C1627" s="393"/>
      <c r="D1627" s="394"/>
      <c r="E1627" s="394"/>
      <c r="F1627" s="394"/>
      <c r="G1627" s="394"/>
      <c r="H1627" s="394"/>
      <c r="I1627" s="394"/>
      <c r="J1627" s="394"/>
      <c r="K1627" s="394"/>
      <c r="L1627" s="391">
        <f t="shared" si="50"/>
        <v>0</v>
      </c>
      <c r="M1627" s="387">
        <f t="shared" si="51"/>
        <v>0</v>
      </c>
    </row>
    <row r="1628" spans="1:13" x14ac:dyDescent="0.25">
      <c r="A1628" s="386"/>
      <c r="B1628" s="392"/>
      <c r="C1628" s="393"/>
      <c r="D1628" s="394"/>
      <c r="E1628" s="394"/>
      <c r="F1628" s="394"/>
      <c r="G1628" s="394"/>
      <c r="H1628" s="394"/>
      <c r="I1628" s="394"/>
      <c r="J1628" s="394"/>
      <c r="K1628" s="394"/>
      <c r="L1628" s="391">
        <f t="shared" si="50"/>
        <v>0</v>
      </c>
      <c r="M1628" s="387">
        <f t="shared" si="51"/>
        <v>0</v>
      </c>
    </row>
    <row r="1629" spans="1:13" x14ac:dyDescent="0.25">
      <c r="A1629" s="386"/>
      <c r="B1629" s="392"/>
      <c r="C1629" s="393"/>
      <c r="D1629" s="394"/>
      <c r="E1629" s="394"/>
      <c r="F1629" s="394"/>
      <c r="G1629" s="394"/>
      <c r="H1629" s="394"/>
      <c r="I1629" s="394"/>
      <c r="J1629" s="394"/>
      <c r="K1629" s="394"/>
      <c r="L1629" s="391">
        <f t="shared" si="50"/>
        <v>0</v>
      </c>
      <c r="M1629" s="387">
        <f t="shared" si="51"/>
        <v>0</v>
      </c>
    </row>
    <row r="1630" spans="1:13" x14ac:dyDescent="0.25">
      <c r="A1630" s="386"/>
      <c r="B1630" s="392"/>
      <c r="C1630" s="393"/>
      <c r="D1630" s="394"/>
      <c r="E1630" s="394"/>
      <c r="F1630" s="394"/>
      <c r="G1630" s="394"/>
      <c r="H1630" s="394"/>
      <c r="I1630" s="394"/>
      <c r="J1630" s="394"/>
      <c r="K1630" s="394"/>
      <c r="L1630" s="391">
        <f t="shared" si="50"/>
        <v>0</v>
      </c>
      <c r="M1630" s="387">
        <f t="shared" si="51"/>
        <v>0</v>
      </c>
    </row>
    <row r="1631" spans="1:13" x14ac:dyDescent="0.25">
      <c r="A1631" s="386"/>
      <c r="B1631" s="392"/>
      <c r="C1631" s="393"/>
      <c r="D1631" s="394"/>
      <c r="E1631" s="394"/>
      <c r="F1631" s="394"/>
      <c r="G1631" s="394"/>
      <c r="H1631" s="394"/>
      <c r="I1631" s="394"/>
      <c r="J1631" s="394"/>
      <c r="K1631" s="394"/>
      <c r="L1631" s="391">
        <f t="shared" si="50"/>
        <v>0</v>
      </c>
      <c r="M1631" s="387">
        <f t="shared" si="51"/>
        <v>0</v>
      </c>
    </row>
    <row r="1632" spans="1:13" x14ac:dyDescent="0.25">
      <c r="A1632" s="386"/>
      <c r="B1632" s="392"/>
      <c r="C1632" s="393"/>
      <c r="D1632" s="394"/>
      <c r="E1632" s="394"/>
      <c r="F1632" s="394"/>
      <c r="G1632" s="394"/>
      <c r="H1632" s="394"/>
      <c r="I1632" s="394"/>
      <c r="J1632" s="394"/>
      <c r="K1632" s="394"/>
      <c r="L1632" s="391">
        <f t="shared" si="50"/>
        <v>0</v>
      </c>
      <c r="M1632" s="387">
        <f t="shared" si="51"/>
        <v>0</v>
      </c>
    </row>
    <row r="1633" spans="1:13" x14ac:dyDescent="0.25">
      <c r="A1633" s="386"/>
      <c r="B1633" s="392"/>
      <c r="C1633" s="393"/>
      <c r="D1633" s="394"/>
      <c r="E1633" s="394"/>
      <c r="F1633" s="394"/>
      <c r="G1633" s="394"/>
      <c r="H1633" s="394"/>
      <c r="I1633" s="394"/>
      <c r="J1633" s="394"/>
      <c r="K1633" s="394"/>
      <c r="L1633" s="391">
        <f t="shared" si="50"/>
        <v>0</v>
      </c>
      <c r="M1633" s="387">
        <f t="shared" si="51"/>
        <v>0</v>
      </c>
    </row>
    <row r="1634" spans="1:13" x14ac:dyDescent="0.25">
      <c r="A1634" s="386"/>
      <c r="B1634" s="392"/>
      <c r="C1634" s="393"/>
      <c r="D1634" s="394"/>
      <c r="E1634" s="394"/>
      <c r="F1634" s="394"/>
      <c r="G1634" s="394"/>
      <c r="H1634" s="394"/>
      <c r="I1634" s="394"/>
      <c r="J1634" s="394"/>
      <c r="K1634" s="394"/>
      <c r="L1634" s="391">
        <f t="shared" si="50"/>
        <v>0</v>
      </c>
      <c r="M1634" s="387">
        <f t="shared" si="51"/>
        <v>0</v>
      </c>
    </row>
    <row r="1635" spans="1:13" x14ac:dyDescent="0.25">
      <c r="A1635" s="386"/>
      <c r="B1635" s="392"/>
      <c r="C1635" s="393"/>
      <c r="D1635" s="394"/>
      <c r="E1635" s="394"/>
      <c r="F1635" s="394"/>
      <c r="G1635" s="394"/>
      <c r="H1635" s="394"/>
      <c r="I1635" s="394"/>
      <c r="J1635" s="394"/>
      <c r="K1635" s="394"/>
      <c r="L1635" s="391">
        <f t="shared" ref="L1635:L1698" si="52">+B1635+C1635</f>
        <v>0</v>
      </c>
      <c r="M1635" s="387">
        <f t="shared" ref="M1635:M1698" si="53">D1635</f>
        <v>0</v>
      </c>
    </row>
    <row r="1636" spans="1:13" x14ac:dyDescent="0.25">
      <c r="A1636" s="386"/>
      <c r="B1636" s="392"/>
      <c r="C1636" s="393"/>
      <c r="D1636" s="394"/>
      <c r="E1636" s="394"/>
      <c r="F1636" s="394"/>
      <c r="G1636" s="394"/>
      <c r="H1636" s="394"/>
      <c r="I1636" s="394"/>
      <c r="J1636" s="394"/>
      <c r="K1636" s="394"/>
      <c r="L1636" s="391">
        <f t="shared" si="52"/>
        <v>0</v>
      </c>
      <c r="M1636" s="387">
        <f t="shared" si="53"/>
        <v>0</v>
      </c>
    </row>
    <row r="1637" spans="1:13" x14ac:dyDescent="0.25">
      <c r="A1637" s="386"/>
      <c r="B1637" s="392"/>
      <c r="C1637" s="393"/>
      <c r="D1637" s="394"/>
      <c r="E1637" s="394"/>
      <c r="F1637" s="394"/>
      <c r="G1637" s="394"/>
      <c r="H1637" s="394"/>
      <c r="I1637" s="394"/>
      <c r="J1637" s="394"/>
      <c r="K1637" s="394"/>
      <c r="L1637" s="391">
        <f t="shared" si="52"/>
        <v>0</v>
      </c>
      <c r="M1637" s="387">
        <f t="shared" si="53"/>
        <v>0</v>
      </c>
    </row>
    <row r="1638" spans="1:13" x14ac:dyDescent="0.25">
      <c r="A1638" s="386"/>
      <c r="B1638" s="392"/>
      <c r="C1638" s="393"/>
      <c r="D1638" s="394"/>
      <c r="E1638" s="394"/>
      <c r="F1638" s="394"/>
      <c r="G1638" s="394"/>
      <c r="H1638" s="394"/>
      <c r="I1638" s="394"/>
      <c r="J1638" s="394"/>
      <c r="K1638" s="394"/>
      <c r="L1638" s="391">
        <f t="shared" si="52"/>
        <v>0</v>
      </c>
      <c r="M1638" s="387">
        <f t="shared" si="53"/>
        <v>0</v>
      </c>
    </row>
    <row r="1639" spans="1:13" x14ac:dyDescent="0.25">
      <c r="A1639" s="386"/>
      <c r="B1639" s="392"/>
      <c r="C1639" s="393"/>
      <c r="D1639" s="394"/>
      <c r="E1639" s="394"/>
      <c r="F1639" s="394"/>
      <c r="G1639" s="394"/>
      <c r="H1639" s="394"/>
      <c r="I1639" s="394"/>
      <c r="J1639" s="394"/>
      <c r="K1639" s="394"/>
      <c r="L1639" s="391">
        <f t="shared" si="52"/>
        <v>0</v>
      </c>
      <c r="M1639" s="387">
        <f t="shared" si="53"/>
        <v>0</v>
      </c>
    </row>
    <row r="1640" spans="1:13" x14ac:dyDescent="0.25">
      <c r="A1640" s="386"/>
      <c r="B1640" s="392"/>
      <c r="C1640" s="393"/>
      <c r="D1640" s="394"/>
      <c r="E1640" s="394"/>
      <c r="F1640" s="394"/>
      <c r="G1640" s="394"/>
      <c r="H1640" s="394"/>
      <c r="I1640" s="394"/>
      <c r="J1640" s="394"/>
      <c r="K1640" s="394"/>
      <c r="L1640" s="391">
        <f t="shared" si="52"/>
        <v>0</v>
      </c>
      <c r="M1640" s="387">
        <f t="shared" si="53"/>
        <v>0</v>
      </c>
    </row>
    <row r="1641" spans="1:13" x14ac:dyDescent="0.25">
      <c r="A1641" s="386"/>
      <c r="B1641" s="392"/>
      <c r="C1641" s="393"/>
      <c r="D1641" s="394"/>
      <c r="E1641" s="394"/>
      <c r="F1641" s="394"/>
      <c r="G1641" s="394"/>
      <c r="H1641" s="394"/>
      <c r="I1641" s="394"/>
      <c r="J1641" s="394"/>
      <c r="K1641" s="394"/>
      <c r="L1641" s="391">
        <f t="shared" si="52"/>
        <v>0</v>
      </c>
      <c r="M1641" s="387">
        <f t="shared" si="53"/>
        <v>0</v>
      </c>
    </row>
    <row r="1642" spans="1:13" x14ac:dyDescent="0.25">
      <c r="A1642" s="386"/>
      <c r="B1642" s="392"/>
      <c r="C1642" s="393"/>
      <c r="D1642" s="394"/>
      <c r="E1642" s="394"/>
      <c r="F1642" s="394"/>
      <c r="G1642" s="394"/>
      <c r="H1642" s="394"/>
      <c r="I1642" s="394"/>
      <c r="J1642" s="394"/>
      <c r="K1642" s="394"/>
      <c r="L1642" s="391">
        <f t="shared" si="52"/>
        <v>0</v>
      </c>
      <c r="M1642" s="387">
        <f t="shared" si="53"/>
        <v>0</v>
      </c>
    </row>
    <row r="1643" spans="1:13" x14ac:dyDescent="0.25">
      <c r="A1643" s="386"/>
      <c r="B1643" s="392"/>
      <c r="C1643" s="393"/>
      <c r="D1643" s="394"/>
      <c r="E1643" s="394"/>
      <c r="F1643" s="394"/>
      <c r="G1643" s="394"/>
      <c r="H1643" s="394"/>
      <c r="I1643" s="394"/>
      <c r="J1643" s="394"/>
      <c r="K1643" s="394"/>
      <c r="L1643" s="391">
        <f t="shared" si="52"/>
        <v>0</v>
      </c>
      <c r="M1643" s="387">
        <f t="shared" si="53"/>
        <v>0</v>
      </c>
    </row>
    <row r="1644" spans="1:13" x14ac:dyDescent="0.25">
      <c r="A1644" s="386"/>
      <c r="B1644" s="392"/>
      <c r="C1644" s="393"/>
      <c r="D1644" s="394"/>
      <c r="E1644" s="394"/>
      <c r="F1644" s="394"/>
      <c r="G1644" s="394"/>
      <c r="H1644" s="394"/>
      <c r="I1644" s="394"/>
      <c r="J1644" s="394"/>
      <c r="K1644" s="394"/>
      <c r="L1644" s="391">
        <f t="shared" si="52"/>
        <v>0</v>
      </c>
      <c r="M1644" s="387">
        <f t="shared" si="53"/>
        <v>0</v>
      </c>
    </row>
    <row r="1645" spans="1:13" x14ac:dyDescent="0.25">
      <c r="A1645" s="386"/>
      <c r="B1645" s="392"/>
      <c r="C1645" s="393"/>
      <c r="D1645" s="394"/>
      <c r="E1645" s="394"/>
      <c r="F1645" s="394"/>
      <c r="G1645" s="394"/>
      <c r="H1645" s="394"/>
      <c r="I1645" s="394"/>
      <c r="J1645" s="394"/>
      <c r="K1645" s="394"/>
      <c r="L1645" s="391">
        <f t="shared" si="52"/>
        <v>0</v>
      </c>
      <c r="M1645" s="387">
        <f t="shared" si="53"/>
        <v>0</v>
      </c>
    </row>
    <row r="1646" spans="1:13" x14ac:dyDescent="0.25">
      <c r="A1646" s="386"/>
      <c r="B1646" s="392"/>
      <c r="C1646" s="393"/>
      <c r="D1646" s="394"/>
      <c r="E1646" s="394"/>
      <c r="F1646" s="394"/>
      <c r="G1646" s="394"/>
      <c r="H1646" s="394"/>
      <c r="I1646" s="394"/>
      <c r="J1646" s="394"/>
      <c r="K1646" s="394"/>
      <c r="L1646" s="391">
        <f t="shared" si="52"/>
        <v>0</v>
      </c>
      <c r="M1646" s="387">
        <f t="shared" si="53"/>
        <v>0</v>
      </c>
    </row>
    <row r="1647" spans="1:13" x14ac:dyDescent="0.25">
      <c r="A1647" s="386"/>
      <c r="B1647" s="392"/>
      <c r="C1647" s="393"/>
      <c r="D1647" s="394"/>
      <c r="E1647" s="394"/>
      <c r="F1647" s="394"/>
      <c r="G1647" s="394"/>
      <c r="H1647" s="394"/>
      <c r="I1647" s="394"/>
      <c r="J1647" s="394"/>
      <c r="K1647" s="394"/>
      <c r="L1647" s="391">
        <f t="shared" si="52"/>
        <v>0</v>
      </c>
      <c r="M1647" s="387">
        <f t="shared" si="53"/>
        <v>0</v>
      </c>
    </row>
    <row r="1648" spans="1:13" x14ac:dyDescent="0.25">
      <c r="A1648" s="386"/>
      <c r="B1648" s="392"/>
      <c r="C1648" s="393"/>
      <c r="D1648" s="394"/>
      <c r="E1648" s="394"/>
      <c r="F1648" s="394"/>
      <c r="G1648" s="394"/>
      <c r="H1648" s="394"/>
      <c r="I1648" s="394"/>
      <c r="J1648" s="394"/>
      <c r="K1648" s="394"/>
      <c r="L1648" s="391">
        <f t="shared" si="52"/>
        <v>0</v>
      </c>
      <c r="M1648" s="387">
        <f t="shared" si="53"/>
        <v>0</v>
      </c>
    </row>
    <row r="1649" spans="1:13" x14ac:dyDescent="0.25">
      <c r="A1649" s="386"/>
      <c r="B1649" s="392"/>
      <c r="C1649" s="393"/>
      <c r="D1649" s="394"/>
      <c r="E1649" s="394"/>
      <c r="F1649" s="394"/>
      <c r="G1649" s="394"/>
      <c r="H1649" s="394"/>
      <c r="I1649" s="394"/>
      <c r="J1649" s="394"/>
      <c r="K1649" s="394"/>
      <c r="L1649" s="391">
        <f t="shared" si="52"/>
        <v>0</v>
      </c>
      <c r="M1649" s="387">
        <f t="shared" si="53"/>
        <v>0</v>
      </c>
    </row>
    <row r="1650" spans="1:13" x14ac:dyDescent="0.25">
      <c r="A1650" s="386"/>
      <c r="B1650" s="392"/>
      <c r="C1650" s="393"/>
      <c r="D1650" s="394"/>
      <c r="E1650" s="394"/>
      <c r="F1650" s="394"/>
      <c r="G1650" s="394"/>
      <c r="H1650" s="394"/>
      <c r="I1650" s="394"/>
      <c r="J1650" s="394"/>
      <c r="K1650" s="394"/>
      <c r="L1650" s="391">
        <f t="shared" si="52"/>
        <v>0</v>
      </c>
      <c r="M1650" s="387">
        <f t="shared" si="53"/>
        <v>0</v>
      </c>
    </row>
    <row r="1651" spans="1:13" x14ac:dyDescent="0.25">
      <c r="A1651" s="386"/>
      <c r="B1651" s="392"/>
      <c r="C1651" s="393"/>
      <c r="D1651" s="394"/>
      <c r="E1651" s="394"/>
      <c r="F1651" s="394"/>
      <c r="G1651" s="394"/>
      <c r="H1651" s="394"/>
      <c r="I1651" s="394"/>
      <c r="J1651" s="394"/>
      <c r="K1651" s="394"/>
      <c r="L1651" s="391">
        <f t="shared" si="52"/>
        <v>0</v>
      </c>
      <c r="M1651" s="387">
        <f t="shared" si="53"/>
        <v>0</v>
      </c>
    </row>
    <row r="1652" spans="1:13" x14ac:dyDescent="0.25">
      <c r="A1652" s="386"/>
      <c r="B1652" s="392"/>
      <c r="C1652" s="393"/>
      <c r="D1652" s="394"/>
      <c r="E1652" s="394"/>
      <c r="F1652" s="394"/>
      <c r="G1652" s="394"/>
      <c r="H1652" s="394"/>
      <c r="I1652" s="394"/>
      <c r="J1652" s="394"/>
      <c r="K1652" s="394"/>
      <c r="L1652" s="391">
        <f t="shared" si="52"/>
        <v>0</v>
      </c>
      <c r="M1652" s="387">
        <f t="shared" si="53"/>
        <v>0</v>
      </c>
    </row>
    <row r="1653" spans="1:13" x14ac:dyDescent="0.25">
      <c r="A1653" s="386"/>
      <c r="B1653" s="392"/>
      <c r="C1653" s="393"/>
      <c r="D1653" s="394"/>
      <c r="E1653" s="394"/>
      <c r="F1653" s="394"/>
      <c r="G1653" s="394"/>
      <c r="H1653" s="394"/>
      <c r="I1653" s="394"/>
      <c r="J1653" s="394"/>
      <c r="K1653" s="394"/>
      <c r="L1653" s="391">
        <f t="shared" si="52"/>
        <v>0</v>
      </c>
      <c r="M1653" s="387">
        <f t="shared" si="53"/>
        <v>0</v>
      </c>
    </row>
    <row r="1654" spans="1:13" x14ac:dyDescent="0.25">
      <c r="A1654" s="386"/>
      <c r="B1654" s="392"/>
      <c r="C1654" s="393"/>
      <c r="D1654" s="394"/>
      <c r="E1654" s="394"/>
      <c r="F1654" s="394"/>
      <c r="G1654" s="394"/>
      <c r="H1654" s="394"/>
      <c r="I1654" s="394"/>
      <c r="J1654" s="394"/>
      <c r="K1654" s="394"/>
      <c r="L1654" s="391">
        <f t="shared" si="52"/>
        <v>0</v>
      </c>
      <c r="M1654" s="387">
        <f t="shared" si="53"/>
        <v>0</v>
      </c>
    </row>
    <row r="1655" spans="1:13" x14ac:dyDescent="0.25">
      <c r="A1655" s="386"/>
      <c r="B1655" s="392"/>
      <c r="C1655" s="393"/>
      <c r="D1655" s="394"/>
      <c r="E1655" s="394"/>
      <c r="F1655" s="394"/>
      <c r="G1655" s="394"/>
      <c r="H1655" s="394"/>
      <c r="I1655" s="394"/>
      <c r="J1655" s="394"/>
      <c r="K1655" s="394"/>
      <c r="L1655" s="391">
        <f t="shared" si="52"/>
        <v>0</v>
      </c>
      <c r="M1655" s="387">
        <f t="shared" si="53"/>
        <v>0</v>
      </c>
    </row>
    <row r="1656" spans="1:13" x14ac:dyDescent="0.25">
      <c r="A1656" s="386"/>
      <c r="B1656" s="392"/>
      <c r="C1656" s="393"/>
      <c r="D1656" s="394"/>
      <c r="E1656" s="394"/>
      <c r="F1656" s="394"/>
      <c r="G1656" s="394"/>
      <c r="H1656" s="394"/>
      <c r="I1656" s="394"/>
      <c r="J1656" s="394"/>
      <c r="K1656" s="394"/>
      <c r="L1656" s="391">
        <f t="shared" si="52"/>
        <v>0</v>
      </c>
      <c r="M1656" s="387">
        <f t="shared" si="53"/>
        <v>0</v>
      </c>
    </row>
    <row r="1657" spans="1:13" x14ac:dyDescent="0.25">
      <c r="A1657" s="386"/>
      <c r="B1657" s="392"/>
      <c r="C1657" s="393"/>
      <c r="D1657" s="394"/>
      <c r="E1657" s="394"/>
      <c r="F1657" s="394"/>
      <c r="G1657" s="394"/>
      <c r="H1657" s="394"/>
      <c r="I1657" s="394"/>
      <c r="J1657" s="394"/>
      <c r="K1657" s="394"/>
      <c r="L1657" s="391">
        <f t="shared" si="52"/>
        <v>0</v>
      </c>
      <c r="M1657" s="387">
        <f t="shared" si="53"/>
        <v>0</v>
      </c>
    </row>
    <row r="1658" spans="1:13" x14ac:dyDescent="0.25">
      <c r="A1658" s="386"/>
      <c r="B1658" s="392"/>
      <c r="C1658" s="393"/>
      <c r="D1658" s="394"/>
      <c r="E1658" s="394"/>
      <c r="F1658" s="394"/>
      <c r="G1658" s="394"/>
      <c r="H1658" s="394"/>
      <c r="I1658" s="394"/>
      <c r="J1658" s="394"/>
      <c r="K1658" s="394"/>
      <c r="L1658" s="391">
        <f t="shared" si="52"/>
        <v>0</v>
      </c>
      <c r="M1658" s="387">
        <f t="shared" si="53"/>
        <v>0</v>
      </c>
    </row>
    <row r="1659" spans="1:13" x14ac:dyDescent="0.25">
      <c r="A1659" s="386"/>
      <c r="B1659" s="392"/>
      <c r="C1659" s="393"/>
      <c r="D1659" s="394"/>
      <c r="E1659" s="394"/>
      <c r="F1659" s="394"/>
      <c r="G1659" s="394"/>
      <c r="H1659" s="394"/>
      <c r="I1659" s="394"/>
      <c r="J1659" s="394"/>
      <c r="K1659" s="394"/>
      <c r="L1659" s="391">
        <f t="shared" si="52"/>
        <v>0</v>
      </c>
      <c r="M1659" s="387">
        <f t="shared" si="53"/>
        <v>0</v>
      </c>
    </row>
    <row r="1660" spans="1:13" x14ac:dyDescent="0.25">
      <c r="A1660" s="386"/>
      <c r="B1660" s="392"/>
      <c r="C1660" s="393"/>
      <c r="D1660" s="394"/>
      <c r="E1660" s="394"/>
      <c r="F1660" s="394"/>
      <c r="G1660" s="394"/>
      <c r="H1660" s="394"/>
      <c r="I1660" s="394"/>
      <c r="J1660" s="394"/>
      <c r="K1660" s="394"/>
      <c r="L1660" s="391">
        <f t="shared" si="52"/>
        <v>0</v>
      </c>
      <c r="M1660" s="387">
        <f t="shared" si="53"/>
        <v>0</v>
      </c>
    </row>
    <row r="1661" spans="1:13" x14ac:dyDescent="0.25">
      <c r="A1661" s="386"/>
      <c r="B1661" s="392"/>
      <c r="C1661" s="393"/>
      <c r="D1661" s="394"/>
      <c r="E1661" s="394"/>
      <c r="F1661" s="394"/>
      <c r="G1661" s="394"/>
      <c r="H1661" s="394"/>
      <c r="I1661" s="394"/>
      <c r="J1661" s="394"/>
      <c r="K1661" s="394"/>
      <c r="L1661" s="391">
        <f t="shared" si="52"/>
        <v>0</v>
      </c>
      <c r="M1661" s="387">
        <f t="shared" si="53"/>
        <v>0</v>
      </c>
    </row>
    <row r="1662" spans="1:13" x14ac:dyDescent="0.25">
      <c r="A1662" s="386"/>
      <c r="B1662" s="392"/>
      <c r="C1662" s="393"/>
      <c r="D1662" s="394"/>
      <c r="E1662" s="394"/>
      <c r="F1662" s="394"/>
      <c r="G1662" s="394"/>
      <c r="H1662" s="394"/>
      <c r="I1662" s="394"/>
      <c r="J1662" s="394"/>
      <c r="K1662" s="394"/>
      <c r="L1662" s="391">
        <f t="shared" si="52"/>
        <v>0</v>
      </c>
      <c r="M1662" s="387">
        <f t="shared" si="53"/>
        <v>0</v>
      </c>
    </row>
    <row r="1663" spans="1:13" x14ac:dyDescent="0.25">
      <c r="A1663" s="386"/>
      <c r="B1663" s="392"/>
      <c r="C1663" s="393"/>
      <c r="D1663" s="394"/>
      <c r="E1663" s="394"/>
      <c r="F1663" s="394"/>
      <c r="G1663" s="394"/>
      <c r="H1663" s="394"/>
      <c r="I1663" s="394"/>
      <c r="J1663" s="394"/>
      <c r="K1663" s="394"/>
      <c r="L1663" s="391">
        <f t="shared" si="52"/>
        <v>0</v>
      </c>
      <c r="M1663" s="387">
        <f t="shared" si="53"/>
        <v>0</v>
      </c>
    </row>
    <row r="1664" spans="1:13" x14ac:dyDescent="0.25">
      <c r="A1664" s="386"/>
      <c r="B1664" s="392"/>
      <c r="C1664" s="393"/>
      <c r="D1664" s="394"/>
      <c r="E1664" s="394"/>
      <c r="F1664" s="394"/>
      <c r="G1664" s="394"/>
      <c r="H1664" s="394"/>
      <c r="I1664" s="394"/>
      <c r="J1664" s="394"/>
      <c r="K1664" s="394"/>
      <c r="L1664" s="391">
        <f t="shared" si="52"/>
        <v>0</v>
      </c>
      <c r="M1664" s="387">
        <f t="shared" si="53"/>
        <v>0</v>
      </c>
    </row>
    <row r="1665" spans="1:13" x14ac:dyDescent="0.25">
      <c r="A1665" s="386"/>
      <c r="B1665" s="392"/>
      <c r="C1665" s="393"/>
      <c r="D1665" s="394"/>
      <c r="E1665" s="394"/>
      <c r="F1665" s="394"/>
      <c r="G1665" s="394"/>
      <c r="H1665" s="394"/>
      <c r="I1665" s="394"/>
      <c r="J1665" s="394"/>
      <c r="K1665" s="394"/>
      <c r="L1665" s="391">
        <f t="shared" si="52"/>
        <v>0</v>
      </c>
      <c r="M1665" s="387">
        <f t="shared" si="53"/>
        <v>0</v>
      </c>
    </row>
    <row r="1666" spans="1:13" x14ac:dyDescent="0.25">
      <c r="A1666" s="386"/>
      <c r="B1666" s="392"/>
      <c r="C1666" s="393"/>
      <c r="D1666" s="394"/>
      <c r="E1666" s="394"/>
      <c r="F1666" s="394"/>
      <c r="G1666" s="394"/>
      <c r="H1666" s="394"/>
      <c r="I1666" s="394"/>
      <c r="J1666" s="394"/>
      <c r="K1666" s="394"/>
      <c r="L1666" s="391">
        <f t="shared" si="52"/>
        <v>0</v>
      </c>
      <c r="M1666" s="387">
        <f t="shared" si="53"/>
        <v>0</v>
      </c>
    </row>
    <row r="1667" spans="1:13" x14ac:dyDescent="0.25">
      <c r="A1667" s="386"/>
      <c r="B1667" s="392"/>
      <c r="C1667" s="393"/>
      <c r="D1667" s="394"/>
      <c r="E1667" s="394"/>
      <c r="F1667" s="394"/>
      <c r="G1667" s="394"/>
      <c r="H1667" s="394"/>
      <c r="I1667" s="394"/>
      <c r="J1667" s="394"/>
      <c r="K1667" s="394"/>
      <c r="L1667" s="391">
        <f t="shared" si="52"/>
        <v>0</v>
      </c>
      <c r="M1667" s="387">
        <f t="shared" si="53"/>
        <v>0</v>
      </c>
    </row>
    <row r="1668" spans="1:13" x14ac:dyDescent="0.25">
      <c r="A1668" s="386"/>
      <c r="B1668" s="392"/>
      <c r="C1668" s="393"/>
      <c r="D1668" s="394"/>
      <c r="E1668" s="394"/>
      <c r="F1668" s="394"/>
      <c r="G1668" s="394"/>
      <c r="H1668" s="394"/>
      <c r="I1668" s="394"/>
      <c r="J1668" s="394"/>
      <c r="K1668" s="394"/>
      <c r="L1668" s="391">
        <f t="shared" si="52"/>
        <v>0</v>
      </c>
      <c r="M1668" s="387">
        <f t="shared" si="53"/>
        <v>0</v>
      </c>
    </row>
    <row r="1669" spans="1:13" x14ac:dyDescent="0.25">
      <c r="A1669" s="386"/>
      <c r="B1669" s="392"/>
      <c r="C1669" s="393"/>
      <c r="D1669" s="394"/>
      <c r="E1669" s="394"/>
      <c r="F1669" s="394"/>
      <c r="G1669" s="394"/>
      <c r="H1669" s="394"/>
      <c r="I1669" s="394"/>
      <c r="J1669" s="394"/>
      <c r="K1669" s="394"/>
      <c r="L1669" s="391">
        <f t="shared" si="52"/>
        <v>0</v>
      </c>
      <c r="M1669" s="387">
        <f t="shared" si="53"/>
        <v>0</v>
      </c>
    </row>
    <row r="1670" spans="1:13" x14ac:dyDescent="0.25">
      <c r="A1670" s="386"/>
      <c r="B1670" s="392"/>
      <c r="C1670" s="393"/>
      <c r="D1670" s="394"/>
      <c r="E1670" s="394"/>
      <c r="F1670" s="394"/>
      <c r="G1670" s="394"/>
      <c r="H1670" s="394"/>
      <c r="I1670" s="394"/>
      <c r="J1670" s="394"/>
      <c r="K1670" s="394"/>
      <c r="L1670" s="391">
        <f t="shared" si="52"/>
        <v>0</v>
      </c>
      <c r="M1670" s="387">
        <f t="shared" si="53"/>
        <v>0</v>
      </c>
    </row>
    <row r="1671" spans="1:13" x14ac:dyDescent="0.25">
      <c r="A1671" s="386"/>
      <c r="B1671" s="392"/>
      <c r="C1671" s="393"/>
      <c r="D1671" s="394"/>
      <c r="E1671" s="394"/>
      <c r="F1671" s="394"/>
      <c r="G1671" s="394"/>
      <c r="H1671" s="394"/>
      <c r="I1671" s="394"/>
      <c r="J1671" s="394"/>
      <c r="K1671" s="394"/>
      <c r="L1671" s="391">
        <f t="shared" si="52"/>
        <v>0</v>
      </c>
      <c r="M1671" s="387">
        <f t="shared" si="53"/>
        <v>0</v>
      </c>
    </row>
    <row r="1672" spans="1:13" x14ac:dyDescent="0.25">
      <c r="A1672" s="386"/>
      <c r="B1672" s="392"/>
      <c r="C1672" s="393"/>
      <c r="D1672" s="394"/>
      <c r="E1672" s="394"/>
      <c r="F1672" s="394"/>
      <c r="G1672" s="394"/>
      <c r="H1672" s="394"/>
      <c r="I1672" s="394"/>
      <c r="J1672" s="394"/>
      <c r="K1672" s="394"/>
      <c r="L1672" s="391">
        <f t="shared" si="52"/>
        <v>0</v>
      </c>
      <c r="M1672" s="387">
        <f t="shared" si="53"/>
        <v>0</v>
      </c>
    </row>
    <row r="1673" spans="1:13" x14ac:dyDescent="0.25">
      <c r="A1673" s="386"/>
      <c r="B1673" s="392"/>
      <c r="C1673" s="393"/>
      <c r="D1673" s="394"/>
      <c r="E1673" s="394"/>
      <c r="F1673" s="394"/>
      <c r="G1673" s="394"/>
      <c r="H1673" s="394"/>
      <c r="I1673" s="394"/>
      <c r="J1673" s="394"/>
      <c r="K1673" s="394"/>
      <c r="L1673" s="391">
        <f t="shared" si="52"/>
        <v>0</v>
      </c>
      <c r="M1673" s="387">
        <f t="shared" si="53"/>
        <v>0</v>
      </c>
    </row>
    <row r="1674" spans="1:13" x14ac:dyDescent="0.25">
      <c r="A1674" s="386"/>
      <c r="B1674" s="392"/>
      <c r="C1674" s="393"/>
      <c r="D1674" s="394"/>
      <c r="E1674" s="394"/>
      <c r="F1674" s="394"/>
      <c r="G1674" s="394"/>
      <c r="H1674" s="394"/>
      <c r="I1674" s="394"/>
      <c r="J1674" s="394"/>
      <c r="K1674" s="394"/>
      <c r="L1674" s="391">
        <f t="shared" si="52"/>
        <v>0</v>
      </c>
      <c r="M1674" s="387">
        <f t="shared" si="53"/>
        <v>0</v>
      </c>
    </row>
    <row r="1675" spans="1:13" x14ac:dyDescent="0.25">
      <c r="A1675" s="386"/>
      <c r="B1675" s="392"/>
      <c r="C1675" s="393"/>
      <c r="D1675" s="394"/>
      <c r="E1675" s="394"/>
      <c r="F1675" s="394"/>
      <c r="G1675" s="394"/>
      <c r="H1675" s="394"/>
      <c r="I1675" s="394"/>
      <c r="J1675" s="394"/>
      <c r="K1675" s="394"/>
      <c r="L1675" s="391">
        <f t="shared" si="52"/>
        <v>0</v>
      </c>
      <c r="M1675" s="387">
        <f t="shared" si="53"/>
        <v>0</v>
      </c>
    </row>
    <row r="1676" spans="1:13" x14ac:dyDescent="0.25">
      <c r="A1676" s="386"/>
      <c r="B1676" s="392"/>
      <c r="C1676" s="393"/>
      <c r="D1676" s="394"/>
      <c r="E1676" s="394"/>
      <c r="F1676" s="394"/>
      <c r="G1676" s="394"/>
      <c r="H1676" s="394"/>
      <c r="I1676" s="394"/>
      <c r="J1676" s="394"/>
      <c r="K1676" s="394"/>
      <c r="L1676" s="391">
        <f t="shared" si="52"/>
        <v>0</v>
      </c>
      <c r="M1676" s="387">
        <f t="shared" si="53"/>
        <v>0</v>
      </c>
    </row>
    <row r="1677" spans="1:13" x14ac:dyDescent="0.25">
      <c r="A1677" s="386"/>
      <c r="B1677" s="392"/>
      <c r="C1677" s="393"/>
      <c r="D1677" s="394"/>
      <c r="E1677" s="394"/>
      <c r="F1677" s="394"/>
      <c r="G1677" s="394"/>
      <c r="H1677" s="394"/>
      <c r="I1677" s="394"/>
      <c r="J1677" s="394"/>
      <c r="K1677" s="394"/>
      <c r="L1677" s="391">
        <f t="shared" si="52"/>
        <v>0</v>
      </c>
      <c r="M1677" s="387">
        <f t="shared" si="53"/>
        <v>0</v>
      </c>
    </row>
    <row r="1678" spans="1:13" x14ac:dyDescent="0.25">
      <c r="A1678" s="386"/>
      <c r="B1678" s="392"/>
      <c r="C1678" s="393"/>
      <c r="D1678" s="394"/>
      <c r="E1678" s="394"/>
      <c r="F1678" s="394"/>
      <c r="G1678" s="394"/>
      <c r="H1678" s="394"/>
      <c r="I1678" s="394"/>
      <c r="J1678" s="394"/>
      <c r="K1678" s="394"/>
      <c r="L1678" s="391">
        <f t="shared" si="52"/>
        <v>0</v>
      </c>
      <c r="M1678" s="387">
        <f t="shared" si="53"/>
        <v>0</v>
      </c>
    </row>
    <row r="1679" spans="1:13" x14ac:dyDescent="0.25">
      <c r="A1679" s="386"/>
      <c r="B1679" s="392"/>
      <c r="C1679" s="393"/>
      <c r="D1679" s="394"/>
      <c r="E1679" s="394"/>
      <c r="F1679" s="394"/>
      <c r="G1679" s="394"/>
      <c r="H1679" s="394"/>
      <c r="I1679" s="394"/>
      <c r="J1679" s="394"/>
      <c r="K1679" s="394"/>
      <c r="L1679" s="391">
        <f t="shared" si="52"/>
        <v>0</v>
      </c>
      <c r="M1679" s="387">
        <f t="shared" si="53"/>
        <v>0</v>
      </c>
    </row>
    <row r="1680" spans="1:13" x14ac:dyDescent="0.25">
      <c r="A1680" s="386"/>
      <c r="B1680" s="392"/>
      <c r="C1680" s="393"/>
      <c r="D1680" s="394"/>
      <c r="E1680" s="394"/>
      <c r="F1680" s="394"/>
      <c r="G1680" s="394"/>
      <c r="H1680" s="394"/>
      <c r="I1680" s="394"/>
      <c r="J1680" s="394"/>
      <c r="K1680" s="394"/>
      <c r="L1680" s="391">
        <f t="shared" si="52"/>
        <v>0</v>
      </c>
      <c r="M1680" s="387">
        <f t="shared" si="53"/>
        <v>0</v>
      </c>
    </row>
    <row r="1681" spans="1:13" x14ac:dyDescent="0.25">
      <c r="A1681" s="386"/>
      <c r="B1681" s="392"/>
      <c r="C1681" s="393"/>
      <c r="D1681" s="394"/>
      <c r="E1681" s="394"/>
      <c r="F1681" s="394"/>
      <c r="G1681" s="394"/>
      <c r="H1681" s="394"/>
      <c r="I1681" s="394"/>
      <c r="J1681" s="394"/>
      <c r="K1681" s="394"/>
      <c r="L1681" s="391">
        <f t="shared" si="52"/>
        <v>0</v>
      </c>
      <c r="M1681" s="387">
        <f t="shared" si="53"/>
        <v>0</v>
      </c>
    </row>
    <row r="1682" spans="1:13" x14ac:dyDescent="0.25">
      <c r="A1682" s="386"/>
      <c r="B1682" s="392"/>
      <c r="C1682" s="393"/>
      <c r="D1682" s="394"/>
      <c r="E1682" s="394"/>
      <c r="F1682" s="394"/>
      <c r="G1682" s="394"/>
      <c r="H1682" s="394"/>
      <c r="I1682" s="394"/>
      <c r="J1682" s="394"/>
      <c r="K1682" s="394"/>
      <c r="L1682" s="391">
        <f t="shared" si="52"/>
        <v>0</v>
      </c>
      <c r="M1682" s="387">
        <f t="shared" si="53"/>
        <v>0</v>
      </c>
    </row>
    <row r="1683" spans="1:13" x14ac:dyDescent="0.25">
      <c r="A1683" s="386"/>
      <c r="B1683" s="392"/>
      <c r="C1683" s="393"/>
      <c r="D1683" s="394"/>
      <c r="E1683" s="394"/>
      <c r="F1683" s="394"/>
      <c r="G1683" s="394"/>
      <c r="H1683" s="394"/>
      <c r="I1683" s="394"/>
      <c r="J1683" s="394"/>
      <c r="K1683" s="394"/>
      <c r="L1683" s="391">
        <f t="shared" si="52"/>
        <v>0</v>
      </c>
      <c r="M1683" s="387">
        <f t="shared" si="53"/>
        <v>0</v>
      </c>
    </row>
    <row r="1684" spans="1:13" x14ac:dyDescent="0.25">
      <c r="A1684" s="386"/>
      <c r="B1684" s="392"/>
      <c r="C1684" s="393"/>
      <c r="D1684" s="394"/>
      <c r="E1684" s="394"/>
      <c r="F1684" s="394"/>
      <c r="G1684" s="394"/>
      <c r="H1684" s="394"/>
      <c r="I1684" s="394"/>
      <c r="J1684" s="394"/>
      <c r="K1684" s="394"/>
      <c r="L1684" s="391">
        <f t="shared" si="52"/>
        <v>0</v>
      </c>
      <c r="M1684" s="387">
        <f t="shared" si="53"/>
        <v>0</v>
      </c>
    </row>
    <row r="1685" spans="1:13" x14ac:dyDescent="0.25">
      <c r="A1685" s="386"/>
      <c r="B1685" s="392"/>
      <c r="C1685" s="393"/>
      <c r="D1685" s="394"/>
      <c r="E1685" s="394"/>
      <c r="F1685" s="394"/>
      <c r="G1685" s="394"/>
      <c r="H1685" s="394"/>
      <c r="I1685" s="394"/>
      <c r="J1685" s="394"/>
      <c r="K1685" s="394"/>
      <c r="L1685" s="391">
        <f t="shared" si="52"/>
        <v>0</v>
      </c>
      <c r="M1685" s="387">
        <f t="shared" si="53"/>
        <v>0</v>
      </c>
    </row>
    <row r="1686" spans="1:13" x14ac:dyDescent="0.25">
      <c r="A1686" s="386"/>
      <c r="B1686" s="392"/>
      <c r="C1686" s="393"/>
      <c r="D1686" s="394"/>
      <c r="E1686" s="394"/>
      <c r="F1686" s="394"/>
      <c r="G1686" s="394"/>
      <c r="H1686" s="394"/>
      <c r="I1686" s="394"/>
      <c r="J1686" s="394"/>
      <c r="K1686" s="394"/>
      <c r="L1686" s="391">
        <f t="shared" si="52"/>
        <v>0</v>
      </c>
      <c r="M1686" s="387">
        <f t="shared" si="53"/>
        <v>0</v>
      </c>
    </row>
    <row r="1687" spans="1:13" x14ac:dyDescent="0.25">
      <c r="A1687" s="386"/>
      <c r="B1687" s="392"/>
      <c r="C1687" s="393"/>
      <c r="D1687" s="394"/>
      <c r="E1687" s="394"/>
      <c r="F1687" s="394"/>
      <c r="G1687" s="394"/>
      <c r="H1687" s="394"/>
      <c r="I1687" s="394"/>
      <c r="J1687" s="394"/>
      <c r="K1687" s="394"/>
      <c r="L1687" s="391">
        <f t="shared" si="52"/>
        <v>0</v>
      </c>
      <c r="M1687" s="387">
        <f t="shared" si="53"/>
        <v>0</v>
      </c>
    </row>
    <row r="1688" spans="1:13" x14ac:dyDescent="0.25">
      <c r="A1688" s="386"/>
      <c r="B1688" s="392"/>
      <c r="C1688" s="393"/>
      <c r="D1688" s="394"/>
      <c r="E1688" s="394"/>
      <c r="F1688" s="394"/>
      <c r="G1688" s="394"/>
      <c r="H1688" s="394"/>
      <c r="I1688" s="394"/>
      <c r="J1688" s="394"/>
      <c r="K1688" s="394"/>
      <c r="L1688" s="391">
        <f t="shared" si="52"/>
        <v>0</v>
      </c>
      <c r="M1688" s="387">
        <f t="shared" si="53"/>
        <v>0</v>
      </c>
    </row>
    <row r="1689" spans="1:13" x14ac:dyDescent="0.25">
      <c r="A1689" s="386"/>
      <c r="B1689" s="392"/>
      <c r="C1689" s="393"/>
      <c r="D1689" s="394"/>
      <c r="E1689" s="394"/>
      <c r="F1689" s="394"/>
      <c r="G1689" s="394"/>
      <c r="H1689" s="394"/>
      <c r="I1689" s="394"/>
      <c r="J1689" s="394"/>
      <c r="K1689" s="394"/>
      <c r="L1689" s="391">
        <f t="shared" si="52"/>
        <v>0</v>
      </c>
      <c r="M1689" s="387">
        <f t="shared" si="53"/>
        <v>0</v>
      </c>
    </row>
    <row r="1690" spans="1:13" x14ac:dyDescent="0.25">
      <c r="A1690" s="386"/>
      <c r="B1690" s="392"/>
      <c r="C1690" s="393"/>
      <c r="D1690" s="394"/>
      <c r="E1690" s="394"/>
      <c r="F1690" s="394"/>
      <c r="G1690" s="394"/>
      <c r="H1690" s="394"/>
      <c r="I1690" s="394"/>
      <c r="J1690" s="394"/>
      <c r="K1690" s="394"/>
      <c r="L1690" s="391">
        <f t="shared" si="52"/>
        <v>0</v>
      </c>
      <c r="M1690" s="387">
        <f t="shared" si="53"/>
        <v>0</v>
      </c>
    </row>
    <row r="1691" spans="1:13" x14ac:dyDescent="0.25">
      <c r="A1691" s="386"/>
      <c r="B1691" s="392"/>
      <c r="C1691" s="393"/>
      <c r="D1691" s="394"/>
      <c r="E1691" s="394"/>
      <c r="F1691" s="394"/>
      <c r="G1691" s="394"/>
      <c r="H1691" s="394"/>
      <c r="I1691" s="394"/>
      <c r="J1691" s="394"/>
      <c r="K1691" s="394"/>
      <c r="L1691" s="391">
        <f t="shared" si="52"/>
        <v>0</v>
      </c>
      <c r="M1691" s="387">
        <f t="shared" si="53"/>
        <v>0</v>
      </c>
    </row>
    <row r="1692" spans="1:13" x14ac:dyDescent="0.25">
      <c r="A1692" s="386"/>
      <c r="B1692" s="392"/>
      <c r="C1692" s="393"/>
      <c r="D1692" s="394"/>
      <c r="E1692" s="394"/>
      <c r="F1692" s="394"/>
      <c r="G1692" s="394"/>
      <c r="H1692" s="394"/>
      <c r="I1692" s="394"/>
      <c r="J1692" s="394"/>
      <c r="K1692" s="394"/>
      <c r="L1692" s="391">
        <f t="shared" si="52"/>
        <v>0</v>
      </c>
      <c r="M1692" s="387">
        <f t="shared" si="53"/>
        <v>0</v>
      </c>
    </row>
    <row r="1693" spans="1:13" x14ac:dyDescent="0.25">
      <c r="A1693" s="386"/>
      <c r="B1693" s="392"/>
      <c r="C1693" s="393"/>
      <c r="D1693" s="394"/>
      <c r="E1693" s="394"/>
      <c r="F1693" s="394"/>
      <c r="G1693" s="394"/>
      <c r="H1693" s="394"/>
      <c r="I1693" s="394"/>
      <c r="J1693" s="394"/>
      <c r="K1693" s="394"/>
      <c r="L1693" s="391">
        <f t="shared" si="52"/>
        <v>0</v>
      </c>
      <c r="M1693" s="387">
        <f t="shared" si="53"/>
        <v>0</v>
      </c>
    </row>
    <row r="1694" spans="1:13" x14ac:dyDescent="0.25">
      <c r="A1694" s="386"/>
      <c r="B1694" s="392"/>
      <c r="C1694" s="393"/>
      <c r="D1694" s="394"/>
      <c r="E1694" s="394"/>
      <c r="F1694" s="394"/>
      <c r="G1694" s="394"/>
      <c r="H1694" s="394"/>
      <c r="I1694" s="394"/>
      <c r="J1694" s="394"/>
      <c r="K1694" s="394"/>
      <c r="L1694" s="391">
        <f t="shared" si="52"/>
        <v>0</v>
      </c>
      <c r="M1694" s="387">
        <f t="shared" si="53"/>
        <v>0</v>
      </c>
    </row>
    <row r="1695" spans="1:13" x14ac:dyDescent="0.25">
      <c r="A1695" s="386"/>
      <c r="B1695" s="392"/>
      <c r="C1695" s="393"/>
      <c r="D1695" s="394"/>
      <c r="E1695" s="394"/>
      <c r="F1695" s="394"/>
      <c r="G1695" s="394"/>
      <c r="H1695" s="394"/>
      <c r="I1695" s="394"/>
      <c r="J1695" s="394"/>
      <c r="K1695" s="394"/>
      <c r="L1695" s="391">
        <f t="shared" si="52"/>
        <v>0</v>
      </c>
      <c r="M1695" s="387">
        <f t="shared" si="53"/>
        <v>0</v>
      </c>
    </row>
    <row r="1696" spans="1:13" x14ac:dyDescent="0.25">
      <c r="A1696" s="386"/>
      <c r="B1696" s="392"/>
      <c r="C1696" s="393"/>
      <c r="D1696" s="394"/>
      <c r="E1696" s="394"/>
      <c r="F1696" s="394"/>
      <c r="G1696" s="394"/>
      <c r="H1696" s="394"/>
      <c r="I1696" s="394"/>
      <c r="J1696" s="394"/>
      <c r="K1696" s="394"/>
      <c r="L1696" s="391">
        <f t="shared" si="52"/>
        <v>0</v>
      </c>
      <c r="M1696" s="387">
        <f t="shared" si="53"/>
        <v>0</v>
      </c>
    </row>
    <row r="1697" spans="1:13" x14ac:dyDescent="0.25">
      <c r="A1697" s="386"/>
      <c r="B1697" s="392"/>
      <c r="C1697" s="393"/>
      <c r="D1697" s="394"/>
      <c r="E1697" s="394"/>
      <c r="F1697" s="394"/>
      <c r="G1697" s="394"/>
      <c r="H1697" s="394"/>
      <c r="I1697" s="394"/>
      <c r="J1697" s="394"/>
      <c r="K1697" s="394"/>
      <c r="L1697" s="391">
        <f t="shared" si="52"/>
        <v>0</v>
      </c>
      <c r="M1697" s="387">
        <f t="shared" si="53"/>
        <v>0</v>
      </c>
    </row>
    <row r="1698" spans="1:13" x14ac:dyDescent="0.25">
      <c r="A1698" s="386"/>
      <c r="B1698" s="392"/>
      <c r="C1698" s="393"/>
      <c r="D1698" s="394"/>
      <c r="E1698" s="394"/>
      <c r="F1698" s="394"/>
      <c r="G1698" s="394"/>
      <c r="H1698" s="394"/>
      <c r="I1698" s="394"/>
      <c r="J1698" s="394"/>
      <c r="K1698" s="394"/>
      <c r="L1698" s="391">
        <f t="shared" si="52"/>
        <v>0</v>
      </c>
      <c r="M1698" s="387">
        <f t="shared" si="53"/>
        <v>0</v>
      </c>
    </row>
    <row r="1699" spans="1:13" x14ac:dyDescent="0.25">
      <c r="A1699" s="386"/>
      <c r="B1699" s="392"/>
      <c r="C1699" s="393"/>
      <c r="D1699" s="394"/>
      <c r="E1699" s="394"/>
      <c r="F1699" s="394"/>
      <c r="G1699" s="394"/>
      <c r="H1699" s="394"/>
      <c r="I1699" s="394"/>
      <c r="J1699" s="394"/>
      <c r="K1699" s="394"/>
      <c r="L1699" s="391">
        <f t="shared" ref="L1699:L1762" si="54">+B1699+C1699</f>
        <v>0</v>
      </c>
      <c r="M1699" s="387">
        <f t="shared" ref="M1699:M1762" si="55">D1699</f>
        <v>0</v>
      </c>
    </row>
    <row r="1700" spans="1:13" x14ac:dyDescent="0.25">
      <c r="A1700" s="386"/>
      <c r="B1700" s="392"/>
      <c r="C1700" s="393"/>
      <c r="D1700" s="394"/>
      <c r="E1700" s="394"/>
      <c r="F1700" s="394"/>
      <c r="G1700" s="394"/>
      <c r="H1700" s="394"/>
      <c r="I1700" s="394"/>
      <c r="J1700" s="394"/>
      <c r="K1700" s="394"/>
      <c r="L1700" s="391">
        <f t="shared" si="54"/>
        <v>0</v>
      </c>
      <c r="M1700" s="387">
        <f t="shared" si="55"/>
        <v>0</v>
      </c>
    </row>
    <row r="1701" spans="1:13" x14ac:dyDescent="0.25">
      <c r="A1701" s="386"/>
      <c r="B1701" s="392"/>
      <c r="C1701" s="393"/>
      <c r="D1701" s="394"/>
      <c r="E1701" s="394"/>
      <c r="F1701" s="394"/>
      <c r="G1701" s="394"/>
      <c r="H1701" s="394"/>
      <c r="I1701" s="394"/>
      <c r="J1701" s="394"/>
      <c r="K1701" s="394"/>
      <c r="L1701" s="391">
        <f t="shared" si="54"/>
        <v>0</v>
      </c>
      <c r="M1701" s="387">
        <f t="shared" si="55"/>
        <v>0</v>
      </c>
    </row>
    <row r="1702" spans="1:13" x14ac:dyDescent="0.25">
      <c r="A1702" s="386"/>
      <c r="B1702" s="392"/>
      <c r="C1702" s="393"/>
      <c r="D1702" s="394"/>
      <c r="E1702" s="394"/>
      <c r="F1702" s="394"/>
      <c r="G1702" s="394"/>
      <c r="H1702" s="394"/>
      <c r="I1702" s="394"/>
      <c r="J1702" s="394"/>
      <c r="K1702" s="394"/>
      <c r="L1702" s="391">
        <f t="shared" si="54"/>
        <v>0</v>
      </c>
      <c r="M1702" s="387">
        <f t="shared" si="55"/>
        <v>0</v>
      </c>
    </row>
    <row r="1703" spans="1:13" x14ac:dyDescent="0.25">
      <c r="A1703" s="386"/>
      <c r="B1703" s="392"/>
      <c r="C1703" s="393"/>
      <c r="D1703" s="394"/>
      <c r="E1703" s="394"/>
      <c r="F1703" s="394"/>
      <c r="G1703" s="394"/>
      <c r="H1703" s="394"/>
      <c r="I1703" s="394"/>
      <c r="J1703" s="394"/>
      <c r="K1703" s="394"/>
      <c r="L1703" s="391">
        <f t="shared" si="54"/>
        <v>0</v>
      </c>
      <c r="M1703" s="387">
        <f t="shared" si="55"/>
        <v>0</v>
      </c>
    </row>
    <row r="1704" spans="1:13" x14ac:dyDescent="0.25">
      <c r="A1704" s="386"/>
      <c r="B1704" s="392"/>
      <c r="C1704" s="393"/>
      <c r="D1704" s="394"/>
      <c r="E1704" s="394"/>
      <c r="F1704" s="394"/>
      <c r="G1704" s="394"/>
      <c r="H1704" s="394"/>
      <c r="I1704" s="394"/>
      <c r="J1704" s="394"/>
      <c r="K1704" s="394"/>
      <c r="L1704" s="391">
        <f t="shared" si="54"/>
        <v>0</v>
      </c>
      <c r="M1704" s="387">
        <f t="shared" si="55"/>
        <v>0</v>
      </c>
    </row>
    <row r="1705" spans="1:13" x14ac:dyDescent="0.25">
      <c r="A1705" s="386"/>
      <c r="B1705" s="392"/>
      <c r="C1705" s="393"/>
      <c r="D1705" s="394"/>
      <c r="E1705" s="394"/>
      <c r="F1705" s="394"/>
      <c r="G1705" s="394"/>
      <c r="H1705" s="394"/>
      <c r="I1705" s="394"/>
      <c r="J1705" s="394"/>
      <c r="K1705" s="394"/>
      <c r="L1705" s="391">
        <f t="shared" si="54"/>
        <v>0</v>
      </c>
      <c r="M1705" s="387">
        <f t="shared" si="55"/>
        <v>0</v>
      </c>
    </row>
    <row r="1706" spans="1:13" x14ac:dyDescent="0.25">
      <c r="A1706" s="386"/>
      <c r="B1706" s="392"/>
      <c r="C1706" s="393"/>
      <c r="D1706" s="394"/>
      <c r="E1706" s="394"/>
      <c r="F1706" s="394"/>
      <c r="G1706" s="394"/>
      <c r="H1706" s="394"/>
      <c r="I1706" s="394"/>
      <c r="J1706" s="394"/>
      <c r="K1706" s="394"/>
      <c r="L1706" s="391">
        <f t="shared" si="54"/>
        <v>0</v>
      </c>
      <c r="M1706" s="387">
        <f t="shared" si="55"/>
        <v>0</v>
      </c>
    </row>
    <row r="1707" spans="1:13" x14ac:dyDescent="0.25">
      <c r="A1707" s="386"/>
      <c r="B1707" s="392"/>
      <c r="C1707" s="393"/>
      <c r="D1707" s="394"/>
      <c r="E1707" s="394"/>
      <c r="F1707" s="394"/>
      <c r="G1707" s="394"/>
      <c r="H1707" s="394"/>
      <c r="I1707" s="394"/>
      <c r="J1707" s="394"/>
      <c r="K1707" s="394"/>
      <c r="L1707" s="391">
        <f t="shared" si="54"/>
        <v>0</v>
      </c>
      <c r="M1707" s="387">
        <f t="shared" si="55"/>
        <v>0</v>
      </c>
    </row>
    <row r="1708" spans="1:13" x14ac:dyDescent="0.25">
      <c r="A1708" s="386"/>
      <c r="B1708" s="392"/>
      <c r="C1708" s="393"/>
      <c r="D1708" s="394"/>
      <c r="E1708" s="394"/>
      <c r="F1708" s="394"/>
      <c r="G1708" s="394"/>
      <c r="H1708" s="394"/>
      <c r="I1708" s="394"/>
      <c r="J1708" s="394"/>
      <c r="K1708" s="394"/>
      <c r="L1708" s="391">
        <f t="shared" si="54"/>
        <v>0</v>
      </c>
      <c r="M1708" s="387">
        <f t="shared" si="55"/>
        <v>0</v>
      </c>
    </row>
    <row r="1709" spans="1:13" x14ac:dyDescent="0.25">
      <c r="A1709" s="386"/>
      <c r="B1709" s="392"/>
      <c r="C1709" s="393"/>
      <c r="D1709" s="394"/>
      <c r="E1709" s="394"/>
      <c r="F1709" s="394"/>
      <c r="G1709" s="394"/>
      <c r="H1709" s="394"/>
      <c r="I1709" s="394"/>
      <c r="J1709" s="394"/>
      <c r="K1709" s="394"/>
      <c r="L1709" s="391">
        <f t="shared" si="54"/>
        <v>0</v>
      </c>
      <c r="M1709" s="387">
        <f t="shared" si="55"/>
        <v>0</v>
      </c>
    </row>
    <row r="1710" spans="1:13" x14ac:dyDescent="0.25">
      <c r="A1710" s="386"/>
      <c r="B1710" s="392"/>
      <c r="C1710" s="393"/>
      <c r="D1710" s="394"/>
      <c r="E1710" s="394"/>
      <c r="F1710" s="394"/>
      <c r="G1710" s="394"/>
      <c r="H1710" s="394"/>
      <c r="I1710" s="394"/>
      <c r="J1710" s="394"/>
      <c r="K1710" s="394"/>
      <c r="L1710" s="391">
        <f t="shared" si="54"/>
        <v>0</v>
      </c>
      <c r="M1710" s="387">
        <f t="shared" si="55"/>
        <v>0</v>
      </c>
    </row>
    <row r="1711" spans="1:13" x14ac:dyDescent="0.25">
      <c r="A1711" s="386"/>
      <c r="B1711" s="392"/>
      <c r="C1711" s="393"/>
      <c r="D1711" s="394"/>
      <c r="E1711" s="394"/>
      <c r="F1711" s="394"/>
      <c r="G1711" s="394"/>
      <c r="H1711" s="394"/>
      <c r="I1711" s="394"/>
      <c r="J1711" s="394"/>
      <c r="K1711" s="394"/>
      <c r="L1711" s="391">
        <f t="shared" si="54"/>
        <v>0</v>
      </c>
      <c r="M1711" s="387">
        <f t="shared" si="55"/>
        <v>0</v>
      </c>
    </row>
    <row r="1712" spans="1:13" x14ac:dyDescent="0.25">
      <c r="A1712" s="386"/>
      <c r="B1712" s="392"/>
      <c r="C1712" s="393"/>
      <c r="D1712" s="394"/>
      <c r="E1712" s="394"/>
      <c r="F1712" s="394"/>
      <c r="G1712" s="394"/>
      <c r="H1712" s="394"/>
      <c r="I1712" s="394"/>
      <c r="J1712" s="394"/>
      <c r="K1712" s="394"/>
      <c r="L1712" s="391">
        <f t="shared" si="54"/>
        <v>0</v>
      </c>
      <c r="M1712" s="387">
        <f t="shared" si="55"/>
        <v>0</v>
      </c>
    </row>
    <row r="1713" spans="1:13" x14ac:dyDescent="0.25">
      <c r="A1713" s="386"/>
      <c r="B1713" s="392"/>
      <c r="C1713" s="393"/>
      <c r="D1713" s="394"/>
      <c r="E1713" s="394"/>
      <c r="F1713" s="394"/>
      <c r="G1713" s="394"/>
      <c r="H1713" s="394"/>
      <c r="I1713" s="394"/>
      <c r="J1713" s="394"/>
      <c r="K1713" s="394"/>
      <c r="L1713" s="391">
        <f t="shared" si="54"/>
        <v>0</v>
      </c>
      <c r="M1713" s="387">
        <f t="shared" si="55"/>
        <v>0</v>
      </c>
    </row>
    <row r="1714" spans="1:13" x14ac:dyDescent="0.25">
      <c r="A1714" s="386"/>
      <c r="B1714" s="392"/>
      <c r="C1714" s="393"/>
      <c r="D1714" s="394"/>
      <c r="E1714" s="394"/>
      <c r="F1714" s="394"/>
      <c r="G1714" s="394"/>
      <c r="H1714" s="394"/>
      <c r="I1714" s="394"/>
      <c r="J1714" s="394"/>
      <c r="K1714" s="394"/>
      <c r="L1714" s="391">
        <f t="shared" si="54"/>
        <v>0</v>
      </c>
      <c r="M1714" s="387">
        <f t="shared" si="55"/>
        <v>0</v>
      </c>
    </row>
    <row r="1715" spans="1:13" x14ac:dyDescent="0.25">
      <c r="A1715" s="386"/>
      <c r="B1715" s="392"/>
      <c r="C1715" s="393"/>
      <c r="D1715" s="394"/>
      <c r="E1715" s="394"/>
      <c r="F1715" s="394"/>
      <c r="G1715" s="394"/>
      <c r="H1715" s="394"/>
      <c r="I1715" s="394"/>
      <c r="J1715" s="394"/>
      <c r="K1715" s="394"/>
      <c r="L1715" s="391">
        <f t="shared" si="54"/>
        <v>0</v>
      </c>
      <c r="M1715" s="387">
        <f t="shared" si="55"/>
        <v>0</v>
      </c>
    </row>
    <row r="1716" spans="1:13" x14ac:dyDescent="0.25">
      <c r="A1716" s="386"/>
      <c r="B1716" s="392"/>
      <c r="C1716" s="393"/>
      <c r="D1716" s="394"/>
      <c r="E1716" s="394"/>
      <c r="F1716" s="394"/>
      <c r="G1716" s="394"/>
      <c r="H1716" s="394"/>
      <c r="I1716" s="394"/>
      <c r="J1716" s="394"/>
      <c r="K1716" s="394"/>
      <c r="L1716" s="391">
        <f t="shared" si="54"/>
        <v>0</v>
      </c>
      <c r="M1716" s="387">
        <f t="shared" si="55"/>
        <v>0</v>
      </c>
    </row>
    <row r="1717" spans="1:13" x14ac:dyDescent="0.25">
      <c r="A1717" s="386"/>
      <c r="B1717" s="392"/>
      <c r="C1717" s="393"/>
      <c r="D1717" s="394"/>
      <c r="E1717" s="394"/>
      <c r="F1717" s="394"/>
      <c r="G1717" s="394"/>
      <c r="H1717" s="394"/>
      <c r="I1717" s="394"/>
      <c r="J1717" s="394"/>
      <c r="K1717" s="394"/>
      <c r="L1717" s="391">
        <f t="shared" si="54"/>
        <v>0</v>
      </c>
      <c r="M1717" s="387">
        <f t="shared" si="55"/>
        <v>0</v>
      </c>
    </row>
    <row r="1718" spans="1:13" x14ac:dyDescent="0.25">
      <c r="A1718" s="386"/>
      <c r="B1718" s="392"/>
      <c r="C1718" s="393"/>
      <c r="D1718" s="394"/>
      <c r="E1718" s="394"/>
      <c r="F1718" s="394"/>
      <c r="G1718" s="394"/>
      <c r="H1718" s="394"/>
      <c r="I1718" s="394"/>
      <c r="J1718" s="394"/>
      <c r="K1718" s="394"/>
      <c r="L1718" s="391">
        <f t="shared" si="54"/>
        <v>0</v>
      </c>
      <c r="M1718" s="387">
        <f t="shared" si="55"/>
        <v>0</v>
      </c>
    </row>
    <row r="1719" spans="1:13" x14ac:dyDescent="0.25">
      <c r="A1719" s="386"/>
      <c r="B1719" s="392"/>
      <c r="C1719" s="393"/>
      <c r="D1719" s="394"/>
      <c r="E1719" s="394"/>
      <c r="F1719" s="394"/>
      <c r="G1719" s="394"/>
      <c r="H1719" s="394"/>
      <c r="I1719" s="394"/>
      <c r="J1719" s="394"/>
      <c r="K1719" s="394"/>
      <c r="L1719" s="391">
        <f t="shared" si="54"/>
        <v>0</v>
      </c>
      <c r="M1719" s="387">
        <f t="shared" si="55"/>
        <v>0</v>
      </c>
    </row>
    <row r="1720" spans="1:13" x14ac:dyDescent="0.25">
      <c r="A1720" s="386"/>
      <c r="B1720" s="392"/>
      <c r="C1720" s="393"/>
      <c r="D1720" s="394"/>
      <c r="E1720" s="394"/>
      <c r="F1720" s="394"/>
      <c r="G1720" s="394"/>
      <c r="H1720" s="394"/>
      <c r="I1720" s="394"/>
      <c r="J1720" s="394"/>
      <c r="K1720" s="394"/>
      <c r="L1720" s="391">
        <f t="shared" si="54"/>
        <v>0</v>
      </c>
      <c r="M1720" s="387">
        <f t="shared" si="55"/>
        <v>0</v>
      </c>
    </row>
    <row r="1721" spans="1:13" x14ac:dyDescent="0.25">
      <c r="A1721" s="386"/>
      <c r="B1721" s="392"/>
      <c r="C1721" s="393"/>
      <c r="D1721" s="394"/>
      <c r="E1721" s="394"/>
      <c r="F1721" s="394"/>
      <c r="G1721" s="394"/>
      <c r="H1721" s="394"/>
      <c r="I1721" s="394"/>
      <c r="J1721" s="394"/>
      <c r="K1721" s="394"/>
      <c r="L1721" s="391">
        <f t="shared" si="54"/>
        <v>0</v>
      </c>
      <c r="M1721" s="387">
        <f t="shared" si="55"/>
        <v>0</v>
      </c>
    </row>
    <row r="1722" spans="1:13" x14ac:dyDescent="0.25">
      <c r="A1722" s="386"/>
      <c r="B1722" s="392"/>
      <c r="C1722" s="393"/>
      <c r="D1722" s="394"/>
      <c r="E1722" s="394"/>
      <c r="F1722" s="394"/>
      <c r="G1722" s="394"/>
      <c r="H1722" s="394"/>
      <c r="I1722" s="394"/>
      <c r="J1722" s="394"/>
      <c r="K1722" s="394"/>
      <c r="L1722" s="391">
        <f t="shared" si="54"/>
        <v>0</v>
      </c>
      <c r="M1722" s="387">
        <f t="shared" si="55"/>
        <v>0</v>
      </c>
    </row>
    <row r="1723" spans="1:13" x14ac:dyDescent="0.25">
      <c r="A1723" s="386"/>
      <c r="B1723" s="392"/>
      <c r="C1723" s="393"/>
      <c r="D1723" s="394"/>
      <c r="E1723" s="394"/>
      <c r="F1723" s="394"/>
      <c r="G1723" s="394"/>
      <c r="H1723" s="394"/>
      <c r="I1723" s="394"/>
      <c r="J1723" s="394"/>
      <c r="K1723" s="394"/>
      <c r="L1723" s="391">
        <f t="shared" si="54"/>
        <v>0</v>
      </c>
      <c r="M1723" s="387">
        <f t="shared" si="55"/>
        <v>0</v>
      </c>
    </row>
    <row r="1724" spans="1:13" x14ac:dyDescent="0.25">
      <c r="A1724" s="386"/>
      <c r="B1724" s="392"/>
      <c r="C1724" s="393"/>
      <c r="D1724" s="394"/>
      <c r="E1724" s="394"/>
      <c r="F1724" s="394"/>
      <c r="G1724" s="394"/>
      <c r="H1724" s="394"/>
      <c r="I1724" s="394"/>
      <c r="J1724" s="394"/>
      <c r="K1724" s="394"/>
      <c r="L1724" s="391">
        <f t="shared" si="54"/>
        <v>0</v>
      </c>
      <c r="M1724" s="387">
        <f t="shared" si="55"/>
        <v>0</v>
      </c>
    </row>
    <row r="1725" spans="1:13" x14ac:dyDescent="0.25">
      <c r="A1725" s="386"/>
      <c r="B1725" s="392"/>
      <c r="C1725" s="393"/>
      <c r="D1725" s="394"/>
      <c r="E1725" s="394"/>
      <c r="F1725" s="394"/>
      <c r="G1725" s="394"/>
      <c r="H1725" s="394"/>
      <c r="I1725" s="394"/>
      <c r="J1725" s="394"/>
      <c r="K1725" s="394"/>
      <c r="L1725" s="391">
        <f t="shared" si="54"/>
        <v>0</v>
      </c>
      <c r="M1725" s="387">
        <f t="shared" si="55"/>
        <v>0</v>
      </c>
    </row>
    <row r="1726" spans="1:13" x14ac:dyDescent="0.25">
      <c r="A1726" s="386"/>
      <c r="B1726" s="392"/>
      <c r="C1726" s="393"/>
      <c r="D1726" s="394"/>
      <c r="E1726" s="394"/>
      <c r="F1726" s="394"/>
      <c r="G1726" s="394"/>
      <c r="H1726" s="394"/>
      <c r="I1726" s="394"/>
      <c r="J1726" s="394"/>
      <c r="K1726" s="394"/>
      <c r="L1726" s="391">
        <f t="shared" si="54"/>
        <v>0</v>
      </c>
      <c r="M1726" s="387">
        <f t="shared" si="55"/>
        <v>0</v>
      </c>
    </row>
    <row r="1727" spans="1:13" x14ac:dyDescent="0.25">
      <c r="A1727" s="386"/>
      <c r="B1727" s="392"/>
      <c r="C1727" s="393"/>
      <c r="D1727" s="394"/>
      <c r="E1727" s="394"/>
      <c r="F1727" s="394"/>
      <c r="G1727" s="394"/>
      <c r="H1727" s="394"/>
      <c r="I1727" s="394"/>
      <c r="J1727" s="394"/>
      <c r="K1727" s="394"/>
      <c r="L1727" s="391">
        <f t="shared" si="54"/>
        <v>0</v>
      </c>
      <c r="M1727" s="387">
        <f t="shared" si="55"/>
        <v>0</v>
      </c>
    </row>
    <row r="1728" spans="1:13" x14ac:dyDescent="0.25">
      <c r="A1728" s="386"/>
      <c r="B1728" s="392"/>
      <c r="C1728" s="393"/>
      <c r="D1728" s="394"/>
      <c r="E1728" s="394"/>
      <c r="F1728" s="394"/>
      <c r="G1728" s="394"/>
      <c r="H1728" s="394"/>
      <c r="I1728" s="394"/>
      <c r="J1728" s="394"/>
      <c r="K1728" s="394"/>
      <c r="L1728" s="391">
        <f t="shared" si="54"/>
        <v>0</v>
      </c>
      <c r="M1728" s="387">
        <f t="shared" si="55"/>
        <v>0</v>
      </c>
    </row>
    <row r="1729" spans="1:13" x14ac:dyDescent="0.25">
      <c r="A1729" s="386"/>
      <c r="B1729" s="392"/>
      <c r="C1729" s="393"/>
      <c r="D1729" s="394"/>
      <c r="E1729" s="394"/>
      <c r="F1729" s="394"/>
      <c r="G1729" s="394"/>
      <c r="H1729" s="394"/>
      <c r="I1729" s="394"/>
      <c r="J1729" s="394"/>
      <c r="K1729" s="394"/>
      <c r="L1729" s="391">
        <f t="shared" si="54"/>
        <v>0</v>
      </c>
      <c r="M1729" s="387">
        <f t="shared" si="55"/>
        <v>0</v>
      </c>
    </row>
    <row r="1730" spans="1:13" x14ac:dyDescent="0.25">
      <c r="A1730" s="386"/>
      <c r="B1730" s="392"/>
      <c r="C1730" s="393"/>
      <c r="D1730" s="394"/>
      <c r="E1730" s="394"/>
      <c r="F1730" s="394"/>
      <c r="G1730" s="394"/>
      <c r="H1730" s="394"/>
      <c r="I1730" s="394"/>
      <c r="J1730" s="394"/>
      <c r="K1730" s="394"/>
      <c r="L1730" s="391">
        <f t="shared" si="54"/>
        <v>0</v>
      </c>
      <c r="M1730" s="387">
        <f t="shared" si="55"/>
        <v>0</v>
      </c>
    </row>
    <row r="1731" spans="1:13" x14ac:dyDescent="0.25">
      <c r="A1731" s="386"/>
      <c r="B1731" s="392"/>
      <c r="C1731" s="393"/>
      <c r="D1731" s="394"/>
      <c r="E1731" s="394"/>
      <c r="F1731" s="394"/>
      <c r="G1731" s="394"/>
      <c r="H1731" s="394"/>
      <c r="I1731" s="394"/>
      <c r="J1731" s="394"/>
      <c r="K1731" s="394"/>
      <c r="L1731" s="391">
        <f t="shared" si="54"/>
        <v>0</v>
      </c>
      <c r="M1731" s="387">
        <f t="shared" si="55"/>
        <v>0</v>
      </c>
    </row>
    <row r="1732" spans="1:13" x14ac:dyDescent="0.25">
      <c r="A1732" s="386"/>
      <c r="B1732" s="392"/>
      <c r="C1732" s="393"/>
      <c r="D1732" s="394"/>
      <c r="E1732" s="394"/>
      <c r="F1732" s="394"/>
      <c r="G1732" s="394"/>
      <c r="H1732" s="394"/>
      <c r="I1732" s="394"/>
      <c r="J1732" s="394"/>
      <c r="K1732" s="394"/>
      <c r="L1732" s="391">
        <f t="shared" si="54"/>
        <v>0</v>
      </c>
      <c r="M1732" s="387">
        <f t="shared" si="55"/>
        <v>0</v>
      </c>
    </row>
    <row r="1733" spans="1:13" x14ac:dyDescent="0.25">
      <c r="A1733" s="386"/>
      <c r="B1733" s="392"/>
      <c r="C1733" s="393"/>
      <c r="D1733" s="394"/>
      <c r="E1733" s="394"/>
      <c r="F1733" s="394"/>
      <c r="G1733" s="394"/>
      <c r="H1733" s="394"/>
      <c r="I1733" s="394"/>
      <c r="J1733" s="394"/>
      <c r="K1733" s="394"/>
      <c r="L1733" s="391">
        <f t="shared" si="54"/>
        <v>0</v>
      </c>
      <c r="M1733" s="387">
        <f t="shared" si="55"/>
        <v>0</v>
      </c>
    </row>
    <row r="1734" spans="1:13" x14ac:dyDescent="0.25">
      <c r="A1734" s="386"/>
      <c r="B1734" s="392"/>
      <c r="C1734" s="393"/>
      <c r="D1734" s="394"/>
      <c r="E1734" s="394"/>
      <c r="F1734" s="394"/>
      <c r="G1734" s="394"/>
      <c r="H1734" s="394"/>
      <c r="I1734" s="394"/>
      <c r="J1734" s="394"/>
      <c r="K1734" s="394"/>
      <c r="L1734" s="391">
        <f t="shared" si="54"/>
        <v>0</v>
      </c>
      <c r="M1734" s="387">
        <f t="shared" si="55"/>
        <v>0</v>
      </c>
    </row>
    <row r="1735" spans="1:13" x14ac:dyDescent="0.25">
      <c r="A1735" s="386"/>
      <c r="B1735" s="392"/>
      <c r="C1735" s="393"/>
      <c r="D1735" s="394"/>
      <c r="E1735" s="394"/>
      <c r="F1735" s="394"/>
      <c r="G1735" s="394"/>
      <c r="H1735" s="394"/>
      <c r="I1735" s="394"/>
      <c r="J1735" s="394"/>
      <c r="K1735" s="394"/>
      <c r="L1735" s="391">
        <f t="shared" si="54"/>
        <v>0</v>
      </c>
      <c r="M1735" s="387">
        <f t="shared" si="55"/>
        <v>0</v>
      </c>
    </row>
    <row r="1736" spans="1:13" x14ac:dyDescent="0.25">
      <c r="A1736" s="386"/>
      <c r="B1736" s="392"/>
      <c r="C1736" s="393"/>
      <c r="D1736" s="394"/>
      <c r="E1736" s="394"/>
      <c r="F1736" s="394"/>
      <c r="G1736" s="394"/>
      <c r="H1736" s="394"/>
      <c r="I1736" s="394"/>
      <c r="J1736" s="394"/>
      <c r="K1736" s="394"/>
      <c r="L1736" s="391">
        <f t="shared" si="54"/>
        <v>0</v>
      </c>
      <c r="M1736" s="387">
        <f t="shared" si="55"/>
        <v>0</v>
      </c>
    </row>
    <row r="1737" spans="1:13" x14ac:dyDescent="0.25">
      <c r="A1737" s="386"/>
      <c r="B1737" s="392"/>
      <c r="C1737" s="393"/>
      <c r="D1737" s="394"/>
      <c r="E1737" s="394"/>
      <c r="F1737" s="394"/>
      <c r="G1737" s="394"/>
      <c r="H1737" s="394"/>
      <c r="I1737" s="394"/>
      <c r="J1737" s="394"/>
      <c r="K1737" s="394"/>
      <c r="L1737" s="391">
        <f t="shared" si="54"/>
        <v>0</v>
      </c>
      <c r="M1737" s="387">
        <f t="shared" si="55"/>
        <v>0</v>
      </c>
    </row>
    <row r="1738" spans="1:13" x14ac:dyDescent="0.25">
      <c r="A1738" s="386"/>
      <c r="B1738" s="392"/>
      <c r="C1738" s="393"/>
      <c r="D1738" s="394"/>
      <c r="E1738" s="394"/>
      <c r="F1738" s="394"/>
      <c r="G1738" s="394"/>
      <c r="H1738" s="394"/>
      <c r="I1738" s="394"/>
      <c r="J1738" s="394"/>
      <c r="K1738" s="394"/>
      <c r="L1738" s="391">
        <f t="shared" si="54"/>
        <v>0</v>
      </c>
      <c r="M1738" s="387">
        <f t="shared" si="55"/>
        <v>0</v>
      </c>
    </row>
    <row r="1739" spans="1:13" x14ac:dyDescent="0.25">
      <c r="A1739" s="386"/>
      <c r="B1739" s="392"/>
      <c r="C1739" s="393"/>
      <c r="D1739" s="394"/>
      <c r="E1739" s="394"/>
      <c r="F1739" s="394"/>
      <c r="G1739" s="394"/>
      <c r="H1739" s="394"/>
      <c r="I1739" s="394"/>
      <c r="J1739" s="394"/>
      <c r="K1739" s="394"/>
      <c r="L1739" s="391">
        <f t="shared" si="54"/>
        <v>0</v>
      </c>
      <c r="M1739" s="387">
        <f t="shared" si="55"/>
        <v>0</v>
      </c>
    </row>
    <row r="1740" spans="1:13" x14ac:dyDescent="0.25">
      <c r="A1740" s="386"/>
      <c r="B1740" s="392"/>
      <c r="C1740" s="393"/>
      <c r="D1740" s="394"/>
      <c r="E1740" s="394"/>
      <c r="F1740" s="394"/>
      <c r="G1740" s="394"/>
      <c r="H1740" s="394"/>
      <c r="I1740" s="394"/>
      <c r="J1740" s="394"/>
      <c r="K1740" s="394"/>
      <c r="L1740" s="391">
        <f t="shared" si="54"/>
        <v>0</v>
      </c>
      <c r="M1740" s="387">
        <f t="shared" si="55"/>
        <v>0</v>
      </c>
    </row>
    <row r="1741" spans="1:13" x14ac:dyDescent="0.25">
      <c r="A1741" s="386"/>
      <c r="B1741" s="392"/>
      <c r="C1741" s="393"/>
      <c r="D1741" s="394"/>
      <c r="E1741" s="394"/>
      <c r="F1741" s="394"/>
      <c r="G1741" s="394"/>
      <c r="H1741" s="394"/>
      <c r="I1741" s="394"/>
      <c r="J1741" s="394"/>
      <c r="K1741" s="394"/>
      <c r="L1741" s="391">
        <f t="shared" si="54"/>
        <v>0</v>
      </c>
      <c r="M1741" s="387">
        <f t="shared" si="55"/>
        <v>0</v>
      </c>
    </row>
    <row r="1742" spans="1:13" x14ac:dyDescent="0.25">
      <c r="A1742" s="386"/>
      <c r="B1742" s="392"/>
      <c r="C1742" s="393"/>
      <c r="D1742" s="394"/>
      <c r="E1742" s="394"/>
      <c r="F1742" s="394"/>
      <c r="G1742" s="394"/>
      <c r="H1742" s="394"/>
      <c r="I1742" s="394"/>
      <c r="J1742" s="394"/>
      <c r="K1742" s="394"/>
      <c r="L1742" s="391">
        <f t="shared" si="54"/>
        <v>0</v>
      </c>
      <c r="M1742" s="387">
        <f t="shared" si="55"/>
        <v>0</v>
      </c>
    </row>
    <row r="1743" spans="1:13" x14ac:dyDescent="0.25">
      <c r="A1743" s="386"/>
      <c r="B1743" s="392"/>
      <c r="C1743" s="393"/>
      <c r="D1743" s="394"/>
      <c r="E1743" s="394"/>
      <c r="F1743" s="394"/>
      <c r="G1743" s="394"/>
      <c r="H1743" s="394"/>
      <c r="I1743" s="394"/>
      <c r="J1743" s="394"/>
      <c r="K1743" s="394"/>
      <c r="L1743" s="391">
        <f t="shared" si="54"/>
        <v>0</v>
      </c>
      <c r="M1743" s="387">
        <f t="shared" si="55"/>
        <v>0</v>
      </c>
    </row>
    <row r="1744" spans="1:13" x14ac:dyDescent="0.25">
      <c r="A1744" s="386"/>
      <c r="B1744" s="392"/>
      <c r="C1744" s="393"/>
      <c r="D1744" s="394"/>
      <c r="E1744" s="394"/>
      <c r="F1744" s="394"/>
      <c r="G1744" s="394"/>
      <c r="H1744" s="394"/>
      <c r="I1744" s="394"/>
      <c r="J1744" s="394"/>
      <c r="K1744" s="394"/>
      <c r="L1744" s="391">
        <f t="shared" si="54"/>
        <v>0</v>
      </c>
      <c r="M1744" s="387">
        <f t="shared" si="55"/>
        <v>0</v>
      </c>
    </row>
    <row r="1745" spans="1:13" x14ac:dyDescent="0.25">
      <c r="A1745" s="386"/>
      <c r="B1745" s="392"/>
      <c r="C1745" s="393"/>
      <c r="D1745" s="394"/>
      <c r="E1745" s="394"/>
      <c r="F1745" s="394"/>
      <c r="G1745" s="394"/>
      <c r="H1745" s="394"/>
      <c r="I1745" s="394"/>
      <c r="J1745" s="394"/>
      <c r="K1745" s="394"/>
      <c r="L1745" s="391">
        <f t="shared" si="54"/>
        <v>0</v>
      </c>
      <c r="M1745" s="387">
        <f t="shared" si="55"/>
        <v>0</v>
      </c>
    </row>
    <row r="1746" spans="1:13" x14ac:dyDescent="0.25">
      <c r="A1746" s="386"/>
      <c r="B1746" s="392"/>
      <c r="C1746" s="393"/>
      <c r="D1746" s="394"/>
      <c r="E1746" s="394"/>
      <c r="F1746" s="394"/>
      <c r="G1746" s="394"/>
      <c r="H1746" s="394"/>
      <c r="I1746" s="394"/>
      <c r="J1746" s="394"/>
      <c r="K1746" s="394"/>
      <c r="L1746" s="391">
        <f t="shared" si="54"/>
        <v>0</v>
      </c>
      <c r="M1746" s="387">
        <f t="shared" si="55"/>
        <v>0</v>
      </c>
    </row>
    <row r="1747" spans="1:13" x14ac:dyDescent="0.25">
      <c r="A1747" s="386"/>
      <c r="B1747" s="392"/>
      <c r="C1747" s="393"/>
      <c r="D1747" s="394"/>
      <c r="E1747" s="394"/>
      <c r="F1747" s="394"/>
      <c r="G1747" s="394"/>
      <c r="H1747" s="394"/>
      <c r="I1747" s="394"/>
      <c r="J1747" s="394"/>
      <c r="K1747" s="394"/>
      <c r="L1747" s="391">
        <f t="shared" si="54"/>
        <v>0</v>
      </c>
      <c r="M1747" s="387">
        <f t="shared" si="55"/>
        <v>0</v>
      </c>
    </row>
    <row r="1748" spans="1:13" x14ac:dyDescent="0.25">
      <c r="A1748" s="386"/>
      <c r="B1748" s="392"/>
      <c r="C1748" s="393"/>
      <c r="D1748" s="394"/>
      <c r="E1748" s="394"/>
      <c r="F1748" s="394"/>
      <c r="G1748" s="394"/>
      <c r="H1748" s="394"/>
      <c r="I1748" s="394"/>
      <c r="J1748" s="394"/>
      <c r="K1748" s="394"/>
      <c r="L1748" s="391">
        <f t="shared" si="54"/>
        <v>0</v>
      </c>
      <c r="M1748" s="387">
        <f t="shared" si="55"/>
        <v>0</v>
      </c>
    </row>
    <row r="1749" spans="1:13" x14ac:dyDescent="0.25">
      <c r="A1749" s="386"/>
      <c r="B1749" s="392"/>
      <c r="C1749" s="393"/>
      <c r="D1749" s="394"/>
      <c r="E1749" s="394"/>
      <c r="F1749" s="394"/>
      <c r="G1749" s="394"/>
      <c r="H1749" s="394"/>
      <c r="I1749" s="394"/>
      <c r="J1749" s="394"/>
      <c r="K1749" s="394"/>
      <c r="L1749" s="391">
        <f t="shared" si="54"/>
        <v>0</v>
      </c>
      <c r="M1749" s="387">
        <f t="shared" si="55"/>
        <v>0</v>
      </c>
    </row>
    <row r="1750" spans="1:13" x14ac:dyDescent="0.25">
      <c r="A1750" s="386"/>
      <c r="B1750" s="392"/>
      <c r="C1750" s="393"/>
      <c r="D1750" s="394"/>
      <c r="E1750" s="394"/>
      <c r="F1750" s="394"/>
      <c r="G1750" s="394"/>
      <c r="H1750" s="394"/>
      <c r="I1750" s="394"/>
      <c r="J1750" s="394"/>
      <c r="K1750" s="394"/>
      <c r="L1750" s="391">
        <f t="shared" si="54"/>
        <v>0</v>
      </c>
      <c r="M1750" s="387">
        <f t="shared" si="55"/>
        <v>0</v>
      </c>
    </row>
    <row r="1751" spans="1:13" x14ac:dyDescent="0.25">
      <c r="A1751" s="386"/>
      <c r="B1751" s="392"/>
      <c r="C1751" s="393"/>
      <c r="D1751" s="394"/>
      <c r="E1751" s="394"/>
      <c r="F1751" s="394"/>
      <c r="G1751" s="394"/>
      <c r="H1751" s="394"/>
      <c r="I1751" s="394"/>
      <c r="J1751" s="394"/>
      <c r="K1751" s="394"/>
      <c r="L1751" s="391">
        <f t="shared" si="54"/>
        <v>0</v>
      </c>
      <c r="M1751" s="387">
        <f t="shared" si="55"/>
        <v>0</v>
      </c>
    </row>
    <row r="1752" spans="1:13" x14ac:dyDescent="0.25">
      <c r="A1752" s="386"/>
      <c r="B1752" s="392"/>
      <c r="C1752" s="393"/>
      <c r="D1752" s="394"/>
      <c r="E1752" s="394"/>
      <c r="F1752" s="394"/>
      <c r="G1752" s="394"/>
      <c r="H1752" s="394"/>
      <c r="I1752" s="394"/>
      <c r="J1752" s="394"/>
      <c r="K1752" s="394"/>
      <c r="L1752" s="391">
        <f t="shared" si="54"/>
        <v>0</v>
      </c>
      <c r="M1752" s="387">
        <f t="shared" si="55"/>
        <v>0</v>
      </c>
    </row>
    <row r="1753" spans="1:13" x14ac:dyDescent="0.25">
      <c r="A1753" s="386"/>
      <c r="B1753" s="392"/>
      <c r="C1753" s="393"/>
      <c r="D1753" s="394"/>
      <c r="E1753" s="394"/>
      <c r="F1753" s="394"/>
      <c r="G1753" s="394"/>
      <c r="H1753" s="394"/>
      <c r="I1753" s="394"/>
      <c r="J1753" s="394"/>
      <c r="K1753" s="394"/>
      <c r="L1753" s="391">
        <f t="shared" si="54"/>
        <v>0</v>
      </c>
      <c r="M1753" s="387">
        <f t="shared" si="55"/>
        <v>0</v>
      </c>
    </row>
    <row r="1754" spans="1:13" x14ac:dyDescent="0.25">
      <c r="A1754" s="386"/>
      <c r="B1754" s="392"/>
      <c r="C1754" s="393"/>
      <c r="D1754" s="394"/>
      <c r="E1754" s="394"/>
      <c r="F1754" s="394"/>
      <c r="G1754" s="394"/>
      <c r="H1754" s="394"/>
      <c r="I1754" s="394"/>
      <c r="J1754" s="394"/>
      <c r="K1754" s="394"/>
      <c r="L1754" s="391">
        <f t="shared" si="54"/>
        <v>0</v>
      </c>
      <c r="M1754" s="387">
        <f t="shared" si="55"/>
        <v>0</v>
      </c>
    </row>
    <row r="1755" spans="1:13" x14ac:dyDescent="0.25">
      <c r="A1755" s="386"/>
      <c r="B1755" s="392"/>
      <c r="C1755" s="393"/>
      <c r="D1755" s="394"/>
      <c r="E1755" s="394"/>
      <c r="F1755" s="394"/>
      <c r="G1755" s="394"/>
      <c r="H1755" s="394"/>
      <c r="I1755" s="394"/>
      <c r="J1755" s="394"/>
      <c r="K1755" s="394"/>
      <c r="L1755" s="391">
        <f t="shared" si="54"/>
        <v>0</v>
      </c>
      <c r="M1755" s="387">
        <f t="shared" si="55"/>
        <v>0</v>
      </c>
    </row>
    <row r="1756" spans="1:13" x14ac:dyDescent="0.25">
      <c r="A1756" s="386"/>
      <c r="B1756" s="392"/>
      <c r="C1756" s="393"/>
      <c r="D1756" s="394"/>
      <c r="E1756" s="394"/>
      <c r="F1756" s="394"/>
      <c r="G1756" s="394"/>
      <c r="H1756" s="394"/>
      <c r="I1756" s="394"/>
      <c r="J1756" s="394"/>
      <c r="K1756" s="394"/>
      <c r="L1756" s="391">
        <f t="shared" si="54"/>
        <v>0</v>
      </c>
      <c r="M1756" s="387">
        <f t="shared" si="55"/>
        <v>0</v>
      </c>
    </row>
    <row r="1757" spans="1:13" x14ac:dyDescent="0.25">
      <c r="A1757" s="386"/>
      <c r="B1757" s="392"/>
      <c r="C1757" s="393"/>
      <c r="D1757" s="394"/>
      <c r="E1757" s="394"/>
      <c r="F1757" s="394"/>
      <c r="G1757" s="394"/>
      <c r="H1757" s="394"/>
      <c r="I1757" s="394"/>
      <c r="J1757" s="394"/>
      <c r="K1757" s="394"/>
      <c r="L1757" s="391">
        <f t="shared" si="54"/>
        <v>0</v>
      </c>
      <c r="M1757" s="387">
        <f t="shared" si="55"/>
        <v>0</v>
      </c>
    </row>
    <row r="1758" spans="1:13" x14ac:dyDescent="0.25">
      <c r="A1758" s="386"/>
      <c r="B1758" s="392"/>
      <c r="C1758" s="393"/>
      <c r="D1758" s="394"/>
      <c r="E1758" s="394"/>
      <c r="F1758" s="394"/>
      <c r="G1758" s="394"/>
      <c r="H1758" s="394"/>
      <c r="I1758" s="394"/>
      <c r="J1758" s="394"/>
      <c r="K1758" s="394"/>
      <c r="L1758" s="391">
        <f t="shared" si="54"/>
        <v>0</v>
      </c>
      <c r="M1758" s="387">
        <f t="shared" si="55"/>
        <v>0</v>
      </c>
    </row>
    <row r="1759" spans="1:13" x14ac:dyDescent="0.25">
      <c r="A1759" s="386"/>
      <c r="B1759" s="392"/>
      <c r="C1759" s="393"/>
      <c r="D1759" s="394"/>
      <c r="E1759" s="394"/>
      <c r="F1759" s="394"/>
      <c r="G1759" s="394"/>
      <c r="H1759" s="394"/>
      <c r="I1759" s="394"/>
      <c r="J1759" s="394"/>
      <c r="K1759" s="394"/>
      <c r="L1759" s="391">
        <f t="shared" si="54"/>
        <v>0</v>
      </c>
      <c r="M1759" s="387">
        <f t="shared" si="55"/>
        <v>0</v>
      </c>
    </row>
    <row r="1760" spans="1:13" x14ac:dyDescent="0.25">
      <c r="A1760" s="386"/>
      <c r="B1760" s="392"/>
      <c r="C1760" s="393"/>
      <c r="D1760" s="394"/>
      <c r="E1760" s="394"/>
      <c r="F1760" s="394"/>
      <c r="G1760" s="394"/>
      <c r="H1760" s="394"/>
      <c r="I1760" s="394"/>
      <c r="J1760" s="394"/>
      <c r="K1760" s="394"/>
      <c r="L1760" s="391">
        <f t="shared" si="54"/>
        <v>0</v>
      </c>
      <c r="M1760" s="387">
        <f t="shared" si="55"/>
        <v>0</v>
      </c>
    </row>
    <row r="1761" spans="1:13" x14ac:dyDescent="0.25">
      <c r="A1761" s="386"/>
      <c r="B1761" s="392"/>
      <c r="C1761" s="393"/>
      <c r="D1761" s="394"/>
      <c r="E1761" s="394"/>
      <c r="F1761" s="394"/>
      <c r="G1761" s="394"/>
      <c r="H1761" s="394"/>
      <c r="I1761" s="394"/>
      <c r="J1761" s="394"/>
      <c r="K1761" s="394"/>
      <c r="L1761" s="391">
        <f t="shared" si="54"/>
        <v>0</v>
      </c>
      <c r="M1761" s="387">
        <f t="shared" si="55"/>
        <v>0</v>
      </c>
    </row>
    <row r="1762" spans="1:13" x14ac:dyDescent="0.25">
      <c r="A1762" s="386"/>
      <c r="B1762" s="392"/>
      <c r="C1762" s="393"/>
      <c r="D1762" s="394"/>
      <c r="E1762" s="394"/>
      <c r="F1762" s="394"/>
      <c r="G1762" s="394"/>
      <c r="H1762" s="394"/>
      <c r="I1762" s="394"/>
      <c r="J1762" s="394"/>
      <c r="K1762" s="394"/>
      <c r="L1762" s="391">
        <f t="shared" si="54"/>
        <v>0</v>
      </c>
      <c r="M1762" s="387">
        <f t="shared" si="55"/>
        <v>0</v>
      </c>
    </row>
    <row r="1763" spans="1:13" x14ac:dyDescent="0.25">
      <c r="A1763" s="386"/>
      <c r="B1763" s="392"/>
      <c r="C1763" s="393"/>
      <c r="D1763" s="394"/>
      <c r="E1763" s="394"/>
      <c r="F1763" s="394"/>
      <c r="G1763" s="394"/>
      <c r="H1763" s="394"/>
      <c r="I1763" s="394"/>
      <c r="J1763" s="394"/>
      <c r="K1763" s="394"/>
      <c r="L1763" s="391">
        <f t="shared" ref="L1763:L1826" si="56">+B1763+C1763</f>
        <v>0</v>
      </c>
      <c r="M1763" s="387">
        <f t="shared" ref="M1763:M1826" si="57">D1763</f>
        <v>0</v>
      </c>
    </row>
    <row r="1764" spans="1:13" x14ac:dyDescent="0.25">
      <c r="A1764" s="386"/>
      <c r="B1764" s="392"/>
      <c r="C1764" s="393"/>
      <c r="D1764" s="394"/>
      <c r="E1764" s="394"/>
      <c r="F1764" s="394"/>
      <c r="G1764" s="394"/>
      <c r="H1764" s="394"/>
      <c r="I1764" s="394"/>
      <c r="J1764" s="394"/>
      <c r="K1764" s="394"/>
      <c r="L1764" s="391">
        <f t="shared" si="56"/>
        <v>0</v>
      </c>
      <c r="M1764" s="387">
        <f t="shared" si="57"/>
        <v>0</v>
      </c>
    </row>
    <row r="1765" spans="1:13" x14ac:dyDescent="0.25">
      <c r="A1765" s="386"/>
      <c r="B1765" s="392"/>
      <c r="C1765" s="393"/>
      <c r="D1765" s="394"/>
      <c r="E1765" s="394"/>
      <c r="F1765" s="394"/>
      <c r="G1765" s="394"/>
      <c r="H1765" s="394"/>
      <c r="I1765" s="394"/>
      <c r="J1765" s="394"/>
      <c r="K1765" s="394"/>
      <c r="L1765" s="391">
        <f t="shared" si="56"/>
        <v>0</v>
      </c>
      <c r="M1765" s="387">
        <f t="shared" si="57"/>
        <v>0</v>
      </c>
    </row>
    <row r="1766" spans="1:13" x14ac:dyDescent="0.25">
      <c r="A1766" s="386"/>
      <c r="B1766" s="392"/>
      <c r="C1766" s="393"/>
      <c r="D1766" s="394"/>
      <c r="E1766" s="394"/>
      <c r="F1766" s="394"/>
      <c r="G1766" s="394"/>
      <c r="H1766" s="394"/>
      <c r="I1766" s="394"/>
      <c r="J1766" s="394"/>
      <c r="K1766" s="394"/>
      <c r="L1766" s="391">
        <f t="shared" si="56"/>
        <v>0</v>
      </c>
      <c r="M1766" s="387">
        <f t="shared" si="57"/>
        <v>0</v>
      </c>
    </row>
    <row r="1767" spans="1:13" x14ac:dyDescent="0.25">
      <c r="A1767" s="386"/>
      <c r="B1767" s="392"/>
      <c r="C1767" s="393"/>
      <c r="D1767" s="394"/>
      <c r="E1767" s="394"/>
      <c r="F1767" s="394"/>
      <c r="G1767" s="394"/>
      <c r="H1767" s="394"/>
      <c r="I1767" s="394"/>
      <c r="J1767" s="394"/>
      <c r="K1767" s="394"/>
      <c r="L1767" s="391">
        <f t="shared" si="56"/>
        <v>0</v>
      </c>
      <c r="M1767" s="387">
        <f t="shared" si="57"/>
        <v>0</v>
      </c>
    </row>
    <row r="1768" spans="1:13" x14ac:dyDescent="0.25">
      <c r="A1768" s="386"/>
      <c r="B1768" s="392"/>
      <c r="C1768" s="393"/>
      <c r="D1768" s="394"/>
      <c r="E1768" s="394"/>
      <c r="F1768" s="394"/>
      <c r="G1768" s="394"/>
      <c r="H1768" s="394"/>
      <c r="I1768" s="394"/>
      <c r="J1768" s="394"/>
      <c r="K1768" s="394"/>
      <c r="L1768" s="391">
        <f t="shared" si="56"/>
        <v>0</v>
      </c>
      <c r="M1768" s="387">
        <f t="shared" si="57"/>
        <v>0</v>
      </c>
    </row>
    <row r="1769" spans="1:13" x14ac:dyDescent="0.25">
      <c r="A1769" s="386"/>
      <c r="B1769" s="392"/>
      <c r="C1769" s="393"/>
      <c r="D1769" s="394"/>
      <c r="E1769" s="394"/>
      <c r="F1769" s="394"/>
      <c r="G1769" s="394"/>
      <c r="H1769" s="394"/>
      <c r="I1769" s="394"/>
      <c r="J1769" s="394"/>
      <c r="K1769" s="394"/>
      <c r="L1769" s="391">
        <f t="shared" si="56"/>
        <v>0</v>
      </c>
      <c r="M1769" s="387">
        <f t="shared" si="57"/>
        <v>0</v>
      </c>
    </row>
    <row r="1770" spans="1:13" x14ac:dyDescent="0.25">
      <c r="A1770" s="386"/>
      <c r="B1770" s="392"/>
      <c r="C1770" s="393"/>
      <c r="D1770" s="394"/>
      <c r="E1770" s="394"/>
      <c r="F1770" s="394"/>
      <c r="G1770" s="394"/>
      <c r="H1770" s="394"/>
      <c r="I1770" s="394"/>
      <c r="J1770" s="394"/>
      <c r="K1770" s="394"/>
      <c r="L1770" s="391">
        <f t="shared" si="56"/>
        <v>0</v>
      </c>
      <c r="M1770" s="387">
        <f t="shared" si="57"/>
        <v>0</v>
      </c>
    </row>
    <row r="1771" spans="1:13" x14ac:dyDescent="0.25">
      <c r="A1771" s="386"/>
      <c r="B1771" s="392"/>
      <c r="C1771" s="393"/>
      <c r="D1771" s="394"/>
      <c r="E1771" s="394"/>
      <c r="F1771" s="394"/>
      <c r="G1771" s="394"/>
      <c r="H1771" s="394"/>
      <c r="I1771" s="394"/>
      <c r="J1771" s="394"/>
      <c r="K1771" s="394"/>
      <c r="L1771" s="391">
        <f t="shared" si="56"/>
        <v>0</v>
      </c>
      <c r="M1771" s="387">
        <f t="shared" si="57"/>
        <v>0</v>
      </c>
    </row>
    <row r="1772" spans="1:13" x14ac:dyDescent="0.25">
      <c r="A1772" s="386"/>
      <c r="B1772" s="392"/>
      <c r="C1772" s="393"/>
      <c r="D1772" s="394"/>
      <c r="E1772" s="394"/>
      <c r="F1772" s="394"/>
      <c r="G1772" s="394"/>
      <c r="H1772" s="394"/>
      <c r="I1772" s="394"/>
      <c r="J1772" s="394"/>
      <c r="K1772" s="394"/>
      <c r="L1772" s="391">
        <f t="shared" si="56"/>
        <v>0</v>
      </c>
      <c r="M1772" s="387">
        <f t="shared" si="57"/>
        <v>0</v>
      </c>
    </row>
    <row r="1773" spans="1:13" x14ac:dyDescent="0.25">
      <c r="A1773" s="386"/>
      <c r="B1773" s="392"/>
      <c r="C1773" s="393"/>
      <c r="D1773" s="394"/>
      <c r="E1773" s="394"/>
      <c r="F1773" s="394"/>
      <c r="G1773" s="394"/>
      <c r="H1773" s="394"/>
      <c r="I1773" s="394"/>
      <c r="J1773" s="394"/>
      <c r="K1773" s="394"/>
      <c r="L1773" s="391">
        <f t="shared" si="56"/>
        <v>0</v>
      </c>
      <c r="M1773" s="387">
        <f t="shared" si="57"/>
        <v>0</v>
      </c>
    </row>
    <row r="1774" spans="1:13" x14ac:dyDescent="0.25">
      <c r="A1774" s="386"/>
      <c r="B1774" s="392"/>
      <c r="C1774" s="393"/>
      <c r="D1774" s="394"/>
      <c r="E1774" s="394"/>
      <c r="F1774" s="394"/>
      <c r="G1774" s="394"/>
      <c r="H1774" s="394"/>
      <c r="I1774" s="394"/>
      <c r="J1774" s="394"/>
      <c r="K1774" s="394"/>
      <c r="L1774" s="391">
        <f t="shared" si="56"/>
        <v>0</v>
      </c>
      <c r="M1774" s="387">
        <f t="shared" si="57"/>
        <v>0</v>
      </c>
    </row>
    <row r="1775" spans="1:13" x14ac:dyDescent="0.25">
      <c r="A1775" s="386"/>
      <c r="B1775" s="392"/>
      <c r="C1775" s="393"/>
      <c r="D1775" s="394"/>
      <c r="E1775" s="394"/>
      <c r="F1775" s="394"/>
      <c r="G1775" s="394"/>
      <c r="H1775" s="394"/>
      <c r="I1775" s="394"/>
      <c r="J1775" s="394"/>
      <c r="K1775" s="394"/>
      <c r="L1775" s="391">
        <f t="shared" si="56"/>
        <v>0</v>
      </c>
      <c r="M1775" s="387">
        <f t="shared" si="57"/>
        <v>0</v>
      </c>
    </row>
    <row r="1776" spans="1:13" x14ac:dyDescent="0.25">
      <c r="A1776" s="386"/>
      <c r="B1776" s="392"/>
      <c r="C1776" s="393"/>
      <c r="D1776" s="394"/>
      <c r="E1776" s="394"/>
      <c r="F1776" s="394"/>
      <c r="G1776" s="394"/>
      <c r="H1776" s="394"/>
      <c r="I1776" s="394"/>
      <c r="J1776" s="394"/>
      <c r="K1776" s="394"/>
      <c r="L1776" s="391">
        <f t="shared" si="56"/>
        <v>0</v>
      </c>
      <c r="M1776" s="387">
        <f t="shared" si="57"/>
        <v>0</v>
      </c>
    </row>
    <row r="1777" spans="1:13" x14ac:dyDescent="0.25">
      <c r="A1777" s="386"/>
      <c r="B1777" s="392"/>
      <c r="C1777" s="393"/>
      <c r="D1777" s="394"/>
      <c r="E1777" s="394"/>
      <c r="F1777" s="394"/>
      <c r="G1777" s="394"/>
      <c r="H1777" s="394"/>
      <c r="I1777" s="394"/>
      <c r="J1777" s="394"/>
      <c r="K1777" s="394"/>
      <c r="L1777" s="391">
        <f t="shared" si="56"/>
        <v>0</v>
      </c>
      <c r="M1777" s="387">
        <f t="shared" si="57"/>
        <v>0</v>
      </c>
    </row>
    <row r="1778" spans="1:13" x14ac:dyDescent="0.25">
      <c r="A1778" s="386"/>
      <c r="B1778" s="392"/>
      <c r="C1778" s="393"/>
      <c r="D1778" s="394"/>
      <c r="E1778" s="394"/>
      <c r="F1778" s="394"/>
      <c r="G1778" s="394"/>
      <c r="H1778" s="394"/>
      <c r="I1778" s="394"/>
      <c r="J1778" s="394"/>
      <c r="K1778" s="394"/>
      <c r="L1778" s="391">
        <f t="shared" si="56"/>
        <v>0</v>
      </c>
      <c r="M1778" s="387">
        <f t="shared" si="57"/>
        <v>0</v>
      </c>
    </row>
    <row r="1779" spans="1:13" x14ac:dyDescent="0.25">
      <c r="A1779" s="386"/>
      <c r="B1779" s="392"/>
      <c r="C1779" s="393"/>
      <c r="D1779" s="394"/>
      <c r="E1779" s="394"/>
      <c r="F1779" s="394"/>
      <c r="G1779" s="394"/>
      <c r="H1779" s="394"/>
      <c r="I1779" s="394"/>
      <c r="J1779" s="394"/>
      <c r="K1779" s="394"/>
      <c r="L1779" s="391">
        <f t="shared" si="56"/>
        <v>0</v>
      </c>
      <c r="M1779" s="387">
        <f t="shared" si="57"/>
        <v>0</v>
      </c>
    </row>
    <row r="1780" spans="1:13" x14ac:dyDescent="0.25">
      <c r="A1780" s="386"/>
      <c r="B1780" s="392"/>
      <c r="C1780" s="393"/>
      <c r="D1780" s="394"/>
      <c r="E1780" s="394"/>
      <c r="F1780" s="394"/>
      <c r="G1780" s="394"/>
      <c r="H1780" s="394"/>
      <c r="I1780" s="394"/>
      <c r="J1780" s="394"/>
      <c r="K1780" s="394"/>
      <c r="L1780" s="391">
        <f t="shared" si="56"/>
        <v>0</v>
      </c>
      <c r="M1780" s="387">
        <f t="shared" si="57"/>
        <v>0</v>
      </c>
    </row>
    <row r="1781" spans="1:13" x14ac:dyDescent="0.25">
      <c r="A1781" s="386"/>
      <c r="B1781" s="392"/>
      <c r="C1781" s="393"/>
      <c r="D1781" s="394"/>
      <c r="E1781" s="394"/>
      <c r="F1781" s="394"/>
      <c r="G1781" s="394"/>
      <c r="H1781" s="394"/>
      <c r="I1781" s="394"/>
      <c r="J1781" s="394"/>
      <c r="K1781" s="394"/>
      <c r="L1781" s="391">
        <f t="shared" si="56"/>
        <v>0</v>
      </c>
      <c r="M1781" s="387">
        <f t="shared" si="57"/>
        <v>0</v>
      </c>
    </row>
    <row r="1782" spans="1:13" x14ac:dyDescent="0.25">
      <c r="A1782" s="386"/>
      <c r="B1782" s="392"/>
      <c r="C1782" s="393"/>
      <c r="D1782" s="394"/>
      <c r="E1782" s="394"/>
      <c r="F1782" s="394"/>
      <c r="G1782" s="394"/>
      <c r="H1782" s="394"/>
      <c r="I1782" s="394"/>
      <c r="J1782" s="394"/>
      <c r="K1782" s="394"/>
      <c r="L1782" s="391">
        <f t="shared" si="56"/>
        <v>0</v>
      </c>
      <c r="M1782" s="387">
        <f t="shared" si="57"/>
        <v>0</v>
      </c>
    </row>
    <row r="1783" spans="1:13" x14ac:dyDescent="0.25">
      <c r="A1783" s="386"/>
      <c r="B1783" s="392"/>
      <c r="C1783" s="393"/>
      <c r="D1783" s="394"/>
      <c r="E1783" s="394"/>
      <c r="F1783" s="394"/>
      <c r="G1783" s="394"/>
      <c r="H1783" s="394"/>
      <c r="I1783" s="394"/>
      <c r="J1783" s="394"/>
      <c r="K1783" s="394"/>
      <c r="L1783" s="391">
        <f t="shared" si="56"/>
        <v>0</v>
      </c>
      <c r="M1783" s="387">
        <f t="shared" si="57"/>
        <v>0</v>
      </c>
    </row>
    <row r="1784" spans="1:13" x14ac:dyDescent="0.25">
      <c r="A1784" s="386"/>
      <c r="B1784" s="392"/>
      <c r="C1784" s="393"/>
      <c r="D1784" s="394"/>
      <c r="E1784" s="394"/>
      <c r="F1784" s="394"/>
      <c r="G1784" s="394"/>
      <c r="H1784" s="394"/>
      <c r="I1784" s="394"/>
      <c r="J1784" s="394"/>
      <c r="K1784" s="394"/>
      <c r="L1784" s="391">
        <f t="shared" si="56"/>
        <v>0</v>
      </c>
      <c r="M1784" s="387">
        <f t="shared" si="57"/>
        <v>0</v>
      </c>
    </row>
    <row r="1785" spans="1:13" x14ac:dyDescent="0.25">
      <c r="A1785" s="386"/>
      <c r="B1785" s="392"/>
      <c r="C1785" s="393"/>
      <c r="D1785" s="394"/>
      <c r="E1785" s="394"/>
      <c r="F1785" s="394"/>
      <c r="G1785" s="394"/>
      <c r="H1785" s="394"/>
      <c r="I1785" s="394"/>
      <c r="J1785" s="394"/>
      <c r="K1785" s="394"/>
      <c r="L1785" s="391">
        <f t="shared" si="56"/>
        <v>0</v>
      </c>
      <c r="M1785" s="387">
        <f t="shared" si="57"/>
        <v>0</v>
      </c>
    </row>
    <row r="1786" spans="1:13" x14ac:dyDescent="0.25">
      <c r="A1786" s="386"/>
      <c r="B1786" s="392"/>
      <c r="C1786" s="393"/>
      <c r="D1786" s="394"/>
      <c r="E1786" s="394"/>
      <c r="F1786" s="394"/>
      <c r="G1786" s="394"/>
      <c r="H1786" s="394"/>
      <c r="I1786" s="394"/>
      <c r="J1786" s="394"/>
      <c r="K1786" s="394"/>
      <c r="L1786" s="391">
        <f t="shared" si="56"/>
        <v>0</v>
      </c>
      <c r="M1786" s="387">
        <f t="shared" si="57"/>
        <v>0</v>
      </c>
    </row>
    <row r="1787" spans="1:13" x14ac:dyDescent="0.25">
      <c r="A1787" s="386"/>
      <c r="B1787" s="392"/>
      <c r="C1787" s="393"/>
      <c r="D1787" s="394"/>
      <c r="E1787" s="394"/>
      <c r="F1787" s="394"/>
      <c r="G1787" s="394"/>
      <c r="H1787" s="394"/>
      <c r="I1787" s="394"/>
      <c r="J1787" s="394"/>
      <c r="K1787" s="394"/>
      <c r="L1787" s="391">
        <f t="shared" si="56"/>
        <v>0</v>
      </c>
      <c r="M1787" s="387">
        <f t="shared" si="57"/>
        <v>0</v>
      </c>
    </row>
    <row r="1788" spans="1:13" x14ac:dyDescent="0.25">
      <c r="A1788" s="386"/>
      <c r="B1788" s="392"/>
      <c r="C1788" s="393"/>
      <c r="D1788" s="394"/>
      <c r="E1788" s="394"/>
      <c r="F1788" s="394"/>
      <c r="G1788" s="394"/>
      <c r="H1788" s="394"/>
      <c r="I1788" s="394"/>
      <c r="J1788" s="394"/>
      <c r="K1788" s="394"/>
      <c r="L1788" s="391">
        <f t="shared" si="56"/>
        <v>0</v>
      </c>
      <c r="M1788" s="387">
        <f t="shared" si="57"/>
        <v>0</v>
      </c>
    </row>
    <row r="1789" spans="1:13" x14ac:dyDescent="0.25">
      <c r="A1789" s="386"/>
      <c r="B1789" s="392"/>
      <c r="C1789" s="393"/>
      <c r="D1789" s="394"/>
      <c r="E1789" s="394"/>
      <c r="F1789" s="394"/>
      <c r="G1789" s="394"/>
      <c r="H1789" s="394"/>
      <c r="I1789" s="394"/>
      <c r="J1789" s="394"/>
      <c r="K1789" s="394"/>
      <c r="L1789" s="391">
        <f t="shared" si="56"/>
        <v>0</v>
      </c>
      <c r="M1789" s="387">
        <f t="shared" si="57"/>
        <v>0</v>
      </c>
    </row>
    <row r="1790" spans="1:13" x14ac:dyDescent="0.25">
      <c r="A1790" s="386"/>
      <c r="B1790" s="392"/>
      <c r="C1790" s="393"/>
      <c r="D1790" s="394"/>
      <c r="E1790" s="394"/>
      <c r="F1790" s="394"/>
      <c r="G1790" s="394"/>
      <c r="H1790" s="394"/>
      <c r="I1790" s="394"/>
      <c r="J1790" s="394"/>
      <c r="K1790" s="394"/>
      <c r="L1790" s="391">
        <f t="shared" si="56"/>
        <v>0</v>
      </c>
      <c r="M1790" s="387">
        <f t="shared" si="57"/>
        <v>0</v>
      </c>
    </row>
    <row r="1791" spans="1:13" x14ac:dyDescent="0.25">
      <c r="A1791" s="386"/>
      <c r="B1791" s="392"/>
      <c r="C1791" s="393"/>
      <c r="D1791" s="394"/>
      <c r="E1791" s="394"/>
      <c r="F1791" s="394"/>
      <c r="G1791" s="394"/>
      <c r="H1791" s="394"/>
      <c r="I1791" s="394"/>
      <c r="J1791" s="394"/>
      <c r="K1791" s="394"/>
      <c r="L1791" s="391">
        <f t="shared" si="56"/>
        <v>0</v>
      </c>
      <c r="M1791" s="387">
        <f t="shared" si="57"/>
        <v>0</v>
      </c>
    </row>
    <row r="1792" spans="1:13" x14ac:dyDescent="0.25">
      <c r="A1792" s="386"/>
      <c r="B1792" s="392"/>
      <c r="C1792" s="393"/>
      <c r="D1792" s="394"/>
      <c r="E1792" s="394"/>
      <c r="F1792" s="394"/>
      <c r="G1792" s="394"/>
      <c r="H1792" s="394"/>
      <c r="I1792" s="394"/>
      <c r="J1792" s="394"/>
      <c r="K1792" s="394"/>
      <c r="L1792" s="391">
        <f t="shared" si="56"/>
        <v>0</v>
      </c>
      <c r="M1792" s="387">
        <f t="shared" si="57"/>
        <v>0</v>
      </c>
    </row>
    <row r="1793" spans="1:13" x14ac:dyDescent="0.25">
      <c r="A1793" s="386"/>
      <c r="B1793" s="392"/>
      <c r="C1793" s="393"/>
      <c r="D1793" s="394"/>
      <c r="E1793" s="394"/>
      <c r="F1793" s="394"/>
      <c r="G1793" s="394"/>
      <c r="H1793" s="394"/>
      <c r="I1793" s="394"/>
      <c r="J1793" s="394"/>
      <c r="K1793" s="394"/>
      <c r="L1793" s="391">
        <f t="shared" si="56"/>
        <v>0</v>
      </c>
      <c r="M1793" s="387">
        <f t="shared" si="57"/>
        <v>0</v>
      </c>
    </row>
    <row r="1794" spans="1:13" x14ac:dyDescent="0.25">
      <c r="A1794" s="386"/>
      <c r="B1794" s="392"/>
      <c r="C1794" s="393"/>
      <c r="D1794" s="394"/>
      <c r="E1794" s="394"/>
      <c r="F1794" s="394"/>
      <c r="G1794" s="394"/>
      <c r="H1794" s="394"/>
      <c r="I1794" s="394"/>
      <c r="J1794" s="394"/>
      <c r="K1794" s="394"/>
      <c r="L1794" s="391">
        <f t="shared" si="56"/>
        <v>0</v>
      </c>
      <c r="M1794" s="387">
        <f t="shared" si="57"/>
        <v>0</v>
      </c>
    </row>
    <row r="1795" spans="1:13" x14ac:dyDescent="0.25">
      <c r="A1795" s="386"/>
      <c r="B1795" s="392"/>
      <c r="C1795" s="393"/>
      <c r="D1795" s="394"/>
      <c r="E1795" s="394"/>
      <c r="F1795" s="394"/>
      <c r="G1795" s="394"/>
      <c r="H1795" s="394"/>
      <c r="I1795" s="394"/>
      <c r="J1795" s="394"/>
      <c r="K1795" s="394"/>
      <c r="L1795" s="391">
        <f t="shared" si="56"/>
        <v>0</v>
      </c>
      <c r="M1795" s="387">
        <f t="shared" si="57"/>
        <v>0</v>
      </c>
    </row>
    <row r="1796" spans="1:13" x14ac:dyDescent="0.25">
      <c r="A1796" s="386"/>
      <c r="B1796" s="392"/>
      <c r="C1796" s="393"/>
      <c r="D1796" s="394"/>
      <c r="E1796" s="394"/>
      <c r="F1796" s="394"/>
      <c r="G1796" s="394"/>
      <c r="H1796" s="394"/>
      <c r="I1796" s="394"/>
      <c r="J1796" s="394"/>
      <c r="K1796" s="394"/>
      <c r="L1796" s="391">
        <f t="shared" si="56"/>
        <v>0</v>
      </c>
      <c r="M1796" s="387">
        <f t="shared" si="57"/>
        <v>0</v>
      </c>
    </row>
    <row r="1797" spans="1:13" x14ac:dyDescent="0.25">
      <c r="A1797" s="386"/>
      <c r="B1797" s="392"/>
      <c r="C1797" s="393"/>
      <c r="D1797" s="394"/>
      <c r="E1797" s="394"/>
      <c r="F1797" s="394"/>
      <c r="G1797" s="394"/>
      <c r="H1797" s="394"/>
      <c r="I1797" s="394"/>
      <c r="J1797" s="394"/>
      <c r="K1797" s="394"/>
      <c r="L1797" s="391">
        <f t="shared" si="56"/>
        <v>0</v>
      </c>
      <c r="M1797" s="387">
        <f t="shared" si="57"/>
        <v>0</v>
      </c>
    </row>
    <row r="1798" spans="1:13" x14ac:dyDescent="0.25">
      <c r="A1798" s="386"/>
      <c r="B1798" s="392"/>
      <c r="C1798" s="393"/>
      <c r="D1798" s="394"/>
      <c r="E1798" s="394"/>
      <c r="F1798" s="394"/>
      <c r="G1798" s="394"/>
      <c r="H1798" s="394"/>
      <c r="I1798" s="394"/>
      <c r="J1798" s="394"/>
      <c r="K1798" s="394"/>
      <c r="L1798" s="391">
        <f t="shared" si="56"/>
        <v>0</v>
      </c>
      <c r="M1798" s="387">
        <f t="shared" si="57"/>
        <v>0</v>
      </c>
    </row>
    <row r="1799" spans="1:13" x14ac:dyDescent="0.25">
      <c r="A1799" s="386"/>
      <c r="B1799" s="392"/>
      <c r="C1799" s="393"/>
      <c r="D1799" s="394"/>
      <c r="E1799" s="394"/>
      <c r="F1799" s="394"/>
      <c r="G1799" s="394"/>
      <c r="H1799" s="394"/>
      <c r="I1799" s="394"/>
      <c r="J1799" s="394"/>
      <c r="K1799" s="394"/>
      <c r="L1799" s="391">
        <f t="shared" si="56"/>
        <v>0</v>
      </c>
      <c r="M1799" s="387">
        <f t="shared" si="57"/>
        <v>0</v>
      </c>
    </row>
    <row r="1800" spans="1:13" x14ac:dyDescent="0.25">
      <c r="A1800" s="386"/>
      <c r="B1800" s="392"/>
      <c r="C1800" s="393"/>
      <c r="D1800" s="394"/>
      <c r="E1800" s="394"/>
      <c r="F1800" s="394"/>
      <c r="G1800" s="394"/>
      <c r="H1800" s="394"/>
      <c r="I1800" s="394"/>
      <c r="J1800" s="394"/>
      <c r="K1800" s="394"/>
      <c r="L1800" s="391">
        <f t="shared" si="56"/>
        <v>0</v>
      </c>
      <c r="M1800" s="387">
        <f t="shared" si="57"/>
        <v>0</v>
      </c>
    </row>
    <row r="1801" spans="1:13" x14ac:dyDescent="0.25">
      <c r="A1801" s="386"/>
      <c r="B1801" s="392"/>
      <c r="C1801" s="393"/>
      <c r="D1801" s="394"/>
      <c r="E1801" s="394"/>
      <c r="F1801" s="394"/>
      <c r="G1801" s="394"/>
      <c r="H1801" s="394"/>
      <c r="I1801" s="394"/>
      <c r="J1801" s="394"/>
      <c r="K1801" s="394"/>
      <c r="L1801" s="391">
        <f t="shared" si="56"/>
        <v>0</v>
      </c>
      <c r="M1801" s="387">
        <f t="shared" si="57"/>
        <v>0</v>
      </c>
    </row>
    <row r="1802" spans="1:13" x14ac:dyDescent="0.25">
      <c r="A1802" s="386"/>
      <c r="B1802" s="392"/>
      <c r="C1802" s="393"/>
      <c r="D1802" s="394"/>
      <c r="E1802" s="394"/>
      <c r="F1802" s="394"/>
      <c r="G1802" s="394"/>
      <c r="H1802" s="394"/>
      <c r="I1802" s="394"/>
      <c r="J1802" s="394"/>
      <c r="K1802" s="394"/>
      <c r="L1802" s="391">
        <f t="shared" si="56"/>
        <v>0</v>
      </c>
      <c r="M1802" s="387">
        <f t="shared" si="57"/>
        <v>0</v>
      </c>
    </row>
    <row r="1803" spans="1:13" x14ac:dyDescent="0.25">
      <c r="A1803" s="386"/>
      <c r="B1803" s="392"/>
      <c r="C1803" s="393"/>
      <c r="D1803" s="394"/>
      <c r="E1803" s="394"/>
      <c r="F1803" s="394"/>
      <c r="G1803" s="394"/>
      <c r="H1803" s="394"/>
      <c r="I1803" s="394"/>
      <c r="J1803" s="394"/>
      <c r="K1803" s="394"/>
      <c r="L1803" s="391">
        <f t="shared" si="56"/>
        <v>0</v>
      </c>
      <c r="M1803" s="387">
        <f t="shared" si="57"/>
        <v>0</v>
      </c>
    </row>
    <row r="1804" spans="1:13" x14ac:dyDescent="0.25">
      <c r="A1804" s="386"/>
      <c r="B1804" s="392"/>
      <c r="C1804" s="393"/>
      <c r="D1804" s="394"/>
      <c r="E1804" s="394"/>
      <c r="F1804" s="394"/>
      <c r="G1804" s="394"/>
      <c r="H1804" s="394"/>
      <c r="I1804" s="394"/>
      <c r="J1804" s="394"/>
      <c r="K1804" s="394"/>
      <c r="L1804" s="391">
        <f t="shared" si="56"/>
        <v>0</v>
      </c>
      <c r="M1804" s="387">
        <f t="shared" si="57"/>
        <v>0</v>
      </c>
    </row>
    <row r="1805" spans="1:13" x14ac:dyDescent="0.25">
      <c r="A1805" s="386"/>
      <c r="B1805" s="392"/>
      <c r="C1805" s="393"/>
      <c r="D1805" s="394"/>
      <c r="E1805" s="394"/>
      <c r="F1805" s="394"/>
      <c r="G1805" s="394"/>
      <c r="H1805" s="394"/>
      <c r="I1805" s="394"/>
      <c r="J1805" s="394"/>
      <c r="K1805" s="394"/>
      <c r="L1805" s="391">
        <f t="shared" si="56"/>
        <v>0</v>
      </c>
      <c r="M1805" s="387">
        <f t="shared" si="57"/>
        <v>0</v>
      </c>
    </row>
    <row r="1806" spans="1:13" x14ac:dyDescent="0.25">
      <c r="A1806" s="386"/>
      <c r="B1806" s="392"/>
      <c r="C1806" s="393"/>
      <c r="D1806" s="394"/>
      <c r="E1806" s="394"/>
      <c r="F1806" s="394"/>
      <c r="G1806" s="394"/>
      <c r="H1806" s="394"/>
      <c r="I1806" s="394"/>
      <c r="J1806" s="394"/>
      <c r="K1806" s="394"/>
      <c r="L1806" s="391">
        <f t="shared" si="56"/>
        <v>0</v>
      </c>
      <c r="M1806" s="387">
        <f t="shared" si="57"/>
        <v>0</v>
      </c>
    </row>
    <row r="1807" spans="1:13" x14ac:dyDescent="0.25">
      <c r="A1807" s="386"/>
      <c r="B1807" s="392"/>
      <c r="C1807" s="393"/>
      <c r="D1807" s="394"/>
      <c r="E1807" s="394"/>
      <c r="F1807" s="394"/>
      <c r="G1807" s="394"/>
      <c r="H1807" s="394"/>
      <c r="I1807" s="394"/>
      <c r="J1807" s="394"/>
      <c r="K1807" s="394"/>
      <c r="L1807" s="391">
        <f t="shared" si="56"/>
        <v>0</v>
      </c>
      <c r="M1807" s="387">
        <f t="shared" si="57"/>
        <v>0</v>
      </c>
    </row>
    <row r="1808" spans="1:13" x14ac:dyDescent="0.25">
      <c r="A1808" s="386"/>
      <c r="B1808" s="392"/>
      <c r="C1808" s="393"/>
      <c r="D1808" s="394"/>
      <c r="E1808" s="394"/>
      <c r="F1808" s="394"/>
      <c r="G1808" s="394"/>
      <c r="H1808" s="394"/>
      <c r="I1808" s="394"/>
      <c r="J1808" s="394"/>
      <c r="K1808" s="394"/>
      <c r="L1808" s="391">
        <f t="shared" si="56"/>
        <v>0</v>
      </c>
      <c r="M1808" s="387">
        <f t="shared" si="57"/>
        <v>0</v>
      </c>
    </row>
    <row r="1809" spans="1:13" x14ac:dyDescent="0.25">
      <c r="A1809" s="386"/>
      <c r="B1809" s="392"/>
      <c r="C1809" s="393"/>
      <c r="D1809" s="394"/>
      <c r="E1809" s="394"/>
      <c r="F1809" s="394"/>
      <c r="G1809" s="394"/>
      <c r="H1809" s="394"/>
      <c r="I1809" s="394"/>
      <c r="J1809" s="394"/>
      <c r="K1809" s="394"/>
      <c r="L1809" s="391">
        <f t="shared" si="56"/>
        <v>0</v>
      </c>
      <c r="M1809" s="387">
        <f t="shared" si="57"/>
        <v>0</v>
      </c>
    </row>
    <row r="1810" spans="1:13" x14ac:dyDescent="0.25">
      <c r="A1810" s="386"/>
      <c r="B1810" s="392"/>
      <c r="C1810" s="393"/>
      <c r="D1810" s="394"/>
      <c r="E1810" s="394"/>
      <c r="F1810" s="394"/>
      <c r="G1810" s="394"/>
      <c r="H1810" s="394"/>
      <c r="I1810" s="394"/>
      <c r="J1810" s="394"/>
      <c r="K1810" s="394"/>
      <c r="L1810" s="391">
        <f t="shared" si="56"/>
        <v>0</v>
      </c>
      <c r="M1810" s="387">
        <f t="shared" si="57"/>
        <v>0</v>
      </c>
    </row>
    <row r="1811" spans="1:13" x14ac:dyDescent="0.25">
      <c r="A1811" s="386"/>
      <c r="B1811" s="392"/>
      <c r="C1811" s="393"/>
      <c r="D1811" s="394"/>
      <c r="E1811" s="394"/>
      <c r="F1811" s="394"/>
      <c r="G1811" s="394"/>
      <c r="H1811" s="394"/>
      <c r="I1811" s="394"/>
      <c r="J1811" s="394"/>
      <c r="K1811" s="394"/>
      <c r="L1811" s="391">
        <f t="shared" si="56"/>
        <v>0</v>
      </c>
      <c r="M1811" s="387">
        <f t="shared" si="57"/>
        <v>0</v>
      </c>
    </row>
    <row r="1812" spans="1:13" x14ac:dyDescent="0.25">
      <c r="A1812" s="386"/>
      <c r="B1812" s="392"/>
      <c r="C1812" s="393"/>
      <c r="D1812" s="394"/>
      <c r="E1812" s="394"/>
      <c r="F1812" s="394"/>
      <c r="G1812" s="394"/>
      <c r="H1812" s="394"/>
      <c r="I1812" s="394"/>
      <c r="J1812" s="394"/>
      <c r="K1812" s="394"/>
      <c r="L1812" s="391">
        <f t="shared" si="56"/>
        <v>0</v>
      </c>
      <c r="M1812" s="387">
        <f t="shared" si="57"/>
        <v>0</v>
      </c>
    </row>
    <row r="1813" spans="1:13" x14ac:dyDescent="0.25">
      <c r="A1813" s="386"/>
      <c r="B1813" s="392"/>
      <c r="C1813" s="393"/>
      <c r="D1813" s="394"/>
      <c r="E1813" s="394"/>
      <c r="F1813" s="394"/>
      <c r="G1813" s="394"/>
      <c r="H1813" s="394"/>
      <c r="I1813" s="394"/>
      <c r="J1813" s="394"/>
      <c r="K1813" s="394"/>
      <c r="L1813" s="391">
        <f t="shared" si="56"/>
        <v>0</v>
      </c>
      <c r="M1813" s="387">
        <f t="shared" si="57"/>
        <v>0</v>
      </c>
    </row>
    <row r="1814" spans="1:13" x14ac:dyDescent="0.25">
      <c r="A1814" s="386"/>
      <c r="B1814" s="392"/>
      <c r="C1814" s="393"/>
      <c r="D1814" s="394"/>
      <c r="E1814" s="394"/>
      <c r="F1814" s="394"/>
      <c r="G1814" s="394"/>
      <c r="H1814" s="394"/>
      <c r="I1814" s="394"/>
      <c r="J1814" s="394"/>
      <c r="K1814" s="394"/>
      <c r="L1814" s="391">
        <f t="shared" si="56"/>
        <v>0</v>
      </c>
      <c r="M1814" s="387">
        <f t="shared" si="57"/>
        <v>0</v>
      </c>
    </row>
    <row r="1815" spans="1:13" x14ac:dyDescent="0.25">
      <c r="A1815" s="386"/>
      <c r="B1815" s="392"/>
      <c r="C1815" s="393"/>
      <c r="D1815" s="394"/>
      <c r="E1815" s="394"/>
      <c r="F1815" s="394"/>
      <c r="G1815" s="394"/>
      <c r="H1815" s="394"/>
      <c r="I1815" s="394"/>
      <c r="J1815" s="394"/>
      <c r="K1815" s="394"/>
      <c r="L1815" s="391">
        <f t="shared" si="56"/>
        <v>0</v>
      </c>
      <c r="M1815" s="387">
        <f t="shared" si="57"/>
        <v>0</v>
      </c>
    </row>
    <row r="1816" spans="1:13" x14ac:dyDescent="0.25">
      <c r="A1816" s="386"/>
      <c r="B1816" s="392"/>
      <c r="C1816" s="393"/>
      <c r="D1816" s="394"/>
      <c r="E1816" s="394"/>
      <c r="F1816" s="394"/>
      <c r="G1816" s="394"/>
      <c r="H1816" s="394"/>
      <c r="I1816" s="394"/>
      <c r="J1816" s="394"/>
      <c r="K1816" s="394"/>
      <c r="L1816" s="391">
        <f t="shared" si="56"/>
        <v>0</v>
      </c>
      <c r="M1816" s="387">
        <f t="shared" si="57"/>
        <v>0</v>
      </c>
    </row>
    <row r="1817" spans="1:13" x14ac:dyDescent="0.25">
      <c r="A1817" s="386"/>
      <c r="B1817" s="392"/>
      <c r="C1817" s="393"/>
      <c r="D1817" s="394"/>
      <c r="E1817" s="394"/>
      <c r="F1817" s="394"/>
      <c r="G1817" s="394"/>
      <c r="H1817" s="394"/>
      <c r="I1817" s="394"/>
      <c r="J1817" s="394"/>
      <c r="K1817" s="394"/>
      <c r="L1817" s="391">
        <f t="shared" si="56"/>
        <v>0</v>
      </c>
      <c r="M1817" s="387">
        <f t="shared" si="57"/>
        <v>0</v>
      </c>
    </row>
    <row r="1818" spans="1:13" x14ac:dyDescent="0.25">
      <c r="A1818" s="386"/>
      <c r="B1818" s="392"/>
      <c r="C1818" s="393"/>
      <c r="D1818" s="394"/>
      <c r="E1818" s="394"/>
      <c r="F1818" s="394"/>
      <c r="G1818" s="394"/>
      <c r="H1818" s="394"/>
      <c r="I1818" s="394"/>
      <c r="J1818" s="394"/>
      <c r="K1818" s="394"/>
      <c r="L1818" s="391">
        <f t="shared" si="56"/>
        <v>0</v>
      </c>
      <c r="M1818" s="387">
        <f t="shared" si="57"/>
        <v>0</v>
      </c>
    </row>
    <row r="1819" spans="1:13" x14ac:dyDescent="0.25">
      <c r="A1819" s="386"/>
      <c r="B1819" s="392"/>
      <c r="C1819" s="393"/>
      <c r="D1819" s="394"/>
      <c r="E1819" s="394"/>
      <c r="F1819" s="394"/>
      <c r="G1819" s="394"/>
      <c r="H1819" s="394"/>
      <c r="I1819" s="394"/>
      <c r="J1819" s="394"/>
      <c r="K1819" s="394"/>
      <c r="L1819" s="391">
        <f t="shared" si="56"/>
        <v>0</v>
      </c>
      <c r="M1819" s="387">
        <f t="shared" si="57"/>
        <v>0</v>
      </c>
    </row>
    <row r="1820" spans="1:13" x14ac:dyDescent="0.25">
      <c r="A1820" s="386"/>
      <c r="B1820" s="392"/>
      <c r="C1820" s="393"/>
      <c r="D1820" s="394"/>
      <c r="E1820" s="394"/>
      <c r="F1820" s="394"/>
      <c r="G1820" s="394"/>
      <c r="H1820" s="394"/>
      <c r="I1820" s="394"/>
      <c r="J1820" s="394"/>
      <c r="K1820" s="394"/>
      <c r="L1820" s="391">
        <f t="shared" si="56"/>
        <v>0</v>
      </c>
      <c r="M1820" s="387">
        <f t="shared" si="57"/>
        <v>0</v>
      </c>
    </row>
    <row r="1821" spans="1:13" x14ac:dyDescent="0.25">
      <c r="A1821" s="386"/>
      <c r="B1821" s="392"/>
      <c r="C1821" s="393"/>
      <c r="D1821" s="394"/>
      <c r="E1821" s="394"/>
      <c r="F1821" s="394"/>
      <c r="G1821" s="394"/>
      <c r="H1821" s="394"/>
      <c r="I1821" s="394"/>
      <c r="J1821" s="394"/>
      <c r="K1821" s="394"/>
      <c r="L1821" s="391">
        <f t="shared" si="56"/>
        <v>0</v>
      </c>
      <c r="M1821" s="387">
        <f t="shared" si="57"/>
        <v>0</v>
      </c>
    </row>
    <row r="1822" spans="1:13" x14ac:dyDescent="0.25">
      <c r="A1822" s="386"/>
      <c r="B1822" s="392"/>
      <c r="C1822" s="393"/>
      <c r="D1822" s="394"/>
      <c r="E1822" s="394"/>
      <c r="F1822" s="394"/>
      <c r="G1822" s="394"/>
      <c r="H1822" s="394"/>
      <c r="I1822" s="394"/>
      <c r="J1822" s="394"/>
      <c r="K1822" s="394"/>
      <c r="L1822" s="391">
        <f t="shared" si="56"/>
        <v>0</v>
      </c>
      <c r="M1822" s="387">
        <f t="shared" si="57"/>
        <v>0</v>
      </c>
    </row>
    <row r="1823" spans="1:13" x14ac:dyDescent="0.25">
      <c r="A1823" s="386"/>
      <c r="B1823" s="392"/>
      <c r="C1823" s="393"/>
      <c r="D1823" s="394"/>
      <c r="E1823" s="394"/>
      <c r="F1823" s="394"/>
      <c r="G1823" s="394"/>
      <c r="H1823" s="394"/>
      <c r="I1823" s="394"/>
      <c r="J1823" s="394"/>
      <c r="K1823" s="394"/>
      <c r="L1823" s="391">
        <f t="shared" si="56"/>
        <v>0</v>
      </c>
      <c r="M1823" s="387">
        <f t="shared" si="57"/>
        <v>0</v>
      </c>
    </row>
    <row r="1824" spans="1:13" x14ac:dyDescent="0.25">
      <c r="A1824" s="386"/>
      <c r="B1824" s="392"/>
      <c r="C1824" s="393"/>
      <c r="D1824" s="394"/>
      <c r="E1824" s="394"/>
      <c r="F1824" s="394"/>
      <c r="G1824" s="394"/>
      <c r="H1824" s="394"/>
      <c r="I1824" s="394"/>
      <c r="J1824" s="394"/>
      <c r="K1824" s="394"/>
      <c r="L1824" s="391">
        <f t="shared" si="56"/>
        <v>0</v>
      </c>
      <c r="M1824" s="387">
        <f t="shared" si="57"/>
        <v>0</v>
      </c>
    </row>
    <row r="1825" spans="1:13" x14ac:dyDescent="0.25">
      <c r="A1825" s="386"/>
      <c r="B1825" s="392"/>
      <c r="C1825" s="393"/>
      <c r="D1825" s="394"/>
      <c r="E1825" s="394"/>
      <c r="F1825" s="394"/>
      <c r="G1825" s="394"/>
      <c r="H1825" s="394"/>
      <c r="I1825" s="394"/>
      <c r="J1825" s="394"/>
      <c r="K1825" s="394"/>
      <c r="L1825" s="391">
        <f t="shared" si="56"/>
        <v>0</v>
      </c>
      <c r="M1825" s="387">
        <f t="shared" si="57"/>
        <v>0</v>
      </c>
    </row>
    <row r="1826" spans="1:13" x14ac:dyDescent="0.25">
      <c r="A1826" s="386"/>
      <c r="B1826" s="392"/>
      <c r="C1826" s="393"/>
      <c r="D1826" s="394"/>
      <c r="E1826" s="394"/>
      <c r="F1826" s="394"/>
      <c r="G1826" s="394"/>
      <c r="H1826" s="394"/>
      <c r="I1826" s="394"/>
      <c r="J1826" s="394"/>
      <c r="K1826" s="394"/>
      <c r="L1826" s="391">
        <f t="shared" si="56"/>
        <v>0</v>
      </c>
      <c r="M1826" s="387">
        <f t="shared" si="57"/>
        <v>0</v>
      </c>
    </row>
    <row r="1827" spans="1:13" x14ac:dyDescent="0.25">
      <c r="A1827" s="386"/>
      <c r="B1827" s="392"/>
      <c r="C1827" s="393"/>
      <c r="D1827" s="394"/>
      <c r="E1827" s="394"/>
      <c r="F1827" s="394"/>
      <c r="G1827" s="394"/>
      <c r="H1827" s="394"/>
      <c r="I1827" s="394"/>
      <c r="J1827" s="394"/>
      <c r="K1827" s="394"/>
      <c r="L1827" s="391">
        <f t="shared" ref="L1827:L1890" si="58">+B1827+C1827</f>
        <v>0</v>
      </c>
      <c r="M1827" s="387">
        <f t="shared" ref="M1827:M1890" si="59">D1827</f>
        <v>0</v>
      </c>
    </row>
    <row r="1828" spans="1:13" x14ac:dyDescent="0.25">
      <c r="A1828" s="386"/>
      <c r="B1828" s="392"/>
      <c r="C1828" s="393"/>
      <c r="D1828" s="394"/>
      <c r="E1828" s="394"/>
      <c r="F1828" s="394"/>
      <c r="G1828" s="394"/>
      <c r="H1828" s="394"/>
      <c r="I1828" s="394"/>
      <c r="J1828" s="394"/>
      <c r="K1828" s="394"/>
      <c r="L1828" s="391">
        <f t="shared" si="58"/>
        <v>0</v>
      </c>
      <c r="M1828" s="387">
        <f t="shared" si="59"/>
        <v>0</v>
      </c>
    </row>
    <row r="1829" spans="1:13" x14ac:dyDescent="0.25">
      <c r="A1829" s="386"/>
      <c r="B1829" s="392"/>
      <c r="C1829" s="393"/>
      <c r="D1829" s="394"/>
      <c r="E1829" s="394"/>
      <c r="F1829" s="394"/>
      <c r="G1829" s="394"/>
      <c r="H1829" s="394"/>
      <c r="I1829" s="394"/>
      <c r="J1829" s="394"/>
      <c r="K1829" s="394"/>
      <c r="L1829" s="391">
        <f t="shared" si="58"/>
        <v>0</v>
      </c>
      <c r="M1829" s="387">
        <f t="shared" si="59"/>
        <v>0</v>
      </c>
    </row>
    <row r="1830" spans="1:13" x14ac:dyDescent="0.25">
      <c r="A1830" s="386"/>
      <c r="B1830" s="392"/>
      <c r="C1830" s="393"/>
      <c r="D1830" s="394"/>
      <c r="E1830" s="394"/>
      <c r="F1830" s="394"/>
      <c r="G1830" s="394"/>
      <c r="H1830" s="394"/>
      <c r="I1830" s="394"/>
      <c r="J1830" s="394"/>
      <c r="K1830" s="394"/>
      <c r="L1830" s="391">
        <f t="shared" si="58"/>
        <v>0</v>
      </c>
      <c r="M1830" s="387">
        <f t="shared" si="59"/>
        <v>0</v>
      </c>
    </row>
    <row r="1831" spans="1:13" x14ac:dyDescent="0.25">
      <c r="A1831" s="386"/>
      <c r="B1831" s="392"/>
      <c r="C1831" s="393"/>
      <c r="D1831" s="394"/>
      <c r="E1831" s="394"/>
      <c r="F1831" s="394"/>
      <c r="G1831" s="394"/>
      <c r="H1831" s="394"/>
      <c r="I1831" s="394"/>
      <c r="J1831" s="394"/>
      <c r="K1831" s="394"/>
      <c r="L1831" s="391">
        <f t="shared" si="58"/>
        <v>0</v>
      </c>
      <c r="M1831" s="387">
        <f t="shared" si="59"/>
        <v>0</v>
      </c>
    </row>
    <row r="1832" spans="1:13" x14ac:dyDescent="0.25">
      <c r="A1832" s="386"/>
      <c r="B1832" s="392"/>
      <c r="C1832" s="393"/>
      <c r="D1832" s="394"/>
      <c r="E1832" s="394"/>
      <c r="F1832" s="394"/>
      <c r="G1832" s="394"/>
      <c r="H1832" s="394"/>
      <c r="I1832" s="394"/>
      <c r="J1832" s="394"/>
      <c r="K1832" s="394"/>
      <c r="L1832" s="391">
        <f t="shared" si="58"/>
        <v>0</v>
      </c>
      <c r="M1832" s="387">
        <f t="shared" si="59"/>
        <v>0</v>
      </c>
    </row>
    <row r="1833" spans="1:13" x14ac:dyDescent="0.25">
      <c r="A1833" s="386"/>
      <c r="B1833" s="392"/>
      <c r="C1833" s="393"/>
      <c r="D1833" s="394"/>
      <c r="E1833" s="394"/>
      <c r="F1833" s="394"/>
      <c r="G1833" s="394"/>
      <c r="H1833" s="394"/>
      <c r="I1833" s="394"/>
      <c r="J1833" s="394"/>
      <c r="K1833" s="394"/>
      <c r="L1833" s="391">
        <f t="shared" si="58"/>
        <v>0</v>
      </c>
      <c r="M1833" s="387">
        <f t="shared" si="59"/>
        <v>0</v>
      </c>
    </row>
    <row r="1834" spans="1:13" x14ac:dyDescent="0.25">
      <c r="A1834" s="386"/>
      <c r="B1834" s="392"/>
      <c r="C1834" s="393"/>
      <c r="D1834" s="394"/>
      <c r="E1834" s="394"/>
      <c r="F1834" s="394"/>
      <c r="G1834" s="394"/>
      <c r="H1834" s="394"/>
      <c r="I1834" s="394"/>
      <c r="J1834" s="394"/>
      <c r="K1834" s="394"/>
      <c r="L1834" s="391">
        <f t="shared" si="58"/>
        <v>0</v>
      </c>
      <c r="M1834" s="387">
        <f t="shared" si="59"/>
        <v>0</v>
      </c>
    </row>
    <row r="1835" spans="1:13" x14ac:dyDescent="0.25">
      <c r="A1835" s="386"/>
      <c r="B1835" s="392"/>
      <c r="C1835" s="393"/>
      <c r="D1835" s="394"/>
      <c r="E1835" s="394"/>
      <c r="F1835" s="394"/>
      <c r="G1835" s="394"/>
      <c r="H1835" s="394"/>
      <c r="I1835" s="394"/>
      <c r="J1835" s="394"/>
      <c r="K1835" s="394"/>
      <c r="L1835" s="391">
        <f t="shared" si="58"/>
        <v>0</v>
      </c>
      <c r="M1835" s="387">
        <f t="shared" si="59"/>
        <v>0</v>
      </c>
    </row>
    <row r="1836" spans="1:13" x14ac:dyDescent="0.25">
      <c r="A1836" s="386"/>
      <c r="B1836" s="392"/>
      <c r="C1836" s="393"/>
      <c r="D1836" s="394"/>
      <c r="E1836" s="394"/>
      <c r="F1836" s="394"/>
      <c r="G1836" s="394"/>
      <c r="H1836" s="394"/>
      <c r="I1836" s="394"/>
      <c r="J1836" s="394"/>
      <c r="K1836" s="394"/>
      <c r="L1836" s="391">
        <f t="shared" si="58"/>
        <v>0</v>
      </c>
      <c r="M1836" s="387">
        <f t="shared" si="59"/>
        <v>0</v>
      </c>
    </row>
    <row r="1837" spans="1:13" x14ac:dyDescent="0.25">
      <c r="A1837" s="386"/>
      <c r="B1837" s="392"/>
      <c r="C1837" s="393"/>
      <c r="D1837" s="394"/>
      <c r="E1837" s="394"/>
      <c r="F1837" s="394"/>
      <c r="G1837" s="394"/>
      <c r="H1837" s="394"/>
      <c r="I1837" s="394"/>
      <c r="J1837" s="394"/>
      <c r="K1837" s="394"/>
      <c r="L1837" s="391">
        <f t="shared" si="58"/>
        <v>0</v>
      </c>
      <c r="M1837" s="387">
        <f t="shared" si="59"/>
        <v>0</v>
      </c>
    </row>
    <row r="1838" spans="1:13" x14ac:dyDescent="0.25">
      <c r="A1838" s="386"/>
      <c r="B1838" s="392"/>
      <c r="C1838" s="393"/>
      <c r="D1838" s="394"/>
      <c r="E1838" s="394"/>
      <c r="F1838" s="394"/>
      <c r="G1838" s="394"/>
      <c r="H1838" s="394"/>
      <c r="I1838" s="394"/>
      <c r="J1838" s="394"/>
      <c r="K1838" s="394"/>
      <c r="L1838" s="391">
        <f t="shared" si="58"/>
        <v>0</v>
      </c>
      <c r="M1838" s="387">
        <f t="shared" si="59"/>
        <v>0</v>
      </c>
    </row>
    <row r="1839" spans="1:13" x14ac:dyDescent="0.25">
      <c r="A1839" s="386"/>
      <c r="B1839" s="392"/>
      <c r="C1839" s="393"/>
      <c r="D1839" s="394"/>
      <c r="E1839" s="394"/>
      <c r="F1839" s="394"/>
      <c r="G1839" s="394"/>
      <c r="H1839" s="394"/>
      <c r="I1839" s="394"/>
      <c r="J1839" s="394"/>
      <c r="K1839" s="394"/>
      <c r="L1839" s="391">
        <f t="shared" si="58"/>
        <v>0</v>
      </c>
      <c r="M1839" s="387">
        <f t="shared" si="59"/>
        <v>0</v>
      </c>
    </row>
    <row r="1840" spans="1:13" x14ac:dyDescent="0.25">
      <c r="A1840" s="386"/>
      <c r="B1840" s="392"/>
      <c r="C1840" s="393"/>
      <c r="D1840" s="394"/>
      <c r="E1840" s="394"/>
      <c r="F1840" s="394"/>
      <c r="G1840" s="394"/>
      <c r="H1840" s="394"/>
      <c r="I1840" s="394"/>
      <c r="J1840" s="394"/>
      <c r="K1840" s="394"/>
      <c r="L1840" s="391">
        <f t="shared" si="58"/>
        <v>0</v>
      </c>
      <c r="M1840" s="387">
        <f t="shared" si="59"/>
        <v>0</v>
      </c>
    </row>
    <row r="1841" spans="1:13" x14ac:dyDescent="0.25">
      <c r="A1841" s="386"/>
      <c r="B1841" s="392"/>
      <c r="C1841" s="393"/>
      <c r="D1841" s="394"/>
      <c r="E1841" s="394"/>
      <c r="F1841" s="394"/>
      <c r="G1841" s="394"/>
      <c r="H1841" s="394"/>
      <c r="I1841" s="394"/>
      <c r="J1841" s="394"/>
      <c r="K1841" s="394"/>
      <c r="L1841" s="391">
        <f t="shared" si="58"/>
        <v>0</v>
      </c>
      <c r="M1841" s="387">
        <f t="shared" si="59"/>
        <v>0</v>
      </c>
    </row>
    <row r="1842" spans="1:13" x14ac:dyDescent="0.25">
      <c r="A1842" s="386"/>
      <c r="B1842" s="392"/>
      <c r="C1842" s="393"/>
      <c r="D1842" s="394"/>
      <c r="E1842" s="394"/>
      <c r="F1842" s="394"/>
      <c r="G1842" s="394"/>
      <c r="H1842" s="394"/>
      <c r="I1842" s="394"/>
      <c r="J1842" s="394"/>
      <c r="K1842" s="394"/>
      <c r="L1842" s="391">
        <f t="shared" si="58"/>
        <v>0</v>
      </c>
      <c r="M1842" s="387">
        <f t="shared" si="59"/>
        <v>0</v>
      </c>
    </row>
    <row r="1843" spans="1:13" x14ac:dyDescent="0.25">
      <c r="A1843" s="386"/>
      <c r="B1843" s="392"/>
      <c r="C1843" s="393"/>
      <c r="D1843" s="394"/>
      <c r="E1843" s="394"/>
      <c r="F1843" s="394"/>
      <c r="G1843" s="394"/>
      <c r="H1843" s="394"/>
      <c r="I1843" s="394"/>
      <c r="J1843" s="394"/>
      <c r="K1843" s="394"/>
      <c r="L1843" s="391">
        <f t="shared" si="58"/>
        <v>0</v>
      </c>
      <c r="M1843" s="387">
        <f t="shared" si="59"/>
        <v>0</v>
      </c>
    </row>
    <row r="1844" spans="1:13" x14ac:dyDescent="0.25">
      <c r="A1844" s="386"/>
      <c r="B1844" s="392"/>
      <c r="C1844" s="393"/>
      <c r="D1844" s="394"/>
      <c r="E1844" s="394"/>
      <c r="F1844" s="394"/>
      <c r="G1844" s="394"/>
      <c r="H1844" s="394"/>
      <c r="I1844" s="394"/>
      <c r="J1844" s="394"/>
      <c r="K1844" s="394"/>
      <c r="L1844" s="391">
        <f t="shared" si="58"/>
        <v>0</v>
      </c>
      <c r="M1844" s="387">
        <f t="shared" si="59"/>
        <v>0</v>
      </c>
    </row>
    <row r="1845" spans="1:13" x14ac:dyDescent="0.25">
      <c r="A1845" s="386"/>
      <c r="B1845" s="392"/>
      <c r="C1845" s="393"/>
      <c r="D1845" s="394"/>
      <c r="E1845" s="394"/>
      <c r="F1845" s="394"/>
      <c r="G1845" s="394"/>
      <c r="H1845" s="394"/>
      <c r="I1845" s="394"/>
      <c r="J1845" s="394"/>
      <c r="K1845" s="394"/>
      <c r="L1845" s="391">
        <f t="shared" si="58"/>
        <v>0</v>
      </c>
      <c r="M1845" s="387">
        <f t="shared" si="59"/>
        <v>0</v>
      </c>
    </row>
    <row r="1846" spans="1:13" x14ac:dyDescent="0.25">
      <c r="A1846" s="386"/>
      <c r="B1846" s="392"/>
      <c r="C1846" s="393"/>
      <c r="D1846" s="394"/>
      <c r="E1846" s="394"/>
      <c r="F1846" s="394"/>
      <c r="G1846" s="394"/>
      <c r="H1846" s="394"/>
      <c r="I1846" s="394"/>
      <c r="J1846" s="394"/>
      <c r="K1846" s="394"/>
      <c r="L1846" s="391">
        <f t="shared" si="58"/>
        <v>0</v>
      </c>
      <c r="M1846" s="387">
        <f t="shared" si="59"/>
        <v>0</v>
      </c>
    </row>
    <row r="1847" spans="1:13" x14ac:dyDescent="0.25">
      <c r="A1847" s="386"/>
      <c r="B1847" s="392"/>
      <c r="C1847" s="393"/>
      <c r="D1847" s="394"/>
      <c r="E1847" s="394"/>
      <c r="F1847" s="394"/>
      <c r="G1847" s="394"/>
      <c r="H1847" s="394"/>
      <c r="I1847" s="394"/>
      <c r="J1847" s="394"/>
      <c r="K1847" s="394"/>
      <c r="L1847" s="391">
        <f t="shared" si="58"/>
        <v>0</v>
      </c>
      <c r="M1847" s="387">
        <f t="shared" si="59"/>
        <v>0</v>
      </c>
    </row>
    <row r="1848" spans="1:13" x14ac:dyDescent="0.25">
      <c r="A1848" s="386"/>
      <c r="B1848" s="392"/>
      <c r="C1848" s="393"/>
      <c r="D1848" s="394"/>
      <c r="E1848" s="394"/>
      <c r="F1848" s="394"/>
      <c r="G1848" s="394"/>
      <c r="H1848" s="394"/>
      <c r="I1848" s="394"/>
      <c r="J1848" s="394"/>
      <c r="K1848" s="394"/>
      <c r="L1848" s="391">
        <f t="shared" si="58"/>
        <v>0</v>
      </c>
      <c r="M1848" s="387">
        <f t="shared" si="59"/>
        <v>0</v>
      </c>
    </row>
    <row r="1849" spans="1:13" x14ac:dyDescent="0.25">
      <c r="A1849" s="386"/>
      <c r="B1849" s="392"/>
      <c r="C1849" s="393"/>
      <c r="D1849" s="394"/>
      <c r="E1849" s="394"/>
      <c r="F1849" s="394"/>
      <c r="G1849" s="394"/>
      <c r="H1849" s="394"/>
      <c r="I1849" s="394"/>
      <c r="J1849" s="394"/>
      <c r="K1849" s="394"/>
      <c r="L1849" s="391">
        <f t="shared" si="58"/>
        <v>0</v>
      </c>
      <c r="M1849" s="387">
        <f t="shared" si="59"/>
        <v>0</v>
      </c>
    </row>
    <row r="1850" spans="1:13" x14ac:dyDescent="0.25">
      <c r="A1850" s="386"/>
      <c r="B1850" s="392"/>
      <c r="C1850" s="393"/>
      <c r="D1850" s="394"/>
      <c r="E1850" s="394"/>
      <c r="F1850" s="394"/>
      <c r="G1850" s="394"/>
      <c r="H1850" s="394"/>
      <c r="I1850" s="394"/>
      <c r="J1850" s="394"/>
      <c r="K1850" s="394"/>
      <c r="L1850" s="391">
        <f t="shared" si="58"/>
        <v>0</v>
      </c>
      <c r="M1850" s="387">
        <f t="shared" si="59"/>
        <v>0</v>
      </c>
    </row>
    <row r="1851" spans="1:13" x14ac:dyDescent="0.25">
      <c r="A1851" s="386"/>
      <c r="B1851" s="392"/>
      <c r="C1851" s="393"/>
      <c r="D1851" s="394"/>
      <c r="E1851" s="394"/>
      <c r="F1851" s="394"/>
      <c r="G1851" s="394"/>
      <c r="H1851" s="394"/>
      <c r="I1851" s="394"/>
      <c r="J1851" s="394"/>
      <c r="K1851" s="394"/>
      <c r="L1851" s="391">
        <f t="shared" si="58"/>
        <v>0</v>
      </c>
      <c r="M1851" s="387">
        <f t="shared" si="59"/>
        <v>0</v>
      </c>
    </row>
    <row r="1852" spans="1:13" x14ac:dyDescent="0.25">
      <c r="A1852" s="386"/>
      <c r="B1852" s="392"/>
      <c r="C1852" s="393"/>
      <c r="D1852" s="394"/>
      <c r="E1852" s="394"/>
      <c r="F1852" s="394"/>
      <c r="G1852" s="394"/>
      <c r="H1852" s="394"/>
      <c r="I1852" s="394"/>
      <c r="J1852" s="394"/>
      <c r="K1852" s="394"/>
      <c r="L1852" s="391">
        <f t="shared" si="58"/>
        <v>0</v>
      </c>
      <c r="M1852" s="387">
        <f t="shared" si="59"/>
        <v>0</v>
      </c>
    </row>
    <row r="1853" spans="1:13" x14ac:dyDescent="0.25">
      <c r="A1853" s="386"/>
      <c r="B1853" s="392"/>
      <c r="C1853" s="393"/>
      <c r="D1853" s="394"/>
      <c r="E1853" s="394"/>
      <c r="F1853" s="394"/>
      <c r="G1853" s="394"/>
      <c r="H1853" s="394"/>
      <c r="I1853" s="394"/>
      <c r="J1853" s="394"/>
      <c r="K1853" s="394"/>
      <c r="L1853" s="391">
        <f t="shared" si="58"/>
        <v>0</v>
      </c>
      <c r="M1853" s="387">
        <f t="shared" si="59"/>
        <v>0</v>
      </c>
    </row>
    <row r="1854" spans="1:13" x14ac:dyDescent="0.25">
      <c r="A1854" s="386"/>
      <c r="B1854" s="392"/>
      <c r="C1854" s="393"/>
      <c r="D1854" s="394"/>
      <c r="E1854" s="394"/>
      <c r="F1854" s="394"/>
      <c r="G1854" s="394"/>
      <c r="H1854" s="394"/>
      <c r="I1854" s="394"/>
      <c r="J1854" s="394"/>
      <c r="K1854" s="394"/>
      <c r="L1854" s="391">
        <f t="shared" si="58"/>
        <v>0</v>
      </c>
      <c r="M1854" s="387">
        <f t="shared" si="59"/>
        <v>0</v>
      </c>
    </row>
    <row r="1855" spans="1:13" x14ac:dyDescent="0.25">
      <c r="A1855" s="386"/>
      <c r="B1855" s="392"/>
      <c r="C1855" s="393"/>
      <c r="D1855" s="394"/>
      <c r="E1855" s="394"/>
      <c r="F1855" s="394"/>
      <c r="G1855" s="394"/>
      <c r="H1855" s="394"/>
      <c r="I1855" s="394"/>
      <c r="J1855" s="394"/>
      <c r="K1855" s="394"/>
      <c r="L1855" s="391">
        <f t="shared" si="58"/>
        <v>0</v>
      </c>
      <c r="M1855" s="387">
        <f t="shared" si="59"/>
        <v>0</v>
      </c>
    </row>
    <row r="1856" spans="1:13" x14ac:dyDescent="0.25">
      <c r="A1856" s="386"/>
      <c r="B1856" s="392"/>
      <c r="C1856" s="393"/>
      <c r="D1856" s="394"/>
      <c r="E1856" s="394"/>
      <c r="F1856" s="394"/>
      <c r="G1856" s="394"/>
      <c r="H1856" s="394"/>
      <c r="I1856" s="394"/>
      <c r="J1856" s="394"/>
      <c r="K1856" s="394"/>
      <c r="L1856" s="391">
        <f t="shared" si="58"/>
        <v>0</v>
      </c>
      <c r="M1856" s="387">
        <f t="shared" si="59"/>
        <v>0</v>
      </c>
    </row>
    <row r="1857" spans="1:13" x14ac:dyDescent="0.25">
      <c r="A1857" s="386"/>
      <c r="B1857" s="392"/>
      <c r="C1857" s="393"/>
      <c r="D1857" s="394"/>
      <c r="E1857" s="394"/>
      <c r="F1857" s="394"/>
      <c r="G1857" s="394"/>
      <c r="H1857" s="394"/>
      <c r="I1857" s="394"/>
      <c r="J1857" s="394"/>
      <c r="K1857" s="394"/>
      <c r="L1857" s="391">
        <f t="shared" si="58"/>
        <v>0</v>
      </c>
      <c r="M1857" s="387">
        <f t="shared" si="59"/>
        <v>0</v>
      </c>
    </row>
    <row r="1858" spans="1:13" x14ac:dyDescent="0.25">
      <c r="A1858" s="386"/>
      <c r="B1858" s="392"/>
      <c r="C1858" s="393"/>
      <c r="D1858" s="394"/>
      <c r="E1858" s="394"/>
      <c r="F1858" s="394"/>
      <c r="G1858" s="394"/>
      <c r="H1858" s="394"/>
      <c r="I1858" s="394"/>
      <c r="J1858" s="394"/>
      <c r="K1858" s="394"/>
      <c r="L1858" s="391">
        <f t="shared" si="58"/>
        <v>0</v>
      </c>
      <c r="M1858" s="387">
        <f t="shared" si="59"/>
        <v>0</v>
      </c>
    </row>
    <row r="1859" spans="1:13" x14ac:dyDescent="0.25">
      <c r="A1859" s="386"/>
      <c r="B1859" s="392"/>
      <c r="C1859" s="393"/>
      <c r="D1859" s="394"/>
      <c r="E1859" s="394"/>
      <c r="F1859" s="394"/>
      <c r="G1859" s="394"/>
      <c r="H1859" s="394"/>
      <c r="I1859" s="394"/>
      <c r="J1859" s="394"/>
      <c r="K1859" s="394"/>
      <c r="L1859" s="391">
        <f t="shared" si="58"/>
        <v>0</v>
      </c>
      <c r="M1859" s="387">
        <f t="shared" si="59"/>
        <v>0</v>
      </c>
    </row>
    <row r="1860" spans="1:13" x14ac:dyDescent="0.25">
      <c r="A1860" s="386"/>
      <c r="B1860" s="392"/>
      <c r="C1860" s="393"/>
      <c r="D1860" s="394"/>
      <c r="E1860" s="394"/>
      <c r="F1860" s="394"/>
      <c r="G1860" s="394"/>
      <c r="H1860" s="394"/>
      <c r="I1860" s="394"/>
      <c r="J1860" s="394"/>
      <c r="K1860" s="394"/>
      <c r="L1860" s="391">
        <f t="shared" si="58"/>
        <v>0</v>
      </c>
      <c r="M1860" s="387">
        <f t="shared" si="59"/>
        <v>0</v>
      </c>
    </row>
    <row r="1861" spans="1:13" x14ac:dyDescent="0.25">
      <c r="A1861" s="386"/>
      <c r="B1861" s="392"/>
      <c r="C1861" s="393"/>
      <c r="D1861" s="394"/>
      <c r="E1861" s="394"/>
      <c r="F1861" s="394"/>
      <c r="G1861" s="394"/>
      <c r="H1861" s="394"/>
      <c r="I1861" s="394"/>
      <c r="J1861" s="394"/>
      <c r="K1861" s="394"/>
      <c r="L1861" s="391">
        <f t="shared" si="58"/>
        <v>0</v>
      </c>
      <c r="M1861" s="387">
        <f t="shared" si="59"/>
        <v>0</v>
      </c>
    </row>
    <row r="1862" spans="1:13" x14ac:dyDescent="0.25">
      <c r="A1862" s="386"/>
      <c r="B1862" s="392"/>
      <c r="C1862" s="393"/>
      <c r="D1862" s="394"/>
      <c r="E1862" s="394"/>
      <c r="F1862" s="394"/>
      <c r="G1862" s="394"/>
      <c r="H1862" s="394"/>
      <c r="I1862" s="394"/>
      <c r="J1862" s="394"/>
      <c r="K1862" s="394"/>
      <c r="L1862" s="391">
        <f t="shared" si="58"/>
        <v>0</v>
      </c>
      <c r="M1862" s="387">
        <f t="shared" si="59"/>
        <v>0</v>
      </c>
    </row>
    <row r="1863" spans="1:13" x14ac:dyDescent="0.25">
      <c r="A1863" s="386"/>
      <c r="B1863" s="392"/>
      <c r="C1863" s="393"/>
      <c r="D1863" s="394"/>
      <c r="E1863" s="394"/>
      <c r="F1863" s="394"/>
      <c r="G1863" s="394"/>
      <c r="H1863" s="394"/>
      <c r="I1863" s="394"/>
      <c r="J1863" s="394"/>
      <c r="K1863" s="394"/>
      <c r="L1863" s="391">
        <f t="shared" si="58"/>
        <v>0</v>
      </c>
      <c r="M1863" s="387">
        <f t="shared" si="59"/>
        <v>0</v>
      </c>
    </row>
    <row r="1864" spans="1:13" x14ac:dyDescent="0.25">
      <c r="A1864" s="386"/>
      <c r="B1864" s="392"/>
      <c r="C1864" s="393"/>
      <c r="D1864" s="394"/>
      <c r="E1864" s="394"/>
      <c r="F1864" s="394"/>
      <c r="G1864" s="394"/>
      <c r="H1864" s="394"/>
      <c r="I1864" s="394"/>
      <c r="J1864" s="394"/>
      <c r="K1864" s="394"/>
      <c r="L1864" s="391">
        <f t="shared" si="58"/>
        <v>0</v>
      </c>
      <c r="M1864" s="387">
        <f t="shared" si="59"/>
        <v>0</v>
      </c>
    </row>
    <row r="1865" spans="1:13" x14ac:dyDescent="0.25">
      <c r="A1865" s="386"/>
      <c r="B1865" s="392"/>
      <c r="C1865" s="393"/>
      <c r="D1865" s="394"/>
      <c r="E1865" s="394"/>
      <c r="F1865" s="394"/>
      <c r="G1865" s="394"/>
      <c r="H1865" s="394"/>
      <c r="I1865" s="394"/>
      <c r="J1865" s="394"/>
      <c r="K1865" s="394"/>
      <c r="L1865" s="391">
        <f t="shared" si="58"/>
        <v>0</v>
      </c>
      <c r="M1865" s="387">
        <f t="shared" si="59"/>
        <v>0</v>
      </c>
    </row>
    <row r="1866" spans="1:13" x14ac:dyDescent="0.25">
      <c r="A1866" s="386"/>
      <c r="B1866" s="392"/>
      <c r="C1866" s="393"/>
      <c r="D1866" s="394"/>
      <c r="E1866" s="394"/>
      <c r="F1866" s="394"/>
      <c r="G1866" s="394"/>
      <c r="H1866" s="394"/>
      <c r="I1866" s="394"/>
      <c r="J1866" s="394"/>
      <c r="K1866" s="394"/>
      <c r="L1866" s="391">
        <f t="shared" si="58"/>
        <v>0</v>
      </c>
      <c r="M1866" s="387">
        <f t="shared" si="59"/>
        <v>0</v>
      </c>
    </row>
    <row r="1867" spans="1:13" x14ac:dyDescent="0.25">
      <c r="A1867" s="386"/>
      <c r="B1867" s="392"/>
      <c r="C1867" s="393"/>
      <c r="D1867" s="394"/>
      <c r="E1867" s="394"/>
      <c r="F1867" s="394"/>
      <c r="G1867" s="394"/>
      <c r="H1867" s="394"/>
      <c r="I1867" s="394"/>
      <c r="J1867" s="394"/>
      <c r="K1867" s="394"/>
      <c r="L1867" s="391">
        <f t="shared" si="58"/>
        <v>0</v>
      </c>
      <c r="M1867" s="387">
        <f t="shared" si="59"/>
        <v>0</v>
      </c>
    </row>
    <row r="1868" spans="1:13" x14ac:dyDescent="0.25">
      <c r="A1868" s="386"/>
      <c r="B1868" s="392"/>
      <c r="C1868" s="393"/>
      <c r="D1868" s="394"/>
      <c r="E1868" s="394"/>
      <c r="F1868" s="394"/>
      <c r="G1868" s="394"/>
      <c r="H1868" s="394"/>
      <c r="I1868" s="394"/>
      <c r="J1868" s="394"/>
      <c r="K1868" s="394"/>
      <c r="L1868" s="391">
        <f t="shared" si="58"/>
        <v>0</v>
      </c>
      <c r="M1868" s="387">
        <f t="shared" si="59"/>
        <v>0</v>
      </c>
    </row>
    <row r="1869" spans="1:13" x14ac:dyDescent="0.25">
      <c r="A1869" s="386"/>
      <c r="B1869" s="392"/>
      <c r="C1869" s="393"/>
      <c r="D1869" s="394"/>
      <c r="E1869" s="394"/>
      <c r="F1869" s="394"/>
      <c r="G1869" s="394"/>
      <c r="H1869" s="394"/>
      <c r="I1869" s="394"/>
      <c r="J1869" s="394"/>
      <c r="K1869" s="394"/>
      <c r="L1869" s="391">
        <f t="shared" si="58"/>
        <v>0</v>
      </c>
      <c r="M1869" s="387">
        <f t="shared" si="59"/>
        <v>0</v>
      </c>
    </row>
    <row r="1870" spans="1:13" x14ac:dyDescent="0.25">
      <c r="A1870" s="386"/>
      <c r="B1870" s="392"/>
      <c r="C1870" s="393"/>
      <c r="D1870" s="394"/>
      <c r="E1870" s="394"/>
      <c r="F1870" s="394"/>
      <c r="G1870" s="394"/>
      <c r="H1870" s="394"/>
      <c r="I1870" s="394"/>
      <c r="J1870" s="394"/>
      <c r="K1870" s="394"/>
      <c r="L1870" s="391">
        <f t="shared" si="58"/>
        <v>0</v>
      </c>
      <c r="M1870" s="387">
        <f t="shared" si="59"/>
        <v>0</v>
      </c>
    </row>
    <row r="1871" spans="1:13" x14ac:dyDescent="0.25">
      <c r="A1871" s="386"/>
      <c r="B1871" s="392"/>
      <c r="C1871" s="393"/>
      <c r="D1871" s="394"/>
      <c r="E1871" s="394"/>
      <c r="F1871" s="394"/>
      <c r="G1871" s="394"/>
      <c r="H1871" s="394"/>
      <c r="I1871" s="394"/>
      <c r="J1871" s="394"/>
      <c r="K1871" s="394"/>
      <c r="L1871" s="391">
        <f t="shared" si="58"/>
        <v>0</v>
      </c>
      <c r="M1871" s="387">
        <f t="shared" si="59"/>
        <v>0</v>
      </c>
    </row>
    <row r="1872" spans="1:13" x14ac:dyDescent="0.25">
      <c r="A1872" s="386"/>
      <c r="B1872" s="392"/>
      <c r="C1872" s="393"/>
      <c r="D1872" s="394"/>
      <c r="E1872" s="394"/>
      <c r="F1872" s="394"/>
      <c r="G1872" s="394"/>
      <c r="H1872" s="394"/>
      <c r="I1872" s="394"/>
      <c r="J1872" s="394"/>
      <c r="K1872" s="394"/>
      <c r="L1872" s="391">
        <f t="shared" si="58"/>
        <v>0</v>
      </c>
      <c r="M1872" s="387">
        <f t="shared" si="59"/>
        <v>0</v>
      </c>
    </row>
    <row r="1873" spans="1:13" x14ac:dyDescent="0.25">
      <c r="A1873" s="386"/>
      <c r="B1873" s="392"/>
      <c r="C1873" s="393"/>
      <c r="D1873" s="394"/>
      <c r="E1873" s="394"/>
      <c r="F1873" s="394"/>
      <c r="G1873" s="394"/>
      <c r="H1873" s="394"/>
      <c r="I1873" s="394"/>
      <c r="J1873" s="394"/>
      <c r="K1873" s="394"/>
      <c r="L1873" s="391">
        <f t="shared" si="58"/>
        <v>0</v>
      </c>
      <c r="M1873" s="387">
        <f t="shared" si="59"/>
        <v>0</v>
      </c>
    </row>
    <row r="1874" spans="1:13" x14ac:dyDescent="0.25">
      <c r="A1874" s="386"/>
      <c r="B1874" s="392"/>
      <c r="C1874" s="393"/>
      <c r="D1874" s="394"/>
      <c r="E1874" s="394"/>
      <c r="F1874" s="394"/>
      <c r="G1874" s="394"/>
      <c r="H1874" s="394"/>
      <c r="I1874" s="394"/>
      <c r="J1874" s="394"/>
      <c r="K1874" s="394"/>
      <c r="L1874" s="391">
        <f t="shared" si="58"/>
        <v>0</v>
      </c>
      <c r="M1874" s="387">
        <f t="shared" si="59"/>
        <v>0</v>
      </c>
    </row>
    <row r="1875" spans="1:13" x14ac:dyDescent="0.25">
      <c r="A1875" s="386"/>
      <c r="B1875" s="392"/>
      <c r="C1875" s="393"/>
      <c r="D1875" s="394"/>
      <c r="E1875" s="394"/>
      <c r="F1875" s="394"/>
      <c r="G1875" s="394"/>
      <c r="H1875" s="394"/>
      <c r="I1875" s="394"/>
      <c r="J1875" s="394"/>
      <c r="K1875" s="394"/>
      <c r="L1875" s="391">
        <f t="shared" si="58"/>
        <v>0</v>
      </c>
      <c r="M1875" s="387">
        <f t="shared" si="59"/>
        <v>0</v>
      </c>
    </row>
    <row r="1876" spans="1:13" x14ac:dyDescent="0.25">
      <c r="A1876" s="386"/>
      <c r="B1876" s="392"/>
      <c r="C1876" s="393"/>
      <c r="D1876" s="394"/>
      <c r="E1876" s="394"/>
      <c r="F1876" s="394"/>
      <c r="G1876" s="394"/>
      <c r="H1876" s="394"/>
      <c r="I1876" s="394"/>
      <c r="J1876" s="394"/>
      <c r="K1876" s="394"/>
      <c r="L1876" s="391">
        <f t="shared" si="58"/>
        <v>0</v>
      </c>
      <c r="M1876" s="387">
        <f t="shared" si="59"/>
        <v>0</v>
      </c>
    </row>
    <row r="1877" spans="1:13" x14ac:dyDescent="0.25">
      <c r="A1877" s="386"/>
      <c r="B1877" s="392"/>
      <c r="C1877" s="393"/>
      <c r="D1877" s="394"/>
      <c r="E1877" s="394"/>
      <c r="F1877" s="394"/>
      <c r="G1877" s="394"/>
      <c r="H1877" s="394"/>
      <c r="I1877" s="394"/>
      <c r="J1877" s="394"/>
      <c r="K1877" s="394"/>
      <c r="L1877" s="391">
        <f t="shared" si="58"/>
        <v>0</v>
      </c>
      <c r="M1877" s="387">
        <f t="shared" si="59"/>
        <v>0</v>
      </c>
    </row>
    <row r="1878" spans="1:13" x14ac:dyDescent="0.25">
      <c r="A1878" s="386"/>
      <c r="B1878" s="392"/>
      <c r="C1878" s="393"/>
      <c r="D1878" s="394"/>
      <c r="E1878" s="394"/>
      <c r="F1878" s="394"/>
      <c r="G1878" s="394"/>
      <c r="H1878" s="394"/>
      <c r="I1878" s="394"/>
      <c r="J1878" s="394"/>
      <c r="K1878" s="394"/>
      <c r="L1878" s="391">
        <f t="shared" si="58"/>
        <v>0</v>
      </c>
      <c r="M1878" s="387">
        <f t="shared" si="59"/>
        <v>0</v>
      </c>
    </row>
    <row r="1879" spans="1:13" x14ac:dyDescent="0.25">
      <c r="A1879" s="386"/>
      <c r="B1879" s="392"/>
      <c r="C1879" s="393"/>
      <c r="D1879" s="394"/>
      <c r="E1879" s="394"/>
      <c r="F1879" s="394"/>
      <c r="G1879" s="394"/>
      <c r="H1879" s="394"/>
      <c r="I1879" s="394"/>
      <c r="J1879" s="394"/>
      <c r="K1879" s="394"/>
      <c r="L1879" s="391">
        <f t="shared" si="58"/>
        <v>0</v>
      </c>
      <c r="M1879" s="387">
        <f t="shared" si="59"/>
        <v>0</v>
      </c>
    </row>
    <row r="1880" spans="1:13" x14ac:dyDescent="0.25">
      <c r="A1880" s="386"/>
      <c r="B1880" s="392"/>
      <c r="C1880" s="393"/>
      <c r="D1880" s="394"/>
      <c r="E1880" s="394"/>
      <c r="F1880" s="394"/>
      <c r="G1880" s="394"/>
      <c r="H1880" s="394"/>
      <c r="I1880" s="394"/>
      <c r="J1880" s="394"/>
      <c r="K1880" s="394"/>
      <c r="L1880" s="391">
        <f t="shared" si="58"/>
        <v>0</v>
      </c>
      <c r="M1880" s="387">
        <f t="shared" si="59"/>
        <v>0</v>
      </c>
    </row>
    <row r="1881" spans="1:13" x14ac:dyDescent="0.25">
      <c r="A1881" s="386"/>
      <c r="B1881" s="392"/>
      <c r="C1881" s="393"/>
      <c r="D1881" s="394"/>
      <c r="E1881" s="394"/>
      <c r="F1881" s="394"/>
      <c r="G1881" s="394"/>
      <c r="H1881" s="394"/>
      <c r="I1881" s="394"/>
      <c r="J1881" s="394"/>
      <c r="K1881" s="394"/>
      <c r="L1881" s="391">
        <f t="shared" si="58"/>
        <v>0</v>
      </c>
      <c r="M1881" s="387">
        <f t="shared" si="59"/>
        <v>0</v>
      </c>
    </row>
    <row r="1882" spans="1:13" x14ac:dyDescent="0.25">
      <c r="A1882" s="386"/>
      <c r="B1882" s="392"/>
      <c r="C1882" s="393"/>
      <c r="D1882" s="394"/>
      <c r="E1882" s="394"/>
      <c r="F1882" s="394"/>
      <c r="G1882" s="394"/>
      <c r="H1882" s="394"/>
      <c r="I1882" s="394"/>
      <c r="J1882" s="394"/>
      <c r="K1882" s="394"/>
      <c r="L1882" s="391">
        <f t="shared" si="58"/>
        <v>0</v>
      </c>
      <c r="M1882" s="387">
        <f t="shared" si="59"/>
        <v>0</v>
      </c>
    </row>
    <row r="1883" spans="1:13" x14ac:dyDescent="0.25">
      <c r="A1883" s="386"/>
      <c r="B1883" s="392"/>
      <c r="C1883" s="393"/>
      <c r="D1883" s="394"/>
      <c r="E1883" s="394"/>
      <c r="F1883" s="394"/>
      <c r="G1883" s="394"/>
      <c r="H1883" s="394"/>
      <c r="I1883" s="394"/>
      <c r="J1883" s="394"/>
      <c r="K1883" s="394"/>
      <c r="L1883" s="391">
        <f t="shared" si="58"/>
        <v>0</v>
      </c>
      <c r="M1883" s="387">
        <f t="shared" si="59"/>
        <v>0</v>
      </c>
    </row>
    <row r="1884" spans="1:13" x14ac:dyDescent="0.25">
      <c r="A1884" s="386"/>
      <c r="B1884" s="392"/>
      <c r="C1884" s="393"/>
      <c r="D1884" s="394"/>
      <c r="E1884" s="394"/>
      <c r="F1884" s="394"/>
      <c r="G1884" s="394"/>
      <c r="H1884" s="394"/>
      <c r="I1884" s="394"/>
      <c r="J1884" s="394"/>
      <c r="K1884" s="394"/>
      <c r="L1884" s="391">
        <f t="shared" si="58"/>
        <v>0</v>
      </c>
      <c r="M1884" s="387">
        <f t="shared" si="59"/>
        <v>0</v>
      </c>
    </row>
    <row r="1885" spans="1:13" x14ac:dyDescent="0.25">
      <c r="A1885" s="386"/>
      <c r="B1885" s="392"/>
      <c r="C1885" s="393"/>
      <c r="D1885" s="394"/>
      <c r="E1885" s="394"/>
      <c r="F1885" s="394"/>
      <c r="G1885" s="394"/>
      <c r="H1885" s="394"/>
      <c r="I1885" s="394"/>
      <c r="J1885" s="394"/>
      <c r="K1885" s="394"/>
      <c r="L1885" s="391">
        <f t="shared" si="58"/>
        <v>0</v>
      </c>
      <c r="M1885" s="387">
        <f t="shared" si="59"/>
        <v>0</v>
      </c>
    </row>
    <row r="1886" spans="1:13" x14ac:dyDescent="0.25">
      <c r="A1886" s="386"/>
      <c r="B1886" s="392"/>
      <c r="C1886" s="393"/>
      <c r="D1886" s="394"/>
      <c r="E1886" s="394"/>
      <c r="F1886" s="394"/>
      <c r="G1886" s="394"/>
      <c r="H1886" s="394"/>
      <c r="I1886" s="394"/>
      <c r="J1886" s="394"/>
      <c r="K1886" s="394"/>
      <c r="L1886" s="391">
        <f t="shared" si="58"/>
        <v>0</v>
      </c>
      <c r="M1886" s="387">
        <f t="shared" si="59"/>
        <v>0</v>
      </c>
    </row>
    <row r="1887" spans="1:13" x14ac:dyDescent="0.25">
      <c r="A1887" s="386"/>
      <c r="B1887" s="392"/>
      <c r="C1887" s="393"/>
      <c r="D1887" s="394"/>
      <c r="E1887" s="394"/>
      <c r="F1887" s="394"/>
      <c r="G1887" s="394"/>
      <c r="H1887" s="394"/>
      <c r="I1887" s="394"/>
      <c r="J1887" s="394"/>
      <c r="K1887" s="394"/>
      <c r="L1887" s="391">
        <f t="shared" si="58"/>
        <v>0</v>
      </c>
      <c r="M1887" s="387">
        <f t="shared" si="59"/>
        <v>0</v>
      </c>
    </row>
    <row r="1888" spans="1:13" x14ac:dyDescent="0.25">
      <c r="A1888" s="386"/>
      <c r="B1888" s="392"/>
      <c r="C1888" s="393"/>
      <c r="D1888" s="394"/>
      <c r="E1888" s="394"/>
      <c r="F1888" s="394"/>
      <c r="G1888" s="394"/>
      <c r="H1888" s="394"/>
      <c r="I1888" s="394"/>
      <c r="J1888" s="394"/>
      <c r="K1888" s="394"/>
      <c r="L1888" s="391">
        <f t="shared" si="58"/>
        <v>0</v>
      </c>
      <c r="M1888" s="387">
        <f t="shared" si="59"/>
        <v>0</v>
      </c>
    </row>
    <row r="1889" spans="1:13" x14ac:dyDescent="0.25">
      <c r="A1889" s="386"/>
      <c r="B1889" s="392"/>
      <c r="C1889" s="393"/>
      <c r="D1889" s="394"/>
      <c r="E1889" s="394"/>
      <c r="F1889" s="394"/>
      <c r="G1889" s="394"/>
      <c r="H1889" s="394"/>
      <c r="I1889" s="394"/>
      <c r="J1889" s="394"/>
      <c r="K1889" s="394"/>
      <c r="L1889" s="391">
        <f t="shared" si="58"/>
        <v>0</v>
      </c>
      <c r="M1889" s="387">
        <f t="shared" si="59"/>
        <v>0</v>
      </c>
    </row>
    <row r="1890" spans="1:13" x14ac:dyDescent="0.25">
      <c r="A1890" s="386"/>
      <c r="B1890" s="392"/>
      <c r="C1890" s="393"/>
      <c r="D1890" s="394"/>
      <c r="E1890" s="394"/>
      <c r="F1890" s="394"/>
      <c r="G1890" s="394"/>
      <c r="H1890" s="394"/>
      <c r="I1890" s="394"/>
      <c r="J1890" s="394"/>
      <c r="K1890" s="394"/>
      <c r="L1890" s="391">
        <f t="shared" si="58"/>
        <v>0</v>
      </c>
      <c r="M1890" s="387">
        <f t="shared" si="59"/>
        <v>0</v>
      </c>
    </row>
    <row r="1891" spans="1:13" x14ac:dyDescent="0.25">
      <c r="A1891" s="386"/>
      <c r="B1891" s="392"/>
      <c r="C1891" s="393"/>
      <c r="D1891" s="394"/>
      <c r="E1891" s="394"/>
      <c r="F1891" s="394"/>
      <c r="G1891" s="394"/>
      <c r="H1891" s="394"/>
      <c r="I1891" s="394"/>
      <c r="J1891" s="394"/>
      <c r="K1891" s="394"/>
      <c r="L1891" s="391">
        <f t="shared" ref="L1891:L1954" si="60">+B1891+C1891</f>
        <v>0</v>
      </c>
      <c r="M1891" s="387">
        <f t="shared" ref="M1891:M1954" si="61">D1891</f>
        <v>0</v>
      </c>
    </row>
    <row r="1892" spans="1:13" x14ac:dyDescent="0.25">
      <c r="A1892" s="386"/>
      <c r="B1892" s="392"/>
      <c r="C1892" s="393"/>
      <c r="D1892" s="394"/>
      <c r="E1892" s="394"/>
      <c r="F1892" s="394"/>
      <c r="G1892" s="394"/>
      <c r="H1892" s="394"/>
      <c r="I1892" s="394"/>
      <c r="J1892" s="394"/>
      <c r="K1892" s="394"/>
      <c r="L1892" s="391">
        <f t="shared" si="60"/>
        <v>0</v>
      </c>
      <c r="M1892" s="387">
        <f t="shared" si="61"/>
        <v>0</v>
      </c>
    </row>
    <row r="1893" spans="1:13" x14ac:dyDescent="0.25">
      <c r="A1893" s="386"/>
      <c r="B1893" s="392"/>
      <c r="C1893" s="393"/>
      <c r="D1893" s="394"/>
      <c r="E1893" s="394"/>
      <c r="F1893" s="394"/>
      <c r="G1893" s="394"/>
      <c r="H1893" s="394"/>
      <c r="I1893" s="394"/>
      <c r="J1893" s="394"/>
      <c r="K1893" s="394"/>
      <c r="L1893" s="391">
        <f t="shared" si="60"/>
        <v>0</v>
      </c>
      <c r="M1893" s="387">
        <f t="shared" si="61"/>
        <v>0</v>
      </c>
    </row>
    <row r="1894" spans="1:13" x14ac:dyDescent="0.25">
      <c r="A1894" s="386"/>
      <c r="B1894" s="392"/>
      <c r="C1894" s="393"/>
      <c r="D1894" s="394"/>
      <c r="E1894" s="394"/>
      <c r="F1894" s="394"/>
      <c r="G1894" s="394"/>
      <c r="H1894" s="394"/>
      <c r="I1894" s="394"/>
      <c r="J1894" s="394"/>
      <c r="K1894" s="394"/>
      <c r="L1894" s="391">
        <f t="shared" si="60"/>
        <v>0</v>
      </c>
      <c r="M1894" s="387">
        <f t="shared" si="61"/>
        <v>0</v>
      </c>
    </row>
    <row r="1895" spans="1:13" x14ac:dyDescent="0.25">
      <c r="A1895" s="386"/>
      <c r="B1895" s="392"/>
      <c r="C1895" s="393"/>
      <c r="D1895" s="394"/>
      <c r="E1895" s="394"/>
      <c r="F1895" s="394"/>
      <c r="G1895" s="394"/>
      <c r="H1895" s="394"/>
      <c r="I1895" s="394"/>
      <c r="J1895" s="394"/>
      <c r="K1895" s="394"/>
      <c r="L1895" s="391">
        <f t="shared" si="60"/>
        <v>0</v>
      </c>
      <c r="M1895" s="387">
        <f t="shared" si="61"/>
        <v>0</v>
      </c>
    </row>
    <row r="1896" spans="1:13" x14ac:dyDescent="0.25">
      <c r="A1896" s="386"/>
      <c r="B1896" s="392"/>
      <c r="C1896" s="393"/>
      <c r="D1896" s="394"/>
      <c r="E1896" s="394"/>
      <c r="F1896" s="394"/>
      <c r="G1896" s="394"/>
      <c r="H1896" s="394"/>
      <c r="I1896" s="394"/>
      <c r="J1896" s="394"/>
      <c r="K1896" s="394"/>
      <c r="L1896" s="391">
        <f t="shared" si="60"/>
        <v>0</v>
      </c>
      <c r="M1896" s="387">
        <f t="shared" si="61"/>
        <v>0</v>
      </c>
    </row>
    <row r="1897" spans="1:13" x14ac:dyDescent="0.25">
      <c r="A1897" s="386"/>
      <c r="B1897" s="392"/>
      <c r="C1897" s="393"/>
      <c r="D1897" s="394"/>
      <c r="E1897" s="394"/>
      <c r="F1897" s="394"/>
      <c r="G1897" s="394"/>
      <c r="H1897" s="394"/>
      <c r="I1897" s="394"/>
      <c r="J1897" s="394"/>
      <c r="K1897" s="394"/>
      <c r="L1897" s="391">
        <f t="shared" si="60"/>
        <v>0</v>
      </c>
      <c r="M1897" s="387">
        <f t="shared" si="61"/>
        <v>0</v>
      </c>
    </row>
    <row r="1898" spans="1:13" x14ac:dyDescent="0.25">
      <c r="A1898" s="386"/>
      <c r="B1898" s="392"/>
      <c r="C1898" s="393"/>
      <c r="D1898" s="394"/>
      <c r="E1898" s="394"/>
      <c r="F1898" s="394"/>
      <c r="G1898" s="394"/>
      <c r="H1898" s="394"/>
      <c r="I1898" s="394"/>
      <c r="J1898" s="394"/>
      <c r="K1898" s="394"/>
      <c r="L1898" s="391">
        <f t="shared" si="60"/>
        <v>0</v>
      </c>
      <c r="M1898" s="387">
        <f t="shared" si="61"/>
        <v>0</v>
      </c>
    </row>
    <row r="1899" spans="1:13" x14ac:dyDescent="0.25">
      <c r="A1899" s="386"/>
      <c r="B1899" s="392"/>
      <c r="C1899" s="393"/>
      <c r="D1899" s="394"/>
      <c r="E1899" s="394"/>
      <c r="F1899" s="394"/>
      <c r="G1899" s="394"/>
      <c r="H1899" s="394"/>
      <c r="I1899" s="394"/>
      <c r="J1899" s="394"/>
      <c r="K1899" s="394"/>
      <c r="L1899" s="391">
        <f t="shared" si="60"/>
        <v>0</v>
      </c>
      <c r="M1899" s="387">
        <f t="shared" si="61"/>
        <v>0</v>
      </c>
    </row>
    <row r="1900" spans="1:13" x14ac:dyDescent="0.25">
      <c r="A1900" s="386"/>
      <c r="B1900" s="392"/>
      <c r="C1900" s="393"/>
      <c r="D1900" s="394"/>
      <c r="E1900" s="394"/>
      <c r="F1900" s="394"/>
      <c r="G1900" s="394"/>
      <c r="H1900" s="394"/>
      <c r="I1900" s="394"/>
      <c r="J1900" s="394"/>
      <c r="K1900" s="394"/>
      <c r="L1900" s="391">
        <f t="shared" si="60"/>
        <v>0</v>
      </c>
      <c r="M1900" s="387">
        <f t="shared" si="61"/>
        <v>0</v>
      </c>
    </row>
    <row r="1901" spans="1:13" x14ac:dyDescent="0.25">
      <c r="A1901" s="386"/>
      <c r="B1901" s="392"/>
      <c r="C1901" s="393"/>
      <c r="D1901" s="394"/>
      <c r="E1901" s="394"/>
      <c r="F1901" s="394"/>
      <c r="G1901" s="394"/>
      <c r="H1901" s="394"/>
      <c r="I1901" s="394"/>
      <c r="J1901" s="394"/>
      <c r="K1901" s="394"/>
      <c r="L1901" s="391">
        <f t="shared" si="60"/>
        <v>0</v>
      </c>
      <c r="M1901" s="387">
        <f t="shared" si="61"/>
        <v>0</v>
      </c>
    </row>
    <row r="1902" spans="1:13" x14ac:dyDescent="0.25">
      <c r="A1902" s="386"/>
      <c r="B1902" s="392"/>
      <c r="C1902" s="393"/>
      <c r="D1902" s="394"/>
      <c r="E1902" s="394"/>
      <c r="F1902" s="394"/>
      <c r="G1902" s="394"/>
      <c r="H1902" s="394"/>
      <c r="I1902" s="394"/>
      <c r="J1902" s="394"/>
      <c r="K1902" s="394"/>
      <c r="L1902" s="391">
        <f t="shared" si="60"/>
        <v>0</v>
      </c>
      <c r="M1902" s="387">
        <f t="shared" si="61"/>
        <v>0</v>
      </c>
    </row>
    <row r="1903" spans="1:13" x14ac:dyDescent="0.25">
      <c r="A1903" s="386"/>
      <c r="B1903" s="392"/>
      <c r="C1903" s="393"/>
      <c r="D1903" s="394"/>
      <c r="E1903" s="394"/>
      <c r="F1903" s="394"/>
      <c r="G1903" s="394"/>
      <c r="H1903" s="394"/>
      <c r="I1903" s="394"/>
      <c r="J1903" s="394"/>
      <c r="K1903" s="394"/>
      <c r="L1903" s="391">
        <f t="shared" si="60"/>
        <v>0</v>
      </c>
      <c r="M1903" s="387">
        <f t="shared" si="61"/>
        <v>0</v>
      </c>
    </row>
    <row r="1904" spans="1:13" x14ac:dyDescent="0.25">
      <c r="A1904" s="386"/>
      <c r="B1904" s="392"/>
      <c r="C1904" s="393"/>
      <c r="D1904" s="394"/>
      <c r="E1904" s="394"/>
      <c r="F1904" s="394"/>
      <c r="G1904" s="394"/>
      <c r="H1904" s="394"/>
      <c r="I1904" s="394"/>
      <c r="J1904" s="394"/>
      <c r="K1904" s="394"/>
      <c r="L1904" s="391">
        <f t="shared" si="60"/>
        <v>0</v>
      </c>
      <c r="M1904" s="387">
        <f t="shared" si="61"/>
        <v>0</v>
      </c>
    </row>
    <row r="1905" spans="1:13" x14ac:dyDescent="0.25">
      <c r="A1905" s="386"/>
      <c r="B1905" s="392"/>
      <c r="C1905" s="393"/>
      <c r="D1905" s="394"/>
      <c r="E1905" s="394"/>
      <c r="F1905" s="394"/>
      <c r="G1905" s="394"/>
      <c r="H1905" s="394"/>
      <c r="I1905" s="394"/>
      <c r="J1905" s="394"/>
      <c r="K1905" s="394"/>
      <c r="L1905" s="391">
        <f t="shared" si="60"/>
        <v>0</v>
      </c>
      <c r="M1905" s="387">
        <f t="shared" si="61"/>
        <v>0</v>
      </c>
    </row>
    <row r="1906" spans="1:13" x14ac:dyDescent="0.25">
      <c r="A1906" s="386"/>
      <c r="B1906" s="392"/>
      <c r="C1906" s="393"/>
      <c r="D1906" s="394"/>
      <c r="E1906" s="394"/>
      <c r="F1906" s="394"/>
      <c r="G1906" s="394"/>
      <c r="H1906" s="394"/>
      <c r="I1906" s="394"/>
      <c r="J1906" s="394"/>
      <c r="K1906" s="394"/>
      <c r="L1906" s="391">
        <f t="shared" si="60"/>
        <v>0</v>
      </c>
      <c r="M1906" s="387">
        <f t="shared" si="61"/>
        <v>0</v>
      </c>
    </row>
    <row r="1907" spans="1:13" x14ac:dyDescent="0.25">
      <c r="A1907" s="386"/>
      <c r="B1907" s="392"/>
      <c r="C1907" s="393"/>
      <c r="D1907" s="394"/>
      <c r="E1907" s="394"/>
      <c r="F1907" s="394"/>
      <c r="G1907" s="394"/>
      <c r="H1907" s="394"/>
      <c r="I1907" s="394"/>
      <c r="J1907" s="394"/>
      <c r="K1907" s="394"/>
      <c r="L1907" s="391">
        <f t="shared" si="60"/>
        <v>0</v>
      </c>
      <c r="M1907" s="387">
        <f t="shared" si="61"/>
        <v>0</v>
      </c>
    </row>
    <row r="1908" spans="1:13" x14ac:dyDescent="0.25">
      <c r="A1908" s="386"/>
      <c r="B1908" s="392"/>
      <c r="C1908" s="393"/>
      <c r="D1908" s="394"/>
      <c r="E1908" s="394"/>
      <c r="F1908" s="394"/>
      <c r="G1908" s="394"/>
      <c r="H1908" s="394"/>
      <c r="I1908" s="394"/>
      <c r="J1908" s="394"/>
      <c r="K1908" s="394"/>
      <c r="L1908" s="391">
        <f t="shared" si="60"/>
        <v>0</v>
      </c>
      <c r="M1908" s="387">
        <f t="shared" si="61"/>
        <v>0</v>
      </c>
    </row>
    <row r="1909" spans="1:13" x14ac:dyDescent="0.25">
      <c r="A1909" s="386"/>
      <c r="B1909" s="392"/>
      <c r="C1909" s="393"/>
      <c r="D1909" s="394"/>
      <c r="E1909" s="394"/>
      <c r="F1909" s="394"/>
      <c r="G1909" s="394"/>
      <c r="H1909" s="394"/>
      <c r="I1909" s="394"/>
      <c r="J1909" s="394"/>
      <c r="K1909" s="394"/>
      <c r="L1909" s="391">
        <f t="shared" si="60"/>
        <v>0</v>
      </c>
      <c r="M1909" s="387">
        <f t="shared" si="61"/>
        <v>0</v>
      </c>
    </row>
    <row r="1910" spans="1:13" x14ac:dyDescent="0.25">
      <c r="A1910" s="386"/>
      <c r="B1910" s="392"/>
      <c r="C1910" s="393"/>
      <c r="D1910" s="394"/>
      <c r="E1910" s="394"/>
      <c r="F1910" s="394"/>
      <c r="G1910" s="394"/>
      <c r="H1910" s="394"/>
      <c r="I1910" s="394"/>
      <c r="J1910" s="394"/>
      <c r="K1910" s="394"/>
      <c r="L1910" s="391">
        <f t="shared" si="60"/>
        <v>0</v>
      </c>
      <c r="M1910" s="387">
        <f t="shared" si="61"/>
        <v>0</v>
      </c>
    </row>
    <row r="1911" spans="1:13" x14ac:dyDescent="0.25">
      <c r="A1911" s="386"/>
      <c r="B1911" s="392"/>
      <c r="C1911" s="393"/>
      <c r="D1911" s="394"/>
      <c r="E1911" s="394"/>
      <c r="F1911" s="394"/>
      <c r="G1911" s="394"/>
      <c r="H1911" s="394"/>
      <c r="I1911" s="394"/>
      <c r="J1911" s="394"/>
      <c r="K1911" s="394"/>
      <c r="L1911" s="391">
        <f t="shared" si="60"/>
        <v>0</v>
      </c>
      <c r="M1911" s="387">
        <f t="shared" si="61"/>
        <v>0</v>
      </c>
    </row>
    <row r="1912" spans="1:13" x14ac:dyDescent="0.25">
      <c r="A1912" s="386"/>
      <c r="B1912" s="392"/>
      <c r="C1912" s="393"/>
      <c r="D1912" s="394"/>
      <c r="E1912" s="394"/>
      <c r="F1912" s="394"/>
      <c r="G1912" s="394"/>
      <c r="H1912" s="394"/>
      <c r="I1912" s="394"/>
      <c r="J1912" s="394"/>
      <c r="K1912" s="394"/>
      <c r="L1912" s="391">
        <f t="shared" si="60"/>
        <v>0</v>
      </c>
      <c r="M1912" s="387">
        <f t="shared" si="61"/>
        <v>0</v>
      </c>
    </row>
    <row r="1913" spans="1:13" x14ac:dyDescent="0.25">
      <c r="A1913" s="386"/>
      <c r="B1913" s="392"/>
      <c r="C1913" s="393"/>
      <c r="D1913" s="394"/>
      <c r="E1913" s="394"/>
      <c r="F1913" s="394"/>
      <c r="G1913" s="394"/>
      <c r="H1913" s="394"/>
      <c r="I1913" s="394"/>
      <c r="J1913" s="394"/>
      <c r="K1913" s="394"/>
      <c r="L1913" s="391">
        <f t="shared" si="60"/>
        <v>0</v>
      </c>
      <c r="M1913" s="387">
        <f t="shared" si="61"/>
        <v>0</v>
      </c>
    </row>
    <row r="1914" spans="1:13" x14ac:dyDescent="0.25">
      <c r="A1914" s="386"/>
      <c r="B1914" s="392"/>
      <c r="C1914" s="393"/>
      <c r="D1914" s="394"/>
      <c r="E1914" s="394"/>
      <c r="F1914" s="394"/>
      <c r="G1914" s="394"/>
      <c r="H1914" s="394"/>
      <c r="I1914" s="394"/>
      <c r="J1914" s="394"/>
      <c r="K1914" s="394"/>
      <c r="L1914" s="391">
        <f t="shared" si="60"/>
        <v>0</v>
      </c>
      <c r="M1914" s="387">
        <f t="shared" si="61"/>
        <v>0</v>
      </c>
    </row>
    <row r="1915" spans="1:13" x14ac:dyDescent="0.25">
      <c r="A1915" s="386"/>
      <c r="B1915" s="392"/>
      <c r="C1915" s="393"/>
      <c r="D1915" s="394"/>
      <c r="E1915" s="394"/>
      <c r="F1915" s="394"/>
      <c r="G1915" s="394"/>
      <c r="H1915" s="394"/>
      <c r="I1915" s="394"/>
      <c r="J1915" s="394"/>
      <c r="K1915" s="394"/>
      <c r="L1915" s="391">
        <f t="shared" si="60"/>
        <v>0</v>
      </c>
      <c r="M1915" s="387">
        <f t="shared" si="61"/>
        <v>0</v>
      </c>
    </row>
    <row r="1916" spans="1:13" x14ac:dyDescent="0.25">
      <c r="A1916" s="386"/>
      <c r="B1916" s="392"/>
      <c r="C1916" s="393"/>
      <c r="D1916" s="394"/>
      <c r="E1916" s="394"/>
      <c r="F1916" s="394"/>
      <c r="G1916" s="394"/>
      <c r="H1916" s="394"/>
      <c r="I1916" s="394"/>
      <c r="J1916" s="394"/>
      <c r="K1916" s="394"/>
      <c r="L1916" s="391">
        <f t="shared" si="60"/>
        <v>0</v>
      </c>
      <c r="M1916" s="387">
        <f t="shared" si="61"/>
        <v>0</v>
      </c>
    </row>
    <row r="1917" spans="1:13" x14ac:dyDescent="0.25">
      <c r="A1917" s="386"/>
      <c r="B1917" s="392"/>
      <c r="C1917" s="393"/>
      <c r="D1917" s="394"/>
      <c r="E1917" s="394"/>
      <c r="F1917" s="394"/>
      <c r="G1917" s="394"/>
      <c r="H1917" s="394"/>
      <c r="I1917" s="394"/>
      <c r="J1917" s="394"/>
      <c r="K1917" s="394"/>
      <c r="L1917" s="391">
        <f t="shared" si="60"/>
        <v>0</v>
      </c>
      <c r="M1917" s="387">
        <f t="shared" si="61"/>
        <v>0</v>
      </c>
    </row>
    <row r="1918" spans="1:13" x14ac:dyDescent="0.25">
      <c r="A1918" s="386"/>
      <c r="B1918" s="392"/>
      <c r="C1918" s="393"/>
      <c r="D1918" s="394"/>
      <c r="E1918" s="394"/>
      <c r="F1918" s="394"/>
      <c r="G1918" s="394"/>
      <c r="H1918" s="394"/>
      <c r="I1918" s="394"/>
      <c r="J1918" s="394"/>
      <c r="K1918" s="394"/>
      <c r="L1918" s="391">
        <f t="shared" si="60"/>
        <v>0</v>
      </c>
      <c r="M1918" s="387">
        <f t="shared" si="61"/>
        <v>0</v>
      </c>
    </row>
    <row r="1919" spans="1:13" x14ac:dyDescent="0.25">
      <c r="A1919" s="386"/>
      <c r="B1919" s="392"/>
      <c r="C1919" s="393"/>
      <c r="D1919" s="394"/>
      <c r="E1919" s="394"/>
      <c r="F1919" s="394"/>
      <c r="G1919" s="394"/>
      <c r="H1919" s="394"/>
      <c r="I1919" s="394"/>
      <c r="J1919" s="394"/>
      <c r="K1919" s="394"/>
      <c r="L1919" s="391">
        <f t="shared" si="60"/>
        <v>0</v>
      </c>
      <c r="M1919" s="387">
        <f t="shared" si="61"/>
        <v>0</v>
      </c>
    </row>
    <row r="1920" spans="1:13" x14ac:dyDescent="0.25">
      <c r="A1920" s="386"/>
      <c r="B1920" s="392"/>
      <c r="C1920" s="393"/>
      <c r="D1920" s="394"/>
      <c r="E1920" s="394"/>
      <c r="F1920" s="394"/>
      <c r="G1920" s="394"/>
      <c r="H1920" s="394"/>
      <c r="I1920" s="394"/>
      <c r="J1920" s="394"/>
      <c r="K1920" s="394"/>
      <c r="L1920" s="391">
        <f t="shared" si="60"/>
        <v>0</v>
      </c>
      <c r="M1920" s="387">
        <f t="shared" si="61"/>
        <v>0</v>
      </c>
    </row>
    <row r="1921" spans="1:13" x14ac:dyDescent="0.25">
      <c r="A1921" s="386"/>
      <c r="B1921" s="392"/>
      <c r="C1921" s="393"/>
      <c r="D1921" s="394"/>
      <c r="E1921" s="394"/>
      <c r="F1921" s="394"/>
      <c r="G1921" s="394"/>
      <c r="H1921" s="394"/>
      <c r="I1921" s="394"/>
      <c r="J1921" s="394"/>
      <c r="K1921" s="394"/>
      <c r="L1921" s="391">
        <f t="shared" si="60"/>
        <v>0</v>
      </c>
      <c r="M1921" s="387">
        <f t="shared" si="61"/>
        <v>0</v>
      </c>
    </row>
    <row r="1922" spans="1:13" x14ac:dyDescent="0.25">
      <c r="A1922" s="386"/>
      <c r="B1922" s="392"/>
      <c r="C1922" s="393"/>
      <c r="D1922" s="394"/>
      <c r="E1922" s="394"/>
      <c r="F1922" s="394"/>
      <c r="G1922" s="394"/>
      <c r="H1922" s="394"/>
      <c r="I1922" s="394"/>
      <c r="J1922" s="394"/>
      <c r="K1922" s="394"/>
      <c r="L1922" s="391">
        <f t="shared" si="60"/>
        <v>0</v>
      </c>
      <c r="M1922" s="387">
        <f t="shared" si="61"/>
        <v>0</v>
      </c>
    </row>
    <row r="1923" spans="1:13" x14ac:dyDescent="0.25">
      <c r="A1923" s="386"/>
      <c r="B1923" s="392"/>
      <c r="C1923" s="393"/>
      <c r="D1923" s="394"/>
      <c r="E1923" s="394"/>
      <c r="F1923" s="394"/>
      <c r="G1923" s="394"/>
      <c r="H1923" s="394"/>
      <c r="I1923" s="394"/>
      <c r="J1923" s="394"/>
      <c r="K1923" s="394"/>
      <c r="L1923" s="391">
        <f t="shared" si="60"/>
        <v>0</v>
      </c>
      <c r="M1923" s="387">
        <f t="shared" si="61"/>
        <v>0</v>
      </c>
    </row>
    <row r="1924" spans="1:13" x14ac:dyDescent="0.25">
      <c r="A1924" s="386"/>
      <c r="B1924" s="392"/>
      <c r="C1924" s="393"/>
      <c r="D1924" s="394"/>
      <c r="E1924" s="394"/>
      <c r="F1924" s="394"/>
      <c r="G1924" s="394"/>
      <c r="H1924" s="394"/>
      <c r="I1924" s="394"/>
      <c r="J1924" s="394"/>
      <c r="K1924" s="394"/>
      <c r="L1924" s="391">
        <f t="shared" si="60"/>
        <v>0</v>
      </c>
      <c r="M1924" s="387">
        <f t="shared" si="61"/>
        <v>0</v>
      </c>
    </row>
    <row r="1925" spans="1:13" x14ac:dyDescent="0.25">
      <c r="A1925" s="386"/>
      <c r="B1925" s="392"/>
      <c r="C1925" s="393"/>
      <c r="D1925" s="394"/>
      <c r="E1925" s="394"/>
      <c r="F1925" s="394"/>
      <c r="G1925" s="394"/>
      <c r="H1925" s="394"/>
      <c r="I1925" s="394"/>
      <c r="J1925" s="394"/>
      <c r="K1925" s="394"/>
      <c r="L1925" s="391">
        <f t="shared" si="60"/>
        <v>0</v>
      </c>
      <c r="M1925" s="387">
        <f t="shared" si="61"/>
        <v>0</v>
      </c>
    </row>
    <row r="1926" spans="1:13" x14ac:dyDescent="0.25">
      <c r="A1926" s="386"/>
      <c r="B1926" s="392"/>
      <c r="C1926" s="393"/>
      <c r="D1926" s="394"/>
      <c r="E1926" s="394"/>
      <c r="F1926" s="394"/>
      <c r="G1926" s="394"/>
      <c r="H1926" s="394"/>
      <c r="I1926" s="394"/>
      <c r="J1926" s="394"/>
      <c r="K1926" s="394"/>
      <c r="L1926" s="391">
        <f t="shared" si="60"/>
        <v>0</v>
      </c>
      <c r="M1926" s="387">
        <f t="shared" si="61"/>
        <v>0</v>
      </c>
    </row>
    <row r="1927" spans="1:13" x14ac:dyDescent="0.25">
      <c r="A1927" s="386"/>
      <c r="B1927" s="392"/>
      <c r="C1927" s="393"/>
      <c r="D1927" s="394"/>
      <c r="E1927" s="394"/>
      <c r="F1927" s="394"/>
      <c r="G1927" s="394"/>
      <c r="H1927" s="394"/>
      <c r="I1927" s="394"/>
      <c r="J1927" s="394"/>
      <c r="K1927" s="394"/>
      <c r="L1927" s="391">
        <f t="shared" si="60"/>
        <v>0</v>
      </c>
      <c r="M1927" s="387">
        <f t="shared" si="61"/>
        <v>0</v>
      </c>
    </row>
    <row r="1928" spans="1:13" x14ac:dyDescent="0.25">
      <c r="A1928" s="386"/>
      <c r="B1928" s="392"/>
      <c r="C1928" s="393"/>
      <c r="D1928" s="394"/>
      <c r="E1928" s="394"/>
      <c r="F1928" s="394"/>
      <c r="G1928" s="394"/>
      <c r="H1928" s="394"/>
      <c r="I1928" s="394"/>
      <c r="J1928" s="394"/>
      <c r="K1928" s="394"/>
      <c r="L1928" s="391">
        <f t="shared" si="60"/>
        <v>0</v>
      </c>
      <c r="M1928" s="387">
        <f t="shared" si="61"/>
        <v>0</v>
      </c>
    </row>
    <row r="1929" spans="1:13" x14ac:dyDescent="0.25">
      <c r="A1929" s="386"/>
      <c r="B1929" s="392"/>
      <c r="C1929" s="393"/>
      <c r="D1929" s="394"/>
      <c r="E1929" s="394"/>
      <c r="F1929" s="394"/>
      <c r="G1929" s="394"/>
      <c r="H1929" s="394"/>
      <c r="I1929" s="394"/>
      <c r="J1929" s="394"/>
      <c r="K1929" s="394"/>
      <c r="L1929" s="391">
        <f t="shared" si="60"/>
        <v>0</v>
      </c>
      <c r="M1929" s="387">
        <f t="shared" si="61"/>
        <v>0</v>
      </c>
    </row>
    <row r="1930" spans="1:13" x14ac:dyDescent="0.25">
      <c r="A1930" s="386"/>
      <c r="B1930" s="392"/>
      <c r="C1930" s="393"/>
      <c r="D1930" s="394"/>
      <c r="E1930" s="394"/>
      <c r="F1930" s="394"/>
      <c r="G1930" s="394"/>
      <c r="H1930" s="394"/>
      <c r="I1930" s="394"/>
      <c r="J1930" s="394"/>
      <c r="K1930" s="394"/>
      <c r="L1930" s="391">
        <f t="shared" si="60"/>
        <v>0</v>
      </c>
      <c r="M1930" s="387">
        <f t="shared" si="61"/>
        <v>0</v>
      </c>
    </row>
    <row r="1931" spans="1:13" x14ac:dyDescent="0.25">
      <c r="A1931" s="386"/>
      <c r="B1931" s="392"/>
      <c r="C1931" s="393"/>
      <c r="D1931" s="394"/>
      <c r="E1931" s="394"/>
      <c r="F1931" s="394"/>
      <c r="G1931" s="394"/>
      <c r="H1931" s="394"/>
      <c r="I1931" s="394"/>
      <c r="J1931" s="394"/>
      <c r="K1931" s="394"/>
      <c r="L1931" s="391">
        <f t="shared" si="60"/>
        <v>0</v>
      </c>
      <c r="M1931" s="387">
        <f t="shared" si="61"/>
        <v>0</v>
      </c>
    </row>
    <row r="1932" spans="1:13" x14ac:dyDescent="0.25">
      <c r="A1932" s="386"/>
      <c r="B1932" s="392"/>
      <c r="C1932" s="393"/>
      <c r="D1932" s="394"/>
      <c r="E1932" s="394"/>
      <c r="F1932" s="394"/>
      <c r="G1932" s="394"/>
      <c r="H1932" s="394"/>
      <c r="I1932" s="394"/>
      <c r="J1932" s="394"/>
      <c r="K1932" s="394"/>
      <c r="L1932" s="391">
        <f t="shared" si="60"/>
        <v>0</v>
      </c>
      <c r="M1932" s="387">
        <f t="shared" si="61"/>
        <v>0</v>
      </c>
    </row>
    <row r="1933" spans="1:13" x14ac:dyDescent="0.25">
      <c r="A1933" s="386"/>
      <c r="B1933" s="392"/>
      <c r="C1933" s="393"/>
      <c r="D1933" s="394"/>
      <c r="E1933" s="394"/>
      <c r="F1933" s="394"/>
      <c r="G1933" s="394"/>
      <c r="H1933" s="394"/>
      <c r="I1933" s="394"/>
      <c r="J1933" s="394"/>
      <c r="K1933" s="394"/>
      <c r="L1933" s="391">
        <f t="shared" si="60"/>
        <v>0</v>
      </c>
      <c r="M1933" s="387">
        <f t="shared" si="61"/>
        <v>0</v>
      </c>
    </row>
    <row r="1934" spans="1:13" x14ac:dyDescent="0.25">
      <c r="A1934" s="386"/>
      <c r="B1934" s="392"/>
      <c r="C1934" s="393"/>
      <c r="D1934" s="394"/>
      <c r="E1934" s="394"/>
      <c r="F1934" s="394"/>
      <c r="G1934" s="394"/>
      <c r="H1934" s="394"/>
      <c r="I1934" s="394"/>
      <c r="J1934" s="394"/>
      <c r="K1934" s="394"/>
      <c r="L1934" s="391">
        <f t="shared" si="60"/>
        <v>0</v>
      </c>
      <c r="M1934" s="387">
        <f t="shared" si="61"/>
        <v>0</v>
      </c>
    </row>
    <row r="1935" spans="1:13" x14ac:dyDescent="0.25">
      <c r="A1935" s="386"/>
      <c r="B1935" s="392"/>
      <c r="C1935" s="393"/>
      <c r="D1935" s="394"/>
      <c r="E1935" s="394"/>
      <c r="F1935" s="394"/>
      <c r="G1935" s="394"/>
      <c r="H1935" s="394"/>
      <c r="I1935" s="394"/>
      <c r="J1935" s="394"/>
      <c r="K1935" s="394"/>
      <c r="L1935" s="391">
        <f t="shared" si="60"/>
        <v>0</v>
      </c>
      <c r="M1935" s="387">
        <f t="shared" si="61"/>
        <v>0</v>
      </c>
    </row>
    <row r="1936" spans="1:13" x14ac:dyDescent="0.25">
      <c r="A1936" s="386"/>
      <c r="B1936" s="392"/>
      <c r="C1936" s="393"/>
      <c r="D1936" s="394"/>
      <c r="E1936" s="394"/>
      <c r="F1936" s="394"/>
      <c r="G1936" s="394"/>
      <c r="H1936" s="394"/>
      <c r="I1936" s="394"/>
      <c r="J1936" s="394"/>
      <c r="K1936" s="394"/>
      <c r="L1936" s="391">
        <f t="shared" si="60"/>
        <v>0</v>
      </c>
      <c r="M1936" s="387">
        <f t="shared" si="61"/>
        <v>0</v>
      </c>
    </row>
    <row r="1937" spans="1:13" x14ac:dyDescent="0.25">
      <c r="A1937" s="386"/>
      <c r="B1937" s="392"/>
      <c r="C1937" s="393"/>
      <c r="D1937" s="394"/>
      <c r="E1937" s="394"/>
      <c r="F1937" s="394"/>
      <c r="G1937" s="394"/>
      <c r="H1937" s="394"/>
      <c r="I1937" s="394"/>
      <c r="J1937" s="394"/>
      <c r="K1937" s="394"/>
      <c r="L1937" s="391">
        <f t="shared" si="60"/>
        <v>0</v>
      </c>
      <c r="M1937" s="387">
        <f t="shared" si="61"/>
        <v>0</v>
      </c>
    </row>
    <row r="1938" spans="1:13" x14ac:dyDescent="0.25">
      <c r="A1938" s="386"/>
      <c r="B1938" s="392"/>
      <c r="C1938" s="393"/>
      <c r="D1938" s="394"/>
      <c r="E1938" s="394"/>
      <c r="F1938" s="394"/>
      <c r="G1938" s="394"/>
      <c r="H1938" s="394"/>
      <c r="I1938" s="394"/>
      <c r="J1938" s="394"/>
      <c r="K1938" s="394"/>
      <c r="L1938" s="391">
        <f t="shared" si="60"/>
        <v>0</v>
      </c>
      <c r="M1938" s="387">
        <f t="shared" si="61"/>
        <v>0</v>
      </c>
    </row>
    <row r="1939" spans="1:13" x14ac:dyDescent="0.25">
      <c r="A1939" s="386"/>
      <c r="B1939" s="392"/>
      <c r="C1939" s="393"/>
      <c r="D1939" s="394"/>
      <c r="E1939" s="394"/>
      <c r="F1939" s="394"/>
      <c r="G1939" s="394"/>
      <c r="H1939" s="394"/>
      <c r="I1939" s="394"/>
      <c r="J1939" s="394"/>
      <c r="K1939" s="394"/>
      <c r="L1939" s="391">
        <f t="shared" si="60"/>
        <v>0</v>
      </c>
      <c r="M1939" s="387">
        <f t="shared" si="61"/>
        <v>0</v>
      </c>
    </row>
    <row r="1940" spans="1:13" x14ac:dyDescent="0.25">
      <c r="A1940" s="386"/>
      <c r="B1940" s="392"/>
      <c r="C1940" s="393"/>
      <c r="D1940" s="394"/>
      <c r="E1940" s="394"/>
      <c r="F1940" s="394"/>
      <c r="G1940" s="394"/>
      <c r="H1940" s="394"/>
      <c r="I1940" s="394"/>
      <c r="J1940" s="394"/>
      <c r="K1940" s="394"/>
      <c r="L1940" s="391">
        <f t="shared" si="60"/>
        <v>0</v>
      </c>
      <c r="M1940" s="387">
        <f t="shared" si="61"/>
        <v>0</v>
      </c>
    </row>
    <row r="1941" spans="1:13" x14ac:dyDescent="0.25">
      <c r="A1941" s="386"/>
      <c r="B1941" s="392"/>
      <c r="C1941" s="393"/>
      <c r="D1941" s="394"/>
      <c r="E1941" s="394"/>
      <c r="F1941" s="394"/>
      <c r="G1941" s="394"/>
      <c r="H1941" s="394"/>
      <c r="I1941" s="394"/>
      <c r="J1941" s="394"/>
      <c r="K1941" s="394"/>
      <c r="L1941" s="391">
        <f t="shared" si="60"/>
        <v>0</v>
      </c>
      <c r="M1941" s="387">
        <f t="shared" si="61"/>
        <v>0</v>
      </c>
    </row>
    <row r="1942" spans="1:13" x14ac:dyDescent="0.25">
      <c r="A1942" s="386"/>
      <c r="B1942" s="392"/>
      <c r="C1942" s="393"/>
      <c r="D1942" s="394"/>
      <c r="E1942" s="394"/>
      <c r="F1942" s="394"/>
      <c r="G1942" s="394"/>
      <c r="H1942" s="394"/>
      <c r="I1942" s="394"/>
      <c r="J1942" s="394"/>
      <c r="K1942" s="394"/>
      <c r="L1942" s="391">
        <f t="shared" si="60"/>
        <v>0</v>
      </c>
      <c r="M1942" s="387">
        <f t="shared" si="61"/>
        <v>0</v>
      </c>
    </row>
    <row r="1943" spans="1:13" x14ac:dyDescent="0.25">
      <c r="A1943" s="386"/>
      <c r="B1943" s="392"/>
      <c r="C1943" s="393"/>
      <c r="D1943" s="394"/>
      <c r="E1943" s="394"/>
      <c r="F1943" s="394"/>
      <c r="G1943" s="394"/>
      <c r="H1943" s="394"/>
      <c r="I1943" s="394"/>
      <c r="J1943" s="394"/>
      <c r="K1943" s="394"/>
      <c r="L1943" s="391">
        <f t="shared" si="60"/>
        <v>0</v>
      </c>
      <c r="M1943" s="387">
        <f t="shared" si="61"/>
        <v>0</v>
      </c>
    </row>
    <row r="1944" spans="1:13" x14ac:dyDescent="0.25">
      <c r="A1944" s="386"/>
      <c r="B1944" s="392"/>
      <c r="C1944" s="393"/>
      <c r="D1944" s="394"/>
      <c r="E1944" s="394"/>
      <c r="F1944" s="394"/>
      <c r="G1944" s="394"/>
      <c r="H1944" s="394"/>
      <c r="I1944" s="394"/>
      <c r="J1944" s="394"/>
      <c r="K1944" s="394"/>
      <c r="L1944" s="391">
        <f t="shared" si="60"/>
        <v>0</v>
      </c>
      <c r="M1944" s="387">
        <f t="shared" si="61"/>
        <v>0</v>
      </c>
    </row>
    <row r="1945" spans="1:13" x14ac:dyDescent="0.25">
      <c r="A1945" s="386"/>
      <c r="B1945" s="392"/>
      <c r="C1945" s="393"/>
      <c r="D1945" s="394"/>
      <c r="E1945" s="394"/>
      <c r="F1945" s="394"/>
      <c r="G1945" s="394"/>
      <c r="H1945" s="394"/>
      <c r="I1945" s="394"/>
      <c r="J1945" s="394"/>
      <c r="K1945" s="394"/>
      <c r="L1945" s="391">
        <f t="shared" si="60"/>
        <v>0</v>
      </c>
      <c r="M1945" s="387">
        <f t="shared" si="61"/>
        <v>0</v>
      </c>
    </row>
    <row r="1946" spans="1:13" x14ac:dyDescent="0.25">
      <c r="A1946" s="386"/>
      <c r="B1946" s="392"/>
      <c r="C1946" s="393"/>
      <c r="D1946" s="394"/>
      <c r="E1946" s="394"/>
      <c r="F1946" s="394"/>
      <c r="G1946" s="394"/>
      <c r="H1946" s="394"/>
      <c r="I1946" s="394"/>
      <c r="J1946" s="394"/>
      <c r="K1946" s="394"/>
      <c r="L1946" s="391">
        <f t="shared" si="60"/>
        <v>0</v>
      </c>
      <c r="M1946" s="387">
        <f t="shared" si="61"/>
        <v>0</v>
      </c>
    </row>
    <row r="1947" spans="1:13" x14ac:dyDescent="0.25">
      <c r="A1947" s="386"/>
      <c r="B1947" s="392"/>
      <c r="C1947" s="393"/>
      <c r="D1947" s="394"/>
      <c r="E1947" s="394"/>
      <c r="F1947" s="394"/>
      <c r="G1947" s="394"/>
      <c r="H1947" s="394"/>
      <c r="I1947" s="394"/>
      <c r="J1947" s="394"/>
      <c r="K1947" s="394"/>
      <c r="L1947" s="391">
        <f t="shared" si="60"/>
        <v>0</v>
      </c>
      <c r="M1947" s="387">
        <f t="shared" si="61"/>
        <v>0</v>
      </c>
    </row>
    <row r="1948" spans="1:13" x14ac:dyDescent="0.25">
      <c r="A1948" s="386"/>
      <c r="B1948" s="392"/>
      <c r="C1948" s="393"/>
      <c r="D1948" s="394"/>
      <c r="E1948" s="394"/>
      <c r="F1948" s="394"/>
      <c r="G1948" s="394"/>
      <c r="H1948" s="394"/>
      <c r="I1948" s="394"/>
      <c r="J1948" s="394"/>
      <c r="K1948" s="394"/>
      <c r="L1948" s="391">
        <f t="shared" si="60"/>
        <v>0</v>
      </c>
      <c r="M1948" s="387">
        <f t="shared" si="61"/>
        <v>0</v>
      </c>
    </row>
    <row r="1949" spans="1:13" x14ac:dyDescent="0.25">
      <c r="A1949" s="386"/>
      <c r="B1949" s="392"/>
      <c r="C1949" s="393"/>
      <c r="D1949" s="394"/>
      <c r="E1949" s="394"/>
      <c r="F1949" s="394"/>
      <c r="G1949" s="394"/>
      <c r="H1949" s="394"/>
      <c r="I1949" s="394"/>
      <c r="J1949" s="394"/>
      <c r="K1949" s="394"/>
      <c r="L1949" s="391">
        <f t="shared" si="60"/>
        <v>0</v>
      </c>
      <c r="M1949" s="387">
        <f t="shared" si="61"/>
        <v>0</v>
      </c>
    </row>
    <row r="1950" spans="1:13" x14ac:dyDescent="0.25">
      <c r="A1950" s="386"/>
      <c r="B1950" s="392"/>
      <c r="C1950" s="393"/>
      <c r="D1950" s="394"/>
      <c r="E1950" s="394"/>
      <c r="F1950" s="394"/>
      <c r="G1950" s="394"/>
      <c r="H1950" s="394"/>
      <c r="I1950" s="394"/>
      <c r="J1950" s="394"/>
      <c r="K1950" s="394"/>
      <c r="L1950" s="391">
        <f t="shared" si="60"/>
        <v>0</v>
      </c>
      <c r="M1950" s="387">
        <f t="shared" si="61"/>
        <v>0</v>
      </c>
    </row>
    <row r="1951" spans="1:13" x14ac:dyDescent="0.25">
      <c r="A1951" s="386"/>
      <c r="B1951" s="392"/>
      <c r="C1951" s="393"/>
      <c r="D1951" s="394"/>
      <c r="E1951" s="394"/>
      <c r="F1951" s="394"/>
      <c r="G1951" s="394"/>
      <c r="H1951" s="394"/>
      <c r="I1951" s="394"/>
      <c r="J1951" s="394"/>
      <c r="K1951" s="394"/>
      <c r="L1951" s="391">
        <f t="shared" si="60"/>
        <v>0</v>
      </c>
      <c r="M1951" s="387">
        <f t="shared" si="61"/>
        <v>0</v>
      </c>
    </row>
    <row r="1952" spans="1:13" x14ac:dyDescent="0.25">
      <c r="A1952" s="386"/>
      <c r="B1952" s="392"/>
      <c r="C1952" s="393"/>
      <c r="D1952" s="394"/>
      <c r="E1952" s="394"/>
      <c r="F1952" s="394"/>
      <c r="G1952" s="394"/>
      <c r="H1952" s="394"/>
      <c r="I1952" s="394"/>
      <c r="J1952" s="394"/>
      <c r="K1952" s="394"/>
      <c r="L1952" s="391">
        <f t="shared" si="60"/>
        <v>0</v>
      </c>
      <c r="M1952" s="387">
        <f t="shared" si="61"/>
        <v>0</v>
      </c>
    </row>
    <row r="1953" spans="1:13" x14ac:dyDescent="0.25">
      <c r="A1953" s="386"/>
      <c r="B1953" s="392"/>
      <c r="C1953" s="393"/>
      <c r="D1953" s="394"/>
      <c r="E1953" s="394"/>
      <c r="F1953" s="394"/>
      <c r="G1953" s="394"/>
      <c r="H1953" s="394"/>
      <c r="I1953" s="394"/>
      <c r="J1953" s="394"/>
      <c r="K1953" s="394"/>
      <c r="L1953" s="391">
        <f t="shared" si="60"/>
        <v>0</v>
      </c>
      <c r="M1953" s="387">
        <f t="shared" si="61"/>
        <v>0</v>
      </c>
    </row>
    <row r="1954" spans="1:13" x14ac:dyDescent="0.25">
      <c r="A1954" s="386"/>
      <c r="B1954" s="392"/>
      <c r="C1954" s="393"/>
      <c r="D1954" s="394"/>
      <c r="E1954" s="394"/>
      <c r="F1954" s="394"/>
      <c r="G1954" s="394"/>
      <c r="H1954" s="394"/>
      <c r="I1954" s="394"/>
      <c r="J1954" s="394"/>
      <c r="K1954" s="394"/>
      <c r="L1954" s="391">
        <f t="shared" si="60"/>
        <v>0</v>
      </c>
      <c r="M1954" s="387">
        <f t="shared" si="61"/>
        <v>0</v>
      </c>
    </row>
    <row r="1955" spans="1:13" x14ac:dyDescent="0.25">
      <c r="A1955" s="386"/>
      <c r="B1955" s="392"/>
      <c r="C1955" s="393"/>
      <c r="D1955" s="394"/>
      <c r="E1955" s="394"/>
      <c r="F1955" s="394"/>
      <c r="G1955" s="394"/>
      <c r="H1955" s="394"/>
      <c r="I1955" s="394"/>
      <c r="J1955" s="394"/>
      <c r="K1955" s="394"/>
      <c r="L1955" s="391">
        <f t="shared" ref="L1955:L2018" si="62">+B1955+C1955</f>
        <v>0</v>
      </c>
      <c r="M1955" s="387">
        <f t="shared" ref="M1955:M2018" si="63">D1955</f>
        <v>0</v>
      </c>
    </row>
    <row r="1956" spans="1:13" x14ac:dyDescent="0.25">
      <c r="A1956" s="386"/>
      <c r="B1956" s="392"/>
      <c r="C1956" s="393"/>
      <c r="D1956" s="394"/>
      <c r="E1956" s="394"/>
      <c r="F1956" s="394"/>
      <c r="G1956" s="394"/>
      <c r="H1956" s="394"/>
      <c r="I1956" s="394"/>
      <c r="J1956" s="394"/>
      <c r="K1956" s="394"/>
      <c r="L1956" s="391">
        <f t="shared" si="62"/>
        <v>0</v>
      </c>
      <c r="M1956" s="387">
        <f t="shared" si="63"/>
        <v>0</v>
      </c>
    </row>
    <row r="1957" spans="1:13" x14ac:dyDescent="0.25">
      <c r="A1957" s="386"/>
      <c r="B1957" s="392"/>
      <c r="C1957" s="393"/>
      <c r="D1957" s="394"/>
      <c r="E1957" s="394"/>
      <c r="F1957" s="394"/>
      <c r="G1957" s="394"/>
      <c r="H1957" s="394"/>
      <c r="I1957" s="394"/>
      <c r="J1957" s="394"/>
      <c r="K1957" s="394"/>
      <c r="L1957" s="391">
        <f t="shared" si="62"/>
        <v>0</v>
      </c>
      <c r="M1957" s="387">
        <f t="shared" si="63"/>
        <v>0</v>
      </c>
    </row>
    <row r="1958" spans="1:13" x14ac:dyDescent="0.25">
      <c r="A1958" s="386"/>
      <c r="B1958" s="392"/>
      <c r="C1958" s="393"/>
      <c r="D1958" s="394"/>
      <c r="E1958" s="394"/>
      <c r="F1958" s="394"/>
      <c r="G1958" s="394"/>
      <c r="H1958" s="394"/>
      <c r="I1958" s="394"/>
      <c r="J1958" s="394"/>
      <c r="K1958" s="394"/>
      <c r="L1958" s="391">
        <f t="shared" si="62"/>
        <v>0</v>
      </c>
      <c r="M1958" s="387">
        <f t="shared" si="63"/>
        <v>0</v>
      </c>
    </row>
    <row r="1959" spans="1:13" x14ac:dyDescent="0.25">
      <c r="A1959" s="386"/>
      <c r="B1959" s="392"/>
      <c r="C1959" s="393"/>
      <c r="D1959" s="394"/>
      <c r="E1959" s="394"/>
      <c r="F1959" s="394"/>
      <c r="G1959" s="394"/>
      <c r="H1959" s="394"/>
      <c r="I1959" s="394"/>
      <c r="J1959" s="394"/>
      <c r="K1959" s="394"/>
      <c r="L1959" s="391">
        <f t="shared" si="62"/>
        <v>0</v>
      </c>
      <c r="M1959" s="387">
        <f t="shared" si="63"/>
        <v>0</v>
      </c>
    </row>
    <row r="1960" spans="1:13" x14ac:dyDescent="0.25">
      <c r="A1960" s="386"/>
      <c r="B1960" s="392"/>
      <c r="C1960" s="393"/>
      <c r="D1960" s="394"/>
      <c r="E1960" s="394"/>
      <c r="F1960" s="394"/>
      <c r="G1960" s="394"/>
      <c r="H1960" s="394"/>
      <c r="I1960" s="394"/>
      <c r="J1960" s="394"/>
      <c r="K1960" s="394"/>
      <c r="L1960" s="391">
        <f t="shared" si="62"/>
        <v>0</v>
      </c>
      <c r="M1960" s="387">
        <f t="shared" si="63"/>
        <v>0</v>
      </c>
    </row>
    <row r="1961" spans="1:13" x14ac:dyDescent="0.25">
      <c r="A1961" s="386"/>
      <c r="B1961" s="392"/>
      <c r="C1961" s="393"/>
      <c r="D1961" s="394"/>
      <c r="E1961" s="394"/>
      <c r="F1961" s="394"/>
      <c r="G1961" s="394"/>
      <c r="H1961" s="394"/>
      <c r="I1961" s="394"/>
      <c r="J1961" s="394"/>
      <c r="K1961" s="394"/>
      <c r="L1961" s="391">
        <f t="shared" si="62"/>
        <v>0</v>
      </c>
      <c r="M1961" s="387">
        <f t="shared" si="63"/>
        <v>0</v>
      </c>
    </row>
    <row r="1962" spans="1:13" x14ac:dyDescent="0.25">
      <c r="A1962" s="386"/>
      <c r="B1962" s="392"/>
      <c r="C1962" s="393"/>
      <c r="D1962" s="394"/>
      <c r="E1962" s="394"/>
      <c r="F1962" s="394"/>
      <c r="G1962" s="394"/>
      <c r="H1962" s="394"/>
      <c r="I1962" s="394"/>
      <c r="J1962" s="394"/>
      <c r="K1962" s="394"/>
      <c r="L1962" s="391">
        <f t="shared" si="62"/>
        <v>0</v>
      </c>
      <c r="M1962" s="387">
        <f t="shared" si="63"/>
        <v>0</v>
      </c>
    </row>
    <row r="1963" spans="1:13" x14ac:dyDescent="0.25">
      <c r="A1963" s="386"/>
      <c r="B1963" s="392"/>
      <c r="C1963" s="393"/>
      <c r="D1963" s="394"/>
      <c r="E1963" s="394"/>
      <c r="F1963" s="394"/>
      <c r="G1963" s="394"/>
      <c r="H1963" s="394"/>
      <c r="I1963" s="394"/>
      <c r="J1963" s="394"/>
      <c r="K1963" s="394"/>
      <c r="L1963" s="391">
        <f t="shared" si="62"/>
        <v>0</v>
      </c>
      <c r="M1963" s="387">
        <f t="shared" si="63"/>
        <v>0</v>
      </c>
    </row>
    <row r="1964" spans="1:13" x14ac:dyDescent="0.25">
      <c r="A1964" s="386"/>
      <c r="B1964" s="392"/>
      <c r="C1964" s="393"/>
      <c r="D1964" s="394"/>
      <c r="E1964" s="394"/>
      <c r="F1964" s="394"/>
      <c r="G1964" s="394"/>
      <c r="H1964" s="394"/>
      <c r="I1964" s="394"/>
      <c r="J1964" s="394"/>
      <c r="K1964" s="394"/>
      <c r="L1964" s="391">
        <f t="shared" si="62"/>
        <v>0</v>
      </c>
      <c r="M1964" s="387">
        <f t="shared" si="63"/>
        <v>0</v>
      </c>
    </row>
    <row r="1965" spans="1:13" x14ac:dyDescent="0.25">
      <c r="A1965" s="386"/>
      <c r="B1965" s="392"/>
      <c r="C1965" s="393"/>
      <c r="D1965" s="394"/>
      <c r="E1965" s="394"/>
      <c r="F1965" s="394"/>
      <c r="G1965" s="394"/>
      <c r="H1965" s="394"/>
      <c r="I1965" s="394"/>
      <c r="J1965" s="394"/>
      <c r="K1965" s="394"/>
      <c r="L1965" s="391">
        <f t="shared" si="62"/>
        <v>0</v>
      </c>
      <c r="M1965" s="387">
        <f t="shared" si="63"/>
        <v>0</v>
      </c>
    </row>
    <row r="1966" spans="1:13" x14ac:dyDescent="0.25">
      <c r="A1966" s="386"/>
      <c r="B1966" s="392"/>
      <c r="C1966" s="393"/>
      <c r="D1966" s="394"/>
      <c r="E1966" s="394"/>
      <c r="F1966" s="394"/>
      <c r="G1966" s="394"/>
      <c r="H1966" s="394"/>
      <c r="I1966" s="394"/>
      <c r="J1966" s="394"/>
      <c r="K1966" s="394"/>
      <c r="L1966" s="391">
        <f t="shared" si="62"/>
        <v>0</v>
      </c>
      <c r="M1966" s="387">
        <f t="shared" si="63"/>
        <v>0</v>
      </c>
    </row>
    <row r="1967" spans="1:13" x14ac:dyDescent="0.25">
      <c r="A1967" s="386"/>
      <c r="B1967" s="392"/>
      <c r="C1967" s="393"/>
      <c r="D1967" s="394"/>
      <c r="E1967" s="394"/>
      <c r="F1967" s="394"/>
      <c r="G1967" s="394"/>
      <c r="H1967" s="394"/>
      <c r="I1967" s="394"/>
      <c r="J1967" s="394"/>
      <c r="K1967" s="394"/>
      <c r="L1967" s="391">
        <f t="shared" si="62"/>
        <v>0</v>
      </c>
      <c r="M1967" s="387">
        <f t="shared" si="63"/>
        <v>0</v>
      </c>
    </row>
    <row r="1968" spans="1:13" x14ac:dyDescent="0.25">
      <c r="A1968" s="386"/>
      <c r="B1968" s="392"/>
      <c r="C1968" s="393"/>
      <c r="D1968" s="394"/>
      <c r="E1968" s="394"/>
      <c r="F1968" s="394"/>
      <c r="G1968" s="394"/>
      <c r="H1968" s="394"/>
      <c r="I1968" s="394"/>
      <c r="J1968" s="394"/>
      <c r="K1968" s="394"/>
      <c r="L1968" s="391">
        <f t="shared" si="62"/>
        <v>0</v>
      </c>
      <c r="M1968" s="387">
        <f t="shared" si="63"/>
        <v>0</v>
      </c>
    </row>
    <row r="1969" spans="1:13" x14ac:dyDescent="0.25">
      <c r="A1969" s="386"/>
      <c r="B1969" s="392"/>
      <c r="C1969" s="393"/>
      <c r="D1969" s="394"/>
      <c r="E1969" s="394"/>
      <c r="F1969" s="394"/>
      <c r="G1969" s="394"/>
      <c r="H1969" s="394"/>
      <c r="I1969" s="394"/>
      <c r="J1969" s="394"/>
      <c r="K1969" s="394"/>
      <c r="L1969" s="391">
        <f t="shared" si="62"/>
        <v>0</v>
      </c>
      <c r="M1969" s="387">
        <f t="shared" si="63"/>
        <v>0</v>
      </c>
    </row>
    <row r="1970" spans="1:13" x14ac:dyDescent="0.25">
      <c r="A1970" s="386"/>
      <c r="B1970" s="392"/>
      <c r="C1970" s="393"/>
      <c r="D1970" s="394"/>
      <c r="E1970" s="394"/>
      <c r="F1970" s="394"/>
      <c r="G1970" s="394"/>
      <c r="H1970" s="394"/>
      <c r="I1970" s="394"/>
      <c r="J1970" s="394"/>
      <c r="K1970" s="394"/>
      <c r="L1970" s="391">
        <f t="shared" si="62"/>
        <v>0</v>
      </c>
      <c r="M1970" s="387">
        <f t="shared" si="63"/>
        <v>0</v>
      </c>
    </row>
    <row r="1971" spans="1:13" x14ac:dyDescent="0.25">
      <c r="A1971" s="386"/>
      <c r="B1971" s="392"/>
      <c r="C1971" s="393"/>
      <c r="D1971" s="394"/>
      <c r="E1971" s="394"/>
      <c r="F1971" s="394"/>
      <c r="G1971" s="394"/>
      <c r="H1971" s="394"/>
      <c r="I1971" s="394"/>
      <c r="J1971" s="394"/>
      <c r="K1971" s="394"/>
      <c r="L1971" s="391">
        <f t="shared" si="62"/>
        <v>0</v>
      </c>
      <c r="M1971" s="387">
        <f t="shared" si="63"/>
        <v>0</v>
      </c>
    </row>
    <row r="1972" spans="1:13" x14ac:dyDescent="0.25">
      <c r="A1972" s="386"/>
      <c r="B1972" s="392"/>
      <c r="C1972" s="393"/>
      <c r="D1972" s="394"/>
      <c r="E1972" s="394"/>
      <c r="F1972" s="394"/>
      <c r="G1972" s="394"/>
      <c r="H1972" s="394"/>
      <c r="I1972" s="394"/>
      <c r="J1972" s="394"/>
      <c r="K1972" s="394"/>
      <c r="L1972" s="391">
        <f t="shared" si="62"/>
        <v>0</v>
      </c>
      <c r="M1972" s="387">
        <f t="shared" si="63"/>
        <v>0</v>
      </c>
    </row>
    <row r="1973" spans="1:13" x14ac:dyDescent="0.25">
      <c r="A1973" s="386"/>
      <c r="B1973" s="392"/>
      <c r="C1973" s="393"/>
      <c r="D1973" s="394"/>
      <c r="E1973" s="394"/>
      <c r="F1973" s="394"/>
      <c r="G1973" s="394"/>
      <c r="H1973" s="394"/>
      <c r="I1973" s="394"/>
      <c r="J1973" s="394"/>
      <c r="K1973" s="394"/>
      <c r="L1973" s="391">
        <f t="shared" si="62"/>
        <v>0</v>
      </c>
      <c r="M1973" s="387">
        <f t="shared" si="63"/>
        <v>0</v>
      </c>
    </row>
    <row r="1974" spans="1:13" x14ac:dyDescent="0.25">
      <c r="A1974" s="386"/>
      <c r="B1974" s="392"/>
      <c r="C1974" s="393"/>
      <c r="D1974" s="394"/>
      <c r="E1974" s="394"/>
      <c r="F1974" s="394"/>
      <c r="G1974" s="394"/>
      <c r="H1974" s="394"/>
      <c r="I1974" s="394"/>
      <c r="J1974" s="394"/>
      <c r="K1974" s="394"/>
      <c r="L1974" s="391">
        <f t="shared" si="62"/>
        <v>0</v>
      </c>
      <c r="M1974" s="387">
        <f t="shared" si="63"/>
        <v>0</v>
      </c>
    </row>
    <row r="1975" spans="1:13" x14ac:dyDescent="0.25">
      <c r="A1975" s="386"/>
      <c r="B1975" s="392"/>
      <c r="C1975" s="393"/>
      <c r="D1975" s="394"/>
      <c r="E1975" s="394"/>
      <c r="F1975" s="394"/>
      <c r="G1975" s="394"/>
      <c r="H1975" s="394"/>
      <c r="I1975" s="394"/>
      <c r="J1975" s="394"/>
      <c r="K1975" s="394"/>
      <c r="L1975" s="391">
        <f t="shared" si="62"/>
        <v>0</v>
      </c>
      <c r="M1975" s="387">
        <f t="shared" si="63"/>
        <v>0</v>
      </c>
    </row>
    <row r="1976" spans="1:13" x14ac:dyDescent="0.25">
      <c r="A1976" s="386"/>
      <c r="B1976" s="392"/>
      <c r="C1976" s="393"/>
      <c r="D1976" s="394"/>
      <c r="E1976" s="394"/>
      <c r="F1976" s="394"/>
      <c r="G1976" s="394"/>
      <c r="H1976" s="394"/>
      <c r="I1976" s="394"/>
      <c r="J1976" s="394"/>
      <c r="K1976" s="394"/>
      <c r="L1976" s="391">
        <f t="shared" si="62"/>
        <v>0</v>
      </c>
      <c r="M1976" s="387">
        <f t="shared" si="63"/>
        <v>0</v>
      </c>
    </row>
    <row r="1977" spans="1:13" x14ac:dyDescent="0.25">
      <c r="A1977" s="386"/>
      <c r="B1977" s="392"/>
      <c r="C1977" s="393"/>
      <c r="D1977" s="394"/>
      <c r="E1977" s="394"/>
      <c r="F1977" s="394"/>
      <c r="G1977" s="394"/>
      <c r="H1977" s="394"/>
      <c r="I1977" s="394"/>
      <c r="J1977" s="394"/>
      <c r="K1977" s="394"/>
      <c r="L1977" s="391">
        <f t="shared" si="62"/>
        <v>0</v>
      </c>
      <c r="M1977" s="387">
        <f t="shared" si="63"/>
        <v>0</v>
      </c>
    </row>
    <row r="1978" spans="1:13" x14ac:dyDescent="0.25">
      <c r="A1978" s="386"/>
      <c r="B1978" s="392"/>
      <c r="C1978" s="393"/>
      <c r="D1978" s="394"/>
      <c r="E1978" s="394"/>
      <c r="F1978" s="394"/>
      <c r="G1978" s="394"/>
      <c r="H1978" s="394"/>
      <c r="I1978" s="394"/>
      <c r="J1978" s="394"/>
      <c r="K1978" s="394"/>
      <c r="L1978" s="391">
        <f t="shared" si="62"/>
        <v>0</v>
      </c>
      <c r="M1978" s="387">
        <f t="shared" si="63"/>
        <v>0</v>
      </c>
    </row>
    <row r="1979" spans="1:13" x14ac:dyDescent="0.25">
      <c r="A1979" s="386"/>
      <c r="B1979" s="392"/>
      <c r="C1979" s="393"/>
      <c r="D1979" s="394"/>
      <c r="E1979" s="394"/>
      <c r="F1979" s="394"/>
      <c r="G1979" s="394"/>
      <c r="H1979" s="394"/>
      <c r="I1979" s="394"/>
      <c r="J1979" s="394"/>
      <c r="K1979" s="394"/>
      <c r="L1979" s="391">
        <f t="shared" si="62"/>
        <v>0</v>
      </c>
      <c r="M1979" s="387">
        <f t="shared" si="63"/>
        <v>0</v>
      </c>
    </row>
    <row r="1980" spans="1:13" x14ac:dyDescent="0.25">
      <c r="A1980" s="386"/>
      <c r="B1980" s="392"/>
      <c r="C1980" s="393"/>
      <c r="D1980" s="394"/>
      <c r="E1980" s="394"/>
      <c r="F1980" s="394"/>
      <c r="G1980" s="394"/>
      <c r="H1980" s="394"/>
      <c r="I1980" s="394"/>
      <c r="J1980" s="394"/>
      <c r="K1980" s="394"/>
      <c r="L1980" s="391">
        <f t="shared" si="62"/>
        <v>0</v>
      </c>
      <c r="M1980" s="387">
        <f t="shared" si="63"/>
        <v>0</v>
      </c>
    </row>
    <row r="1981" spans="1:13" x14ac:dyDescent="0.25">
      <c r="A1981" s="386"/>
      <c r="B1981" s="392"/>
      <c r="C1981" s="393"/>
      <c r="D1981" s="394"/>
      <c r="E1981" s="394"/>
      <c r="F1981" s="394"/>
      <c r="G1981" s="394"/>
      <c r="H1981" s="394"/>
      <c r="I1981" s="394"/>
      <c r="J1981" s="394"/>
      <c r="K1981" s="394"/>
      <c r="L1981" s="391">
        <f t="shared" si="62"/>
        <v>0</v>
      </c>
      <c r="M1981" s="387">
        <f t="shared" si="63"/>
        <v>0</v>
      </c>
    </row>
    <row r="1982" spans="1:13" x14ac:dyDescent="0.25">
      <c r="A1982" s="386"/>
      <c r="B1982" s="392"/>
      <c r="C1982" s="393"/>
      <c r="D1982" s="394"/>
      <c r="E1982" s="394"/>
      <c r="F1982" s="394"/>
      <c r="G1982" s="394"/>
      <c r="H1982" s="394"/>
      <c r="I1982" s="394"/>
      <c r="J1982" s="394"/>
      <c r="K1982" s="394"/>
      <c r="L1982" s="391">
        <f t="shared" si="62"/>
        <v>0</v>
      </c>
      <c r="M1982" s="387">
        <f t="shared" si="63"/>
        <v>0</v>
      </c>
    </row>
    <row r="1983" spans="1:13" x14ac:dyDescent="0.25">
      <c r="A1983" s="386"/>
      <c r="B1983" s="392"/>
      <c r="C1983" s="393"/>
      <c r="D1983" s="394"/>
      <c r="E1983" s="394"/>
      <c r="F1983" s="394"/>
      <c r="G1983" s="394"/>
      <c r="H1983" s="394"/>
      <c r="I1983" s="394"/>
      <c r="J1983" s="394"/>
      <c r="K1983" s="394"/>
      <c r="L1983" s="391">
        <f t="shared" si="62"/>
        <v>0</v>
      </c>
      <c r="M1983" s="387">
        <f t="shared" si="63"/>
        <v>0</v>
      </c>
    </row>
    <row r="1984" spans="1:13" x14ac:dyDescent="0.25">
      <c r="A1984" s="386"/>
      <c r="B1984" s="392"/>
      <c r="C1984" s="393"/>
      <c r="D1984" s="394"/>
      <c r="E1984" s="394"/>
      <c r="F1984" s="394"/>
      <c r="G1984" s="394"/>
      <c r="H1984" s="394"/>
      <c r="I1984" s="394"/>
      <c r="J1984" s="394"/>
      <c r="K1984" s="394"/>
      <c r="L1984" s="391">
        <f t="shared" si="62"/>
        <v>0</v>
      </c>
      <c r="M1984" s="387">
        <f t="shared" si="63"/>
        <v>0</v>
      </c>
    </row>
    <row r="1985" spans="1:13" x14ac:dyDescent="0.25">
      <c r="A1985" s="386"/>
      <c r="B1985" s="392"/>
      <c r="C1985" s="393"/>
      <c r="D1985" s="394"/>
      <c r="E1985" s="394"/>
      <c r="F1985" s="394"/>
      <c r="G1985" s="394"/>
      <c r="H1985" s="394"/>
      <c r="I1985" s="394"/>
      <c r="J1985" s="394"/>
      <c r="K1985" s="394"/>
      <c r="L1985" s="391">
        <f t="shared" si="62"/>
        <v>0</v>
      </c>
      <c r="M1985" s="387">
        <f t="shared" si="63"/>
        <v>0</v>
      </c>
    </row>
    <row r="1986" spans="1:13" x14ac:dyDescent="0.25">
      <c r="A1986" s="386"/>
      <c r="B1986" s="392"/>
      <c r="C1986" s="393"/>
      <c r="D1986" s="394"/>
      <c r="E1986" s="394"/>
      <c r="F1986" s="394"/>
      <c r="G1986" s="394"/>
      <c r="H1986" s="394"/>
      <c r="I1986" s="394"/>
      <c r="J1986" s="394"/>
      <c r="K1986" s="394"/>
      <c r="L1986" s="391">
        <f t="shared" si="62"/>
        <v>0</v>
      </c>
      <c r="M1986" s="387">
        <f t="shared" si="63"/>
        <v>0</v>
      </c>
    </row>
    <row r="1987" spans="1:13" x14ac:dyDescent="0.25">
      <c r="A1987" s="386"/>
      <c r="B1987" s="392"/>
      <c r="C1987" s="393"/>
      <c r="D1987" s="394"/>
      <c r="E1987" s="394"/>
      <c r="F1987" s="394"/>
      <c r="G1987" s="394"/>
      <c r="H1987" s="394"/>
      <c r="I1987" s="394"/>
      <c r="J1987" s="394"/>
      <c r="K1987" s="394"/>
      <c r="L1987" s="391">
        <f t="shared" si="62"/>
        <v>0</v>
      </c>
      <c r="M1987" s="387">
        <f t="shared" si="63"/>
        <v>0</v>
      </c>
    </row>
    <row r="1988" spans="1:13" x14ac:dyDescent="0.25">
      <c r="A1988" s="386"/>
      <c r="B1988" s="392"/>
      <c r="C1988" s="393"/>
      <c r="D1988" s="394"/>
      <c r="E1988" s="394"/>
      <c r="F1988" s="394"/>
      <c r="G1988" s="394"/>
      <c r="H1988" s="394"/>
      <c r="I1988" s="394"/>
      <c r="J1988" s="394"/>
      <c r="K1988" s="394"/>
      <c r="L1988" s="391">
        <f t="shared" si="62"/>
        <v>0</v>
      </c>
      <c r="M1988" s="387">
        <f t="shared" si="63"/>
        <v>0</v>
      </c>
    </row>
    <row r="1989" spans="1:13" x14ac:dyDescent="0.25">
      <c r="A1989" s="386"/>
      <c r="B1989" s="392"/>
      <c r="C1989" s="393"/>
      <c r="D1989" s="394"/>
      <c r="E1989" s="394"/>
      <c r="F1989" s="394"/>
      <c r="G1989" s="394"/>
      <c r="H1989" s="394"/>
      <c r="I1989" s="394"/>
      <c r="J1989" s="394"/>
      <c r="K1989" s="394"/>
      <c r="L1989" s="391">
        <f t="shared" si="62"/>
        <v>0</v>
      </c>
      <c r="M1989" s="387">
        <f t="shared" si="63"/>
        <v>0</v>
      </c>
    </row>
    <row r="1990" spans="1:13" x14ac:dyDescent="0.25">
      <c r="A1990" s="386"/>
      <c r="B1990" s="392"/>
      <c r="C1990" s="393"/>
      <c r="D1990" s="394"/>
      <c r="E1990" s="394"/>
      <c r="F1990" s="394"/>
      <c r="G1990" s="394"/>
      <c r="H1990" s="394"/>
      <c r="I1990" s="394"/>
      <c r="J1990" s="394"/>
      <c r="K1990" s="394"/>
      <c r="L1990" s="391">
        <f t="shared" si="62"/>
        <v>0</v>
      </c>
      <c r="M1990" s="387">
        <f t="shared" si="63"/>
        <v>0</v>
      </c>
    </row>
    <row r="1991" spans="1:13" x14ac:dyDescent="0.25">
      <c r="A1991" s="386"/>
      <c r="B1991" s="392"/>
      <c r="C1991" s="393"/>
      <c r="D1991" s="394"/>
      <c r="E1991" s="394"/>
      <c r="F1991" s="394"/>
      <c r="G1991" s="394"/>
      <c r="H1991" s="394"/>
      <c r="I1991" s="394"/>
      <c r="J1991" s="394"/>
      <c r="K1991" s="394"/>
      <c r="L1991" s="391">
        <f t="shared" si="62"/>
        <v>0</v>
      </c>
      <c r="M1991" s="387">
        <f t="shared" si="63"/>
        <v>0</v>
      </c>
    </row>
    <row r="1992" spans="1:13" x14ac:dyDescent="0.25">
      <c r="A1992" s="386"/>
      <c r="B1992" s="392"/>
      <c r="C1992" s="393"/>
      <c r="D1992" s="394"/>
      <c r="E1992" s="394"/>
      <c r="F1992" s="394"/>
      <c r="G1992" s="394"/>
      <c r="H1992" s="394"/>
      <c r="I1992" s="394"/>
      <c r="J1992" s="394"/>
      <c r="K1992" s="394"/>
      <c r="L1992" s="391">
        <f t="shared" si="62"/>
        <v>0</v>
      </c>
      <c r="M1992" s="387">
        <f t="shared" si="63"/>
        <v>0</v>
      </c>
    </row>
    <row r="1993" spans="1:13" x14ac:dyDescent="0.25">
      <c r="A1993" s="386"/>
      <c r="B1993" s="392"/>
      <c r="C1993" s="393"/>
      <c r="D1993" s="394"/>
      <c r="E1993" s="394"/>
      <c r="F1993" s="394"/>
      <c r="G1993" s="394"/>
      <c r="H1993" s="394"/>
      <c r="I1993" s="394"/>
      <c r="J1993" s="394"/>
      <c r="K1993" s="394"/>
      <c r="L1993" s="391">
        <f t="shared" si="62"/>
        <v>0</v>
      </c>
      <c r="M1993" s="387">
        <f t="shared" si="63"/>
        <v>0</v>
      </c>
    </row>
    <row r="1994" spans="1:13" x14ac:dyDescent="0.25">
      <c r="A1994" s="386"/>
      <c r="B1994" s="392"/>
      <c r="C1994" s="393"/>
      <c r="D1994" s="394"/>
      <c r="E1994" s="394"/>
      <c r="F1994" s="394"/>
      <c r="G1994" s="394"/>
      <c r="H1994" s="394"/>
      <c r="I1994" s="394"/>
      <c r="J1994" s="394"/>
      <c r="K1994" s="394"/>
      <c r="L1994" s="391">
        <f t="shared" si="62"/>
        <v>0</v>
      </c>
      <c r="M1994" s="387">
        <f t="shared" si="63"/>
        <v>0</v>
      </c>
    </row>
    <row r="1995" spans="1:13" x14ac:dyDescent="0.25">
      <c r="A1995" s="386"/>
      <c r="B1995" s="392"/>
      <c r="C1995" s="393"/>
      <c r="D1995" s="394"/>
      <c r="E1995" s="394"/>
      <c r="F1995" s="394"/>
      <c r="G1995" s="394"/>
      <c r="H1995" s="394"/>
      <c r="I1995" s="394"/>
      <c r="J1995" s="394"/>
      <c r="K1995" s="394"/>
      <c r="L1995" s="391">
        <f t="shared" si="62"/>
        <v>0</v>
      </c>
      <c r="M1995" s="387">
        <f t="shared" si="63"/>
        <v>0</v>
      </c>
    </row>
    <row r="1996" spans="1:13" x14ac:dyDescent="0.25">
      <c r="A1996" s="386"/>
      <c r="B1996" s="392"/>
      <c r="C1996" s="393"/>
      <c r="D1996" s="394"/>
      <c r="E1996" s="394"/>
      <c r="F1996" s="394"/>
      <c r="G1996" s="394"/>
      <c r="H1996" s="394"/>
      <c r="I1996" s="394"/>
      <c r="J1996" s="394"/>
      <c r="K1996" s="394"/>
      <c r="L1996" s="391">
        <f t="shared" si="62"/>
        <v>0</v>
      </c>
      <c r="M1996" s="387">
        <f t="shared" si="63"/>
        <v>0</v>
      </c>
    </row>
    <row r="1997" spans="1:13" x14ac:dyDescent="0.25">
      <c r="A1997" s="386"/>
      <c r="B1997" s="392"/>
      <c r="C1997" s="393"/>
      <c r="D1997" s="394"/>
      <c r="E1997" s="394"/>
      <c r="F1997" s="394"/>
      <c r="G1997" s="394"/>
      <c r="H1997" s="394"/>
      <c r="I1997" s="394"/>
      <c r="J1997" s="394"/>
      <c r="K1997" s="394"/>
      <c r="L1997" s="391">
        <f t="shared" si="62"/>
        <v>0</v>
      </c>
      <c r="M1997" s="387">
        <f t="shared" si="63"/>
        <v>0</v>
      </c>
    </row>
    <row r="1998" spans="1:13" x14ac:dyDescent="0.25">
      <c r="A1998" s="386"/>
      <c r="B1998" s="392"/>
      <c r="C1998" s="393"/>
      <c r="D1998" s="394"/>
      <c r="E1998" s="394"/>
      <c r="F1998" s="394"/>
      <c r="G1998" s="394"/>
      <c r="H1998" s="394"/>
      <c r="I1998" s="394"/>
      <c r="J1998" s="394"/>
      <c r="K1998" s="394"/>
      <c r="L1998" s="391">
        <f t="shared" si="62"/>
        <v>0</v>
      </c>
      <c r="M1998" s="387">
        <f t="shared" si="63"/>
        <v>0</v>
      </c>
    </row>
    <row r="1999" spans="1:13" x14ac:dyDescent="0.25">
      <c r="A1999" s="386"/>
      <c r="B1999" s="392"/>
      <c r="C1999" s="393"/>
      <c r="D1999" s="394"/>
      <c r="E1999" s="394"/>
      <c r="F1999" s="394"/>
      <c r="G1999" s="394"/>
      <c r="H1999" s="394"/>
      <c r="I1999" s="394"/>
      <c r="J1999" s="394"/>
      <c r="K1999" s="394"/>
      <c r="L1999" s="391">
        <f t="shared" si="62"/>
        <v>0</v>
      </c>
      <c r="M1999" s="387">
        <f t="shared" si="63"/>
        <v>0</v>
      </c>
    </row>
    <row r="2000" spans="1:13" x14ac:dyDescent="0.25">
      <c r="A2000" s="386"/>
      <c r="B2000" s="392"/>
      <c r="C2000" s="393"/>
      <c r="D2000" s="394"/>
      <c r="E2000" s="394"/>
      <c r="F2000" s="394"/>
      <c r="G2000" s="394"/>
      <c r="H2000" s="394"/>
      <c r="I2000" s="394"/>
      <c r="J2000" s="394"/>
      <c r="K2000" s="394"/>
      <c r="L2000" s="391">
        <f t="shared" si="62"/>
        <v>0</v>
      </c>
      <c r="M2000" s="387">
        <f t="shared" si="63"/>
        <v>0</v>
      </c>
    </row>
    <row r="2001" spans="1:13" x14ac:dyDescent="0.25">
      <c r="A2001" s="386"/>
      <c r="B2001" s="392"/>
      <c r="C2001" s="393"/>
      <c r="D2001" s="394"/>
      <c r="E2001" s="394"/>
      <c r="F2001" s="394"/>
      <c r="G2001" s="394"/>
      <c r="H2001" s="394"/>
      <c r="I2001" s="394"/>
      <c r="J2001" s="394"/>
      <c r="K2001" s="394"/>
      <c r="L2001" s="391">
        <f t="shared" si="62"/>
        <v>0</v>
      </c>
      <c r="M2001" s="387">
        <f t="shared" si="63"/>
        <v>0</v>
      </c>
    </row>
    <row r="2002" spans="1:13" x14ac:dyDescent="0.25">
      <c r="A2002" s="386"/>
      <c r="B2002" s="392"/>
      <c r="C2002" s="393"/>
      <c r="D2002" s="394"/>
      <c r="E2002" s="394"/>
      <c r="F2002" s="394"/>
      <c r="G2002" s="394"/>
      <c r="H2002" s="394"/>
      <c r="I2002" s="394"/>
      <c r="J2002" s="394"/>
      <c r="K2002" s="394"/>
      <c r="L2002" s="391">
        <f t="shared" si="62"/>
        <v>0</v>
      </c>
      <c r="M2002" s="387">
        <f t="shared" si="63"/>
        <v>0</v>
      </c>
    </row>
    <row r="2003" spans="1:13" x14ac:dyDescent="0.25">
      <c r="A2003" s="386"/>
      <c r="B2003" s="392"/>
      <c r="C2003" s="393"/>
      <c r="D2003" s="394"/>
      <c r="E2003" s="394"/>
      <c r="F2003" s="394"/>
      <c r="G2003" s="394"/>
      <c r="H2003" s="394"/>
      <c r="I2003" s="394"/>
      <c r="J2003" s="394"/>
      <c r="K2003" s="394"/>
      <c r="L2003" s="391">
        <f t="shared" si="62"/>
        <v>0</v>
      </c>
      <c r="M2003" s="387">
        <f t="shared" si="63"/>
        <v>0</v>
      </c>
    </row>
    <row r="2004" spans="1:13" x14ac:dyDescent="0.25">
      <c r="A2004" s="386"/>
      <c r="B2004" s="392"/>
      <c r="C2004" s="393"/>
      <c r="D2004" s="394"/>
      <c r="E2004" s="394"/>
      <c r="F2004" s="394"/>
      <c r="G2004" s="394"/>
      <c r="H2004" s="394"/>
      <c r="I2004" s="394"/>
      <c r="J2004" s="394"/>
      <c r="K2004" s="394"/>
      <c r="L2004" s="391">
        <f t="shared" si="62"/>
        <v>0</v>
      </c>
      <c r="M2004" s="387">
        <f t="shared" si="63"/>
        <v>0</v>
      </c>
    </row>
    <row r="2005" spans="1:13" x14ac:dyDescent="0.25">
      <c r="A2005" s="386"/>
      <c r="B2005" s="392"/>
      <c r="C2005" s="393"/>
      <c r="D2005" s="394"/>
      <c r="E2005" s="394"/>
      <c r="F2005" s="394"/>
      <c r="G2005" s="394"/>
      <c r="H2005" s="394"/>
      <c r="I2005" s="394"/>
      <c r="J2005" s="394"/>
      <c r="K2005" s="394"/>
      <c r="L2005" s="391">
        <f t="shared" si="62"/>
        <v>0</v>
      </c>
      <c r="M2005" s="387">
        <f t="shared" si="63"/>
        <v>0</v>
      </c>
    </row>
    <row r="2006" spans="1:13" x14ac:dyDescent="0.25">
      <c r="A2006" s="386"/>
      <c r="B2006" s="392"/>
      <c r="C2006" s="393"/>
      <c r="D2006" s="394"/>
      <c r="E2006" s="394"/>
      <c r="F2006" s="394"/>
      <c r="G2006" s="394"/>
      <c r="H2006" s="394"/>
      <c r="I2006" s="394"/>
      <c r="J2006" s="394"/>
      <c r="K2006" s="394"/>
      <c r="L2006" s="391">
        <f t="shared" si="62"/>
        <v>0</v>
      </c>
      <c r="M2006" s="387">
        <f t="shared" si="63"/>
        <v>0</v>
      </c>
    </row>
    <row r="2007" spans="1:13" x14ac:dyDescent="0.25">
      <c r="A2007" s="386"/>
      <c r="B2007" s="392"/>
      <c r="C2007" s="393"/>
      <c r="D2007" s="394"/>
      <c r="E2007" s="394"/>
      <c r="F2007" s="394"/>
      <c r="G2007" s="394"/>
      <c r="H2007" s="394"/>
      <c r="I2007" s="394"/>
      <c r="J2007" s="394"/>
      <c r="K2007" s="394"/>
      <c r="L2007" s="391">
        <f t="shared" si="62"/>
        <v>0</v>
      </c>
      <c r="M2007" s="387">
        <f t="shared" si="63"/>
        <v>0</v>
      </c>
    </row>
    <row r="2008" spans="1:13" x14ac:dyDescent="0.25">
      <c r="A2008" s="386"/>
      <c r="B2008" s="392"/>
      <c r="C2008" s="393"/>
      <c r="D2008" s="394"/>
      <c r="E2008" s="394"/>
      <c r="F2008" s="394"/>
      <c r="G2008" s="394"/>
      <c r="H2008" s="394"/>
      <c r="I2008" s="394"/>
      <c r="J2008" s="394"/>
      <c r="K2008" s="394"/>
      <c r="L2008" s="391">
        <f t="shared" si="62"/>
        <v>0</v>
      </c>
      <c r="M2008" s="387">
        <f t="shared" si="63"/>
        <v>0</v>
      </c>
    </row>
    <row r="2009" spans="1:13" x14ac:dyDescent="0.25">
      <c r="A2009" s="386"/>
      <c r="B2009" s="392"/>
      <c r="C2009" s="393"/>
      <c r="D2009" s="394"/>
      <c r="E2009" s="394"/>
      <c r="F2009" s="394"/>
      <c r="G2009" s="394"/>
      <c r="H2009" s="394"/>
      <c r="I2009" s="394"/>
      <c r="J2009" s="394"/>
      <c r="K2009" s="394"/>
      <c r="L2009" s="391">
        <f t="shared" si="62"/>
        <v>0</v>
      </c>
      <c r="M2009" s="387">
        <f t="shared" si="63"/>
        <v>0</v>
      </c>
    </row>
    <row r="2010" spans="1:13" x14ac:dyDescent="0.25">
      <c r="A2010" s="386"/>
      <c r="B2010" s="392"/>
      <c r="C2010" s="393"/>
      <c r="D2010" s="394"/>
      <c r="E2010" s="394"/>
      <c r="F2010" s="394"/>
      <c r="G2010" s="394"/>
      <c r="H2010" s="394"/>
      <c r="I2010" s="394"/>
      <c r="J2010" s="394"/>
      <c r="K2010" s="394"/>
      <c r="L2010" s="391">
        <f t="shared" si="62"/>
        <v>0</v>
      </c>
      <c r="M2010" s="387">
        <f t="shared" si="63"/>
        <v>0</v>
      </c>
    </row>
    <row r="2011" spans="1:13" x14ac:dyDescent="0.25">
      <c r="A2011" s="386"/>
      <c r="B2011" s="392"/>
      <c r="C2011" s="393"/>
      <c r="D2011" s="394"/>
      <c r="E2011" s="394"/>
      <c r="F2011" s="394"/>
      <c r="G2011" s="394"/>
      <c r="H2011" s="394"/>
      <c r="I2011" s="394"/>
      <c r="J2011" s="394"/>
      <c r="K2011" s="394"/>
      <c r="L2011" s="391">
        <f t="shared" si="62"/>
        <v>0</v>
      </c>
      <c r="M2011" s="387">
        <f t="shared" si="63"/>
        <v>0</v>
      </c>
    </row>
    <row r="2012" spans="1:13" x14ac:dyDescent="0.25">
      <c r="A2012" s="386"/>
      <c r="B2012" s="392"/>
      <c r="C2012" s="393"/>
      <c r="D2012" s="394"/>
      <c r="E2012" s="394"/>
      <c r="F2012" s="394"/>
      <c r="G2012" s="394"/>
      <c r="H2012" s="394"/>
      <c r="I2012" s="394"/>
      <c r="J2012" s="394"/>
      <c r="K2012" s="394"/>
      <c r="L2012" s="391">
        <f t="shared" si="62"/>
        <v>0</v>
      </c>
      <c r="M2012" s="387">
        <f t="shared" si="63"/>
        <v>0</v>
      </c>
    </row>
    <row r="2013" spans="1:13" x14ac:dyDescent="0.25">
      <c r="A2013" s="386"/>
      <c r="B2013" s="392"/>
      <c r="C2013" s="393"/>
      <c r="D2013" s="394"/>
      <c r="E2013" s="394"/>
      <c r="F2013" s="394"/>
      <c r="G2013" s="394"/>
      <c r="H2013" s="394"/>
      <c r="I2013" s="394"/>
      <c r="J2013" s="394"/>
      <c r="K2013" s="394"/>
      <c r="L2013" s="391">
        <f t="shared" si="62"/>
        <v>0</v>
      </c>
      <c r="M2013" s="387">
        <f t="shared" si="63"/>
        <v>0</v>
      </c>
    </row>
    <row r="2014" spans="1:13" x14ac:dyDescent="0.25">
      <c r="A2014" s="386"/>
      <c r="B2014" s="392"/>
      <c r="C2014" s="393"/>
      <c r="D2014" s="394"/>
      <c r="E2014" s="394"/>
      <c r="F2014" s="394"/>
      <c r="G2014" s="394"/>
      <c r="H2014" s="394"/>
      <c r="I2014" s="394"/>
      <c r="J2014" s="394"/>
      <c r="K2014" s="394"/>
      <c r="L2014" s="391">
        <f t="shared" si="62"/>
        <v>0</v>
      </c>
      <c r="M2014" s="387">
        <f t="shared" si="63"/>
        <v>0</v>
      </c>
    </row>
    <row r="2015" spans="1:13" x14ac:dyDescent="0.25">
      <c r="A2015" s="386"/>
      <c r="B2015" s="392"/>
      <c r="C2015" s="393"/>
      <c r="D2015" s="394"/>
      <c r="E2015" s="394"/>
      <c r="F2015" s="394"/>
      <c r="G2015" s="394"/>
      <c r="H2015" s="394"/>
      <c r="I2015" s="394"/>
      <c r="J2015" s="394"/>
      <c r="K2015" s="394"/>
      <c r="L2015" s="391">
        <f t="shared" si="62"/>
        <v>0</v>
      </c>
      <c r="M2015" s="387">
        <f t="shared" si="63"/>
        <v>0</v>
      </c>
    </row>
    <row r="2016" spans="1:13" x14ac:dyDescent="0.25">
      <c r="A2016" s="386"/>
      <c r="B2016" s="392"/>
      <c r="C2016" s="393"/>
      <c r="D2016" s="394"/>
      <c r="E2016" s="394"/>
      <c r="F2016" s="394"/>
      <c r="G2016" s="394"/>
      <c r="H2016" s="394"/>
      <c r="I2016" s="394"/>
      <c r="J2016" s="394"/>
      <c r="K2016" s="394"/>
      <c r="L2016" s="391">
        <f t="shared" si="62"/>
        <v>0</v>
      </c>
      <c r="M2016" s="387">
        <f t="shared" si="63"/>
        <v>0</v>
      </c>
    </row>
    <row r="2017" spans="1:13" x14ac:dyDescent="0.25">
      <c r="A2017" s="386"/>
      <c r="B2017" s="392"/>
      <c r="C2017" s="393"/>
      <c r="D2017" s="394"/>
      <c r="E2017" s="394"/>
      <c r="F2017" s="394"/>
      <c r="G2017" s="394"/>
      <c r="H2017" s="394"/>
      <c r="I2017" s="394"/>
      <c r="J2017" s="394"/>
      <c r="K2017" s="394"/>
      <c r="L2017" s="391">
        <f t="shared" si="62"/>
        <v>0</v>
      </c>
      <c r="M2017" s="387">
        <f t="shared" si="63"/>
        <v>0</v>
      </c>
    </row>
    <row r="2018" spans="1:13" x14ac:dyDescent="0.25">
      <c r="A2018" s="386"/>
      <c r="B2018" s="392"/>
      <c r="C2018" s="393"/>
      <c r="D2018" s="394"/>
      <c r="E2018" s="394"/>
      <c r="F2018" s="394"/>
      <c r="G2018" s="394"/>
      <c r="H2018" s="394"/>
      <c r="I2018" s="394"/>
      <c r="J2018" s="394"/>
      <c r="K2018" s="394"/>
      <c r="L2018" s="391">
        <f t="shared" si="62"/>
        <v>0</v>
      </c>
      <c r="M2018" s="387">
        <f t="shared" si="63"/>
        <v>0</v>
      </c>
    </row>
    <row r="2019" spans="1:13" x14ac:dyDescent="0.25">
      <c r="A2019" s="386"/>
      <c r="B2019" s="392"/>
      <c r="C2019" s="393"/>
      <c r="D2019" s="394"/>
      <c r="E2019" s="394"/>
      <c r="F2019" s="394"/>
      <c r="G2019" s="394"/>
      <c r="H2019" s="394"/>
      <c r="I2019" s="394"/>
      <c r="J2019" s="394"/>
      <c r="K2019" s="394"/>
      <c r="L2019" s="391">
        <f t="shared" ref="L2019:L2082" si="64">+B2019+C2019</f>
        <v>0</v>
      </c>
      <c r="M2019" s="387">
        <f t="shared" ref="M2019:M2082" si="65">D2019</f>
        <v>0</v>
      </c>
    </row>
    <row r="2020" spans="1:13" x14ac:dyDescent="0.25">
      <c r="A2020" s="386"/>
      <c r="B2020" s="392"/>
      <c r="C2020" s="393"/>
      <c r="D2020" s="394"/>
      <c r="E2020" s="394"/>
      <c r="F2020" s="394"/>
      <c r="G2020" s="394"/>
      <c r="H2020" s="394"/>
      <c r="I2020" s="394"/>
      <c r="J2020" s="394"/>
      <c r="K2020" s="394"/>
      <c r="L2020" s="391">
        <f t="shared" si="64"/>
        <v>0</v>
      </c>
      <c r="M2020" s="387">
        <f t="shared" si="65"/>
        <v>0</v>
      </c>
    </row>
    <row r="2021" spans="1:13" x14ac:dyDescent="0.25">
      <c r="A2021" s="386"/>
      <c r="B2021" s="392"/>
      <c r="C2021" s="393"/>
      <c r="D2021" s="394"/>
      <c r="E2021" s="394"/>
      <c r="F2021" s="394"/>
      <c r="G2021" s="394"/>
      <c r="H2021" s="394"/>
      <c r="I2021" s="394"/>
      <c r="J2021" s="394"/>
      <c r="K2021" s="394"/>
      <c r="L2021" s="391">
        <f t="shared" si="64"/>
        <v>0</v>
      </c>
      <c r="M2021" s="387">
        <f t="shared" si="65"/>
        <v>0</v>
      </c>
    </row>
    <row r="2022" spans="1:13" x14ac:dyDescent="0.25">
      <c r="A2022" s="386"/>
      <c r="B2022" s="392"/>
      <c r="C2022" s="393"/>
      <c r="D2022" s="394"/>
      <c r="E2022" s="394"/>
      <c r="F2022" s="394"/>
      <c r="G2022" s="394"/>
      <c r="H2022" s="394"/>
      <c r="I2022" s="394"/>
      <c r="J2022" s="394"/>
      <c r="K2022" s="394"/>
      <c r="L2022" s="391">
        <f t="shared" si="64"/>
        <v>0</v>
      </c>
      <c r="M2022" s="387">
        <f t="shared" si="65"/>
        <v>0</v>
      </c>
    </row>
    <row r="2023" spans="1:13" x14ac:dyDescent="0.25">
      <c r="A2023" s="386"/>
      <c r="B2023" s="392"/>
      <c r="C2023" s="393"/>
      <c r="D2023" s="394"/>
      <c r="E2023" s="394"/>
      <c r="F2023" s="394"/>
      <c r="G2023" s="394"/>
      <c r="H2023" s="394"/>
      <c r="I2023" s="394"/>
      <c r="J2023" s="394"/>
      <c r="K2023" s="394"/>
      <c r="L2023" s="391">
        <f t="shared" si="64"/>
        <v>0</v>
      </c>
      <c r="M2023" s="387">
        <f t="shared" si="65"/>
        <v>0</v>
      </c>
    </row>
    <row r="2024" spans="1:13" x14ac:dyDescent="0.25">
      <c r="A2024" s="386"/>
      <c r="B2024" s="392"/>
      <c r="C2024" s="393"/>
      <c r="D2024" s="394"/>
      <c r="E2024" s="394"/>
      <c r="F2024" s="394"/>
      <c r="G2024" s="394"/>
      <c r="H2024" s="394"/>
      <c r="I2024" s="394"/>
      <c r="J2024" s="394"/>
      <c r="K2024" s="394"/>
      <c r="L2024" s="391">
        <f t="shared" si="64"/>
        <v>0</v>
      </c>
      <c r="M2024" s="387">
        <f t="shared" si="65"/>
        <v>0</v>
      </c>
    </row>
    <row r="2025" spans="1:13" x14ac:dyDescent="0.25">
      <c r="A2025" s="386"/>
      <c r="B2025" s="392"/>
      <c r="C2025" s="393"/>
      <c r="D2025" s="394"/>
      <c r="E2025" s="394"/>
      <c r="F2025" s="394"/>
      <c r="G2025" s="394"/>
      <c r="H2025" s="394"/>
      <c r="I2025" s="394"/>
      <c r="J2025" s="394"/>
      <c r="K2025" s="394"/>
      <c r="L2025" s="391">
        <f t="shared" si="64"/>
        <v>0</v>
      </c>
      <c r="M2025" s="387">
        <f t="shared" si="65"/>
        <v>0</v>
      </c>
    </row>
    <row r="2026" spans="1:13" x14ac:dyDescent="0.25">
      <c r="A2026" s="386"/>
      <c r="B2026" s="392"/>
      <c r="C2026" s="393"/>
      <c r="D2026" s="394"/>
      <c r="E2026" s="394"/>
      <c r="F2026" s="394"/>
      <c r="G2026" s="394"/>
      <c r="H2026" s="394"/>
      <c r="I2026" s="394"/>
      <c r="J2026" s="394"/>
      <c r="K2026" s="394"/>
      <c r="L2026" s="391">
        <f t="shared" si="64"/>
        <v>0</v>
      </c>
      <c r="M2026" s="387">
        <f t="shared" si="65"/>
        <v>0</v>
      </c>
    </row>
    <row r="2027" spans="1:13" x14ac:dyDescent="0.25">
      <c r="A2027" s="386"/>
      <c r="B2027" s="392"/>
      <c r="C2027" s="393"/>
      <c r="D2027" s="394"/>
      <c r="E2027" s="394"/>
      <c r="F2027" s="394"/>
      <c r="G2027" s="394"/>
      <c r="H2027" s="394"/>
      <c r="I2027" s="394"/>
      <c r="J2027" s="394"/>
      <c r="K2027" s="394"/>
      <c r="L2027" s="391">
        <f t="shared" si="64"/>
        <v>0</v>
      </c>
      <c r="M2027" s="387">
        <f t="shared" si="65"/>
        <v>0</v>
      </c>
    </row>
    <row r="2028" spans="1:13" x14ac:dyDescent="0.25">
      <c r="A2028" s="386"/>
      <c r="B2028" s="392"/>
      <c r="C2028" s="393"/>
      <c r="D2028" s="394"/>
      <c r="E2028" s="394"/>
      <c r="F2028" s="394"/>
      <c r="G2028" s="394"/>
      <c r="H2028" s="394"/>
      <c r="I2028" s="394"/>
      <c r="J2028" s="394"/>
      <c r="K2028" s="394"/>
      <c r="L2028" s="391">
        <f t="shared" si="64"/>
        <v>0</v>
      </c>
      <c r="M2028" s="387">
        <f t="shared" si="65"/>
        <v>0</v>
      </c>
    </row>
    <row r="2029" spans="1:13" x14ac:dyDescent="0.25">
      <c r="A2029" s="386"/>
      <c r="B2029" s="392"/>
      <c r="C2029" s="393"/>
      <c r="D2029" s="394"/>
      <c r="E2029" s="394"/>
      <c r="F2029" s="394"/>
      <c r="G2029" s="394"/>
      <c r="H2029" s="394"/>
      <c r="I2029" s="394"/>
      <c r="J2029" s="394"/>
      <c r="K2029" s="394"/>
      <c r="L2029" s="391">
        <f t="shared" si="64"/>
        <v>0</v>
      </c>
      <c r="M2029" s="387">
        <f t="shared" si="65"/>
        <v>0</v>
      </c>
    </row>
    <row r="2030" spans="1:13" x14ac:dyDescent="0.25">
      <c r="A2030" s="386"/>
      <c r="B2030" s="392"/>
      <c r="C2030" s="393"/>
      <c r="D2030" s="394"/>
      <c r="E2030" s="394"/>
      <c r="F2030" s="394"/>
      <c r="G2030" s="394"/>
      <c r="H2030" s="394"/>
      <c r="I2030" s="394"/>
      <c r="J2030" s="394"/>
      <c r="K2030" s="394"/>
      <c r="L2030" s="391">
        <f t="shared" si="64"/>
        <v>0</v>
      </c>
      <c r="M2030" s="387">
        <f t="shared" si="65"/>
        <v>0</v>
      </c>
    </row>
    <row r="2031" spans="1:13" x14ac:dyDescent="0.25">
      <c r="A2031" s="386"/>
      <c r="B2031" s="392"/>
      <c r="C2031" s="393"/>
      <c r="D2031" s="394"/>
      <c r="E2031" s="394"/>
      <c r="F2031" s="394"/>
      <c r="G2031" s="394"/>
      <c r="H2031" s="394"/>
      <c r="I2031" s="394"/>
      <c r="J2031" s="394"/>
      <c r="K2031" s="394"/>
      <c r="L2031" s="391">
        <f t="shared" si="64"/>
        <v>0</v>
      </c>
      <c r="M2031" s="387">
        <f t="shared" si="65"/>
        <v>0</v>
      </c>
    </row>
    <row r="2032" spans="1:13" x14ac:dyDescent="0.25">
      <c r="A2032" s="386"/>
      <c r="B2032" s="392"/>
      <c r="C2032" s="393"/>
      <c r="D2032" s="394"/>
      <c r="E2032" s="394"/>
      <c r="F2032" s="394"/>
      <c r="G2032" s="394"/>
      <c r="H2032" s="394"/>
      <c r="I2032" s="394"/>
      <c r="J2032" s="394"/>
      <c r="K2032" s="394"/>
      <c r="L2032" s="391">
        <f t="shared" si="64"/>
        <v>0</v>
      </c>
      <c r="M2032" s="387">
        <f t="shared" si="65"/>
        <v>0</v>
      </c>
    </row>
    <row r="2033" spans="1:13" x14ac:dyDescent="0.25">
      <c r="A2033" s="386"/>
      <c r="B2033" s="392"/>
      <c r="C2033" s="393"/>
      <c r="D2033" s="394"/>
      <c r="E2033" s="394"/>
      <c r="F2033" s="394"/>
      <c r="G2033" s="394"/>
      <c r="H2033" s="394"/>
      <c r="I2033" s="394"/>
      <c r="J2033" s="394"/>
      <c r="K2033" s="394"/>
      <c r="L2033" s="391">
        <f t="shared" si="64"/>
        <v>0</v>
      </c>
      <c r="M2033" s="387">
        <f t="shared" si="65"/>
        <v>0</v>
      </c>
    </row>
    <row r="2034" spans="1:13" x14ac:dyDescent="0.25">
      <c r="A2034" s="386"/>
      <c r="B2034" s="392"/>
      <c r="C2034" s="393"/>
      <c r="D2034" s="394"/>
      <c r="E2034" s="394"/>
      <c r="F2034" s="394"/>
      <c r="G2034" s="394"/>
      <c r="H2034" s="394"/>
      <c r="I2034" s="394"/>
      <c r="J2034" s="394"/>
      <c r="K2034" s="394"/>
      <c r="L2034" s="391">
        <f t="shared" si="64"/>
        <v>0</v>
      </c>
      <c r="M2034" s="387">
        <f t="shared" si="65"/>
        <v>0</v>
      </c>
    </row>
    <row r="2035" spans="1:13" x14ac:dyDescent="0.25">
      <c r="A2035" s="386"/>
      <c r="B2035" s="392"/>
      <c r="C2035" s="393"/>
      <c r="D2035" s="394"/>
      <c r="E2035" s="394"/>
      <c r="F2035" s="394"/>
      <c r="G2035" s="394"/>
      <c r="H2035" s="394"/>
      <c r="I2035" s="394"/>
      <c r="J2035" s="394"/>
      <c r="K2035" s="394"/>
      <c r="L2035" s="391">
        <f t="shared" si="64"/>
        <v>0</v>
      </c>
      <c r="M2035" s="387">
        <f t="shared" si="65"/>
        <v>0</v>
      </c>
    </row>
    <row r="2036" spans="1:13" x14ac:dyDescent="0.25">
      <c r="A2036" s="386"/>
      <c r="B2036" s="392"/>
      <c r="C2036" s="393"/>
      <c r="D2036" s="394"/>
      <c r="E2036" s="394"/>
      <c r="F2036" s="394"/>
      <c r="G2036" s="394"/>
      <c r="H2036" s="394"/>
      <c r="I2036" s="394"/>
      <c r="J2036" s="394"/>
      <c r="K2036" s="394"/>
      <c r="L2036" s="391">
        <f t="shared" si="64"/>
        <v>0</v>
      </c>
      <c r="M2036" s="387">
        <f t="shared" si="65"/>
        <v>0</v>
      </c>
    </row>
    <row r="2037" spans="1:13" x14ac:dyDescent="0.25">
      <c r="A2037" s="386"/>
      <c r="B2037" s="392"/>
      <c r="C2037" s="393"/>
      <c r="D2037" s="394"/>
      <c r="E2037" s="394"/>
      <c r="F2037" s="394"/>
      <c r="G2037" s="394"/>
      <c r="H2037" s="394"/>
      <c r="I2037" s="394"/>
      <c r="J2037" s="394"/>
      <c r="K2037" s="394"/>
      <c r="L2037" s="391">
        <f t="shared" si="64"/>
        <v>0</v>
      </c>
      <c r="M2037" s="387">
        <f t="shared" si="65"/>
        <v>0</v>
      </c>
    </row>
    <row r="2038" spans="1:13" x14ac:dyDescent="0.25">
      <c r="A2038" s="386"/>
      <c r="B2038" s="392"/>
      <c r="C2038" s="393"/>
      <c r="D2038" s="394"/>
      <c r="E2038" s="394"/>
      <c r="F2038" s="394"/>
      <c r="G2038" s="394"/>
      <c r="H2038" s="394"/>
      <c r="I2038" s="394"/>
      <c r="J2038" s="394"/>
      <c r="K2038" s="394"/>
      <c r="L2038" s="391">
        <f t="shared" si="64"/>
        <v>0</v>
      </c>
      <c r="M2038" s="387">
        <f t="shared" si="65"/>
        <v>0</v>
      </c>
    </row>
    <row r="2039" spans="1:13" x14ac:dyDescent="0.25">
      <c r="A2039" s="386"/>
      <c r="B2039" s="392"/>
      <c r="C2039" s="393"/>
      <c r="D2039" s="394"/>
      <c r="E2039" s="394"/>
      <c r="F2039" s="394"/>
      <c r="G2039" s="394"/>
      <c r="H2039" s="394"/>
      <c r="I2039" s="394"/>
      <c r="J2039" s="394"/>
      <c r="K2039" s="394"/>
      <c r="L2039" s="391">
        <f t="shared" si="64"/>
        <v>0</v>
      </c>
      <c r="M2039" s="387">
        <f t="shared" si="65"/>
        <v>0</v>
      </c>
    </row>
    <row r="2040" spans="1:13" x14ac:dyDescent="0.25">
      <c r="A2040" s="386"/>
      <c r="B2040" s="392"/>
      <c r="C2040" s="393"/>
      <c r="D2040" s="394"/>
      <c r="E2040" s="394"/>
      <c r="F2040" s="394"/>
      <c r="G2040" s="394"/>
      <c r="H2040" s="394"/>
      <c r="I2040" s="394"/>
      <c r="J2040" s="394"/>
      <c r="K2040" s="394"/>
      <c r="L2040" s="391">
        <f t="shared" si="64"/>
        <v>0</v>
      </c>
      <c r="M2040" s="387">
        <f t="shared" si="65"/>
        <v>0</v>
      </c>
    </row>
    <row r="2041" spans="1:13" x14ac:dyDescent="0.25">
      <c r="A2041" s="386"/>
      <c r="B2041" s="392"/>
      <c r="C2041" s="393"/>
      <c r="D2041" s="394"/>
      <c r="E2041" s="394"/>
      <c r="F2041" s="394"/>
      <c r="G2041" s="394"/>
      <c r="H2041" s="394"/>
      <c r="I2041" s="394"/>
      <c r="J2041" s="394"/>
      <c r="K2041" s="394"/>
      <c r="L2041" s="391">
        <f t="shared" si="64"/>
        <v>0</v>
      </c>
      <c r="M2041" s="387">
        <f t="shared" si="65"/>
        <v>0</v>
      </c>
    </row>
    <row r="2042" spans="1:13" x14ac:dyDescent="0.25">
      <c r="A2042" s="386"/>
      <c r="B2042" s="392"/>
      <c r="C2042" s="393"/>
      <c r="D2042" s="394"/>
      <c r="E2042" s="394"/>
      <c r="F2042" s="394"/>
      <c r="G2042" s="394"/>
      <c r="H2042" s="394"/>
      <c r="I2042" s="394"/>
      <c r="J2042" s="394"/>
      <c r="K2042" s="394"/>
      <c r="L2042" s="391">
        <f t="shared" si="64"/>
        <v>0</v>
      </c>
      <c r="M2042" s="387">
        <f t="shared" si="65"/>
        <v>0</v>
      </c>
    </row>
    <row r="2043" spans="1:13" x14ac:dyDescent="0.25">
      <c r="A2043" s="386"/>
      <c r="B2043" s="392"/>
      <c r="C2043" s="393"/>
      <c r="D2043" s="394"/>
      <c r="E2043" s="394"/>
      <c r="F2043" s="394"/>
      <c r="G2043" s="394"/>
      <c r="H2043" s="394"/>
      <c r="I2043" s="394"/>
      <c r="J2043" s="394"/>
      <c r="K2043" s="394"/>
      <c r="L2043" s="391">
        <f t="shared" si="64"/>
        <v>0</v>
      </c>
      <c r="M2043" s="387">
        <f t="shared" si="65"/>
        <v>0</v>
      </c>
    </row>
    <row r="2044" spans="1:13" x14ac:dyDescent="0.25">
      <c r="A2044" s="386"/>
      <c r="B2044" s="392"/>
      <c r="C2044" s="393"/>
      <c r="D2044" s="394"/>
      <c r="E2044" s="394"/>
      <c r="F2044" s="394"/>
      <c r="G2044" s="394"/>
      <c r="H2044" s="394"/>
      <c r="I2044" s="394"/>
      <c r="J2044" s="394"/>
      <c r="K2044" s="394"/>
      <c r="L2044" s="391">
        <f t="shared" si="64"/>
        <v>0</v>
      </c>
      <c r="M2044" s="387">
        <f t="shared" si="65"/>
        <v>0</v>
      </c>
    </row>
    <row r="2045" spans="1:13" x14ac:dyDescent="0.25">
      <c r="A2045" s="386"/>
      <c r="B2045" s="392"/>
      <c r="C2045" s="393"/>
      <c r="D2045" s="394"/>
      <c r="E2045" s="394"/>
      <c r="F2045" s="394"/>
      <c r="G2045" s="394"/>
      <c r="H2045" s="394"/>
      <c r="I2045" s="394"/>
      <c r="J2045" s="394"/>
      <c r="K2045" s="394"/>
      <c r="L2045" s="391">
        <f t="shared" si="64"/>
        <v>0</v>
      </c>
      <c r="M2045" s="387">
        <f t="shared" si="65"/>
        <v>0</v>
      </c>
    </row>
    <row r="2046" spans="1:13" x14ac:dyDescent="0.25">
      <c r="A2046" s="386"/>
      <c r="B2046" s="392"/>
      <c r="C2046" s="393"/>
      <c r="D2046" s="394"/>
      <c r="E2046" s="394"/>
      <c r="F2046" s="394"/>
      <c r="G2046" s="394"/>
      <c r="H2046" s="394"/>
      <c r="I2046" s="394"/>
      <c r="J2046" s="394"/>
      <c r="K2046" s="394"/>
      <c r="L2046" s="391">
        <f t="shared" si="64"/>
        <v>0</v>
      </c>
      <c r="M2046" s="387">
        <f t="shared" si="65"/>
        <v>0</v>
      </c>
    </row>
    <row r="2047" spans="1:13" x14ac:dyDescent="0.25">
      <c r="A2047" s="386"/>
      <c r="B2047" s="392"/>
      <c r="C2047" s="393"/>
      <c r="D2047" s="394"/>
      <c r="E2047" s="394"/>
      <c r="F2047" s="394"/>
      <c r="G2047" s="394"/>
      <c r="H2047" s="394"/>
      <c r="I2047" s="394"/>
      <c r="J2047" s="394"/>
      <c r="K2047" s="394"/>
      <c r="L2047" s="391">
        <f t="shared" si="64"/>
        <v>0</v>
      </c>
      <c r="M2047" s="387">
        <f t="shared" si="65"/>
        <v>0</v>
      </c>
    </row>
    <row r="2048" spans="1:13" x14ac:dyDescent="0.25">
      <c r="A2048" s="386"/>
      <c r="B2048" s="392"/>
      <c r="C2048" s="393"/>
      <c r="D2048" s="394"/>
      <c r="E2048" s="394"/>
      <c r="F2048" s="394"/>
      <c r="G2048" s="394"/>
      <c r="H2048" s="394"/>
      <c r="I2048" s="394"/>
      <c r="J2048" s="394"/>
      <c r="K2048" s="394"/>
      <c r="L2048" s="391">
        <f t="shared" si="64"/>
        <v>0</v>
      </c>
      <c r="M2048" s="387">
        <f t="shared" si="65"/>
        <v>0</v>
      </c>
    </row>
    <row r="2049" spans="1:13" x14ac:dyDescent="0.25">
      <c r="A2049" s="386"/>
      <c r="B2049" s="392"/>
      <c r="C2049" s="393"/>
      <c r="D2049" s="394"/>
      <c r="E2049" s="394"/>
      <c r="F2049" s="394"/>
      <c r="G2049" s="394"/>
      <c r="H2049" s="394"/>
      <c r="I2049" s="394"/>
      <c r="J2049" s="394"/>
      <c r="K2049" s="394"/>
      <c r="L2049" s="391">
        <f t="shared" si="64"/>
        <v>0</v>
      </c>
      <c r="M2049" s="387">
        <f t="shared" si="65"/>
        <v>0</v>
      </c>
    </row>
    <row r="2050" spans="1:13" x14ac:dyDescent="0.25">
      <c r="A2050" s="386"/>
      <c r="B2050" s="392"/>
      <c r="C2050" s="393"/>
      <c r="D2050" s="394"/>
      <c r="E2050" s="394"/>
      <c r="F2050" s="394"/>
      <c r="G2050" s="394"/>
      <c r="H2050" s="394"/>
      <c r="I2050" s="394"/>
      <c r="J2050" s="394"/>
      <c r="K2050" s="394"/>
      <c r="L2050" s="391">
        <f t="shared" si="64"/>
        <v>0</v>
      </c>
      <c r="M2050" s="387">
        <f t="shared" si="65"/>
        <v>0</v>
      </c>
    </row>
    <row r="2051" spans="1:13" x14ac:dyDescent="0.25">
      <c r="A2051" s="386"/>
      <c r="B2051" s="392"/>
      <c r="C2051" s="393"/>
      <c r="D2051" s="394"/>
      <c r="E2051" s="394"/>
      <c r="F2051" s="394"/>
      <c r="G2051" s="394"/>
      <c r="H2051" s="394"/>
      <c r="I2051" s="394"/>
      <c r="J2051" s="394"/>
      <c r="K2051" s="394"/>
      <c r="L2051" s="391">
        <f t="shared" si="64"/>
        <v>0</v>
      </c>
      <c r="M2051" s="387">
        <f t="shared" si="65"/>
        <v>0</v>
      </c>
    </row>
    <row r="2052" spans="1:13" x14ac:dyDescent="0.25">
      <c r="A2052" s="386"/>
      <c r="B2052" s="392"/>
      <c r="C2052" s="393"/>
      <c r="D2052" s="394"/>
      <c r="E2052" s="394"/>
      <c r="F2052" s="394"/>
      <c r="G2052" s="394"/>
      <c r="H2052" s="394"/>
      <c r="I2052" s="394"/>
      <c r="J2052" s="394"/>
      <c r="K2052" s="394"/>
      <c r="L2052" s="391">
        <f t="shared" si="64"/>
        <v>0</v>
      </c>
      <c r="M2052" s="387">
        <f t="shared" si="65"/>
        <v>0</v>
      </c>
    </row>
    <row r="2053" spans="1:13" x14ac:dyDescent="0.25">
      <c r="A2053" s="386"/>
      <c r="B2053" s="392"/>
      <c r="C2053" s="393"/>
      <c r="D2053" s="394"/>
      <c r="E2053" s="394"/>
      <c r="F2053" s="394"/>
      <c r="G2053" s="394"/>
      <c r="H2053" s="394"/>
      <c r="I2053" s="394"/>
      <c r="J2053" s="394"/>
      <c r="K2053" s="394"/>
      <c r="L2053" s="391">
        <f t="shared" si="64"/>
        <v>0</v>
      </c>
      <c r="M2053" s="387">
        <f t="shared" si="65"/>
        <v>0</v>
      </c>
    </row>
    <row r="2054" spans="1:13" x14ac:dyDescent="0.25">
      <c r="A2054" s="386"/>
      <c r="B2054" s="392"/>
      <c r="C2054" s="393"/>
      <c r="D2054" s="394"/>
      <c r="E2054" s="394"/>
      <c r="F2054" s="394"/>
      <c r="G2054" s="394"/>
      <c r="H2054" s="394"/>
      <c r="I2054" s="394"/>
      <c r="J2054" s="394"/>
      <c r="K2054" s="394"/>
      <c r="L2054" s="391">
        <f t="shared" si="64"/>
        <v>0</v>
      </c>
      <c r="M2054" s="387">
        <f t="shared" si="65"/>
        <v>0</v>
      </c>
    </row>
    <row r="2055" spans="1:13" x14ac:dyDescent="0.25">
      <c r="A2055" s="386"/>
      <c r="B2055" s="392"/>
      <c r="C2055" s="393"/>
      <c r="D2055" s="394"/>
      <c r="E2055" s="394"/>
      <c r="F2055" s="394"/>
      <c r="G2055" s="394"/>
      <c r="H2055" s="394"/>
      <c r="I2055" s="394"/>
      <c r="J2055" s="394"/>
      <c r="K2055" s="394"/>
      <c r="L2055" s="391">
        <f t="shared" si="64"/>
        <v>0</v>
      </c>
      <c r="M2055" s="387">
        <f t="shared" si="65"/>
        <v>0</v>
      </c>
    </row>
    <row r="2056" spans="1:13" x14ac:dyDescent="0.25">
      <c r="A2056" s="386"/>
      <c r="B2056" s="392"/>
      <c r="C2056" s="393"/>
      <c r="D2056" s="394"/>
      <c r="E2056" s="394"/>
      <c r="F2056" s="394"/>
      <c r="G2056" s="394"/>
      <c r="H2056" s="394"/>
      <c r="I2056" s="394"/>
      <c r="J2056" s="394"/>
      <c r="K2056" s="394"/>
      <c r="L2056" s="391">
        <f t="shared" si="64"/>
        <v>0</v>
      </c>
      <c r="M2056" s="387">
        <f t="shared" si="65"/>
        <v>0</v>
      </c>
    </row>
    <row r="2057" spans="1:13" x14ac:dyDescent="0.25">
      <c r="A2057" s="386"/>
      <c r="B2057" s="392"/>
      <c r="C2057" s="393"/>
      <c r="D2057" s="394"/>
      <c r="E2057" s="394"/>
      <c r="F2057" s="394"/>
      <c r="G2057" s="394"/>
      <c r="H2057" s="394"/>
      <c r="I2057" s="394"/>
      <c r="J2057" s="394"/>
      <c r="K2057" s="394"/>
      <c r="L2057" s="391">
        <f t="shared" si="64"/>
        <v>0</v>
      </c>
      <c r="M2057" s="387">
        <f t="shared" si="65"/>
        <v>0</v>
      </c>
    </row>
    <row r="2058" spans="1:13" x14ac:dyDescent="0.25">
      <c r="A2058" s="386"/>
      <c r="B2058" s="392"/>
      <c r="C2058" s="393"/>
      <c r="D2058" s="394"/>
      <c r="E2058" s="394"/>
      <c r="F2058" s="394"/>
      <c r="G2058" s="394"/>
      <c r="H2058" s="394"/>
      <c r="I2058" s="394"/>
      <c r="J2058" s="394"/>
      <c r="K2058" s="394"/>
      <c r="L2058" s="391">
        <f t="shared" si="64"/>
        <v>0</v>
      </c>
      <c r="M2058" s="387">
        <f t="shared" si="65"/>
        <v>0</v>
      </c>
    </row>
    <row r="2059" spans="1:13" x14ac:dyDescent="0.25">
      <c r="A2059" s="386"/>
      <c r="B2059" s="392"/>
      <c r="C2059" s="393"/>
      <c r="D2059" s="394"/>
      <c r="E2059" s="394"/>
      <c r="F2059" s="394"/>
      <c r="G2059" s="394"/>
      <c r="H2059" s="394"/>
      <c r="I2059" s="394"/>
      <c r="J2059" s="394"/>
      <c r="K2059" s="394"/>
      <c r="L2059" s="391">
        <f t="shared" si="64"/>
        <v>0</v>
      </c>
      <c r="M2059" s="387">
        <f t="shared" si="65"/>
        <v>0</v>
      </c>
    </row>
    <row r="2060" spans="1:13" x14ac:dyDescent="0.25">
      <c r="A2060" s="386"/>
      <c r="B2060" s="392"/>
      <c r="C2060" s="393"/>
      <c r="D2060" s="394"/>
      <c r="E2060" s="394"/>
      <c r="F2060" s="394"/>
      <c r="G2060" s="394"/>
      <c r="H2060" s="394"/>
      <c r="I2060" s="394"/>
      <c r="J2060" s="394"/>
      <c r="K2060" s="394"/>
      <c r="L2060" s="391">
        <f t="shared" si="64"/>
        <v>0</v>
      </c>
      <c r="M2060" s="387">
        <f t="shared" si="65"/>
        <v>0</v>
      </c>
    </row>
    <row r="2061" spans="1:13" x14ac:dyDescent="0.25">
      <c r="A2061" s="386"/>
      <c r="B2061" s="392"/>
      <c r="C2061" s="393"/>
      <c r="D2061" s="394"/>
      <c r="E2061" s="394"/>
      <c r="F2061" s="394"/>
      <c r="G2061" s="394"/>
      <c r="H2061" s="394"/>
      <c r="I2061" s="394"/>
      <c r="J2061" s="394"/>
      <c r="K2061" s="394"/>
      <c r="L2061" s="391">
        <f t="shared" si="64"/>
        <v>0</v>
      </c>
      <c r="M2061" s="387">
        <f t="shared" si="65"/>
        <v>0</v>
      </c>
    </row>
    <row r="2062" spans="1:13" x14ac:dyDescent="0.25">
      <c r="A2062" s="386"/>
      <c r="B2062" s="392"/>
      <c r="C2062" s="393"/>
      <c r="D2062" s="394"/>
      <c r="E2062" s="394"/>
      <c r="F2062" s="394"/>
      <c r="G2062" s="394"/>
      <c r="H2062" s="394"/>
      <c r="I2062" s="394"/>
      <c r="J2062" s="394"/>
      <c r="K2062" s="394"/>
      <c r="L2062" s="391">
        <f t="shared" si="64"/>
        <v>0</v>
      </c>
      <c r="M2062" s="387">
        <f t="shared" si="65"/>
        <v>0</v>
      </c>
    </row>
    <row r="2063" spans="1:13" x14ac:dyDescent="0.25">
      <c r="A2063" s="386"/>
      <c r="B2063" s="392"/>
      <c r="C2063" s="393"/>
      <c r="D2063" s="394"/>
      <c r="E2063" s="394"/>
      <c r="F2063" s="394"/>
      <c r="G2063" s="394"/>
      <c r="H2063" s="394"/>
      <c r="I2063" s="394"/>
      <c r="J2063" s="394"/>
      <c r="K2063" s="394"/>
      <c r="L2063" s="391">
        <f t="shared" si="64"/>
        <v>0</v>
      </c>
      <c r="M2063" s="387">
        <f t="shared" si="65"/>
        <v>0</v>
      </c>
    </row>
    <row r="2064" spans="1:13" x14ac:dyDescent="0.25">
      <c r="A2064" s="386"/>
      <c r="B2064" s="392"/>
      <c r="C2064" s="393"/>
      <c r="D2064" s="394"/>
      <c r="E2064" s="394"/>
      <c r="F2064" s="394"/>
      <c r="G2064" s="394"/>
      <c r="H2064" s="394"/>
      <c r="I2064" s="394"/>
      <c r="J2064" s="394"/>
      <c r="K2064" s="394"/>
      <c r="L2064" s="391">
        <f t="shared" si="64"/>
        <v>0</v>
      </c>
      <c r="M2064" s="387">
        <f t="shared" si="65"/>
        <v>0</v>
      </c>
    </row>
    <row r="2065" spans="1:13" x14ac:dyDescent="0.25">
      <c r="A2065" s="386"/>
      <c r="B2065" s="392"/>
      <c r="C2065" s="393"/>
      <c r="D2065" s="394"/>
      <c r="E2065" s="394"/>
      <c r="F2065" s="394"/>
      <c r="G2065" s="394"/>
      <c r="H2065" s="394"/>
      <c r="I2065" s="394"/>
      <c r="J2065" s="394"/>
      <c r="K2065" s="394"/>
      <c r="L2065" s="391">
        <f t="shared" si="64"/>
        <v>0</v>
      </c>
      <c r="M2065" s="387">
        <f t="shared" si="65"/>
        <v>0</v>
      </c>
    </row>
    <row r="2066" spans="1:13" x14ac:dyDescent="0.25">
      <c r="A2066" s="386"/>
      <c r="B2066" s="392"/>
      <c r="C2066" s="393"/>
      <c r="D2066" s="394"/>
      <c r="E2066" s="394"/>
      <c r="F2066" s="394"/>
      <c r="G2066" s="394"/>
      <c r="H2066" s="394"/>
      <c r="I2066" s="394"/>
      <c r="J2066" s="394"/>
      <c r="K2066" s="394"/>
      <c r="L2066" s="391">
        <f t="shared" si="64"/>
        <v>0</v>
      </c>
      <c r="M2066" s="387">
        <f t="shared" si="65"/>
        <v>0</v>
      </c>
    </row>
    <row r="2067" spans="1:13" x14ac:dyDescent="0.25">
      <c r="A2067" s="386"/>
      <c r="B2067" s="392"/>
      <c r="C2067" s="393"/>
      <c r="D2067" s="394"/>
      <c r="E2067" s="394"/>
      <c r="F2067" s="394"/>
      <c r="G2067" s="394"/>
      <c r="H2067" s="394"/>
      <c r="I2067" s="394"/>
      <c r="J2067" s="394"/>
      <c r="K2067" s="394"/>
      <c r="L2067" s="391">
        <f t="shared" si="64"/>
        <v>0</v>
      </c>
      <c r="M2067" s="387">
        <f t="shared" si="65"/>
        <v>0</v>
      </c>
    </row>
    <row r="2068" spans="1:13" x14ac:dyDescent="0.25">
      <c r="A2068" s="386"/>
      <c r="B2068" s="392"/>
      <c r="C2068" s="393"/>
      <c r="D2068" s="394"/>
      <c r="E2068" s="394"/>
      <c r="F2068" s="394"/>
      <c r="G2068" s="394"/>
      <c r="H2068" s="394"/>
      <c r="I2068" s="394"/>
      <c r="J2068" s="394"/>
      <c r="K2068" s="394"/>
      <c r="L2068" s="391">
        <f t="shared" si="64"/>
        <v>0</v>
      </c>
      <c r="M2068" s="387">
        <f t="shared" si="65"/>
        <v>0</v>
      </c>
    </row>
    <row r="2069" spans="1:13" x14ac:dyDescent="0.25">
      <c r="A2069" s="386"/>
      <c r="B2069" s="392"/>
      <c r="C2069" s="393"/>
      <c r="D2069" s="394"/>
      <c r="E2069" s="394"/>
      <c r="F2069" s="394"/>
      <c r="G2069" s="394"/>
      <c r="H2069" s="394"/>
      <c r="I2069" s="394"/>
      <c r="J2069" s="394"/>
      <c r="K2069" s="394"/>
      <c r="L2069" s="391">
        <f t="shared" si="64"/>
        <v>0</v>
      </c>
      <c r="M2069" s="387">
        <f t="shared" si="65"/>
        <v>0</v>
      </c>
    </row>
    <row r="2070" spans="1:13" x14ac:dyDescent="0.25">
      <c r="A2070" s="386"/>
      <c r="B2070" s="392"/>
      <c r="C2070" s="393"/>
      <c r="D2070" s="394"/>
      <c r="E2070" s="394"/>
      <c r="F2070" s="394"/>
      <c r="G2070" s="394"/>
      <c r="H2070" s="394"/>
      <c r="I2070" s="394"/>
      <c r="J2070" s="394"/>
      <c r="K2070" s="394"/>
      <c r="L2070" s="391">
        <f t="shared" si="64"/>
        <v>0</v>
      </c>
      <c r="M2070" s="387">
        <f t="shared" si="65"/>
        <v>0</v>
      </c>
    </row>
    <row r="2071" spans="1:13" x14ac:dyDescent="0.25">
      <c r="A2071" s="386"/>
      <c r="B2071" s="392"/>
      <c r="C2071" s="393"/>
      <c r="D2071" s="394"/>
      <c r="E2071" s="394"/>
      <c r="F2071" s="394"/>
      <c r="G2071" s="394"/>
      <c r="H2071" s="394"/>
      <c r="I2071" s="394"/>
      <c r="J2071" s="394"/>
      <c r="K2071" s="394"/>
      <c r="L2071" s="391">
        <f t="shared" si="64"/>
        <v>0</v>
      </c>
      <c r="M2071" s="387">
        <f t="shared" si="65"/>
        <v>0</v>
      </c>
    </row>
    <row r="2072" spans="1:13" x14ac:dyDescent="0.25">
      <c r="A2072" s="386"/>
      <c r="B2072" s="392"/>
      <c r="C2072" s="393"/>
      <c r="D2072" s="394"/>
      <c r="E2072" s="394"/>
      <c r="F2072" s="394"/>
      <c r="G2072" s="394"/>
      <c r="H2072" s="394"/>
      <c r="I2072" s="394"/>
      <c r="J2072" s="394"/>
      <c r="K2072" s="394"/>
      <c r="L2072" s="391">
        <f t="shared" si="64"/>
        <v>0</v>
      </c>
      <c r="M2072" s="387">
        <f t="shared" si="65"/>
        <v>0</v>
      </c>
    </row>
    <row r="2073" spans="1:13" x14ac:dyDescent="0.25">
      <c r="A2073" s="386"/>
      <c r="B2073" s="392"/>
      <c r="C2073" s="393"/>
      <c r="D2073" s="394"/>
      <c r="E2073" s="394"/>
      <c r="F2073" s="394"/>
      <c r="G2073" s="394"/>
      <c r="H2073" s="394"/>
      <c r="I2073" s="394"/>
      <c r="J2073" s="394"/>
      <c r="K2073" s="394"/>
      <c r="L2073" s="391">
        <f t="shared" si="64"/>
        <v>0</v>
      </c>
      <c r="M2073" s="387">
        <f t="shared" si="65"/>
        <v>0</v>
      </c>
    </row>
    <row r="2074" spans="1:13" x14ac:dyDescent="0.25">
      <c r="A2074" s="386"/>
      <c r="B2074" s="392"/>
      <c r="C2074" s="393"/>
      <c r="D2074" s="394"/>
      <c r="E2074" s="394"/>
      <c r="F2074" s="394"/>
      <c r="G2074" s="394"/>
      <c r="H2074" s="394"/>
      <c r="I2074" s="394"/>
      <c r="J2074" s="394"/>
      <c r="K2074" s="394"/>
      <c r="L2074" s="391">
        <f t="shared" si="64"/>
        <v>0</v>
      </c>
      <c r="M2074" s="387">
        <f t="shared" si="65"/>
        <v>0</v>
      </c>
    </row>
    <row r="2075" spans="1:13" x14ac:dyDescent="0.25">
      <c r="A2075" s="386"/>
      <c r="B2075" s="392"/>
      <c r="C2075" s="393"/>
      <c r="D2075" s="394"/>
      <c r="E2075" s="394"/>
      <c r="F2075" s="394"/>
      <c r="G2075" s="394"/>
      <c r="H2075" s="394"/>
      <c r="I2075" s="394"/>
      <c r="J2075" s="394"/>
      <c r="K2075" s="394"/>
      <c r="L2075" s="391">
        <f t="shared" si="64"/>
        <v>0</v>
      </c>
      <c r="M2075" s="387">
        <f t="shared" si="65"/>
        <v>0</v>
      </c>
    </row>
    <row r="2076" spans="1:13" x14ac:dyDescent="0.25">
      <c r="A2076" s="386"/>
      <c r="B2076" s="392"/>
      <c r="C2076" s="393"/>
      <c r="D2076" s="394"/>
      <c r="E2076" s="394"/>
      <c r="F2076" s="394"/>
      <c r="G2076" s="394"/>
      <c r="H2076" s="394"/>
      <c r="I2076" s="394"/>
      <c r="J2076" s="394"/>
      <c r="K2076" s="394"/>
      <c r="L2076" s="391">
        <f t="shared" si="64"/>
        <v>0</v>
      </c>
      <c r="M2076" s="387">
        <f t="shared" si="65"/>
        <v>0</v>
      </c>
    </row>
    <row r="2077" spans="1:13" x14ac:dyDescent="0.25">
      <c r="A2077" s="386"/>
      <c r="B2077" s="392"/>
      <c r="C2077" s="393"/>
      <c r="D2077" s="394"/>
      <c r="E2077" s="394"/>
      <c r="F2077" s="394"/>
      <c r="G2077" s="394"/>
      <c r="H2077" s="394"/>
      <c r="I2077" s="394"/>
      <c r="J2077" s="394"/>
      <c r="K2077" s="394"/>
      <c r="L2077" s="391">
        <f t="shared" si="64"/>
        <v>0</v>
      </c>
      <c r="M2077" s="387">
        <f t="shared" si="65"/>
        <v>0</v>
      </c>
    </row>
    <row r="2078" spans="1:13" x14ac:dyDescent="0.25">
      <c r="A2078" s="386"/>
      <c r="B2078" s="392"/>
      <c r="C2078" s="393"/>
      <c r="D2078" s="394"/>
      <c r="E2078" s="394"/>
      <c r="F2078" s="394"/>
      <c r="G2078" s="394"/>
      <c r="H2078" s="394"/>
      <c r="I2078" s="394"/>
      <c r="J2078" s="394"/>
      <c r="K2078" s="394"/>
      <c r="L2078" s="391">
        <f t="shared" si="64"/>
        <v>0</v>
      </c>
      <c r="M2078" s="387">
        <f t="shared" si="65"/>
        <v>0</v>
      </c>
    </row>
    <row r="2079" spans="1:13" x14ac:dyDescent="0.25">
      <c r="A2079" s="386"/>
      <c r="B2079" s="392"/>
      <c r="C2079" s="393"/>
      <c r="D2079" s="394"/>
      <c r="E2079" s="394"/>
      <c r="F2079" s="394"/>
      <c r="G2079" s="394"/>
      <c r="H2079" s="394"/>
      <c r="I2079" s="394"/>
      <c r="J2079" s="394"/>
      <c r="K2079" s="394"/>
      <c r="L2079" s="391">
        <f t="shared" si="64"/>
        <v>0</v>
      </c>
      <c r="M2079" s="387">
        <f t="shared" si="65"/>
        <v>0</v>
      </c>
    </row>
    <row r="2080" spans="1:13" x14ac:dyDescent="0.25">
      <c r="A2080" s="386"/>
      <c r="B2080" s="392"/>
      <c r="C2080" s="393"/>
      <c r="D2080" s="394"/>
      <c r="E2080" s="394"/>
      <c r="F2080" s="394"/>
      <c r="G2080" s="394"/>
      <c r="H2080" s="394"/>
      <c r="I2080" s="394"/>
      <c r="J2080" s="394"/>
      <c r="K2080" s="394"/>
      <c r="L2080" s="391">
        <f t="shared" si="64"/>
        <v>0</v>
      </c>
      <c r="M2080" s="387">
        <f t="shared" si="65"/>
        <v>0</v>
      </c>
    </row>
    <row r="2081" spans="1:13" x14ac:dyDescent="0.25">
      <c r="A2081" s="386"/>
      <c r="B2081" s="392"/>
      <c r="C2081" s="393"/>
      <c r="D2081" s="394"/>
      <c r="E2081" s="394"/>
      <c r="F2081" s="394"/>
      <c r="G2081" s="394"/>
      <c r="H2081" s="394"/>
      <c r="I2081" s="394"/>
      <c r="J2081" s="394"/>
      <c r="K2081" s="394"/>
      <c r="L2081" s="391">
        <f t="shared" si="64"/>
        <v>0</v>
      </c>
      <c r="M2081" s="387">
        <f t="shared" si="65"/>
        <v>0</v>
      </c>
    </row>
    <row r="2082" spans="1:13" x14ac:dyDescent="0.25">
      <c r="A2082" s="386"/>
      <c r="B2082" s="392"/>
      <c r="C2082" s="393"/>
      <c r="D2082" s="394"/>
      <c r="E2082" s="394"/>
      <c r="F2082" s="394"/>
      <c r="G2082" s="394"/>
      <c r="H2082" s="394"/>
      <c r="I2082" s="394"/>
      <c r="J2082" s="394"/>
      <c r="K2082" s="394"/>
      <c r="L2082" s="391">
        <f t="shared" si="64"/>
        <v>0</v>
      </c>
      <c r="M2082" s="387">
        <f t="shared" si="65"/>
        <v>0</v>
      </c>
    </row>
    <row r="2083" spans="1:13" x14ac:dyDescent="0.25">
      <c r="A2083" s="386"/>
      <c r="B2083" s="392"/>
      <c r="C2083" s="393"/>
      <c r="D2083" s="394"/>
      <c r="E2083" s="394"/>
      <c r="F2083" s="394"/>
      <c r="G2083" s="394"/>
      <c r="H2083" s="394"/>
      <c r="I2083" s="394"/>
      <c r="J2083" s="394"/>
      <c r="K2083" s="394"/>
      <c r="L2083" s="391">
        <f t="shared" ref="L2083:L2146" si="66">+B2083+C2083</f>
        <v>0</v>
      </c>
      <c r="M2083" s="387">
        <f t="shared" ref="M2083:M2146" si="67">D2083</f>
        <v>0</v>
      </c>
    </row>
    <row r="2084" spans="1:13" x14ac:dyDescent="0.25">
      <c r="A2084" s="386"/>
      <c r="B2084" s="392"/>
      <c r="C2084" s="393"/>
      <c r="D2084" s="394"/>
      <c r="E2084" s="394"/>
      <c r="F2084" s="394"/>
      <c r="G2084" s="394"/>
      <c r="H2084" s="394"/>
      <c r="I2084" s="394"/>
      <c r="J2084" s="394"/>
      <c r="K2084" s="394"/>
      <c r="L2084" s="391">
        <f t="shared" si="66"/>
        <v>0</v>
      </c>
      <c r="M2084" s="387">
        <f t="shared" si="67"/>
        <v>0</v>
      </c>
    </row>
    <row r="2085" spans="1:13" x14ac:dyDescent="0.25">
      <c r="A2085" s="386"/>
      <c r="B2085" s="392"/>
      <c r="C2085" s="393"/>
      <c r="D2085" s="394"/>
      <c r="E2085" s="394"/>
      <c r="F2085" s="394"/>
      <c r="G2085" s="394"/>
      <c r="H2085" s="394"/>
      <c r="I2085" s="394"/>
      <c r="J2085" s="394"/>
      <c r="K2085" s="394"/>
      <c r="L2085" s="391">
        <f t="shared" si="66"/>
        <v>0</v>
      </c>
      <c r="M2085" s="387">
        <f t="shared" si="67"/>
        <v>0</v>
      </c>
    </row>
    <row r="2086" spans="1:13" x14ac:dyDescent="0.25">
      <c r="A2086" s="386"/>
      <c r="B2086" s="392"/>
      <c r="C2086" s="393"/>
      <c r="D2086" s="394"/>
      <c r="E2086" s="394"/>
      <c r="F2086" s="394"/>
      <c r="G2086" s="394"/>
      <c r="H2086" s="394"/>
      <c r="I2086" s="394"/>
      <c r="J2086" s="394"/>
      <c r="K2086" s="394"/>
      <c r="L2086" s="391">
        <f t="shared" si="66"/>
        <v>0</v>
      </c>
      <c r="M2086" s="387">
        <f t="shared" si="67"/>
        <v>0</v>
      </c>
    </row>
    <row r="2087" spans="1:13" x14ac:dyDescent="0.25">
      <c r="A2087" s="386"/>
      <c r="B2087" s="392"/>
      <c r="C2087" s="393"/>
      <c r="D2087" s="394"/>
      <c r="E2087" s="394"/>
      <c r="F2087" s="394"/>
      <c r="G2087" s="394"/>
      <c r="H2087" s="394"/>
      <c r="I2087" s="394"/>
      <c r="J2087" s="394"/>
      <c r="K2087" s="394"/>
      <c r="L2087" s="391">
        <f t="shared" si="66"/>
        <v>0</v>
      </c>
      <c r="M2087" s="387">
        <f t="shared" si="67"/>
        <v>0</v>
      </c>
    </row>
    <row r="2088" spans="1:13" x14ac:dyDescent="0.25">
      <c r="A2088" s="386"/>
      <c r="B2088" s="392"/>
      <c r="C2088" s="393"/>
      <c r="D2088" s="394"/>
      <c r="E2088" s="394"/>
      <c r="F2088" s="394"/>
      <c r="G2088" s="394"/>
      <c r="H2088" s="394"/>
      <c r="I2088" s="394"/>
      <c r="J2088" s="394"/>
      <c r="K2088" s="394"/>
      <c r="L2088" s="391">
        <f t="shared" si="66"/>
        <v>0</v>
      </c>
      <c r="M2088" s="387">
        <f t="shared" si="67"/>
        <v>0</v>
      </c>
    </row>
    <row r="2089" spans="1:13" x14ac:dyDescent="0.25">
      <c r="A2089" s="386"/>
      <c r="B2089" s="392"/>
      <c r="C2089" s="393"/>
      <c r="D2089" s="394"/>
      <c r="E2089" s="394"/>
      <c r="F2089" s="394"/>
      <c r="G2089" s="394"/>
      <c r="H2089" s="394"/>
      <c r="I2089" s="394"/>
      <c r="J2089" s="394"/>
      <c r="K2089" s="394"/>
      <c r="L2089" s="391">
        <f t="shared" si="66"/>
        <v>0</v>
      </c>
      <c r="M2089" s="387">
        <f t="shared" si="67"/>
        <v>0</v>
      </c>
    </row>
    <row r="2090" spans="1:13" x14ac:dyDescent="0.25">
      <c r="A2090" s="386"/>
      <c r="B2090" s="392"/>
      <c r="C2090" s="393"/>
      <c r="D2090" s="394"/>
      <c r="E2090" s="394"/>
      <c r="F2090" s="394"/>
      <c r="G2090" s="394"/>
      <c r="H2090" s="394"/>
      <c r="I2090" s="394"/>
      <c r="J2090" s="394"/>
      <c r="K2090" s="394"/>
      <c r="L2090" s="391">
        <f t="shared" si="66"/>
        <v>0</v>
      </c>
      <c r="M2090" s="387">
        <f t="shared" si="67"/>
        <v>0</v>
      </c>
    </row>
    <row r="2091" spans="1:13" x14ac:dyDescent="0.25">
      <c r="A2091" s="386"/>
      <c r="B2091" s="392"/>
      <c r="C2091" s="393"/>
      <c r="D2091" s="394"/>
      <c r="E2091" s="394"/>
      <c r="F2091" s="394"/>
      <c r="G2091" s="394"/>
      <c r="H2091" s="394"/>
      <c r="I2091" s="394"/>
      <c r="J2091" s="394"/>
      <c r="K2091" s="394"/>
      <c r="L2091" s="391">
        <f t="shared" si="66"/>
        <v>0</v>
      </c>
      <c r="M2091" s="387">
        <f t="shared" si="67"/>
        <v>0</v>
      </c>
    </row>
    <row r="2092" spans="1:13" x14ac:dyDescent="0.25">
      <c r="A2092" s="386"/>
      <c r="B2092" s="392"/>
      <c r="C2092" s="393"/>
      <c r="D2092" s="394"/>
      <c r="E2092" s="394"/>
      <c r="F2092" s="394"/>
      <c r="G2092" s="394"/>
      <c r="H2092" s="394"/>
      <c r="I2092" s="394"/>
      <c r="J2092" s="394"/>
      <c r="K2092" s="394"/>
      <c r="L2092" s="391">
        <f t="shared" si="66"/>
        <v>0</v>
      </c>
      <c r="M2092" s="387">
        <f t="shared" si="67"/>
        <v>0</v>
      </c>
    </row>
    <row r="2093" spans="1:13" x14ac:dyDescent="0.25">
      <c r="A2093" s="386"/>
      <c r="B2093" s="392"/>
      <c r="C2093" s="393"/>
      <c r="D2093" s="394"/>
      <c r="E2093" s="394"/>
      <c r="F2093" s="394"/>
      <c r="G2093" s="394"/>
      <c r="H2093" s="394"/>
      <c r="I2093" s="394"/>
      <c r="J2093" s="394"/>
      <c r="K2093" s="394"/>
      <c r="L2093" s="391">
        <f t="shared" si="66"/>
        <v>0</v>
      </c>
      <c r="M2093" s="387">
        <f t="shared" si="67"/>
        <v>0</v>
      </c>
    </row>
    <row r="2094" spans="1:13" x14ac:dyDescent="0.25">
      <c r="A2094" s="386"/>
      <c r="B2094" s="392"/>
      <c r="C2094" s="393"/>
      <c r="D2094" s="394"/>
      <c r="E2094" s="394"/>
      <c r="F2094" s="394"/>
      <c r="G2094" s="394"/>
      <c r="H2094" s="394"/>
      <c r="I2094" s="394"/>
      <c r="J2094" s="394"/>
      <c r="K2094" s="394"/>
      <c r="L2094" s="391">
        <f t="shared" si="66"/>
        <v>0</v>
      </c>
      <c r="M2094" s="387">
        <f t="shared" si="67"/>
        <v>0</v>
      </c>
    </row>
    <row r="2095" spans="1:13" x14ac:dyDescent="0.25">
      <c r="A2095" s="386"/>
      <c r="B2095" s="392"/>
      <c r="C2095" s="393"/>
      <c r="D2095" s="394"/>
      <c r="E2095" s="394"/>
      <c r="F2095" s="394"/>
      <c r="G2095" s="394"/>
      <c r="H2095" s="394"/>
      <c r="I2095" s="394"/>
      <c r="J2095" s="394"/>
      <c r="K2095" s="394"/>
      <c r="L2095" s="391">
        <f t="shared" si="66"/>
        <v>0</v>
      </c>
      <c r="M2095" s="387">
        <f t="shared" si="67"/>
        <v>0</v>
      </c>
    </row>
    <row r="2096" spans="1:13" x14ac:dyDescent="0.25">
      <c r="A2096" s="386"/>
      <c r="B2096" s="392"/>
      <c r="C2096" s="393"/>
      <c r="D2096" s="394"/>
      <c r="E2096" s="394"/>
      <c r="F2096" s="394"/>
      <c r="G2096" s="394"/>
      <c r="H2096" s="394"/>
      <c r="I2096" s="394"/>
      <c r="J2096" s="394"/>
      <c r="K2096" s="394"/>
      <c r="L2096" s="391">
        <f t="shared" si="66"/>
        <v>0</v>
      </c>
      <c r="M2096" s="387">
        <f t="shared" si="67"/>
        <v>0</v>
      </c>
    </row>
    <row r="2097" spans="1:13" x14ac:dyDescent="0.25">
      <c r="A2097" s="386"/>
      <c r="B2097" s="392"/>
      <c r="C2097" s="393"/>
      <c r="D2097" s="394"/>
      <c r="E2097" s="394"/>
      <c r="F2097" s="394"/>
      <c r="G2097" s="394"/>
      <c r="H2097" s="394"/>
      <c r="I2097" s="394"/>
      <c r="J2097" s="394"/>
      <c r="K2097" s="394"/>
      <c r="L2097" s="391">
        <f t="shared" si="66"/>
        <v>0</v>
      </c>
      <c r="M2097" s="387">
        <f t="shared" si="67"/>
        <v>0</v>
      </c>
    </row>
    <row r="2098" spans="1:13" x14ac:dyDescent="0.25">
      <c r="A2098" s="386"/>
      <c r="B2098" s="392"/>
      <c r="C2098" s="393"/>
      <c r="D2098" s="394"/>
      <c r="E2098" s="394"/>
      <c r="F2098" s="394"/>
      <c r="G2098" s="394"/>
      <c r="H2098" s="394"/>
      <c r="I2098" s="394"/>
      <c r="J2098" s="394"/>
      <c r="K2098" s="394"/>
      <c r="L2098" s="391">
        <f t="shared" si="66"/>
        <v>0</v>
      </c>
      <c r="M2098" s="387">
        <f t="shared" si="67"/>
        <v>0</v>
      </c>
    </row>
    <row r="2099" spans="1:13" x14ac:dyDescent="0.25">
      <c r="A2099" s="386"/>
      <c r="B2099" s="392"/>
      <c r="C2099" s="393"/>
      <c r="D2099" s="394"/>
      <c r="E2099" s="394"/>
      <c r="F2099" s="394"/>
      <c r="G2099" s="394"/>
      <c r="H2099" s="394"/>
      <c r="I2099" s="394"/>
      <c r="J2099" s="394"/>
      <c r="K2099" s="394"/>
      <c r="L2099" s="391">
        <f t="shared" si="66"/>
        <v>0</v>
      </c>
      <c r="M2099" s="387">
        <f t="shared" si="67"/>
        <v>0</v>
      </c>
    </row>
    <row r="2100" spans="1:13" x14ac:dyDescent="0.25">
      <c r="A2100" s="386"/>
      <c r="B2100" s="392"/>
      <c r="C2100" s="393"/>
      <c r="D2100" s="394"/>
      <c r="E2100" s="394"/>
      <c r="F2100" s="394"/>
      <c r="G2100" s="394"/>
      <c r="H2100" s="394"/>
      <c r="I2100" s="394"/>
      <c r="J2100" s="394"/>
      <c r="K2100" s="394"/>
      <c r="L2100" s="391">
        <f t="shared" si="66"/>
        <v>0</v>
      </c>
      <c r="M2100" s="387">
        <f t="shared" si="67"/>
        <v>0</v>
      </c>
    </row>
    <row r="2101" spans="1:13" x14ac:dyDescent="0.25">
      <c r="A2101" s="386"/>
      <c r="B2101" s="392"/>
      <c r="C2101" s="393"/>
      <c r="D2101" s="394"/>
      <c r="E2101" s="394"/>
      <c r="F2101" s="394"/>
      <c r="G2101" s="394"/>
      <c r="H2101" s="394"/>
      <c r="I2101" s="394"/>
      <c r="J2101" s="394"/>
      <c r="K2101" s="394"/>
      <c r="L2101" s="391">
        <f t="shared" si="66"/>
        <v>0</v>
      </c>
      <c r="M2101" s="387">
        <f t="shared" si="67"/>
        <v>0</v>
      </c>
    </row>
    <row r="2102" spans="1:13" x14ac:dyDescent="0.25">
      <c r="A2102" s="386"/>
      <c r="B2102" s="392"/>
      <c r="C2102" s="393"/>
      <c r="D2102" s="394"/>
      <c r="E2102" s="394"/>
      <c r="F2102" s="394"/>
      <c r="G2102" s="394"/>
      <c r="H2102" s="394"/>
      <c r="I2102" s="394"/>
      <c r="J2102" s="394"/>
      <c r="K2102" s="394"/>
      <c r="L2102" s="391">
        <f t="shared" si="66"/>
        <v>0</v>
      </c>
      <c r="M2102" s="387">
        <f t="shared" si="67"/>
        <v>0</v>
      </c>
    </row>
    <row r="2103" spans="1:13" x14ac:dyDescent="0.25">
      <c r="A2103" s="386"/>
      <c r="B2103" s="392"/>
      <c r="C2103" s="393"/>
      <c r="D2103" s="394"/>
      <c r="E2103" s="394"/>
      <c r="F2103" s="394"/>
      <c r="G2103" s="394"/>
      <c r="H2103" s="394"/>
      <c r="I2103" s="394"/>
      <c r="J2103" s="394"/>
      <c r="K2103" s="394"/>
      <c r="L2103" s="391">
        <f t="shared" si="66"/>
        <v>0</v>
      </c>
      <c r="M2103" s="387">
        <f t="shared" si="67"/>
        <v>0</v>
      </c>
    </row>
    <row r="2104" spans="1:13" x14ac:dyDescent="0.25">
      <c r="A2104" s="386"/>
      <c r="B2104" s="392"/>
      <c r="C2104" s="393"/>
      <c r="D2104" s="394"/>
      <c r="E2104" s="394"/>
      <c r="F2104" s="394"/>
      <c r="G2104" s="394"/>
      <c r="H2104" s="394"/>
      <c r="I2104" s="394"/>
      <c r="J2104" s="394"/>
      <c r="K2104" s="394"/>
      <c r="L2104" s="391">
        <f t="shared" si="66"/>
        <v>0</v>
      </c>
      <c r="M2104" s="387">
        <f t="shared" si="67"/>
        <v>0</v>
      </c>
    </row>
    <row r="2105" spans="1:13" x14ac:dyDescent="0.25">
      <c r="A2105" s="386"/>
      <c r="B2105" s="392"/>
      <c r="C2105" s="393"/>
      <c r="D2105" s="394"/>
      <c r="E2105" s="394"/>
      <c r="F2105" s="394"/>
      <c r="G2105" s="394"/>
      <c r="H2105" s="394"/>
      <c r="I2105" s="394"/>
      <c r="J2105" s="394"/>
      <c r="K2105" s="394"/>
      <c r="L2105" s="391">
        <f t="shared" si="66"/>
        <v>0</v>
      </c>
      <c r="M2105" s="387">
        <f t="shared" si="67"/>
        <v>0</v>
      </c>
    </row>
    <row r="2106" spans="1:13" x14ac:dyDescent="0.25">
      <c r="A2106" s="386"/>
      <c r="B2106" s="392"/>
      <c r="C2106" s="393"/>
      <c r="D2106" s="394"/>
      <c r="E2106" s="394"/>
      <c r="F2106" s="394"/>
      <c r="G2106" s="394"/>
      <c r="H2106" s="394"/>
      <c r="I2106" s="394"/>
      <c r="J2106" s="394"/>
      <c r="K2106" s="394"/>
      <c r="L2106" s="391">
        <f t="shared" si="66"/>
        <v>0</v>
      </c>
      <c r="M2106" s="387">
        <f t="shared" si="67"/>
        <v>0</v>
      </c>
    </row>
    <row r="2107" spans="1:13" x14ac:dyDescent="0.25">
      <c r="A2107" s="386"/>
      <c r="B2107" s="392"/>
      <c r="C2107" s="393"/>
      <c r="D2107" s="394"/>
      <c r="E2107" s="394"/>
      <c r="F2107" s="394"/>
      <c r="G2107" s="394"/>
      <c r="H2107" s="394"/>
      <c r="I2107" s="394"/>
      <c r="J2107" s="394"/>
      <c r="K2107" s="394"/>
      <c r="L2107" s="391">
        <f t="shared" si="66"/>
        <v>0</v>
      </c>
      <c r="M2107" s="387">
        <f t="shared" si="67"/>
        <v>0</v>
      </c>
    </row>
    <row r="2108" spans="1:13" x14ac:dyDescent="0.25">
      <c r="A2108" s="386"/>
      <c r="B2108" s="392"/>
      <c r="C2108" s="393"/>
      <c r="D2108" s="394"/>
      <c r="E2108" s="394"/>
      <c r="F2108" s="394"/>
      <c r="G2108" s="394"/>
      <c r="H2108" s="394"/>
      <c r="I2108" s="394"/>
      <c r="J2108" s="394"/>
      <c r="K2108" s="394"/>
      <c r="L2108" s="391">
        <f t="shared" si="66"/>
        <v>0</v>
      </c>
      <c r="M2108" s="387">
        <f t="shared" si="67"/>
        <v>0</v>
      </c>
    </row>
    <row r="2109" spans="1:13" x14ac:dyDescent="0.25">
      <c r="A2109" s="386"/>
      <c r="B2109" s="392"/>
      <c r="C2109" s="393"/>
      <c r="D2109" s="394"/>
      <c r="E2109" s="394"/>
      <c r="F2109" s="394"/>
      <c r="G2109" s="394"/>
      <c r="H2109" s="394"/>
      <c r="I2109" s="394"/>
      <c r="J2109" s="394"/>
      <c r="K2109" s="394"/>
      <c r="L2109" s="391">
        <f t="shared" si="66"/>
        <v>0</v>
      </c>
      <c r="M2109" s="387">
        <f t="shared" si="67"/>
        <v>0</v>
      </c>
    </row>
    <row r="2110" spans="1:13" x14ac:dyDescent="0.25">
      <c r="A2110" s="386"/>
      <c r="B2110" s="392"/>
      <c r="C2110" s="393"/>
      <c r="D2110" s="394"/>
      <c r="E2110" s="394"/>
      <c r="F2110" s="394"/>
      <c r="G2110" s="394"/>
      <c r="H2110" s="394"/>
      <c r="I2110" s="394"/>
      <c r="J2110" s="394"/>
      <c r="K2110" s="394"/>
      <c r="L2110" s="391">
        <f t="shared" si="66"/>
        <v>0</v>
      </c>
      <c r="M2110" s="387">
        <f t="shared" si="67"/>
        <v>0</v>
      </c>
    </row>
    <row r="2111" spans="1:13" x14ac:dyDescent="0.25">
      <c r="A2111" s="386"/>
      <c r="B2111" s="392"/>
      <c r="C2111" s="393"/>
      <c r="D2111" s="394"/>
      <c r="E2111" s="394"/>
      <c r="F2111" s="394"/>
      <c r="G2111" s="394"/>
      <c r="H2111" s="394"/>
      <c r="I2111" s="394"/>
      <c r="J2111" s="394"/>
      <c r="K2111" s="394"/>
      <c r="L2111" s="391">
        <f t="shared" si="66"/>
        <v>0</v>
      </c>
      <c r="M2111" s="387">
        <f t="shared" si="67"/>
        <v>0</v>
      </c>
    </row>
    <row r="2112" spans="1:13" x14ac:dyDescent="0.25">
      <c r="A2112" s="386"/>
      <c r="B2112" s="392"/>
      <c r="C2112" s="393"/>
      <c r="D2112" s="394"/>
      <c r="E2112" s="394"/>
      <c r="F2112" s="394"/>
      <c r="G2112" s="394"/>
      <c r="H2112" s="394"/>
      <c r="I2112" s="394"/>
      <c r="J2112" s="394"/>
      <c r="K2112" s="394"/>
      <c r="L2112" s="391">
        <f t="shared" si="66"/>
        <v>0</v>
      </c>
      <c r="M2112" s="387">
        <f t="shared" si="67"/>
        <v>0</v>
      </c>
    </row>
    <row r="2113" spans="1:13" x14ac:dyDescent="0.25">
      <c r="A2113" s="386"/>
      <c r="B2113" s="392"/>
      <c r="C2113" s="393"/>
      <c r="D2113" s="394"/>
      <c r="E2113" s="394"/>
      <c r="F2113" s="394"/>
      <c r="G2113" s="394"/>
      <c r="H2113" s="394"/>
      <c r="I2113" s="394"/>
      <c r="J2113" s="394"/>
      <c r="K2113" s="394"/>
      <c r="L2113" s="391">
        <f t="shared" si="66"/>
        <v>0</v>
      </c>
      <c r="M2113" s="387">
        <f t="shared" si="67"/>
        <v>0</v>
      </c>
    </row>
    <row r="2114" spans="1:13" x14ac:dyDescent="0.25">
      <c r="A2114" s="386"/>
      <c r="B2114" s="392"/>
      <c r="C2114" s="393"/>
      <c r="D2114" s="394"/>
      <c r="E2114" s="394"/>
      <c r="F2114" s="394"/>
      <c r="G2114" s="394"/>
      <c r="H2114" s="394"/>
      <c r="I2114" s="394"/>
      <c r="J2114" s="394"/>
      <c r="K2114" s="394"/>
      <c r="L2114" s="391">
        <f t="shared" si="66"/>
        <v>0</v>
      </c>
      <c r="M2114" s="387">
        <f t="shared" si="67"/>
        <v>0</v>
      </c>
    </row>
    <row r="2115" spans="1:13" x14ac:dyDescent="0.25">
      <c r="A2115" s="386"/>
      <c r="B2115" s="392"/>
      <c r="C2115" s="393"/>
      <c r="D2115" s="394"/>
      <c r="E2115" s="394"/>
      <c r="F2115" s="394"/>
      <c r="G2115" s="394"/>
      <c r="H2115" s="394"/>
      <c r="I2115" s="394"/>
      <c r="J2115" s="394"/>
      <c r="K2115" s="394"/>
      <c r="L2115" s="391">
        <f t="shared" si="66"/>
        <v>0</v>
      </c>
      <c r="M2115" s="387">
        <f t="shared" si="67"/>
        <v>0</v>
      </c>
    </row>
    <row r="2116" spans="1:13" x14ac:dyDescent="0.25">
      <c r="A2116" s="386"/>
      <c r="B2116" s="392"/>
      <c r="C2116" s="393"/>
      <c r="D2116" s="394"/>
      <c r="E2116" s="394"/>
      <c r="F2116" s="394"/>
      <c r="G2116" s="394"/>
      <c r="H2116" s="394"/>
      <c r="I2116" s="394"/>
      <c r="J2116" s="394"/>
      <c r="K2116" s="394"/>
      <c r="L2116" s="391">
        <f t="shared" si="66"/>
        <v>0</v>
      </c>
      <c r="M2116" s="387">
        <f t="shared" si="67"/>
        <v>0</v>
      </c>
    </row>
    <row r="2117" spans="1:13" x14ac:dyDescent="0.25">
      <c r="A2117" s="386"/>
      <c r="B2117" s="392"/>
      <c r="C2117" s="393"/>
      <c r="D2117" s="394"/>
      <c r="E2117" s="394"/>
      <c r="F2117" s="394"/>
      <c r="G2117" s="394"/>
      <c r="H2117" s="394"/>
      <c r="I2117" s="394"/>
      <c r="J2117" s="394"/>
      <c r="K2117" s="394"/>
      <c r="L2117" s="391">
        <f t="shared" si="66"/>
        <v>0</v>
      </c>
      <c r="M2117" s="387">
        <f t="shared" si="67"/>
        <v>0</v>
      </c>
    </row>
    <row r="2118" spans="1:13" x14ac:dyDescent="0.25">
      <c r="A2118" s="386"/>
      <c r="B2118" s="392"/>
      <c r="C2118" s="393"/>
      <c r="D2118" s="394"/>
      <c r="E2118" s="394"/>
      <c r="F2118" s="394"/>
      <c r="G2118" s="394"/>
      <c r="H2118" s="394"/>
      <c r="I2118" s="394"/>
      <c r="J2118" s="394"/>
      <c r="K2118" s="394"/>
      <c r="L2118" s="391">
        <f t="shared" si="66"/>
        <v>0</v>
      </c>
      <c r="M2118" s="387">
        <f t="shared" si="67"/>
        <v>0</v>
      </c>
    </row>
    <row r="2119" spans="1:13" x14ac:dyDescent="0.25">
      <c r="A2119" s="386"/>
      <c r="B2119" s="392"/>
      <c r="C2119" s="393"/>
      <c r="D2119" s="394"/>
      <c r="E2119" s="394"/>
      <c r="F2119" s="394"/>
      <c r="G2119" s="394"/>
      <c r="H2119" s="394"/>
      <c r="I2119" s="394"/>
      <c r="J2119" s="394"/>
      <c r="K2119" s="394"/>
      <c r="L2119" s="391">
        <f t="shared" si="66"/>
        <v>0</v>
      </c>
      <c r="M2119" s="387">
        <f t="shared" si="67"/>
        <v>0</v>
      </c>
    </row>
    <row r="2120" spans="1:13" x14ac:dyDescent="0.25">
      <c r="A2120" s="386"/>
      <c r="B2120" s="392"/>
      <c r="C2120" s="393"/>
      <c r="D2120" s="394"/>
      <c r="E2120" s="394"/>
      <c r="F2120" s="394"/>
      <c r="G2120" s="394"/>
      <c r="H2120" s="394"/>
      <c r="I2120" s="394"/>
      <c r="J2120" s="394"/>
      <c r="K2120" s="394"/>
      <c r="L2120" s="391">
        <f t="shared" si="66"/>
        <v>0</v>
      </c>
      <c r="M2120" s="387">
        <f t="shared" si="67"/>
        <v>0</v>
      </c>
    </row>
    <row r="2121" spans="1:13" x14ac:dyDescent="0.25">
      <c r="A2121" s="386"/>
      <c r="B2121" s="392"/>
      <c r="C2121" s="393"/>
      <c r="D2121" s="394"/>
      <c r="E2121" s="394"/>
      <c r="F2121" s="394"/>
      <c r="G2121" s="394"/>
      <c r="H2121" s="394"/>
      <c r="I2121" s="394"/>
      <c r="J2121" s="394"/>
      <c r="K2121" s="394"/>
      <c r="L2121" s="391">
        <f t="shared" si="66"/>
        <v>0</v>
      </c>
      <c r="M2121" s="387">
        <f t="shared" si="67"/>
        <v>0</v>
      </c>
    </row>
    <row r="2122" spans="1:13" x14ac:dyDescent="0.25">
      <c r="A2122" s="386"/>
      <c r="B2122" s="392"/>
      <c r="C2122" s="393"/>
      <c r="D2122" s="394"/>
      <c r="E2122" s="394"/>
      <c r="F2122" s="394"/>
      <c r="G2122" s="394"/>
      <c r="H2122" s="394"/>
      <c r="I2122" s="394"/>
      <c r="J2122" s="394"/>
      <c r="K2122" s="394"/>
      <c r="L2122" s="391">
        <f t="shared" si="66"/>
        <v>0</v>
      </c>
      <c r="M2122" s="387">
        <f t="shared" si="67"/>
        <v>0</v>
      </c>
    </row>
    <row r="2123" spans="1:13" x14ac:dyDescent="0.25">
      <c r="A2123" s="386"/>
      <c r="B2123" s="392"/>
      <c r="C2123" s="393"/>
      <c r="D2123" s="394"/>
      <c r="E2123" s="394"/>
      <c r="F2123" s="394"/>
      <c r="G2123" s="394"/>
      <c r="H2123" s="394"/>
      <c r="I2123" s="394"/>
      <c r="J2123" s="394"/>
      <c r="K2123" s="394"/>
      <c r="L2123" s="391">
        <f t="shared" si="66"/>
        <v>0</v>
      </c>
      <c r="M2123" s="387">
        <f t="shared" si="67"/>
        <v>0</v>
      </c>
    </row>
    <row r="2124" spans="1:13" x14ac:dyDescent="0.25">
      <c r="A2124" s="386"/>
      <c r="B2124" s="392"/>
      <c r="C2124" s="393"/>
      <c r="D2124" s="394"/>
      <c r="E2124" s="394"/>
      <c r="F2124" s="394"/>
      <c r="G2124" s="394"/>
      <c r="H2124" s="394"/>
      <c r="I2124" s="394"/>
      <c r="J2124" s="394"/>
      <c r="K2124" s="394"/>
      <c r="L2124" s="391">
        <f t="shared" si="66"/>
        <v>0</v>
      </c>
      <c r="M2124" s="387">
        <f t="shared" si="67"/>
        <v>0</v>
      </c>
    </row>
    <row r="2125" spans="1:13" x14ac:dyDescent="0.25">
      <c r="A2125" s="386"/>
      <c r="B2125" s="392"/>
      <c r="C2125" s="393"/>
      <c r="D2125" s="394"/>
      <c r="E2125" s="394"/>
      <c r="F2125" s="394"/>
      <c r="G2125" s="394"/>
      <c r="H2125" s="394"/>
      <c r="I2125" s="394"/>
      <c r="J2125" s="394"/>
      <c r="K2125" s="394"/>
      <c r="L2125" s="391">
        <f t="shared" si="66"/>
        <v>0</v>
      </c>
      <c r="M2125" s="387">
        <f t="shared" si="67"/>
        <v>0</v>
      </c>
    </row>
    <row r="2126" spans="1:13" x14ac:dyDescent="0.25">
      <c r="A2126" s="386"/>
      <c r="B2126" s="392"/>
      <c r="C2126" s="393"/>
      <c r="D2126" s="394"/>
      <c r="E2126" s="394"/>
      <c r="F2126" s="394"/>
      <c r="G2126" s="394"/>
      <c r="H2126" s="394"/>
      <c r="I2126" s="394"/>
      <c r="J2126" s="394"/>
      <c r="K2126" s="394"/>
      <c r="L2126" s="391">
        <f t="shared" si="66"/>
        <v>0</v>
      </c>
      <c r="M2126" s="387">
        <f t="shared" si="67"/>
        <v>0</v>
      </c>
    </row>
    <row r="2127" spans="1:13" x14ac:dyDescent="0.25">
      <c r="A2127" s="386"/>
      <c r="B2127" s="392"/>
      <c r="C2127" s="393"/>
      <c r="D2127" s="394"/>
      <c r="E2127" s="394"/>
      <c r="F2127" s="394"/>
      <c r="G2127" s="394"/>
      <c r="H2127" s="394"/>
      <c r="I2127" s="394"/>
      <c r="J2127" s="394"/>
      <c r="K2127" s="394"/>
      <c r="L2127" s="391">
        <f t="shared" si="66"/>
        <v>0</v>
      </c>
      <c r="M2127" s="387">
        <f t="shared" si="67"/>
        <v>0</v>
      </c>
    </row>
    <row r="2128" spans="1:13" x14ac:dyDescent="0.25">
      <c r="A2128" s="386"/>
      <c r="B2128" s="392"/>
      <c r="C2128" s="393"/>
      <c r="D2128" s="394"/>
      <c r="E2128" s="394"/>
      <c r="F2128" s="394"/>
      <c r="G2128" s="394"/>
      <c r="H2128" s="394"/>
      <c r="I2128" s="394"/>
      <c r="J2128" s="394"/>
      <c r="K2128" s="394"/>
      <c r="L2128" s="391">
        <f t="shared" si="66"/>
        <v>0</v>
      </c>
      <c r="M2128" s="387">
        <f t="shared" si="67"/>
        <v>0</v>
      </c>
    </row>
    <row r="2129" spans="1:13" x14ac:dyDescent="0.25">
      <c r="A2129" s="386"/>
      <c r="B2129" s="392"/>
      <c r="C2129" s="393"/>
      <c r="D2129" s="394"/>
      <c r="E2129" s="394"/>
      <c r="F2129" s="394"/>
      <c r="G2129" s="394"/>
      <c r="H2129" s="394"/>
      <c r="I2129" s="394"/>
      <c r="J2129" s="394"/>
      <c r="K2129" s="394"/>
      <c r="L2129" s="391">
        <f t="shared" si="66"/>
        <v>0</v>
      </c>
      <c r="M2129" s="387">
        <f t="shared" si="67"/>
        <v>0</v>
      </c>
    </row>
    <row r="2130" spans="1:13" x14ac:dyDescent="0.25">
      <c r="A2130" s="386"/>
      <c r="B2130" s="392"/>
      <c r="C2130" s="393"/>
      <c r="D2130" s="394"/>
      <c r="E2130" s="394"/>
      <c r="F2130" s="394"/>
      <c r="G2130" s="394"/>
      <c r="H2130" s="394"/>
      <c r="I2130" s="394"/>
      <c r="J2130" s="394"/>
      <c r="K2130" s="394"/>
      <c r="L2130" s="391">
        <f t="shared" si="66"/>
        <v>0</v>
      </c>
      <c r="M2130" s="387">
        <f t="shared" si="67"/>
        <v>0</v>
      </c>
    </row>
    <row r="2131" spans="1:13" x14ac:dyDescent="0.25">
      <c r="A2131" s="386"/>
      <c r="B2131" s="392"/>
      <c r="C2131" s="393"/>
      <c r="D2131" s="394"/>
      <c r="E2131" s="394"/>
      <c r="F2131" s="394"/>
      <c r="G2131" s="394"/>
      <c r="H2131" s="394"/>
      <c r="I2131" s="394"/>
      <c r="J2131" s="394"/>
      <c r="K2131" s="394"/>
      <c r="L2131" s="391">
        <f t="shared" si="66"/>
        <v>0</v>
      </c>
      <c r="M2131" s="387">
        <f t="shared" si="67"/>
        <v>0</v>
      </c>
    </row>
    <row r="2132" spans="1:13" x14ac:dyDescent="0.25">
      <c r="A2132" s="386"/>
      <c r="B2132" s="392"/>
      <c r="C2132" s="393"/>
      <c r="D2132" s="394"/>
      <c r="E2132" s="394"/>
      <c r="F2132" s="394"/>
      <c r="G2132" s="394"/>
      <c r="H2132" s="394"/>
      <c r="I2132" s="394"/>
      <c r="J2132" s="394"/>
      <c r="K2132" s="394"/>
      <c r="L2132" s="391">
        <f t="shared" si="66"/>
        <v>0</v>
      </c>
      <c r="M2132" s="387">
        <f t="shared" si="67"/>
        <v>0</v>
      </c>
    </row>
    <row r="2133" spans="1:13" x14ac:dyDescent="0.25">
      <c r="A2133" s="386"/>
      <c r="B2133" s="392"/>
      <c r="C2133" s="393"/>
      <c r="D2133" s="394"/>
      <c r="E2133" s="394"/>
      <c r="F2133" s="394"/>
      <c r="G2133" s="394"/>
      <c r="H2133" s="394"/>
      <c r="I2133" s="394"/>
      <c r="J2133" s="394"/>
      <c r="K2133" s="394"/>
      <c r="L2133" s="391">
        <f t="shared" si="66"/>
        <v>0</v>
      </c>
      <c r="M2133" s="387">
        <f t="shared" si="67"/>
        <v>0</v>
      </c>
    </row>
    <row r="2134" spans="1:13" x14ac:dyDescent="0.25">
      <c r="A2134" s="386"/>
      <c r="B2134" s="392"/>
      <c r="C2134" s="393"/>
      <c r="D2134" s="394"/>
      <c r="E2134" s="394"/>
      <c r="F2134" s="394"/>
      <c r="G2134" s="394"/>
      <c r="H2134" s="394"/>
      <c r="I2134" s="394"/>
      <c r="J2134" s="394"/>
      <c r="K2134" s="394"/>
      <c r="L2134" s="391">
        <f t="shared" si="66"/>
        <v>0</v>
      </c>
      <c r="M2134" s="387">
        <f t="shared" si="67"/>
        <v>0</v>
      </c>
    </row>
    <row r="2135" spans="1:13" x14ac:dyDescent="0.25">
      <c r="A2135" s="386"/>
      <c r="B2135" s="392"/>
      <c r="C2135" s="393"/>
      <c r="D2135" s="394"/>
      <c r="E2135" s="394"/>
      <c r="F2135" s="394"/>
      <c r="G2135" s="394"/>
      <c r="H2135" s="394"/>
      <c r="I2135" s="394"/>
      <c r="J2135" s="394"/>
      <c r="K2135" s="394"/>
      <c r="L2135" s="391">
        <f t="shared" si="66"/>
        <v>0</v>
      </c>
      <c r="M2135" s="387">
        <f t="shared" si="67"/>
        <v>0</v>
      </c>
    </row>
    <row r="2136" spans="1:13" x14ac:dyDescent="0.25">
      <c r="A2136" s="386"/>
      <c r="B2136" s="392"/>
      <c r="C2136" s="393"/>
      <c r="D2136" s="394"/>
      <c r="E2136" s="394"/>
      <c r="F2136" s="394"/>
      <c r="G2136" s="394"/>
      <c r="H2136" s="394"/>
      <c r="I2136" s="394"/>
      <c r="J2136" s="394"/>
      <c r="K2136" s="394"/>
      <c r="L2136" s="391">
        <f t="shared" si="66"/>
        <v>0</v>
      </c>
      <c r="M2136" s="387">
        <f t="shared" si="67"/>
        <v>0</v>
      </c>
    </row>
    <row r="2137" spans="1:13" x14ac:dyDescent="0.25">
      <c r="A2137" s="386"/>
      <c r="B2137" s="392"/>
      <c r="C2137" s="393"/>
      <c r="D2137" s="394"/>
      <c r="E2137" s="394"/>
      <c r="F2137" s="394"/>
      <c r="G2137" s="394"/>
      <c r="H2137" s="394"/>
      <c r="I2137" s="394"/>
      <c r="J2137" s="394"/>
      <c r="K2137" s="394"/>
      <c r="L2137" s="391">
        <f t="shared" si="66"/>
        <v>0</v>
      </c>
      <c r="M2137" s="387">
        <f t="shared" si="67"/>
        <v>0</v>
      </c>
    </row>
    <row r="2138" spans="1:13" x14ac:dyDescent="0.25">
      <c r="A2138" s="386"/>
      <c r="B2138" s="392"/>
      <c r="C2138" s="393"/>
      <c r="D2138" s="394"/>
      <c r="E2138" s="394"/>
      <c r="F2138" s="394"/>
      <c r="G2138" s="394"/>
      <c r="H2138" s="394"/>
      <c r="I2138" s="394"/>
      <c r="J2138" s="394"/>
      <c r="K2138" s="394"/>
      <c r="L2138" s="391">
        <f t="shared" si="66"/>
        <v>0</v>
      </c>
      <c r="M2138" s="387">
        <f t="shared" si="67"/>
        <v>0</v>
      </c>
    </row>
    <row r="2139" spans="1:13" x14ac:dyDescent="0.25">
      <c r="A2139" s="386"/>
      <c r="B2139" s="392"/>
      <c r="C2139" s="393"/>
      <c r="D2139" s="394"/>
      <c r="E2139" s="394"/>
      <c r="F2139" s="394"/>
      <c r="G2139" s="394"/>
      <c r="H2139" s="394"/>
      <c r="I2139" s="394"/>
      <c r="J2139" s="394"/>
      <c r="K2139" s="394"/>
      <c r="L2139" s="391">
        <f t="shared" si="66"/>
        <v>0</v>
      </c>
      <c r="M2139" s="387">
        <f t="shared" si="67"/>
        <v>0</v>
      </c>
    </row>
    <row r="2140" spans="1:13" x14ac:dyDescent="0.25">
      <c r="A2140" s="386"/>
      <c r="B2140" s="392"/>
      <c r="C2140" s="393"/>
      <c r="D2140" s="394"/>
      <c r="E2140" s="394"/>
      <c r="F2140" s="394"/>
      <c r="G2140" s="394"/>
      <c r="H2140" s="394"/>
      <c r="I2140" s="394"/>
      <c r="J2140" s="394"/>
      <c r="K2140" s="394"/>
      <c r="L2140" s="391">
        <f t="shared" si="66"/>
        <v>0</v>
      </c>
      <c r="M2140" s="387">
        <f t="shared" si="67"/>
        <v>0</v>
      </c>
    </row>
    <row r="2141" spans="1:13" x14ac:dyDescent="0.25">
      <c r="A2141" s="386"/>
      <c r="B2141" s="392"/>
      <c r="C2141" s="393"/>
      <c r="D2141" s="394"/>
      <c r="E2141" s="394"/>
      <c r="F2141" s="394"/>
      <c r="G2141" s="394"/>
      <c r="H2141" s="394"/>
      <c r="I2141" s="394"/>
      <c r="J2141" s="394"/>
      <c r="K2141" s="394"/>
      <c r="L2141" s="391">
        <f t="shared" si="66"/>
        <v>0</v>
      </c>
      <c r="M2141" s="387">
        <f t="shared" si="67"/>
        <v>0</v>
      </c>
    </row>
    <row r="2142" spans="1:13" x14ac:dyDescent="0.25">
      <c r="A2142" s="386"/>
      <c r="B2142" s="392"/>
      <c r="C2142" s="393"/>
      <c r="D2142" s="394"/>
      <c r="E2142" s="394"/>
      <c r="F2142" s="394"/>
      <c r="G2142" s="394"/>
      <c r="H2142" s="394"/>
      <c r="I2142" s="394"/>
      <c r="J2142" s="394"/>
      <c r="K2142" s="394"/>
      <c r="L2142" s="391">
        <f t="shared" si="66"/>
        <v>0</v>
      </c>
      <c r="M2142" s="387">
        <f t="shared" si="67"/>
        <v>0</v>
      </c>
    </row>
    <row r="2143" spans="1:13" x14ac:dyDescent="0.25">
      <c r="A2143" s="386"/>
      <c r="B2143" s="392"/>
      <c r="C2143" s="393"/>
      <c r="D2143" s="394"/>
      <c r="E2143" s="394"/>
      <c r="F2143" s="394"/>
      <c r="G2143" s="394"/>
      <c r="H2143" s="394"/>
      <c r="I2143" s="394"/>
      <c r="J2143" s="394"/>
      <c r="K2143" s="394"/>
      <c r="L2143" s="391">
        <f t="shared" si="66"/>
        <v>0</v>
      </c>
      <c r="M2143" s="387">
        <f t="shared" si="67"/>
        <v>0</v>
      </c>
    </row>
    <row r="2144" spans="1:13" x14ac:dyDescent="0.25">
      <c r="A2144" s="386"/>
      <c r="B2144" s="392"/>
      <c r="C2144" s="393"/>
      <c r="D2144" s="394"/>
      <c r="E2144" s="394"/>
      <c r="F2144" s="394"/>
      <c r="G2144" s="394"/>
      <c r="H2144" s="394"/>
      <c r="I2144" s="394"/>
      <c r="J2144" s="394"/>
      <c r="K2144" s="394"/>
      <c r="L2144" s="391">
        <f t="shared" si="66"/>
        <v>0</v>
      </c>
      <c r="M2144" s="387">
        <f t="shared" si="67"/>
        <v>0</v>
      </c>
    </row>
    <row r="2145" spans="1:13" x14ac:dyDescent="0.25">
      <c r="A2145" s="386"/>
      <c r="B2145" s="392"/>
      <c r="C2145" s="393"/>
      <c r="D2145" s="394"/>
      <c r="E2145" s="394"/>
      <c r="F2145" s="394"/>
      <c r="G2145" s="394"/>
      <c r="H2145" s="394"/>
      <c r="I2145" s="394"/>
      <c r="J2145" s="394"/>
      <c r="K2145" s="394"/>
      <c r="L2145" s="391">
        <f t="shared" si="66"/>
        <v>0</v>
      </c>
      <c r="M2145" s="387">
        <f t="shared" si="67"/>
        <v>0</v>
      </c>
    </row>
    <row r="2146" spans="1:13" x14ac:dyDescent="0.25">
      <c r="A2146" s="386"/>
      <c r="B2146" s="392"/>
      <c r="C2146" s="393"/>
      <c r="D2146" s="394"/>
      <c r="E2146" s="394"/>
      <c r="F2146" s="394"/>
      <c r="G2146" s="394"/>
      <c r="H2146" s="394"/>
      <c r="I2146" s="394"/>
      <c r="J2146" s="394"/>
      <c r="K2146" s="394"/>
      <c r="L2146" s="391">
        <f t="shared" si="66"/>
        <v>0</v>
      </c>
      <c r="M2146" s="387">
        <f t="shared" si="67"/>
        <v>0</v>
      </c>
    </row>
    <row r="2147" spans="1:13" x14ac:dyDescent="0.25">
      <c r="A2147" s="386"/>
      <c r="B2147" s="392"/>
      <c r="C2147" s="393"/>
      <c r="D2147" s="394"/>
      <c r="E2147" s="394"/>
      <c r="F2147" s="394"/>
      <c r="G2147" s="394"/>
      <c r="H2147" s="394"/>
      <c r="I2147" s="394"/>
      <c r="J2147" s="394"/>
      <c r="K2147" s="394"/>
      <c r="L2147" s="391">
        <f t="shared" ref="L2147:L2210" si="68">+B2147+C2147</f>
        <v>0</v>
      </c>
      <c r="M2147" s="387">
        <f t="shared" ref="M2147:M2210" si="69">D2147</f>
        <v>0</v>
      </c>
    </row>
    <row r="2148" spans="1:13" x14ac:dyDescent="0.25">
      <c r="A2148" s="386"/>
      <c r="B2148" s="392"/>
      <c r="C2148" s="393"/>
      <c r="D2148" s="394"/>
      <c r="E2148" s="394"/>
      <c r="F2148" s="394"/>
      <c r="G2148" s="394"/>
      <c r="H2148" s="394"/>
      <c r="I2148" s="394"/>
      <c r="J2148" s="394"/>
      <c r="K2148" s="394"/>
      <c r="L2148" s="391">
        <f t="shared" si="68"/>
        <v>0</v>
      </c>
      <c r="M2148" s="387">
        <f t="shared" si="69"/>
        <v>0</v>
      </c>
    </row>
    <row r="2149" spans="1:13" x14ac:dyDescent="0.25">
      <c r="A2149" s="386"/>
      <c r="B2149" s="392"/>
      <c r="C2149" s="393"/>
      <c r="D2149" s="394"/>
      <c r="E2149" s="394"/>
      <c r="F2149" s="394"/>
      <c r="G2149" s="394"/>
      <c r="H2149" s="394"/>
      <c r="I2149" s="394"/>
      <c r="J2149" s="394"/>
      <c r="K2149" s="394"/>
      <c r="L2149" s="391">
        <f t="shared" si="68"/>
        <v>0</v>
      </c>
      <c r="M2149" s="387">
        <f t="shared" si="69"/>
        <v>0</v>
      </c>
    </row>
    <row r="2150" spans="1:13" x14ac:dyDescent="0.25">
      <c r="A2150" s="386"/>
      <c r="B2150" s="392"/>
      <c r="C2150" s="393"/>
      <c r="D2150" s="394"/>
      <c r="E2150" s="394"/>
      <c r="F2150" s="394"/>
      <c r="G2150" s="394"/>
      <c r="H2150" s="394"/>
      <c r="I2150" s="394"/>
      <c r="J2150" s="394"/>
      <c r="K2150" s="394"/>
      <c r="L2150" s="391">
        <f t="shared" si="68"/>
        <v>0</v>
      </c>
      <c r="M2150" s="387">
        <f t="shared" si="69"/>
        <v>0</v>
      </c>
    </row>
    <row r="2151" spans="1:13" x14ac:dyDescent="0.25">
      <c r="A2151" s="386"/>
      <c r="B2151" s="392"/>
      <c r="C2151" s="393"/>
      <c r="D2151" s="394"/>
      <c r="E2151" s="394"/>
      <c r="F2151" s="394"/>
      <c r="G2151" s="394"/>
      <c r="H2151" s="394"/>
      <c r="I2151" s="394"/>
      <c r="J2151" s="394"/>
      <c r="K2151" s="394"/>
      <c r="L2151" s="391">
        <f t="shared" si="68"/>
        <v>0</v>
      </c>
      <c r="M2151" s="387">
        <f t="shared" si="69"/>
        <v>0</v>
      </c>
    </row>
    <row r="2152" spans="1:13" x14ac:dyDescent="0.25">
      <c r="A2152" s="386"/>
      <c r="B2152" s="392"/>
      <c r="C2152" s="393"/>
      <c r="D2152" s="394"/>
      <c r="E2152" s="394"/>
      <c r="F2152" s="394"/>
      <c r="G2152" s="394"/>
      <c r="H2152" s="394"/>
      <c r="I2152" s="394"/>
      <c r="J2152" s="394"/>
      <c r="K2152" s="394"/>
      <c r="L2152" s="391">
        <f t="shared" si="68"/>
        <v>0</v>
      </c>
      <c r="M2152" s="387">
        <f t="shared" si="69"/>
        <v>0</v>
      </c>
    </row>
    <row r="2153" spans="1:13" x14ac:dyDescent="0.25">
      <c r="A2153" s="386"/>
      <c r="B2153" s="392"/>
      <c r="C2153" s="393"/>
      <c r="D2153" s="394"/>
      <c r="E2153" s="394"/>
      <c r="F2153" s="394"/>
      <c r="G2153" s="394"/>
      <c r="H2153" s="394"/>
      <c r="I2153" s="394"/>
      <c r="J2153" s="394"/>
      <c r="K2153" s="394"/>
      <c r="L2153" s="391">
        <f t="shared" si="68"/>
        <v>0</v>
      </c>
      <c r="M2153" s="387">
        <f t="shared" si="69"/>
        <v>0</v>
      </c>
    </row>
    <row r="2154" spans="1:13" x14ac:dyDescent="0.25">
      <c r="A2154" s="386"/>
      <c r="B2154" s="392"/>
      <c r="C2154" s="393"/>
      <c r="D2154" s="394"/>
      <c r="E2154" s="394"/>
      <c r="F2154" s="394"/>
      <c r="G2154" s="394"/>
      <c r="H2154" s="394"/>
      <c r="I2154" s="394"/>
      <c r="J2154" s="394"/>
      <c r="K2154" s="394"/>
      <c r="L2154" s="391">
        <f t="shared" si="68"/>
        <v>0</v>
      </c>
      <c r="M2154" s="387">
        <f t="shared" si="69"/>
        <v>0</v>
      </c>
    </row>
    <row r="2155" spans="1:13" x14ac:dyDescent="0.25">
      <c r="A2155" s="386"/>
      <c r="B2155" s="392"/>
      <c r="C2155" s="393"/>
      <c r="D2155" s="394"/>
      <c r="E2155" s="394"/>
      <c r="F2155" s="394"/>
      <c r="G2155" s="394"/>
      <c r="H2155" s="394"/>
      <c r="I2155" s="394"/>
      <c r="J2155" s="394"/>
      <c r="K2155" s="394"/>
      <c r="L2155" s="391">
        <f t="shared" si="68"/>
        <v>0</v>
      </c>
      <c r="M2155" s="387">
        <f t="shared" si="69"/>
        <v>0</v>
      </c>
    </row>
    <row r="2156" spans="1:13" x14ac:dyDescent="0.25">
      <c r="A2156" s="386"/>
      <c r="B2156" s="392"/>
      <c r="C2156" s="393"/>
      <c r="D2156" s="394"/>
      <c r="E2156" s="394"/>
      <c r="F2156" s="394"/>
      <c r="G2156" s="394"/>
      <c r="H2156" s="394"/>
      <c r="I2156" s="394"/>
      <c r="J2156" s="394"/>
      <c r="K2156" s="394"/>
      <c r="L2156" s="391">
        <f t="shared" si="68"/>
        <v>0</v>
      </c>
      <c r="M2156" s="387">
        <f t="shared" si="69"/>
        <v>0</v>
      </c>
    </row>
    <row r="2157" spans="1:13" x14ac:dyDescent="0.25">
      <c r="A2157" s="386"/>
      <c r="B2157" s="392"/>
      <c r="C2157" s="393"/>
      <c r="D2157" s="394"/>
      <c r="E2157" s="394"/>
      <c r="F2157" s="394"/>
      <c r="G2157" s="394"/>
      <c r="H2157" s="394"/>
      <c r="I2157" s="394"/>
      <c r="J2157" s="394"/>
      <c r="K2157" s="394"/>
      <c r="L2157" s="391">
        <f t="shared" si="68"/>
        <v>0</v>
      </c>
      <c r="M2157" s="387">
        <f t="shared" si="69"/>
        <v>0</v>
      </c>
    </row>
    <row r="2158" spans="1:13" x14ac:dyDescent="0.25">
      <c r="A2158" s="386"/>
      <c r="B2158" s="392"/>
      <c r="C2158" s="393"/>
      <c r="D2158" s="394"/>
      <c r="E2158" s="394"/>
      <c r="F2158" s="394"/>
      <c r="G2158" s="394"/>
      <c r="H2158" s="394"/>
      <c r="I2158" s="394"/>
      <c r="J2158" s="394"/>
      <c r="K2158" s="394"/>
      <c r="L2158" s="391">
        <f t="shared" si="68"/>
        <v>0</v>
      </c>
      <c r="M2158" s="387">
        <f t="shared" si="69"/>
        <v>0</v>
      </c>
    </row>
    <row r="2159" spans="1:13" x14ac:dyDescent="0.25">
      <c r="A2159" s="386"/>
      <c r="B2159" s="392"/>
      <c r="C2159" s="393"/>
      <c r="D2159" s="394"/>
      <c r="E2159" s="394"/>
      <c r="F2159" s="394"/>
      <c r="G2159" s="394"/>
      <c r="H2159" s="394"/>
      <c r="I2159" s="394"/>
      <c r="J2159" s="394"/>
      <c r="K2159" s="394"/>
      <c r="L2159" s="391">
        <f t="shared" si="68"/>
        <v>0</v>
      </c>
      <c r="M2159" s="387">
        <f t="shared" si="69"/>
        <v>0</v>
      </c>
    </row>
    <row r="2160" spans="1:13" x14ac:dyDescent="0.25">
      <c r="A2160" s="386"/>
      <c r="B2160" s="392"/>
      <c r="C2160" s="393"/>
      <c r="D2160" s="394"/>
      <c r="E2160" s="394"/>
      <c r="F2160" s="394"/>
      <c r="G2160" s="394"/>
      <c r="H2160" s="394"/>
      <c r="I2160" s="394"/>
      <c r="J2160" s="394"/>
      <c r="K2160" s="394"/>
      <c r="L2160" s="391">
        <f t="shared" si="68"/>
        <v>0</v>
      </c>
      <c r="M2160" s="387">
        <f t="shared" si="69"/>
        <v>0</v>
      </c>
    </row>
    <row r="2161" spans="1:13" x14ac:dyDescent="0.25">
      <c r="A2161" s="386"/>
      <c r="B2161" s="392"/>
      <c r="C2161" s="393"/>
      <c r="D2161" s="394"/>
      <c r="E2161" s="394"/>
      <c r="F2161" s="394"/>
      <c r="G2161" s="394"/>
      <c r="H2161" s="394"/>
      <c r="I2161" s="394"/>
      <c r="J2161" s="394"/>
      <c r="K2161" s="394"/>
      <c r="L2161" s="391">
        <f t="shared" si="68"/>
        <v>0</v>
      </c>
      <c r="M2161" s="387">
        <f t="shared" si="69"/>
        <v>0</v>
      </c>
    </row>
    <row r="2162" spans="1:13" x14ac:dyDescent="0.25">
      <c r="A2162" s="386"/>
      <c r="B2162" s="392"/>
      <c r="C2162" s="393"/>
      <c r="D2162" s="394"/>
      <c r="E2162" s="394"/>
      <c r="F2162" s="394"/>
      <c r="G2162" s="394"/>
      <c r="H2162" s="394"/>
      <c r="I2162" s="394"/>
      <c r="J2162" s="394"/>
      <c r="K2162" s="394"/>
      <c r="L2162" s="391">
        <f t="shared" si="68"/>
        <v>0</v>
      </c>
      <c r="M2162" s="387">
        <f t="shared" si="69"/>
        <v>0</v>
      </c>
    </row>
    <row r="2163" spans="1:13" x14ac:dyDescent="0.25">
      <c r="A2163" s="386"/>
      <c r="B2163" s="392"/>
      <c r="C2163" s="393"/>
      <c r="D2163" s="394"/>
      <c r="E2163" s="394"/>
      <c r="F2163" s="394"/>
      <c r="G2163" s="394"/>
      <c r="H2163" s="394"/>
      <c r="I2163" s="394"/>
      <c r="J2163" s="394"/>
      <c r="K2163" s="394"/>
      <c r="L2163" s="391">
        <f t="shared" si="68"/>
        <v>0</v>
      </c>
      <c r="M2163" s="387">
        <f t="shared" si="69"/>
        <v>0</v>
      </c>
    </row>
    <row r="2164" spans="1:13" x14ac:dyDescent="0.25">
      <c r="A2164" s="386"/>
      <c r="B2164" s="392"/>
      <c r="C2164" s="393"/>
      <c r="D2164" s="394"/>
      <c r="E2164" s="394"/>
      <c r="F2164" s="394"/>
      <c r="G2164" s="394"/>
      <c r="H2164" s="394"/>
      <c r="I2164" s="394"/>
      <c r="J2164" s="394"/>
      <c r="K2164" s="394"/>
      <c r="L2164" s="391">
        <f t="shared" si="68"/>
        <v>0</v>
      </c>
      <c r="M2164" s="387">
        <f t="shared" si="69"/>
        <v>0</v>
      </c>
    </row>
    <row r="2165" spans="1:13" x14ac:dyDescent="0.25">
      <c r="A2165" s="386"/>
      <c r="B2165" s="392"/>
      <c r="C2165" s="393"/>
      <c r="D2165" s="394"/>
      <c r="E2165" s="394"/>
      <c r="F2165" s="394"/>
      <c r="G2165" s="394"/>
      <c r="H2165" s="394"/>
      <c r="I2165" s="394"/>
      <c r="J2165" s="394"/>
      <c r="K2165" s="394"/>
      <c r="L2165" s="391">
        <f t="shared" si="68"/>
        <v>0</v>
      </c>
      <c r="M2165" s="387">
        <f t="shared" si="69"/>
        <v>0</v>
      </c>
    </row>
    <row r="2166" spans="1:13" x14ac:dyDescent="0.25">
      <c r="A2166" s="386"/>
      <c r="B2166" s="392"/>
      <c r="C2166" s="393"/>
      <c r="D2166" s="394"/>
      <c r="E2166" s="394"/>
      <c r="F2166" s="394"/>
      <c r="G2166" s="394"/>
      <c r="H2166" s="394"/>
      <c r="I2166" s="394"/>
      <c r="J2166" s="394"/>
      <c r="K2166" s="394"/>
      <c r="L2166" s="391">
        <f t="shared" si="68"/>
        <v>0</v>
      </c>
      <c r="M2166" s="387">
        <f t="shared" si="69"/>
        <v>0</v>
      </c>
    </row>
    <row r="2167" spans="1:13" x14ac:dyDescent="0.25">
      <c r="A2167" s="386"/>
      <c r="B2167" s="392"/>
      <c r="C2167" s="393"/>
      <c r="D2167" s="394"/>
      <c r="E2167" s="394"/>
      <c r="F2167" s="394"/>
      <c r="G2167" s="394"/>
      <c r="H2167" s="394"/>
      <c r="I2167" s="394"/>
      <c r="J2167" s="394"/>
      <c r="K2167" s="394"/>
      <c r="L2167" s="391">
        <f t="shared" si="68"/>
        <v>0</v>
      </c>
      <c r="M2167" s="387">
        <f t="shared" si="69"/>
        <v>0</v>
      </c>
    </row>
    <row r="2168" spans="1:13" x14ac:dyDescent="0.25">
      <c r="A2168" s="386"/>
      <c r="B2168" s="392"/>
      <c r="C2168" s="393"/>
      <c r="D2168" s="394"/>
      <c r="E2168" s="394"/>
      <c r="F2168" s="394"/>
      <c r="G2168" s="394"/>
      <c r="H2168" s="394"/>
      <c r="I2168" s="394"/>
      <c r="J2168" s="394"/>
      <c r="K2168" s="394"/>
      <c r="L2168" s="391">
        <f t="shared" si="68"/>
        <v>0</v>
      </c>
      <c r="M2168" s="387">
        <f t="shared" si="69"/>
        <v>0</v>
      </c>
    </row>
    <row r="2169" spans="1:13" x14ac:dyDescent="0.25">
      <c r="A2169" s="386"/>
      <c r="B2169" s="392"/>
      <c r="C2169" s="393"/>
      <c r="D2169" s="394"/>
      <c r="E2169" s="394"/>
      <c r="F2169" s="394"/>
      <c r="G2169" s="394"/>
      <c r="H2169" s="394"/>
      <c r="I2169" s="394"/>
      <c r="J2169" s="394"/>
      <c r="K2169" s="394"/>
      <c r="L2169" s="391">
        <f t="shared" si="68"/>
        <v>0</v>
      </c>
      <c r="M2169" s="387">
        <f t="shared" si="69"/>
        <v>0</v>
      </c>
    </row>
    <row r="2170" spans="1:13" x14ac:dyDescent="0.25">
      <c r="A2170" s="386"/>
      <c r="B2170" s="392"/>
      <c r="C2170" s="393"/>
      <c r="D2170" s="394"/>
      <c r="E2170" s="394"/>
      <c r="F2170" s="394"/>
      <c r="G2170" s="394"/>
      <c r="H2170" s="394"/>
      <c r="I2170" s="394"/>
      <c r="J2170" s="394"/>
      <c r="K2170" s="394"/>
      <c r="L2170" s="391">
        <f t="shared" si="68"/>
        <v>0</v>
      </c>
      <c r="M2170" s="387">
        <f t="shared" si="69"/>
        <v>0</v>
      </c>
    </row>
    <row r="2171" spans="1:13" x14ac:dyDescent="0.25">
      <c r="A2171" s="386"/>
      <c r="B2171" s="392"/>
      <c r="C2171" s="393"/>
      <c r="D2171" s="394"/>
      <c r="E2171" s="394"/>
      <c r="F2171" s="394"/>
      <c r="G2171" s="394"/>
      <c r="H2171" s="394"/>
      <c r="I2171" s="394"/>
      <c r="J2171" s="394"/>
      <c r="K2171" s="394"/>
      <c r="L2171" s="391">
        <f t="shared" si="68"/>
        <v>0</v>
      </c>
      <c r="M2171" s="387">
        <f t="shared" si="69"/>
        <v>0</v>
      </c>
    </row>
    <row r="2172" spans="1:13" x14ac:dyDescent="0.25">
      <c r="A2172" s="386"/>
      <c r="B2172" s="392"/>
      <c r="C2172" s="393"/>
      <c r="D2172" s="394"/>
      <c r="E2172" s="394"/>
      <c r="F2172" s="394"/>
      <c r="G2172" s="394"/>
      <c r="H2172" s="394"/>
      <c r="I2172" s="394"/>
      <c r="J2172" s="394"/>
      <c r="K2172" s="394"/>
      <c r="L2172" s="391">
        <f t="shared" si="68"/>
        <v>0</v>
      </c>
      <c r="M2172" s="387">
        <f t="shared" si="69"/>
        <v>0</v>
      </c>
    </row>
    <row r="2173" spans="1:13" x14ac:dyDescent="0.25">
      <c r="A2173" s="386"/>
      <c r="B2173" s="392"/>
      <c r="C2173" s="393"/>
      <c r="D2173" s="394"/>
      <c r="E2173" s="394"/>
      <c r="F2173" s="394"/>
      <c r="G2173" s="394"/>
      <c r="H2173" s="394"/>
      <c r="I2173" s="394"/>
      <c r="J2173" s="394"/>
      <c r="K2173" s="394"/>
      <c r="L2173" s="391">
        <f t="shared" si="68"/>
        <v>0</v>
      </c>
      <c r="M2173" s="387">
        <f t="shared" si="69"/>
        <v>0</v>
      </c>
    </row>
    <row r="2174" spans="1:13" x14ac:dyDescent="0.25">
      <c r="A2174" s="386"/>
      <c r="B2174" s="392"/>
      <c r="C2174" s="393"/>
      <c r="D2174" s="394"/>
      <c r="E2174" s="394"/>
      <c r="F2174" s="394"/>
      <c r="G2174" s="394"/>
      <c r="H2174" s="394"/>
      <c r="I2174" s="394"/>
      <c r="J2174" s="394"/>
      <c r="K2174" s="394"/>
      <c r="L2174" s="391">
        <f t="shared" si="68"/>
        <v>0</v>
      </c>
      <c r="M2174" s="387">
        <f t="shared" si="69"/>
        <v>0</v>
      </c>
    </row>
    <row r="2175" spans="1:13" x14ac:dyDescent="0.25">
      <c r="A2175" s="386"/>
      <c r="B2175" s="392"/>
      <c r="C2175" s="393"/>
      <c r="D2175" s="394"/>
      <c r="E2175" s="394"/>
      <c r="F2175" s="394"/>
      <c r="G2175" s="394"/>
      <c r="H2175" s="394"/>
      <c r="I2175" s="394"/>
      <c r="J2175" s="394"/>
      <c r="K2175" s="394"/>
      <c r="L2175" s="391">
        <f t="shared" si="68"/>
        <v>0</v>
      </c>
      <c r="M2175" s="387">
        <f t="shared" si="69"/>
        <v>0</v>
      </c>
    </row>
    <row r="2176" spans="1:13" x14ac:dyDescent="0.25">
      <c r="A2176" s="386"/>
      <c r="B2176" s="392"/>
      <c r="C2176" s="393"/>
      <c r="D2176" s="394"/>
      <c r="E2176" s="394"/>
      <c r="F2176" s="394"/>
      <c r="G2176" s="394"/>
      <c r="H2176" s="394"/>
      <c r="I2176" s="394"/>
      <c r="J2176" s="394"/>
      <c r="K2176" s="394"/>
      <c r="L2176" s="391">
        <f t="shared" si="68"/>
        <v>0</v>
      </c>
      <c r="M2176" s="387">
        <f t="shared" si="69"/>
        <v>0</v>
      </c>
    </row>
    <row r="2177" spans="1:13" x14ac:dyDescent="0.25">
      <c r="A2177" s="386"/>
      <c r="B2177" s="392"/>
      <c r="C2177" s="393"/>
      <c r="D2177" s="394"/>
      <c r="E2177" s="394"/>
      <c r="F2177" s="394"/>
      <c r="G2177" s="394"/>
      <c r="H2177" s="394"/>
      <c r="I2177" s="394"/>
      <c r="J2177" s="394"/>
      <c r="K2177" s="394"/>
      <c r="L2177" s="391">
        <f t="shared" si="68"/>
        <v>0</v>
      </c>
      <c r="M2177" s="387">
        <f t="shared" si="69"/>
        <v>0</v>
      </c>
    </row>
    <row r="2178" spans="1:13" x14ac:dyDescent="0.25">
      <c r="A2178" s="386"/>
      <c r="B2178" s="392"/>
      <c r="C2178" s="393"/>
      <c r="D2178" s="394"/>
      <c r="E2178" s="394"/>
      <c r="F2178" s="394"/>
      <c r="G2178" s="394"/>
      <c r="H2178" s="394"/>
      <c r="I2178" s="394"/>
      <c r="J2178" s="394"/>
      <c r="K2178" s="394"/>
      <c r="L2178" s="391">
        <f t="shared" si="68"/>
        <v>0</v>
      </c>
      <c r="M2178" s="387">
        <f t="shared" si="69"/>
        <v>0</v>
      </c>
    </row>
    <row r="2179" spans="1:13" x14ac:dyDescent="0.25">
      <c r="A2179" s="386"/>
      <c r="B2179" s="392"/>
      <c r="C2179" s="393"/>
      <c r="D2179" s="394"/>
      <c r="E2179" s="394"/>
      <c r="F2179" s="394"/>
      <c r="G2179" s="394"/>
      <c r="H2179" s="394"/>
      <c r="I2179" s="394"/>
      <c r="J2179" s="394"/>
      <c r="K2179" s="394"/>
      <c r="L2179" s="391">
        <f t="shared" si="68"/>
        <v>0</v>
      </c>
      <c r="M2179" s="387">
        <f t="shared" si="69"/>
        <v>0</v>
      </c>
    </row>
    <row r="2180" spans="1:13" x14ac:dyDescent="0.25">
      <c r="A2180" s="386"/>
      <c r="B2180" s="392"/>
      <c r="C2180" s="393"/>
      <c r="D2180" s="394"/>
      <c r="E2180" s="394"/>
      <c r="F2180" s="394"/>
      <c r="G2180" s="394"/>
      <c r="H2180" s="394"/>
      <c r="I2180" s="394"/>
      <c r="J2180" s="394"/>
      <c r="K2180" s="394"/>
      <c r="L2180" s="391">
        <f t="shared" si="68"/>
        <v>0</v>
      </c>
      <c r="M2180" s="387">
        <f t="shared" si="69"/>
        <v>0</v>
      </c>
    </row>
    <row r="2181" spans="1:13" x14ac:dyDescent="0.25">
      <c r="A2181" s="386"/>
      <c r="B2181" s="392"/>
      <c r="C2181" s="393"/>
      <c r="D2181" s="394"/>
      <c r="E2181" s="394"/>
      <c r="F2181" s="394"/>
      <c r="G2181" s="394"/>
      <c r="H2181" s="394"/>
      <c r="I2181" s="394"/>
      <c r="J2181" s="394"/>
      <c r="K2181" s="394"/>
      <c r="L2181" s="391">
        <f t="shared" si="68"/>
        <v>0</v>
      </c>
      <c r="M2181" s="387">
        <f t="shared" si="69"/>
        <v>0</v>
      </c>
    </row>
    <row r="2182" spans="1:13" x14ac:dyDescent="0.25">
      <c r="A2182" s="386"/>
      <c r="B2182" s="392"/>
      <c r="C2182" s="393"/>
      <c r="D2182" s="394"/>
      <c r="E2182" s="394"/>
      <c r="F2182" s="394"/>
      <c r="G2182" s="394"/>
      <c r="H2182" s="394"/>
      <c r="I2182" s="394"/>
      <c r="J2182" s="394"/>
      <c r="K2182" s="394"/>
      <c r="L2182" s="391">
        <f t="shared" si="68"/>
        <v>0</v>
      </c>
      <c r="M2182" s="387">
        <f t="shared" si="69"/>
        <v>0</v>
      </c>
    </row>
    <row r="2183" spans="1:13" x14ac:dyDescent="0.25">
      <c r="A2183" s="386"/>
      <c r="B2183" s="392"/>
      <c r="C2183" s="393"/>
      <c r="D2183" s="394"/>
      <c r="E2183" s="394"/>
      <c r="F2183" s="394"/>
      <c r="G2183" s="394"/>
      <c r="H2183" s="394"/>
      <c r="I2183" s="394"/>
      <c r="J2183" s="394"/>
      <c r="K2183" s="394"/>
      <c r="L2183" s="391">
        <f t="shared" si="68"/>
        <v>0</v>
      </c>
      <c r="M2183" s="387">
        <f t="shared" si="69"/>
        <v>0</v>
      </c>
    </row>
    <row r="2184" spans="1:13" x14ac:dyDescent="0.25">
      <c r="A2184" s="386"/>
      <c r="B2184" s="392"/>
      <c r="C2184" s="393"/>
      <c r="D2184" s="394"/>
      <c r="E2184" s="394"/>
      <c r="F2184" s="394"/>
      <c r="G2184" s="394"/>
      <c r="H2184" s="394"/>
      <c r="I2184" s="394"/>
      <c r="J2184" s="394"/>
      <c r="K2184" s="394"/>
      <c r="L2184" s="391">
        <f t="shared" si="68"/>
        <v>0</v>
      </c>
      <c r="M2184" s="387">
        <f t="shared" si="69"/>
        <v>0</v>
      </c>
    </row>
    <row r="2185" spans="1:13" x14ac:dyDescent="0.25">
      <c r="A2185" s="386"/>
      <c r="B2185" s="392"/>
      <c r="C2185" s="393"/>
      <c r="D2185" s="394"/>
      <c r="E2185" s="394"/>
      <c r="F2185" s="394"/>
      <c r="G2185" s="394"/>
      <c r="H2185" s="394"/>
      <c r="I2185" s="394"/>
      <c r="J2185" s="394"/>
      <c r="K2185" s="394"/>
      <c r="L2185" s="391">
        <f t="shared" si="68"/>
        <v>0</v>
      </c>
      <c r="M2185" s="387">
        <f t="shared" si="69"/>
        <v>0</v>
      </c>
    </row>
    <row r="2186" spans="1:13" x14ac:dyDescent="0.25">
      <c r="A2186" s="386"/>
      <c r="B2186" s="392"/>
      <c r="C2186" s="393"/>
      <c r="D2186" s="394"/>
      <c r="E2186" s="394"/>
      <c r="F2186" s="394"/>
      <c r="G2186" s="394"/>
      <c r="H2186" s="394"/>
      <c r="I2186" s="394"/>
      <c r="J2186" s="394"/>
      <c r="K2186" s="394"/>
      <c r="L2186" s="391">
        <f t="shared" si="68"/>
        <v>0</v>
      </c>
      <c r="M2186" s="387">
        <f t="shared" si="69"/>
        <v>0</v>
      </c>
    </row>
    <row r="2187" spans="1:13" x14ac:dyDescent="0.25">
      <c r="A2187" s="386"/>
      <c r="B2187" s="392"/>
      <c r="C2187" s="393"/>
      <c r="D2187" s="394"/>
      <c r="E2187" s="394"/>
      <c r="F2187" s="394"/>
      <c r="G2187" s="394"/>
      <c r="H2187" s="394"/>
      <c r="I2187" s="394"/>
      <c r="J2187" s="394"/>
      <c r="K2187" s="394"/>
      <c r="L2187" s="391">
        <f t="shared" si="68"/>
        <v>0</v>
      </c>
      <c r="M2187" s="387">
        <f t="shared" si="69"/>
        <v>0</v>
      </c>
    </row>
    <row r="2188" spans="1:13" x14ac:dyDescent="0.25">
      <c r="A2188" s="386"/>
      <c r="B2188" s="392"/>
      <c r="C2188" s="393"/>
      <c r="D2188" s="394"/>
      <c r="E2188" s="394"/>
      <c r="F2188" s="394"/>
      <c r="G2188" s="394"/>
      <c r="H2188" s="394"/>
      <c r="I2188" s="394"/>
      <c r="J2188" s="394"/>
      <c r="K2188" s="394"/>
      <c r="L2188" s="391">
        <f t="shared" si="68"/>
        <v>0</v>
      </c>
      <c r="M2188" s="387">
        <f t="shared" si="69"/>
        <v>0</v>
      </c>
    </row>
    <row r="2189" spans="1:13" x14ac:dyDescent="0.25">
      <c r="A2189" s="386"/>
      <c r="B2189" s="392"/>
      <c r="C2189" s="393"/>
      <c r="D2189" s="394"/>
      <c r="E2189" s="394"/>
      <c r="F2189" s="394"/>
      <c r="G2189" s="394"/>
      <c r="H2189" s="394"/>
      <c r="I2189" s="394"/>
      <c r="J2189" s="394"/>
      <c r="K2189" s="394"/>
      <c r="L2189" s="391">
        <f t="shared" si="68"/>
        <v>0</v>
      </c>
      <c r="M2189" s="387">
        <f t="shared" si="69"/>
        <v>0</v>
      </c>
    </row>
    <row r="2190" spans="1:13" x14ac:dyDescent="0.25">
      <c r="A2190" s="386"/>
      <c r="B2190" s="392"/>
      <c r="C2190" s="393"/>
      <c r="D2190" s="394"/>
      <c r="E2190" s="394"/>
      <c r="F2190" s="394"/>
      <c r="G2190" s="394"/>
      <c r="H2190" s="394"/>
      <c r="I2190" s="394"/>
      <c r="J2190" s="394"/>
      <c r="K2190" s="394"/>
      <c r="L2190" s="391">
        <f t="shared" si="68"/>
        <v>0</v>
      </c>
      <c r="M2190" s="387">
        <f t="shared" si="69"/>
        <v>0</v>
      </c>
    </row>
    <row r="2191" spans="1:13" x14ac:dyDescent="0.25">
      <c r="A2191" s="386"/>
      <c r="B2191" s="392"/>
      <c r="C2191" s="393"/>
      <c r="D2191" s="394"/>
      <c r="E2191" s="394"/>
      <c r="F2191" s="394"/>
      <c r="G2191" s="394"/>
      <c r="H2191" s="394"/>
      <c r="I2191" s="394"/>
      <c r="J2191" s="394"/>
      <c r="K2191" s="394"/>
      <c r="L2191" s="391">
        <f t="shared" si="68"/>
        <v>0</v>
      </c>
      <c r="M2191" s="387">
        <f t="shared" si="69"/>
        <v>0</v>
      </c>
    </row>
    <row r="2192" spans="1:13" x14ac:dyDescent="0.25">
      <c r="A2192" s="386"/>
      <c r="B2192" s="392"/>
      <c r="C2192" s="393"/>
      <c r="D2192" s="394"/>
      <c r="E2192" s="394"/>
      <c r="F2192" s="394"/>
      <c r="G2192" s="394"/>
      <c r="H2192" s="394"/>
      <c r="I2192" s="394"/>
      <c r="J2192" s="394"/>
      <c r="K2192" s="394"/>
      <c r="L2192" s="391">
        <f t="shared" si="68"/>
        <v>0</v>
      </c>
      <c r="M2192" s="387">
        <f t="shared" si="69"/>
        <v>0</v>
      </c>
    </row>
    <row r="2193" spans="1:13" x14ac:dyDescent="0.25">
      <c r="A2193" s="386"/>
      <c r="B2193" s="392"/>
      <c r="C2193" s="393"/>
      <c r="D2193" s="394"/>
      <c r="E2193" s="394"/>
      <c r="F2193" s="394"/>
      <c r="G2193" s="394"/>
      <c r="H2193" s="394"/>
      <c r="I2193" s="394"/>
      <c r="J2193" s="394"/>
      <c r="K2193" s="394"/>
      <c r="L2193" s="391">
        <f t="shared" si="68"/>
        <v>0</v>
      </c>
      <c r="M2193" s="387">
        <f t="shared" si="69"/>
        <v>0</v>
      </c>
    </row>
    <row r="2194" spans="1:13" x14ac:dyDescent="0.25">
      <c r="A2194" s="386"/>
      <c r="B2194" s="392"/>
      <c r="C2194" s="393"/>
      <c r="D2194" s="394"/>
      <c r="E2194" s="394"/>
      <c r="F2194" s="394"/>
      <c r="G2194" s="394"/>
      <c r="H2194" s="394"/>
      <c r="I2194" s="394"/>
      <c r="J2194" s="394"/>
      <c r="K2194" s="394"/>
      <c r="L2194" s="391">
        <f t="shared" si="68"/>
        <v>0</v>
      </c>
      <c r="M2194" s="387">
        <f t="shared" si="69"/>
        <v>0</v>
      </c>
    </row>
    <row r="2195" spans="1:13" x14ac:dyDescent="0.25">
      <c r="A2195" s="386"/>
      <c r="B2195" s="392"/>
      <c r="C2195" s="393"/>
      <c r="D2195" s="394"/>
      <c r="E2195" s="394"/>
      <c r="F2195" s="394"/>
      <c r="G2195" s="394"/>
      <c r="H2195" s="394"/>
      <c r="I2195" s="394"/>
      <c r="J2195" s="394"/>
      <c r="K2195" s="394"/>
      <c r="L2195" s="391">
        <f t="shared" si="68"/>
        <v>0</v>
      </c>
      <c r="M2195" s="387">
        <f t="shared" si="69"/>
        <v>0</v>
      </c>
    </row>
    <row r="2196" spans="1:13" x14ac:dyDescent="0.25">
      <c r="A2196" s="386"/>
      <c r="B2196" s="392"/>
      <c r="C2196" s="393"/>
      <c r="D2196" s="394"/>
      <c r="E2196" s="394"/>
      <c r="F2196" s="394"/>
      <c r="G2196" s="394"/>
      <c r="H2196" s="394"/>
      <c r="I2196" s="394"/>
      <c r="J2196" s="394"/>
      <c r="K2196" s="394"/>
      <c r="L2196" s="391">
        <f t="shared" si="68"/>
        <v>0</v>
      </c>
      <c r="M2196" s="387">
        <f t="shared" si="69"/>
        <v>0</v>
      </c>
    </row>
    <row r="2197" spans="1:13" x14ac:dyDescent="0.25">
      <c r="A2197" s="386"/>
      <c r="B2197" s="392"/>
      <c r="C2197" s="393"/>
      <c r="D2197" s="394"/>
      <c r="E2197" s="394"/>
      <c r="F2197" s="394"/>
      <c r="G2197" s="394"/>
      <c r="H2197" s="394"/>
      <c r="I2197" s="394"/>
      <c r="J2197" s="394"/>
      <c r="K2197" s="394"/>
      <c r="L2197" s="391">
        <f t="shared" si="68"/>
        <v>0</v>
      </c>
      <c r="M2197" s="387">
        <f t="shared" si="69"/>
        <v>0</v>
      </c>
    </row>
    <row r="2198" spans="1:13" x14ac:dyDescent="0.25">
      <c r="A2198" s="386"/>
      <c r="B2198" s="392"/>
      <c r="C2198" s="393"/>
      <c r="D2198" s="394"/>
      <c r="E2198" s="394"/>
      <c r="F2198" s="394"/>
      <c r="G2198" s="394"/>
      <c r="H2198" s="394"/>
      <c r="I2198" s="394"/>
      <c r="J2198" s="394"/>
      <c r="K2198" s="394"/>
      <c r="L2198" s="391">
        <f t="shared" si="68"/>
        <v>0</v>
      </c>
      <c r="M2198" s="387">
        <f t="shared" si="69"/>
        <v>0</v>
      </c>
    </row>
    <row r="2199" spans="1:13" x14ac:dyDescent="0.25">
      <c r="A2199" s="386"/>
      <c r="B2199" s="392"/>
      <c r="C2199" s="393"/>
      <c r="D2199" s="394"/>
      <c r="E2199" s="394"/>
      <c r="F2199" s="394"/>
      <c r="G2199" s="394"/>
      <c r="H2199" s="394"/>
      <c r="I2199" s="394"/>
      <c r="J2199" s="394"/>
      <c r="K2199" s="394"/>
      <c r="L2199" s="391">
        <f t="shared" si="68"/>
        <v>0</v>
      </c>
      <c r="M2199" s="387">
        <f t="shared" si="69"/>
        <v>0</v>
      </c>
    </row>
    <row r="2200" spans="1:13" x14ac:dyDescent="0.25">
      <c r="A2200" s="386"/>
      <c r="B2200" s="392"/>
      <c r="C2200" s="393"/>
      <c r="D2200" s="394"/>
      <c r="E2200" s="394"/>
      <c r="F2200" s="394"/>
      <c r="G2200" s="394"/>
      <c r="H2200" s="394"/>
      <c r="I2200" s="394"/>
      <c r="J2200" s="394"/>
      <c r="K2200" s="394"/>
      <c r="L2200" s="391">
        <f t="shared" si="68"/>
        <v>0</v>
      </c>
      <c r="M2200" s="387">
        <f t="shared" si="69"/>
        <v>0</v>
      </c>
    </row>
    <row r="2201" spans="1:13" x14ac:dyDescent="0.25">
      <c r="A2201" s="386"/>
      <c r="B2201" s="392"/>
      <c r="C2201" s="393"/>
      <c r="D2201" s="394"/>
      <c r="E2201" s="394"/>
      <c r="F2201" s="394"/>
      <c r="G2201" s="394"/>
      <c r="H2201" s="394"/>
      <c r="I2201" s="394"/>
      <c r="J2201" s="394"/>
      <c r="K2201" s="394"/>
      <c r="L2201" s="391">
        <f t="shared" si="68"/>
        <v>0</v>
      </c>
      <c r="M2201" s="387">
        <f t="shared" si="69"/>
        <v>0</v>
      </c>
    </row>
    <row r="2202" spans="1:13" x14ac:dyDescent="0.25">
      <c r="A2202" s="386"/>
      <c r="B2202" s="392"/>
      <c r="C2202" s="393"/>
      <c r="D2202" s="394"/>
      <c r="E2202" s="394"/>
      <c r="F2202" s="394"/>
      <c r="G2202" s="394"/>
      <c r="H2202" s="394"/>
      <c r="I2202" s="394"/>
      <c r="J2202" s="394"/>
      <c r="K2202" s="394"/>
      <c r="L2202" s="391">
        <f t="shared" si="68"/>
        <v>0</v>
      </c>
      <c r="M2202" s="387">
        <f t="shared" si="69"/>
        <v>0</v>
      </c>
    </row>
    <row r="2203" spans="1:13" x14ac:dyDescent="0.25">
      <c r="A2203" s="386"/>
      <c r="B2203" s="392"/>
      <c r="C2203" s="393"/>
      <c r="D2203" s="394"/>
      <c r="E2203" s="394"/>
      <c r="F2203" s="394"/>
      <c r="G2203" s="394"/>
      <c r="H2203" s="394"/>
      <c r="I2203" s="394"/>
      <c r="J2203" s="394"/>
      <c r="K2203" s="394"/>
      <c r="L2203" s="391">
        <f t="shared" si="68"/>
        <v>0</v>
      </c>
      <c r="M2203" s="387">
        <f t="shared" si="69"/>
        <v>0</v>
      </c>
    </row>
    <row r="2204" spans="1:13" x14ac:dyDescent="0.25">
      <c r="A2204" s="386"/>
      <c r="B2204" s="392"/>
      <c r="C2204" s="393"/>
      <c r="D2204" s="394"/>
      <c r="E2204" s="394"/>
      <c r="F2204" s="394"/>
      <c r="G2204" s="394"/>
      <c r="H2204" s="394"/>
      <c r="I2204" s="394"/>
      <c r="J2204" s="394"/>
      <c r="K2204" s="394"/>
      <c r="L2204" s="391">
        <f t="shared" si="68"/>
        <v>0</v>
      </c>
      <c r="M2204" s="387">
        <f t="shared" si="69"/>
        <v>0</v>
      </c>
    </row>
    <row r="2205" spans="1:13" x14ac:dyDescent="0.25">
      <c r="A2205" s="386"/>
      <c r="B2205" s="392"/>
      <c r="C2205" s="393"/>
      <c r="D2205" s="394"/>
      <c r="E2205" s="394"/>
      <c r="F2205" s="394"/>
      <c r="G2205" s="394"/>
      <c r="H2205" s="394"/>
      <c r="I2205" s="394"/>
      <c r="J2205" s="394"/>
      <c r="K2205" s="394"/>
      <c r="L2205" s="391">
        <f t="shared" si="68"/>
        <v>0</v>
      </c>
      <c r="M2205" s="387">
        <f t="shared" si="69"/>
        <v>0</v>
      </c>
    </row>
    <row r="2206" spans="1:13" x14ac:dyDescent="0.25">
      <c r="A2206" s="386"/>
      <c r="B2206" s="392"/>
      <c r="C2206" s="393"/>
      <c r="D2206" s="394"/>
      <c r="E2206" s="394"/>
      <c r="F2206" s="394"/>
      <c r="G2206" s="394"/>
      <c r="H2206" s="394"/>
      <c r="I2206" s="394"/>
      <c r="J2206" s="394"/>
      <c r="K2206" s="394"/>
      <c r="L2206" s="391">
        <f t="shared" si="68"/>
        <v>0</v>
      </c>
      <c r="M2206" s="387">
        <f t="shared" si="69"/>
        <v>0</v>
      </c>
    </row>
    <row r="2207" spans="1:13" x14ac:dyDescent="0.25">
      <c r="A2207" s="386"/>
      <c r="B2207" s="392"/>
      <c r="C2207" s="393"/>
      <c r="D2207" s="394"/>
      <c r="E2207" s="394"/>
      <c r="F2207" s="394"/>
      <c r="G2207" s="394"/>
      <c r="H2207" s="394"/>
      <c r="I2207" s="394"/>
      <c r="J2207" s="394"/>
      <c r="K2207" s="394"/>
      <c r="L2207" s="391">
        <f t="shared" si="68"/>
        <v>0</v>
      </c>
      <c r="M2207" s="387">
        <f t="shared" si="69"/>
        <v>0</v>
      </c>
    </row>
    <row r="2208" spans="1:13" x14ac:dyDescent="0.25">
      <c r="A2208" s="386"/>
      <c r="B2208" s="392"/>
      <c r="C2208" s="393"/>
      <c r="D2208" s="394"/>
      <c r="E2208" s="394"/>
      <c r="F2208" s="394"/>
      <c r="G2208" s="394"/>
      <c r="H2208" s="394"/>
      <c r="I2208" s="394"/>
      <c r="J2208" s="394"/>
      <c r="K2208" s="394"/>
      <c r="L2208" s="391">
        <f t="shared" si="68"/>
        <v>0</v>
      </c>
      <c r="M2208" s="387">
        <f t="shared" si="69"/>
        <v>0</v>
      </c>
    </row>
    <row r="2209" spans="1:13" x14ac:dyDescent="0.25">
      <c r="A2209" s="386"/>
      <c r="B2209" s="392"/>
      <c r="C2209" s="393"/>
      <c r="D2209" s="394"/>
      <c r="E2209" s="394"/>
      <c r="F2209" s="394"/>
      <c r="G2209" s="394"/>
      <c r="H2209" s="394"/>
      <c r="I2209" s="394"/>
      <c r="J2209" s="394"/>
      <c r="K2209" s="394"/>
      <c r="L2209" s="391">
        <f t="shared" si="68"/>
        <v>0</v>
      </c>
      <c r="M2209" s="387">
        <f t="shared" si="69"/>
        <v>0</v>
      </c>
    </row>
    <row r="2210" spans="1:13" x14ac:dyDescent="0.25">
      <c r="A2210" s="386"/>
      <c r="B2210" s="392"/>
      <c r="C2210" s="393"/>
      <c r="D2210" s="394"/>
      <c r="E2210" s="394"/>
      <c r="F2210" s="394"/>
      <c r="G2210" s="394"/>
      <c r="H2210" s="394"/>
      <c r="I2210" s="394"/>
      <c r="J2210" s="394"/>
      <c r="K2210" s="394"/>
      <c r="L2210" s="391">
        <f t="shared" si="68"/>
        <v>0</v>
      </c>
      <c r="M2210" s="387">
        <f t="shared" si="69"/>
        <v>0</v>
      </c>
    </row>
    <row r="2211" spans="1:13" x14ac:dyDescent="0.25">
      <c r="A2211" s="386"/>
      <c r="B2211" s="392"/>
      <c r="C2211" s="393"/>
      <c r="D2211" s="394"/>
      <c r="E2211" s="394"/>
      <c r="F2211" s="394"/>
      <c r="G2211" s="394"/>
      <c r="H2211" s="394"/>
      <c r="I2211" s="394"/>
      <c r="J2211" s="394"/>
      <c r="K2211" s="394"/>
      <c r="L2211" s="391">
        <f t="shared" ref="L2211:L2274" si="70">+B2211+C2211</f>
        <v>0</v>
      </c>
      <c r="M2211" s="387">
        <f t="shared" ref="M2211:M2274" si="71">D2211</f>
        <v>0</v>
      </c>
    </row>
    <row r="2212" spans="1:13" x14ac:dyDescent="0.25">
      <c r="A2212" s="386"/>
      <c r="B2212" s="392"/>
      <c r="C2212" s="393"/>
      <c r="D2212" s="394"/>
      <c r="E2212" s="394"/>
      <c r="F2212" s="394"/>
      <c r="G2212" s="394"/>
      <c r="H2212" s="394"/>
      <c r="I2212" s="394"/>
      <c r="J2212" s="394"/>
      <c r="K2212" s="394"/>
      <c r="L2212" s="391">
        <f t="shared" si="70"/>
        <v>0</v>
      </c>
      <c r="M2212" s="387">
        <f t="shared" si="71"/>
        <v>0</v>
      </c>
    </row>
    <row r="2213" spans="1:13" x14ac:dyDescent="0.25">
      <c r="A2213" s="386"/>
      <c r="B2213" s="392"/>
      <c r="C2213" s="393"/>
      <c r="D2213" s="394"/>
      <c r="E2213" s="394"/>
      <c r="F2213" s="394"/>
      <c r="G2213" s="394"/>
      <c r="H2213" s="394"/>
      <c r="I2213" s="394"/>
      <c r="J2213" s="394"/>
      <c r="K2213" s="394"/>
      <c r="L2213" s="391">
        <f t="shared" si="70"/>
        <v>0</v>
      </c>
      <c r="M2213" s="387">
        <f t="shared" si="71"/>
        <v>0</v>
      </c>
    </row>
    <row r="2214" spans="1:13" x14ac:dyDescent="0.25">
      <c r="A2214" s="386"/>
      <c r="B2214" s="392"/>
      <c r="C2214" s="393"/>
      <c r="D2214" s="394"/>
      <c r="E2214" s="394"/>
      <c r="F2214" s="394"/>
      <c r="G2214" s="394"/>
      <c r="H2214" s="394"/>
      <c r="I2214" s="394"/>
      <c r="J2214" s="394"/>
      <c r="K2214" s="394"/>
      <c r="L2214" s="391">
        <f t="shared" si="70"/>
        <v>0</v>
      </c>
      <c r="M2214" s="387">
        <f t="shared" si="71"/>
        <v>0</v>
      </c>
    </row>
    <row r="2215" spans="1:13" x14ac:dyDescent="0.25">
      <c r="A2215" s="386"/>
      <c r="B2215" s="392"/>
      <c r="C2215" s="393"/>
      <c r="D2215" s="394"/>
      <c r="E2215" s="394"/>
      <c r="F2215" s="394"/>
      <c r="G2215" s="394"/>
      <c r="H2215" s="394"/>
      <c r="I2215" s="394"/>
      <c r="J2215" s="394"/>
      <c r="K2215" s="394"/>
      <c r="L2215" s="391">
        <f t="shared" si="70"/>
        <v>0</v>
      </c>
      <c r="M2215" s="387">
        <f t="shared" si="71"/>
        <v>0</v>
      </c>
    </row>
    <row r="2216" spans="1:13" x14ac:dyDescent="0.25">
      <c r="A2216" s="386"/>
      <c r="B2216" s="392"/>
      <c r="C2216" s="393"/>
      <c r="D2216" s="394"/>
      <c r="E2216" s="394"/>
      <c r="F2216" s="394"/>
      <c r="G2216" s="394"/>
      <c r="H2216" s="394"/>
      <c r="I2216" s="394"/>
      <c r="J2216" s="394"/>
      <c r="K2216" s="394"/>
      <c r="L2216" s="391">
        <f t="shared" si="70"/>
        <v>0</v>
      </c>
      <c r="M2216" s="387">
        <f t="shared" si="71"/>
        <v>0</v>
      </c>
    </row>
    <row r="2217" spans="1:13" x14ac:dyDescent="0.25">
      <c r="A2217" s="386"/>
      <c r="B2217" s="392"/>
      <c r="C2217" s="393"/>
      <c r="D2217" s="394"/>
      <c r="E2217" s="394"/>
      <c r="F2217" s="394"/>
      <c r="G2217" s="394"/>
      <c r="H2217" s="394"/>
      <c r="I2217" s="394"/>
      <c r="J2217" s="394"/>
      <c r="K2217" s="394"/>
      <c r="L2217" s="391">
        <f t="shared" si="70"/>
        <v>0</v>
      </c>
      <c r="M2217" s="387">
        <f t="shared" si="71"/>
        <v>0</v>
      </c>
    </row>
    <row r="2218" spans="1:13" x14ac:dyDescent="0.25">
      <c r="A2218" s="386"/>
      <c r="B2218" s="392"/>
      <c r="C2218" s="393"/>
      <c r="D2218" s="394"/>
      <c r="E2218" s="394"/>
      <c r="F2218" s="394"/>
      <c r="G2218" s="394"/>
      <c r="H2218" s="394"/>
      <c r="I2218" s="394"/>
      <c r="J2218" s="394"/>
      <c r="K2218" s="394"/>
      <c r="L2218" s="391">
        <f t="shared" si="70"/>
        <v>0</v>
      </c>
      <c r="M2218" s="387">
        <f t="shared" si="71"/>
        <v>0</v>
      </c>
    </row>
    <row r="2219" spans="1:13" x14ac:dyDescent="0.25">
      <c r="A2219" s="386"/>
      <c r="B2219" s="392"/>
      <c r="C2219" s="393"/>
      <c r="D2219" s="394"/>
      <c r="E2219" s="394"/>
      <c r="F2219" s="394"/>
      <c r="G2219" s="394"/>
      <c r="H2219" s="394"/>
      <c r="I2219" s="394"/>
      <c r="J2219" s="394"/>
      <c r="K2219" s="394"/>
      <c r="L2219" s="391">
        <f t="shared" si="70"/>
        <v>0</v>
      </c>
      <c r="M2219" s="387">
        <f t="shared" si="71"/>
        <v>0</v>
      </c>
    </row>
    <row r="2220" spans="1:13" x14ac:dyDescent="0.25">
      <c r="A2220" s="386"/>
      <c r="B2220" s="392"/>
      <c r="C2220" s="393"/>
      <c r="D2220" s="394"/>
      <c r="E2220" s="394"/>
      <c r="F2220" s="394"/>
      <c r="G2220" s="394"/>
      <c r="H2220" s="394"/>
      <c r="I2220" s="394"/>
      <c r="J2220" s="394"/>
      <c r="K2220" s="394"/>
      <c r="L2220" s="391">
        <f t="shared" si="70"/>
        <v>0</v>
      </c>
      <c r="M2220" s="387">
        <f t="shared" si="71"/>
        <v>0</v>
      </c>
    </row>
    <row r="2221" spans="1:13" x14ac:dyDescent="0.25">
      <c r="A2221" s="386"/>
      <c r="B2221" s="392"/>
      <c r="C2221" s="393"/>
      <c r="D2221" s="394"/>
      <c r="E2221" s="394"/>
      <c r="F2221" s="394"/>
      <c r="G2221" s="394"/>
      <c r="H2221" s="394"/>
      <c r="I2221" s="394"/>
      <c r="J2221" s="394"/>
      <c r="K2221" s="394"/>
      <c r="L2221" s="391">
        <f t="shared" si="70"/>
        <v>0</v>
      </c>
      <c r="M2221" s="387">
        <f t="shared" si="71"/>
        <v>0</v>
      </c>
    </row>
    <row r="2222" spans="1:13" x14ac:dyDescent="0.25">
      <c r="A2222" s="386"/>
      <c r="B2222" s="392"/>
      <c r="C2222" s="393"/>
      <c r="D2222" s="394"/>
      <c r="E2222" s="394"/>
      <c r="F2222" s="394"/>
      <c r="G2222" s="394"/>
      <c r="H2222" s="394"/>
      <c r="I2222" s="394"/>
      <c r="J2222" s="394"/>
      <c r="K2222" s="394"/>
      <c r="L2222" s="391">
        <f t="shared" si="70"/>
        <v>0</v>
      </c>
      <c r="M2222" s="387">
        <f t="shared" si="71"/>
        <v>0</v>
      </c>
    </row>
    <row r="2223" spans="1:13" x14ac:dyDescent="0.25">
      <c r="A2223" s="386"/>
      <c r="B2223" s="392"/>
      <c r="C2223" s="393"/>
      <c r="D2223" s="394"/>
      <c r="E2223" s="394"/>
      <c r="F2223" s="394"/>
      <c r="G2223" s="394"/>
      <c r="H2223" s="394"/>
      <c r="I2223" s="394"/>
      <c r="J2223" s="394"/>
      <c r="K2223" s="394"/>
      <c r="L2223" s="391">
        <f t="shared" si="70"/>
        <v>0</v>
      </c>
      <c r="M2223" s="387">
        <f t="shared" si="71"/>
        <v>0</v>
      </c>
    </row>
    <row r="2224" spans="1:13" x14ac:dyDescent="0.25">
      <c r="A2224" s="386"/>
      <c r="B2224" s="392"/>
      <c r="C2224" s="393"/>
      <c r="D2224" s="394"/>
      <c r="E2224" s="394"/>
      <c r="F2224" s="394"/>
      <c r="G2224" s="394"/>
      <c r="H2224" s="394"/>
      <c r="I2224" s="394"/>
      <c r="J2224" s="394"/>
      <c r="K2224" s="394"/>
      <c r="L2224" s="391">
        <f t="shared" si="70"/>
        <v>0</v>
      </c>
      <c r="M2224" s="387">
        <f t="shared" si="71"/>
        <v>0</v>
      </c>
    </row>
    <row r="2225" spans="1:13" x14ac:dyDescent="0.25">
      <c r="A2225" s="386"/>
      <c r="B2225" s="392"/>
      <c r="C2225" s="393"/>
      <c r="D2225" s="394"/>
      <c r="E2225" s="394"/>
      <c r="F2225" s="394"/>
      <c r="G2225" s="394"/>
      <c r="H2225" s="394"/>
      <c r="I2225" s="394"/>
      <c r="J2225" s="394"/>
      <c r="K2225" s="394"/>
      <c r="L2225" s="391">
        <f t="shared" si="70"/>
        <v>0</v>
      </c>
      <c r="M2225" s="387">
        <f t="shared" si="71"/>
        <v>0</v>
      </c>
    </row>
    <row r="2226" spans="1:13" x14ac:dyDescent="0.25">
      <c r="A2226" s="386"/>
      <c r="B2226" s="392"/>
      <c r="C2226" s="393"/>
      <c r="D2226" s="394"/>
      <c r="E2226" s="394"/>
      <c r="F2226" s="394"/>
      <c r="G2226" s="394"/>
      <c r="H2226" s="394"/>
      <c r="I2226" s="394"/>
      <c r="J2226" s="394"/>
      <c r="K2226" s="394"/>
      <c r="L2226" s="391">
        <f t="shared" si="70"/>
        <v>0</v>
      </c>
      <c r="M2226" s="387">
        <f t="shared" si="71"/>
        <v>0</v>
      </c>
    </row>
    <row r="2227" spans="1:13" x14ac:dyDescent="0.25">
      <c r="A2227" s="386"/>
      <c r="B2227" s="392"/>
      <c r="C2227" s="393"/>
      <c r="D2227" s="394"/>
      <c r="E2227" s="394"/>
      <c r="F2227" s="394"/>
      <c r="G2227" s="394"/>
      <c r="H2227" s="394"/>
      <c r="I2227" s="394"/>
      <c r="J2227" s="394"/>
      <c r="K2227" s="394"/>
      <c r="L2227" s="391">
        <f t="shared" si="70"/>
        <v>0</v>
      </c>
      <c r="M2227" s="387">
        <f t="shared" si="71"/>
        <v>0</v>
      </c>
    </row>
    <row r="2228" spans="1:13" x14ac:dyDescent="0.25">
      <c r="A2228" s="386"/>
      <c r="B2228" s="392"/>
      <c r="C2228" s="393"/>
      <c r="D2228" s="394"/>
      <c r="E2228" s="394"/>
      <c r="F2228" s="394"/>
      <c r="G2228" s="394"/>
      <c r="H2228" s="394"/>
      <c r="I2228" s="394"/>
      <c r="J2228" s="394"/>
      <c r="K2228" s="394"/>
      <c r="L2228" s="391">
        <f t="shared" si="70"/>
        <v>0</v>
      </c>
      <c r="M2228" s="387">
        <f t="shared" si="71"/>
        <v>0</v>
      </c>
    </row>
    <row r="2229" spans="1:13" x14ac:dyDescent="0.25">
      <c r="A2229" s="386"/>
      <c r="B2229" s="392"/>
      <c r="C2229" s="393"/>
      <c r="D2229" s="394"/>
      <c r="E2229" s="394"/>
      <c r="F2229" s="394"/>
      <c r="G2229" s="394"/>
      <c r="H2229" s="394"/>
      <c r="I2229" s="394"/>
      <c r="J2229" s="394"/>
      <c r="K2229" s="394"/>
      <c r="L2229" s="391">
        <f t="shared" si="70"/>
        <v>0</v>
      </c>
      <c r="M2229" s="387">
        <f t="shared" si="71"/>
        <v>0</v>
      </c>
    </row>
    <row r="2230" spans="1:13" x14ac:dyDescent="0.25">
      <c r="A2230" s="386"/>
      <c r="B2230" s="392"/>
      <c r="C2230" s="393"/>
      <c r="D2230" s="394"/>
      <c r="E2230" s="394"/>
      <c r="F2230" s="394"/>
      <c r="G2230" s="394"/>
      <c r="H2230" s="394"/>
      <c r="I2230" s="394"/>
      <c r="J2230" s="394"/>
      <c r="K2230" s="394"/>
      <c r="L2230" s="391">
        <f t="shared" si="70"/>
        <v>0</v>
      </c>
      <c r="M2230" s="387">
        <f t="shared" si="71"/>
        <v>0</v>
      </c>
    </row>
    <row r="2231" spans="1:13" x14ac:dyDescent="0.25">
      <c r="A2231" s="386"/>
      <c r="B2231" s="392"/>
      <c r="C2231" s="393"/>
      <c r="D2231" s="394"/>
      <c r="E2231" s="394"/>
      <c r="F2231" s="394"/>
      <c r="G2231" s="394"/>
      <c r="H2231" s="394"/>
      <c r="I2231" s="394"/>
      <c r="J2231" s="394"/>
      <c r="K2231" s="394"/>
      <c r="L2231" s="391">
        <f t="shared" si="70"/>
        <v>0</v>
      </c>
      <c r="M2231" s="387">
        <f t="shared" si="71"/>
        <v>0</v>
      </c>
    </row>
    <row r="2232" spans="1:13" x14ac:dyDescent="0.25">
      <c r="A2232" s="386"/>
      <c r="B2232" s="392"/>
      <c r="C2232" s="393"/>
      <c r="D2232" s="394"/>
      <c r="E2232" s="394"/>
      <c r="F2232" s="394"/>
      <c r="G2232" s="394"/>
      <c r="H2232" s="394"/>
      <c r="I2232" s="394"/>
      <c r="J2232" s="394"/>
      <c r="K2232" s="394"/>
      <c r="L2232" s="391">
        <f t="shared" si="70"/>
        <v>0</v>
      </c>
      <c r="M2232" s="387">
        <f t="shared" si="71"/>
        <v>0</v>
      </c>
    </row>
    <row r="2233" spans="1:13" x14ac:dyDescent="0.25">
      <c r="A2233" s="386"/>
      <c r="B2233" s="392"/>
      <c r="C2233" s="393"/>
      <c r="D2233" s="394"/>
      <c r="E2233" s="394"/>
      <c r="F2233" s="394"/>
      <c r="G2233" s="394"/>
      <c r="H2233" s="394"/>
      <c r="I2233" s="394"/>
      <c r="J2233" s="394"/>
      <c r="K2233" s="394"/>
      <c r="L2233" s="391">
        <f t="shared" si="70"/>
        <v>0</v>
      </c>
      <c r="M2233" s="387">
        <f t="shared" si="71"/>
        <v>0</v>
      </c>
    </row>
    <row r="2234" spans="1:13" x14ac:dyDescent="0.25">
      <c r="A2234" s="386"/>
      <c r="B2234" s="392"/>
      <c r="C2234" s="393"/>
      <c r="D2234" s="394"/>
      <c r="E2234" s="394"/>
      <c r="F2234" s="394"/>
      <c r="G2234" s="394"/>
      <c r="H2234" s="394"/>
      <c r="I2234" s="394"/>
      <c r="J2234" s="394"/>
      <c r="K2234" s="394"/>
      <c r="L2234" s="391">
        <f t="shared" si="70"/>
        <v>0</v>
      </c>
      <c r="M2234" s="387">
        <f t="shared" si="71"/>
        <v>0</v>
      </c>
    </row>
    <row r="2235" spans="1:13" x14ac:dyDescent="0.25">
      <c r="A2235" s="386"/>
      <c r="B2235" s="392"/>
      <c r="C2235" s="393"/>
      <c r="D2235" s="394"/>
      <c r="E2235" s="394"/>
      <c r="F2235" s="394"/>
      <c r="G2235" s="394"/>
      <c r="H2235" s="394"/>
      <c r="I2235" s="394"/>
      <c r="J2235" s="394"/>
      <c r="K2235" s="394"/>
      <c r="L2235" s="391">
        <f t="shared" si="70"/>
        <v>0</v>
      </c>
      <c r="M2235" s="387">
        <f t="shared" si="71"/>
        <v>0</v>
      </c>
    </row>
    <row r="2236" spans="1:13" x14ac:dyDescent="0.25">
      <c r="A2236" s="386"/>
      <c r="B2236" s="392"/>
      <c r="C2236" s="393"/>
      <c r="D2236" s="394"/>
      <c r="E2236" s="394"/>
      <c r="F2236" s="394"/>
      <c r="G2236" s="394"/>
      <c r="H2236" s="394"/>
      <c r="I2236" s="394"/>
      <c r="J2236" s="394"/>
      <c r="K2236" s="394"/>
      <c r="L2236" s="391">
        <f t="shared" si="70"/>
        <v>0</v>
      </c>
      <c r="M2236" s="387">
        <f t="shared" si="71"/>
        <v>0</v>
      </c>
    </row>
    <row r="2237" spans="1:13" x14ac:dyDescent="0.25">
      <c r="A2237" s="386"/>
      <c r="B2237" s="392"/>
      <c r="C2237" s="393"/>
      <c r="D2237" s="394"/>
      <c r="E2237" s="394"/>
      <c r="F2237" s="394"/>
      <c r="G2237" s="394"/>
      <c r="H2237" s="394"/>
      <c r="I2237" s="394"/>
      <c r="J2237" s="394"/>
      <c r="K2237" s="394"/>
      <c r="L2237" s="391">
        <f t="shared" si="70"/>
        <v>0</v>
      </c>
      <c r="M2237" s="387">
        <f t="shared" si="71"/>
        <v>0</v>
      </c>
    </row>
    <row r="2238" spans="1:13" x14ac:dyDescent="0.25">
      <c r="A2238" s="386"/>
      <c r="B2238" s="392"/>
      <c r="C2238" s="393"/>
      <c r="D2238" s="394"/>
      <c r="E2238" s="394"/>
      <c r="F2238" s="394"/>
      <c r="G2238" s="394"/>
      <c r="H2238" s="394"/>
      <c r="I2238" s="394"/>
      <c r="J2238" s="394"/>
      <c r="K2238" s="394"/>
      <c r="L2238" s="391">
        <f t="shared" si="70"/>
        <v>0</v>
      </c>
      <c r="M2238" s="387">
        <f t="shared" si="71"/>
        <v>0</v>
      </c>
    </row>
    <row r="2239" spans="1:13" x14ac:dyDescent="0.25">
      <c r="A2239" s="386"/>
      <c r="B2239" s="392"/>
      <c r="C2239" s="393"/>
      <c r="D2239" s="394"/>
      <c r="E2239" s="394"/>
      <c r="F2239" s="394"/>
      <c r="G2239" s="394"/>
      <c r="H2239" s="394"/>
      <c r="I2239" s="394"/>
      <c r="J2239" s="394"/>
      <c r="K2239" s="394"/>
      <c r="L2239" s="391">
        <f t="shared" si="70"/>
        <v>0</v>
      </c>
      <c r="M2239" s="387">
        <f t="shared" si="71"/>
        <v>0</v>
      </c>
    </row>
    <row r="2240" spans="1:13" x14ac:dyDescent="0.25">
      <c r="A2240" s="386"/>
      <c r="B2240" s="392"/>
      <c r="C2240" s="393"/>
      <c r="D2240" s="394"/>
      <c r="E2240" s="394"/>
      <c r="F2240" s="394"/>
      <c r="G2240" s="394"/>
      <c r="H2240" s="394"/>
      <c r="I2240" s="394"/>
      <c r="J2240" s="394"/>
      <c r="K2240" s="394"/>
      <c r="L2240" s="391">
        <f t="shared" si="70"/>
        <v>0</v>
      </c>
      <c r="M2240" s="387">
        <f t="shared" si="71"/>
        <v>0</v>
      </c>
    </row>
    <row r="2241" spans="1:13" x14ac:dyDescent="0.25">
      <c r="A2241" s="386"/>
      <c r="B2241" s="392"/>
      <c r="C2241" s="393"/>
      <c r="D2241" s="394"/>
      <c r="E2241" s="394"/>
      <c r="F2241" s="394"/>
      <c r="G2241" s="394"/>
      <c r="H2241" s="394"/>
      <c r="I2241" s="394"/>
      <c r="J2241" s="394"/>
      <c r="K2241" s="394"/>
      <c r="L2241" s="391">
        <f t="shared" si="70"/>
        <v>0</v>
      </c>
      <c r="M2241" s="387">
        <f t="shared" si="71"/>
        <v>0</v>
      </c>
    </row>
    <row r="2242" spans="1:13" x14ac:dyDescent="0.25">
      <c r="A2242" s="386"/>
      <c r="B2242" s="392"/>
      <c r="C2242" s="393"/>
      <c r="D2242" s="394"/>
      <c r="E2242" s="394"/>
      <c r="F2242" s="394"/>
      <c r="G2242" s="394"/>
      <c r="H2242" s="394"/>
      <c r="I2242" s="394"/>
      <c r="J2242" s="394"/>
      <c r="K2242" s="394"/>
      <c r="L2242" s="391">
        <f t="shared" si="70"/>
        <v>0</v>
      </c>
      <c r="M2242" s="387">
        <f t="shared" si="71"/>
        <v>0</v>
      </c>
    </row>
    <row r="2243" spans="1:13" x14ac:dyDescent="0.25">
      <c r="A2243" s="386"/>
      <c r="B2243" s="392"/>
      <c r="C2243" s="393"/>
      <c r="D2243" s="394"/>
      <c r="E2243" s="394"/>
      <c r="F2243" s="394"/>
      <c r="G2243" s="394"/>
      <c r="H2243" s="394"/>
      <c r="I2243" s="394"/>
      <c r="J2243" s="394"/>
      <c r="K2243" s="394"/>
      <c r="L2243" s="391">
        <f t="shared" si="70"/>
        <v>0</v>
      </c>
      <c r="M2243" s="387">
        <f t="shared" si="71"/>
        <v>0</v>
      </c>
    </row>
    <row r="2244" spans="1:13" x14ac:dyDescent="0.25">
      <c r="A2244" s="386"/>
      <c r="B2244" s="392"/>
      <c r="C2244" s="393"/>
      <c r="D2244" s="394"/>
      <c r="E2244" s="394"/>
      <c r="F2244" s="394"/>
      <c r="G2244" s="394"/>
      <c r="H2244" s="394"/>
      <c r="I2244" s="394"/>
      <c r="J2244" s="394"/>
      <c r="K2244" s="394"/>
      <c r="L2244" s="391">
        <f t="shared" si="70"/>
        <v>0</v>
      </c>
      <c r="M2244" s="387">
        <f t="shared" si="71"/>
        <v>0</v>
      </c>
    </row>
    <row r="2245" spans="1:13" x14ac:dyDescent="0.25">
      <c r="A2245" s="386"/>
      <c r="B2245" s="392"/>
      <c r="C2245" s="393"/>
      <c r="D2245" s="394"/>
      <c r="E2245" s="394"/>
      <c r="F2245" s="394"/>
      <c r="G2245" s="394"/>
      <c r="H2245" s="394"/>
      <c r="I2245" s="394"/>
      <c r="J2245" s="394"/>
      <c r="K2245" s="394"/>
      <c r="L2245" s="391">
        <f t="shared" si="70"/>
        <v>0</v>
      </c>
      <c r="M2245" s="387">
        <f t="shared" si="71"/>
        <v>0</v>
      </c>
    </row>
    <row r="2246" spans="1:13" x14ac:dyDescent="0.25">
      <c r="A2246" s="386"/>
      <c r="B2246" s="392"/>
      <c r="C2246" s="393"/>
      <c r="D2246" s="394"/>
      <c r="E2246" s="394"/>
      <c r="F2246" s="394"/>
      <c r="G2246" s="394"/>
      <c r="H2246" s="394"/>
      <c r="I2246" s="394"/>
      <c r="J2246" s="394"/>
      <c r="K2246" s="394"/>
      <c r="L2246" s="391">
        <f t="shared" si="70"/>
        <v>0</v>
      </c>
      <c r="M2246" s="387">
        <f t="shared" si="71"/>
        <v>0</v>
      </c>
    </row>
    <row r="2247" spans="1:13" x14ac:dyDescent="0.25">
      <c r="A2247" s="386"/>
      <c r="B2247" s="392"/>
      <c r="C2247" s="393"/>
      <c r="D2247" s="394"/>
      <c r="E2247" s="394"/>
      <c r="F2247" s="394"/>
      <c r="G2247" s="394"/>
      <c r="H2247" s="394"/>
      <c r="I2247" s="394"/>
      <c r="J2247" s="394"/>
      <c r="K2247" s="394"/>
      <c r="L2247" s="391">
        <f t="shared" si="70"/>
        <v>0</v>
      </c>
      <c r="M2247" s="387">
        <f t="shared" si="71"/>
        <v>0</v>
      </c>
    </row>
    <row r="2248" spans="1:13" x14ac:dyDescent="0.25">
      <c r="A2248" s="386"/>
      <c r="B2248" s="392"/>
      <c r="C2248" s="393"/>
      <c r="D2248" s="394"/>
      <c r="E2248" s="394"/>
      <c r="F2248" s="394"/>
      <c r="G2248" s="394"/>
      <c r="H2248" s="394"/>
      <c r="I2248" s="394"/>
      <c r="J2248" s="394"/>
      <c r="K2248" s="394"/>
      <c r="L2248" s="391">
        <f t="shared" si="70"/>
        <v>0</v>
      </c>
      <c r="M2248" s="387">
        <f t="shared" si="71"/>
        <v>0</v>
      </c>
    </row>
    <row r="2249" spans="1:13" x14ac:dyDescent="0.25">
      <c r="A2249" s="386"/>
      <c r="B2249" s="392"/>
      <c r="C2249" s="393"/>
      <c r="D2249" s="394"/>
      <c r="E2249" s="394"/>
      <c r="F2249" s="394"/>
      <c r="G2249" s="394"/>
      <c r="H2249" s="394"/>
      <c r="I2249" s="394"/>
      <c r="J2249" s="394"/>
      <c r="K2249" s="394"/>
      <c r="L2249" s="391">
        <f t="shared" si="70"/>
        <v>0</v>
      </c>
      <c r="M2249" s="387">
        <f t="shared" si="71"/>
        <v>0</v>
      </c>
    </row>
    <row r="2250" spans="1:13" x14ac:dyDescent="0.25">
      <c r="A2250" s="386"/>
      <c r="B2250" s="392"/>
      <c r="C2250" s="393"/>
      <c r="D2250" s="394"/>
      <c r="E2250" s="394"/>
      <c r="F2250" s="394"/>
      <c r="G2250" s="394"/>
      <c r="H2250" s="394"/>
      <c r="I2250" s="394"/>
      <c r="J2250" s="394"/>
      <c r="K2250" s="394"/>
      <c r="L2250" s="391">
        <f t="shared" si="70"/>
        <v>0</v>
      </c>
      <c r="M2250" s="387">
        <f t="shared" si="71"/>
        <v>0</v>
      </c>
    </row>
    <row r="2251" spans="1:13" x14ac:dyDescent="0.25">
      <c r="A2251" s="386"/>
      <c r="B2251" s="392"/>
      <c r="C2251" s="393"/>
      <c r="D2251" s="394"/>
      <c r="E2251" s="394"/>
      <c r="F2251" s="394"/>
      <c r="G2251" s="394"/>
      <c r="H2251" s="394"/>
      <c r="I2251" s="394"/>
      <c r="J2251" s="394"/>
      <c r="K2251" s="394"/>
      <c r="L2251" s="391">
        <f t="shared" si="70"/>
        <v>0</v>
      </c>
      <c r="M2251" s="387">
        <f t="shared" si="71"/>
        <v>0</v>
      </c>
    </row>
    <row r="2252" spans="1:13" x14ac:dyDescent="0.25">
      <c r="A2252" s="386"/>
      <c r="B2252" s="392"/>
      <c r="C2252" s="393"/>
      <c r="D2252" s="394"/>
      <c r="E2252" s="394"/>
      <c r="F2252" s="394"/>
      <c r="G2252" s="394"/>
      <c r="H2252" s="394"/>
      <c r="I2252" s="394"/>
      <c r="J2252" s="394"/>
      <c r="K2252" s="394"/>
      <c r="L2252" s="391">
        <f t="shared" si="70"/>
        <v>0</v>
      </c>
      <c r="M2252" s="387">
        <f t="shared" si="71"/>
        <v>0</v>
      </c>
    </row>
    <row r="2253" spans="1:13" x14ac:dyDescent="0.25">
      <c r="A2253" s="386"/>
      <c r="B2253" s="392"/>
      <c r="C2253" s="393"/>
      <c r="D2253" s="394"/>
      <c r="E2253" s="394"/>
      <c r="F2253" s="394"/>
      <c r="G2253" s="394"/>
      <c r="H2253" s="394"/>
      <c r="I2253" s="394"/>
      <c r="J2253" s="394"/>
      <c r="K2253" s="394"/>
      <c r="L2253" s="391">
        <f t="shared" si="70"/>
        <v>0</v>
      </c>
      <c r="M2253" s="387">
        <f t="shared" si="71"/>
        <v>0</v>
      </c>
    </row>
    <row r="2254" spans="1:13" x14ac:dyDescent="0.25">
      <c r="A2254" s="386"/>
      <c r="B2254" s="392"/>
      <c r="C2254" s="393"/>
      <c r="D2254" s="394"/>
      <c r="E2254" s="394"/>
      <c r="F2254" s="394"/>
      <c r="G2254" s="394"/>
      <c r="H2254" s="394"/>
      <c r="I2254" s="394"/>
      <c r="J2254" s="394"/>
      <c r="K2254" s="394"/>
      <c r="L2254" s="391">
        <f t="shared" si="70"/>
        <v>0</v>
      </c>
      <c r="M2254" s="387">
        <f t="shared" si="71"/>
        <v>0</v>
      </c>
    </row>
    <row r="2255" spans="1:13" x14ac:dyDescent="0.25">
      <c r="A2255" s="386"/>
      <c r="B2255" s="392"/>
      <c r="C2255" s="393"/>
      <c r="D2255" s="394"/>
      <c r="E2255" s="394"/>
      <c r="F2255" s="394"/>
      <c r="G2255" s="394"/>
      <c r="H2255" s="394"/>
      <c r="I2255" s="394"/>
      <c r="J2255" s="394"/>
      <c r="K2255" s="394"/>
      <c r="L2255" s="391">
        <f t="shared" si="70"/>
        <v>0</v>
      </c>
      <c r="M2255" s="387">
        <f t="shared" si="71"/>
        <v>0</v>
      </c>
    </row>
    <row r="2256" spans="1:13" x14ac:dyDescent="0.25">
      <c r="A2256" s="386"/>
      <c r="B2256" s="392"/>
      <c r="C2256" s="393"/>
      <c r="D2256" s="394"/>
      <c r="E2256" s="394"/>
      <c r="F2256" s="394"/>
      <c r="G2256" s="394"/>
      <c r="H2256" s="394"/>
      <c r="I2256" s="394"/>
      <c r="J2256" s="394"/>
      <c r="K2256" s="394"/>
      <c r="L2256" s="391">
        <f t="shared" si="70"/>
        <v>0</v>
      </c>
      <c r="M2256" s="387">
        <f t="shared" si="71"/>
        <v>0</v>
      </c>
    </row>
    <row r="2257" spans="1:13" x14ac:dyDescent="0.25">
      <c r="A2257" s="386"/>
      <c r="B2257" s="392"/>
      <c r="C2257" s="393"/>
      <c r="D2257" s="394"/>
      <c r="E2257" s="394"/>
      <c r="F2257" s="394"/>
      <c r="G2257" s="394"/>
      <c r="H2257" s="394"/>
      <c r="I2257" s="394"/>
      <c r="J2257" s="394"/>
      <c r="K2257" s="394"/>
      <c r="L2257" s="391">
        <f t="shared" si="70"/>
        <v>0</v>
      </c>
      <c r="M2257" s="387">
        <f t="shared" si="71"/>
        <v>0</v>
      </c>
    </row>
    <row r="2258" spans="1:13" x14ac:dyDescent="0.25">
      <c r="A2258" s="386"/>
      <c r="B2258" s="392"/>
      <c r="C2258" s="393"/>
      <c r="D2258" s="394"/>
      <c r="E2258" s="394"/>
      <c r="F2258" s="394"/>
      <c r="G2258" s="394"/>
      <c r="H2258" s="394"/>
      <c r="I2258" s="394"/>
      <c r="J2258" s="394"/>
      <c r="K2258" s="394"/>
      <c r="L2258" s="391">
        <f t="shared" si="70"/>
        <v>0</v>
      </c>
      <c r="M2258" s="387">
        <f t="shared" si="71"/>
        <v>0</v>
      </c>
    </row>
    <row r="2259" spans="1:13" x14ac:dyDescent="0.25">
      <c r="A2259" s="386"/>
      <c r="B2259" s="392"/>
      <c r="C2259" s="393"/>
      <c r="D2259" s="394"/>
      <c r="E2259" s="394"/>
      <c r="F2259" s="394"/>
      <c r="G2259" s="394"/>
      <c r="H2259" s="394"/>
      <c r="I2259" s="394"/>
      <c r="J2259" s="394"/>
      <c r="K2259" s="394"/>
      <c r="L2259" s="391">
        <f t="shared" si="70"/>
        <v>0</v>
      </c>
      <c r="M2259" s="387">
        <f t="shared" si="71"/>
        <v>0</v>
      </c>
    </row>
    <row r="2260" spans="1:13" x14ac:dyDescent="0.25">
      <c r="A2260" s="386"/>
      <c r="B2260" s="392"/>
      <c r="C2260" s="393"/>
      <c r="D2260" s="394"/>
      <c r="E2260" s="394"/>
      <c r="F2260" s="394"/>
      <c r="G2260" s="394"/>
      <c r="H2260" s="394"/>
      <c r="I2260" s="394"/>
      <c r="J2260" s="394"/>
      <c r="K2260" s="394"/>
      <c r="L2260" s="391">
        <f t="shared" si="70"/>
        <v>0</v>
      </c>
      <c r="M2260" s="387">
        <f t="shared" si="71"/>
        <v>0</v>
      </c>
    </row>
    <row r="2261" spans="1:13" x14ac:dyDescent="0.25">
      <c r="A2261" s="386"/>
      <c r="B2261" s="392"/>
      <c r="C2261" s="393"/>
      <c r="D2261" s="394"/>
      <c r="E2261" s="394"/>
      <c r="F2261" s="394"/>
      <c r="G2261" s="394"/>
      <c r="H2261" s="394"/>
      <c r="I2261" s="394"/>
      <c r="J2261" s="394"/>
      <c r="K2261" s="394"/>
      <c r="L2261" s="391">
        <f t="shared" si="70"/>
        <v>0</v>
      </c>
      <c r="M2261" s="387">
        <f t="shared" si="71"/>
        <v>0</v>
      </c>
    </row>
    <row r="2262" spans="1:13" x14ac:dyDescent="0.25">
      <c r="A2262" s="386"/>
      <c r="B2262" s="392"/>
      <c r="C2262" s="393"/>
      <c r="D2262" s="394"/>
      <c r="E2262" s="394"/>
      <c r="F2262" s="394"/>
      <c r="G2262" s="394"/>
      <c r="H2262" s="394"/>
      <c r="I2262" s="394"/>
      <c r="J2262" s="394"/>
      <c r="K2262" s="394"/>
      <c r="L2262" s="391">
        <f t="shared" si="70"/>
        <v>0</v>
      </c>
      <c r="M2262" s="387">
        <f t="shared" si="71"/>
        <v>0</v>
      </c>
    </row>
    <row r="2263" spans="1:13" x14ac:dyDescent="0.25">
      <c r="A2263" s="386"/>
      <c r="B2263" s="392"/>
      <c r="C2263" s="393"/>
      <c r="D2263" s="394"/>
      <c r="E2263" s="394"/>
      <c r="F2263" s="394"/>
      <c r="G2263" s="394"/>
      <c r="H2263" s="394"/>
      <c r="I2263" s="394"/>
      <c r="J2263" s="394"/>
      <c r="K2263" s="394"/>
      <c r="L2263" s="391">
        <f t="shared" si="70"/>
        <v>0</v>
      </c>
      <c r="M2263" s="387">
        <f t="shared" si="71"/>
        <v>0</v>
      </c>
    </row>
    <row r="2264" spans="1:13" x14ac:dyDescent="0.25">
      <c r="A2264" s="386"/>
      <c r="B2264" s="392"/>
      <c r="C2264" s="393"/>
      <c r="D2264" s="394"/>
      <c r="E2264" s="394"/>
      <c r="F2264" s="394"/>
      <c r="G2264" s="394"/>
      <c r="H2264" s="394"/>
      <c r="I2264" s="394"/>
      <c r="J2264" s="394"/>
      <c r="K2264" s="394"/>
      <c r="L2264" s="391">
        <f t="shared" si="70"/>
        <v>0</v>
      </c>
      <c r="M2264" s="387">
        <f t="shared" si="71"/>
        <v>0</v>
      </c>
    </row>
    <row r="2265" spans="1:13" x14ac:dyDescent="0.25">
      <c r="A2265" s="386"/>
      <c r="B2265" s="392"/>
      <c r="C2265" s="393"/>
      <c r="D2265" s="394"/>
      <c r="E2265" s="394"/>
      <c r="F2265" s="394"/>
      <c r="G2265" s="394"/>
      <c r="H2265" s="394"/>
      <c r="I2265" s="394"/>
      <c r="J2265" s="394"/>
      <c r="K2265" s="394"/>
      <c r="L2265" s="391">
        <f t="shared" si="70"/>
        <v>0</v>
      </c>
      <c r="M2265" s="387">
        <f t="shared" si="71"/>
        <v>0</v>
      </c>
    </row>
    <row r="2266" spans="1:13" x14ac:dyDescent="0.25">
      <c r="A2266" s="386"/>
      <c r="B2266" s="392"/>
      <c r="C2266" s="393"/>
      <c r="D2266" s="394"/>
      <c r="E2266" s="394"/>
      <c r="F2266" s="394"/>
      <c r="G2266" s="394"/>
      <c r="H2266" s="394"/>
      <c r="I2266" s="394"/>
      <c r="J2266" s="394"/>
      <c r="K2266" s="394"/>
      <c r="L2266" s="391">
        <f t="shared" si="70"/>
        <v>0</v>
      </c>
      <c r="M2266" s="387">
        <f t="shared" si="71"/>
        <v>0</v>
      </c>
    </row>
    <row r="2267" spans="1:13" x14ac:dyDescent="0.25">
      <c r="A2267" s="386"/>
      <c r="B2267" s="392"/>
      <c r="C2267" s="393"/>
      <c r="D2267" s="394"/>
      <c r="E2267" s="394"/>
      <c r="F2267" s="394"/>
      <c r="G2267" s="394"/>
      <c r="H2267" s="394"/>
      <c r="I2267" s="394"/>
      <c r="J2267" s="394"/>
      <c r="K2267" s="394"/>
      <c r="L2267" s="391">
        <f t="shared" si="70"/>
        <v>0</v>
      </c>
      <c r="M2267" s="387">
        <f t="shared" si="71"/>
        <v>0</v>
      </c>
    </row>
    <row r="2268" spans="1:13" x14ac:dyDescent="0.25">
      <c r="A2268" s="386"/>
      <c r="B2268" s="392"/>
      <c r="C2268" s="393"/>
      <c r="D2268" s="394"/>
      <c r="E2268" s="394"/>
      <c r="F2268" s="394"/>
      <c r="G2268" s="394"/>
      <c r="H2268" s="394"/>
      <c r="I2268" s="394"/>
      <c r="J2268" s="394"/>
      <c r="K2268" s="394"/>
      <c r="L2268" s="391">
        <f t="shared" si="70"/>
        <v>0</v>
      </c>
      <c r="M2268" s="387">
        <f t="shared" si="71"/>
        <v>0</v>
      </c>
    </row>
    <row r="2269" spans="1:13" x14ac:dyDescent="0.25">
      <c r="A2269" s="386"/>
      <c r="B2269" s="392"/>
      <c r="C2269" s="393"/>
      <c r="D2269" s="394"/>
      <c r="E2269" s="394"/>
      <c r="F2269" s="394"/>
      <c r="G2269" s="394"/>
      <c r="H2269" s="394"/>
      <c r="I2269" s="394"/>
      <c r="J2269" s="394"/>
      <c r="K2269" s="394"/>
      <c r="L2269" s="391">
        <f t="shared" si="70"/>
        <v>0</v>
      </c>
      <c r="M2269" s="387">
        <f t="shared" si="71"/>
        <v>0</v>
      </c>
    </row>
    <row r="2270" spans="1:13" x14ac:dyDescent="0.25">
      <c r="A2270" s="386"/>
      <c r="B2270" s="392"/>
      <c r="C2270" s="393"/>
      <c r="D2270" s="394"/>
      <c r="E2270" s="394"/>
      <c r="F2270" s="394"/>
      <c r="G2270" s="394"/>
      <c r="H2270" s="394"/>
      <c r="I2270" s="394"/>
      <c r="J2270" s="394"/>
      <c r="K2270" s="394"/>
      <c r="L2270" s="391">
        <f t="shared" si="70"/>
        <v>0</v>
      </c>
      <c r="M2270" s="387">
        <f t="shared" si="71"/>
        <v>0</v>
      </c>
    </row>
    <row r="2271" spans="1:13" x14ac:dyDescent="0.25">
      <c r="A2271" s="386"/>
      <c r="B2271" s="392"/>
      <c r="C2271" s="393"/>
      <c r="D2271" s="394"/>
      <c r="E2271" s="394"/>
      <c r="F2271" s="394"/>
      <c r="G2271" s="394"/>
      <c r="H2271" s="394"/>
      <c r="I2271" s="394"/>
      <c r="J2271" s="394"/>
      <c r="K2271" s="394"/>
      <c r="L2271" s="391">
        <f t="shared" si="70"/>
        <v>0</v>
      </c>
      <c r="M2271" s="387">
        <f t="shared" si="71"/>
        <v>0</v>
      </c>
    </row>
    <row r="2272" spans="1:13" x14ac:dyDescent="0.25">
      <c r="A2272" s="386"/>
      <c r="B2272" s="392"/>
      <c r="C2272" s="393"/>
      <c r="D2272" s="394"/>
      <c r="E2272" s="394"/>
      <c r="F2272" s="394"/>
      <c r="G2272" s="394"/>
      <c r="H2272" s="394"/>
      <c r="I2272" s="394"/>
      <c r="J2272" s="394"/>
      <c r="K2272" s="394"/>
      <c r="L2272" s="391">
        <f t="shared" si="70"/>
        <v>0</v>
      </c>
      <c r="M2272" s="387">
        <f t="shared" si="71"/>
        <v>0</v>
      </c>
    </row>
    <row r="2273" spans="1:13" x14ac:dyDescent="0.25">
      <c r="A2273" s="386"/>
      <c r="B2273" s="392"/>
      <c r="C2273" s="393"/>
      <c r="D2273" s="394"/>
      <c r="E2273" s="394"/>
      <c r="F2273" s="394"/>
      <c r="G2273" s="394"/>
      <c r="H2273" s="394"/>
      <c r="I2273" s="394"/>
      <c r="J2273" s="394"/>
      <c r="K2273" s="394"/>
      <c r="L2273" s="391">
        <f t="shared" si="70"/>
        <v>0</v>
      </c>
      <c r="M2273" s="387">
        <f t="shared" si="71"/>
        <v>0</v>
      </c>
    </row>
    <row r="2274" spans="1:13" x14ac:dyDescent="0.25">
      <c r="A2274" s="386"/>
      <c r="B2274" s="392"/>
      <c r="C2274" s="393"/>
      <c r="D2274" s="394"/>
      <c r="E2274" s="394"/>
      <c r="F2274" s="394"/>
      <c r="G2274" s="394"/>
      <c r="H2274" s="394"/>
      <c r="I2274" s="394"/>
      <c r="J2274" s="394"/>
      <c r="K2274" s="394"/>
      <c r="L2274" s="391">
        <f t="shared" si="70"/>
        <v>0</v>
      </c>
      <c r="M2274" s="387">
        <f t="shared" si="71"/>
        <v>0</v>
      </c>
    </row>
    <row r="2275" spans="1:13" x14ac:dyDescent="0.25">
      <c r="A2275" s="386"/>
      <c r="B2275" s="392"/>
      <c r="C2275" s="393"/>
      <c r="D2275" s="394"/>
      <c r="E2275" s="394"/>
      <c r="F2275" s="394"/>
      <c r="G2275" s="394"/>
      <c r="H2275" s="394"/>
      <c r="I2275" s="394"/>
      <c r="J2275" s="394"/>
      <c r="K2275" s="394"/>
      <c r="L2275" s="391">
        <f t="shared" ref="L2275:L2338" si="72">+B2275+C2275</f>
        <v>0</v>
      </c>
      <c r="M2275" s="387">
        <f t="shared" ref="M2275:M2338" si="73">D2275</f>
        <v>0</v>
      </c>
    </row>
    <row r="2276" spans="1:13" x14ac:dyDescent="0.25">
      <c r="A2276" s="386"/>
      <c r="B2276" s="392"/>
      <c r="C2276" s="393"/>
      <c r="D2276" s="394"/>
      <c r="E2276" s="394"/>
      <c r="F2276" s="394"/>
      <c r="G2276" s="394"/>
      <c r="H2276" s="394"/>
      <c r="I2276" s="394"/>
      <c r="J2276" s="394"/>
      <c r="K2276" s="394"/>
      <c r="L2276" s="391">
        <f t="shared" si="72"/>
        <v>0</v>
      </c>
      <c r="M2276" s="387">
        <f t="shared" si="73"/>
        <v>0</v>
      </c>
    </row>
    <row r="2277" spans="1:13" x14ac:dyDescent="0.25">
      <c r="A2277" s="386"/>
      <c r="B2277" s="392"/>
      <c r="C2277" s="393"/>
      <c r="D2277" s="394"/>
      <c r="E2277" s="394"/>
      <c r="F2277" s="394"/>
      <c r="G2277" s="394"/>
      <c r="H2277" s="394"/>
      <c r="I2277" s="394"/>
      <c r="J2277" s="394"/>
      <c r="K2277" s="394"/>
      <c r="L2277" s="391">
        <f t="shared" si="72"/>
        <v>0</v>
      </c>
      <c r="M2277" s="387">
        <f t="shared" si="73"/>
        <v>0</v>
      </c>
    </row>
    <row r="2278" spans="1:13" x14ac:dyDescent="0.25">
      <c r="A2278" s="386"/>
      <c r="B2278" s="392"/>
      <c r="C2278" s="393"/>
      <c r="D2278" s="394"/>
      <c r="E2278" s="394"/>
      <c r="F2278" s="394"/>
      <c r="G2278" s="394"/>
      <c r="H2278" s="394"/>
      <c r="I2278" s="394"/>
      <c r="J2278" s="394"/>
      <c r="K2278" s="394"/>
      <c r="L2278" s="391">
        <f t="shared" si="72"/>
        <v>0</v>
      </c>
      <c r="M2278" s="387">
        <f t="shared" si="73"/>
        <v>0</v>
      </c>
    </row>
    <row r="2279" spans="1:13" x14ac:dyDescent="0.25">
      <c r="A2279" s="386"/>
      <c r="B2279" s="392"/>
      <c r="C2279" s="393"/>
      <c r="D2279" s="394"/>
      <c r="E2279" s="394"/>
      <c r="F2279" s="394"/>
      <c r="G2279" s="394"/>
      <c r="H2279" s="394"/>
      <c r="I2279" s="394"/>
      <c r="J2279" s="394"/>
      <c r="K2279" s="394"/>
      <c r="L2279" s="391">
        <f t="shared" si="72"/>
        <v>0</v>
      </c>
      <c r="M2279" s="387">
        <f t="shared" si="73"/>
        <v>0</v>
      </c>
    </row>
    <row r="2280" spans="1:13" x14ac:dyDescent="0.25">
      <c r="A2280" s="386"/>
      <c r="B2280" s="392"/>
      <c r="C2280" s="393"/>
      <c r="D2280" s="394"/>
      <c r="E2280" s="394"/>
      <c r="F2280" s="394"/>
      <c r="G2280" s="394"/>
      <c r="H2280" s="394"/>
      <c r="I2280" s="394"/>
      <c r="J2280" s="394"/>
      <c r="K2280" s="394"/>
      <c r="L2280" s="391">
        <f t="shared" si="72"/>
        <v>0</v>
      </c>
      <c r="M2280" s="387">
        <f t="shared" si="73"/>
        <v>0</v>
      </c>
    </row>
    <row r="2281" spans="1:13" x14ac:dyDescent="0.25">
      <c r="A2281" s="386"/>
      <c r="B2281" s="392"/>
      <c r="C2281" s="393"/>
      <c r="D2281" s="394"/>
      <c r="E2281" s="394"/>
      <c r="F2281" s="394"/>
      <c r="G2281" s="394"/>
      <c r="H2281" s="394"/>
      <c r="I2281" s="394"/>
      <c r="J2281" s="394"/>
      <c r="K2281" s="394"/>
      <c r="L2281" s="391">
        <f t="shared" si="72"/>
        <v>0</v>
      </c>
      <c r="M2281" s="387">
        <f t="shared" si="73"/>
        <v>0</v>
      </c>
    </row>
    <row r="2282" spans="1:13" x14ac:dyDescent="0.25">
      <c r="A2282" s="386"/>
      <c r="B2282" s="392"/>
      <c r="C2282" s="393"/>
      <c r="D2282" s="394"/>
      <c r="E2282" s="394"/>
      <c r="F2282" s="394"/>
      <c r="G2282" s="394"/>
      <c r="H2282" s="394"/>
      <c r="I2282" s="394"/>
      <c r="J2282" s="394"/>
      <c r="K2282" s="394"/>
      <c r="L2282" s="391">
        <f t="shared" si="72"/>
        <v>0</v>
      </c>
      <c r="M2282" s="387">
        <f t="shared" si="73"/>
        <v>0</v>
      </c>
    </row>
    <row r="2283" spans="1:13" x14ac:dyDescent="0.25">
      <c r="A2283" s="386"/>
      <c r="B2283" s="392"/>
      <c r="C2283" s="393"/>
      <c r="D2283" s="394"/>
      <c r="E2283" s="394"/>
      <c r="F2283" s="394"/>
      <c r="G2283" s="394"/>
      <c r="H2283" s="394"/>
      <c r="I2283" s="394"/>
      <c r="J2283" s="394"/>
      <c r="K2283" s="394"/>
      <c r="L2283" s="391">
        <f t="shared" si="72"/>
        <v>0</v>
      </c>
      <c r="M2283" s="387">
        <f t="shared" si="73"/>
        <v>0</v>
      </c>
    </row>
    <row r="2284" spans="1:13" x14ac:dyDescent="0.25">
      <c r="A2284" s="386"/>
      <c r="B2284" s="392"/>
      <c r="C2284" s="393"/>
      <c r="D2284" s="394"/>
      <c r="E2284" s="394"/>
      <c r="F2284" s="394"/>
      <c r="G2284" s="394"/>
      <c r="H2284" s="394"/>
      <c r="I2284" s="394"/>
      <c r="J2284" s="394"/>
      <c r="K2284" s="394"/>
      <c r="L2284" s="391">
        <f t="shared" si="72"/>
        <v>0</v>
      </c>
      <c r="M2284" s="387">
        <f t="shared" si="73"/>
        <v>0</v>
      </c>
    </row>
    <row r="2285" spans="1:13" x14ac:dyDescent="0.25">
      <c r="A2285" s="386"/>
      <c r="B2285" s="392"/>
      <c r="C2285" s="393"/>
      <c r="D2285" s="394"/>
      <c r="E2285" s="394"/>
      <c r="F2285" s="394"/>
      <c r="G2285" s="394"/>
      <c r="H2285" s="394"/>
      <c r="I2285" s="394"/>
      <c r="J2285" s="394"/>
      <c r="K2285" s="394"/>
      <c r="L2285" s="391">
        <f t="shared" si="72"/>
        <v>0</v>
      </c>
      <c r="M2285" s="387">
        <f t="shared" si="73"/>
        <v>0</v>
      </c>
    </row>
    <row r="2286" spans="1:13" x14ac:dyDescent="0.25">
      <c r="A2286" s="386"/>
      <c r="B2286" s="392"/>
      <c r="C2286" s="393"/>
      <c r="D2286" s="394"/>
      <c r="E2286" s="394"/>
      <c r="F2286" s="394"/>
      <c r="G2286" s="394"/>
      <c r="H2286" s="394"/>
      <c r="I2286" s="394"/>
      <c r="J2286" s="394"/>
      <c r="K2286" s="394"/>
      <c r="L2286" s="391">
        <f t="shared" si="72"/>
        <v>0</v>
      </c>
      <c r="M2286" s="387">
        <f t="shared" si="73"/>
        <v>0</v>
      </c>
    </row>
    <row r="2287" spans="1:13" x14ac:dyDescent="0.25">
      <c r="A2287" s="386"/>
      <c r="B2287" s="392"/>
      <c r="C2287" s="393"/>
      <c r="D2287" s="394"/>
      <c r="E2287" s="394"/>
      <c r="F2287" s="394"/>
      <c r="G2287" s="394"/>
      <c r="H2287" s="394"/>
      <c r="I2287" s="394"/>
      <c r="J2287" s="394"/>
      <c r="K2287" s="394"/>
      <c r="L2287" s="391">
        <f t="shared" si="72"/>
        <v>0</v>
      </c>
      <c r="M2287" s="387">
        <f t="shared" si="73"/>
        <v>0</v>
      </c>
    </row>
    <row r="2288" spans="1:13" x14ac:dyDescent="0.25">
      <c r="A2288" s="386"/>
      <c r="B2288" s="392"/>
      <c r="C2288" s="393"/>
      <c r="D2288" s="394"/>
      <c r="E2288" s="394"/>
      <c r="F2288" s="394"/>
      <c r="G2288" s="394"/>
      <c r="H2288" s="394"/>
      <c r="I2288" s="394"/>
      <c r="J2288" s="394"/>
      <c r="K2288" s="394"/>
      <c r="L2288" s="391">
        <f t="shared" si="72"/>
        <v>0</v>
      </c>
      <c r="M2288" s="387">
        <f t="shared" si="73"/>
        <v>0</v>
      </c>
    </row>
    <row r="2289" spans="1:13" x14ac:dyDescent="0.25">
      <c r="A2289" s="386"/>
      <c r="B2289" s="392"/>
      <c r="C2289" s="393"/>
      <c r="D2289" s="394"/>
      <c r="E2289" s="394"/>
      <c r="F2289" s="394"/>
      <c r="G2289" s="394"/>
      <c r="H2289" s="394"/>
      <c r="I2289" s="394"/>
      <c r="J2289" s="394"/>
      <c r="K2289" s="394"/>
      <c r="L2289" s="391">
        <f t="shared" si="72"/>
        <v>0</v>
      </c>
      <c r="M2289" s="387">
        <f t="shared" si="73"/>
        <v>0</v>
      </c>
    </row>
    <row r="2290" spans="1:13" x14ac:dyDescent="0.25">
      <c r="A2290" s="386"/>
      <c r="B2290" s="392"/>
      <c r="C2290" s="393"/>
      <c r="D2290" s="394"/>
      <c r="E2290" s="394"/>
      <c r="F2290" s="394"/>
      <c r="G2290" s="394"/>
      <c r="H2290" s="394"/>
      <c r="I2290" s="394"/>
      <c r="J2290" s="394"/>
      <c r="K2290" s="394"/>
      <c r="L2290" s="391">
        <f t="shared" si="72"/>
        <v>0</v>
      </c>
      <c r="M2290" s="387">
        <f t="shared" si="73"/>
        <v>0</v>
      </c>
    </row>
    <row r="2291" spans="1:13" x14ac:dyDescent="0.25">
      <c r="A2291" s="386"/>
      <c r="B2291" s="392"/>
      <c r="C2291" s="393"/>
      <c r="D2291" s="394"/>
      <c r="E2291" s="394"/>
      <c r="F2291" s="394"/>
      <c r="G2291" s="394"/>
      <c r="H2291" s="394"/>
      <c r="I2291" s="394"/>
      <c r="J2291" s="394"/>
      <c r="K2291" s="394"/>
      <c r="L2291" s="391">
        <f t="shared" si="72"/>
        <v>0</v>
      </c>
      <c r="M2291" s="387">
        <f t="shared" si="73"/>
        <v>0</v>
      </c>
    </row>
    <row r="2292" spans="1:13" x14ac:dyDescent="0.25">
      <c r="A2292" s="386"/>
      <c r="B2292" s="392"/>
      <c r="C2292" s="393"/>
      <c r="D2292" s="394"/>
      <c r="E2292" s="394"/>
      <c r="F2292" s="394"/>
      <c r="G2292" s="394"/>
      <c r="H2292" s="394"/>
      <c r="I2292" s="394"/>
      <c r="J2292" s="394"/>
      <c r="K2292" s="394"/>
      <c r="L2292" s="391">
        <f t="shared" si="72"/>
        <v>0</v>
      </c>
      <c r="M2292" s="387">
        <f t="shared" si="73"/>
        <v>0</v>
      </c>
    </row>
    <row r="2293" spans="1:13" x14ac:dyDescent="0.25">
      <c r="A2293" s="386"/>
      <c r="B2293" s="392"/>
      <c r="C2293" s="393"/>
      <c r="D2293" s="394"/>
      <c r="E2293" s="394"/>
      <c r="F2293" s="394"/>
      <c r="G2293" s="394"/>
      <c r="H2293" s="394"/>
      <c r="I2293" s="394"/>
      <c r="J2293" s="394"/>
      <c r="K2293" s="394"/>
      <c r="L2293" s="391">
        <f t="shared" si="72"/>
        <v>0</v>
      </c>
      <c r="M2293" s="387">
        <f t="shared" si="73"/>
        <v>0</v>
      </c>
    </row>
    <row r="2294" spans="1:13" x14ac:dyDescent="0.25">
      <c r="A2294" s="386"/>
      <c r="B2294" s="392"/>
      <c r="C2294" s="393"/>
      <c r="D2294" s="394"/>
      <c r="E2294" s="394"/>
      <c r="F2294" s="394"/>
      <c r="G2294" s="394"/>
      <c r="H2294" s="394"/>
      <c r="I2294" s="394"/>
      <c r="J2294" s="394"/>
      <c r="K2294" s="394"/>
      <c r="L2294" s="391">
        <f t="shared" si="72"/>
        <v>0</v>
      </c>
      <c r="M2294" s="387">
        <f t="shared" si="73"/>
        <v>0</v>
      </c>
    </row>
    <row r="2295" spans="1:13" x14ac:dyDescent="0.25">
      <c r="A2295" s="386"/>
      <c r="B2295" s="392"/>
      <c r="C2295" s="393"/>
      <c r="D2295" s="394"/>
      <c r="E2295" s="394"/>
      <c r="F2295" s="394"/>
      <c r="G2295" s="394"/>
      <c r="H2295" s="394"/>
      <c r="I2295" s="394"/>
      <c r="J2295" s="394"/>
      <c r="K2295" s="394"/>
      <c r="L2295" s="391">
        <f t="shared" si="72"/>
        <v>0</v>
      </c>
      <c r="M2295" s="387">
        <f t="shared" si="73"/>
        <v>0</v>
      </c>
    </row>
    <row r="2296" spans="1:13" x14ac:dyDescent="0.25">
      <c r="A2296" s="386"/>
      <c r="B2296" s="392"/>
      <c r="C2296" s="393"/>
      <c r="D2296" s="394"/>
      <c r="E2296" s="394"/>
      <c r="F2296" s="394"/>
      <c r="G2296" s="394"/>
      <c r="H2296" s="394"/>
      <c r="I2296" s="394"/>
      <c r="J2296" s="394"/>
      <c r="K2296" s="394"/>
      <c r="L2296" s="391">
        <f t="shared" si="72"/>
        <v>0</v>
      </c>
      <c r="M2296" s="387">
        <f t="shared" si="73"/>
        <v>0</v>
      </c>
    </row>
    <row r="2297" spans="1:13" x14ac:dyDescent="0.25">
      <c r="A2297" s="386"/>
      <c r="B2297" s="392"/>
      <c r="C2297" s="393"/>
      <c r="D2297" s="394"/>
      <c r="E2297" s="394"/>
      <c r="F2297" s="394"/>
      <c r="G2297" s="394"/>
      <c r="H2297" s="394"/>
      <c r="I2297" s="394"/>
      <c r="J2297" s="394"/>
      <c r="K2297" s="394"/>
      <c r="L2297" s="391">
        <f t="shared" si="72"/>
        <v>0</v>
      </c>
      <c r="M2297" s="387">
        <f t="shared" si="73"/>
        <v>0</v>
      </c>
    </row>
    <row r="2298" spans="1:13" x14ac:dyDescent="0.25">
      <c r="A2298" s="386"/>
      <c r="B2298" s="392"/>
      <c r="C2298" s="393"/>
      <c r="D2298" s="394"/>
      <c r="E2298" s="394"/>
      <c r="F2298" s="394"/>
      <c r="G2298" s="394"/>
      <c r="H2298" s="394"/>
      <c r="I2298" s="394"/>
      <c r="J2298" s="394"/>
      <c r="K2298" s="394"/>
      <c r="L2298" s="391">
        <f t="shared" si="72"/>
        <v>0</v>
      </c>
      <c r="M2298" s="387">
        <f t="shared" si="73"/>
        <v>0</v>
      </c>
    </row>
    <row r="2299" spans="1:13" x14ac:dyDescent="0.25">
      <c r="A2299" s="386"/>
      <c r="B2299" s="392"/>
      <c r="C2299" s="393"/>
      <c r="D2299" s="394"/>
      <c r="E2299" s="394"/>
      <c r="F2299" s="394"/>
      <c r="G2299" s="394"/>
      <c r="H2299" s="394"/>
      <c r="I2299" s="394"/>
      <c r="J2299" s="394"/>
      <c r="K2299" s="394"/>
      <c r="L2299" s="391">
        <f t="shared" si="72"/>
        <v>0</v>
      </c>
      <c r="M2299" s="387">
        <f t="shared" si="73"/>
        <v>0</v>
      </c>
    </row>
    <row r="2300" spans="1:13" x14ac:dyDescent="0.25">
      <c r="A2300" s="386"/>
      <c r="B2300" s="392"/>
      <c r="C2300" s="393"/>
      <c r="D2300" s="394"/>
      <c r="E2300" s="394"/>
      <c r="F2300" s="394"/>
      <c r="G2300" s="394"/>
      <c r="H2300" s="394"/>
      <c r="I2300" s="394"/>
      <c r="J2300" s="394"/>
      <c r="K2300" s="394"/>
      <c r="L2300" s="391">
        <f t="shared" si="72"/>
        <v>0</v>
      </c>
      <c r="M2300" s="387">
        <f t="shared" si="73"/>
        <v>0</v>
      </c>
    </row>
    <row r="2301" spans="1:13" x14ac:dyDescent="0.25">
      <c r="A2301" s="386"/>
      <c r="B2301" s="392"/>
      <c r="C2301" s="393"/>
      <c r="D2301" s="394"/>
      <c r="E2301" s="394"/>
      <c r="F2301" s="394"/>
      <c r="G2301" s="394"/>
      <c r="H2301" s="394"/>
      <c r="I2301" s="394"/>
      <c r="J2301" s="394"/>
      <c r="K2301" s="394"/>
      <c r="L2301" s="391">
        <f t="shared" si="72"/>
        <v>0</v>
      </c>
      <c r="M2301" s="387">
        <f t="shared" si="73"/>
        <v>0</v>
      </c>
    </row>
    <row r="2302" spans="1:13" x14ac:dyDescent="0.25">
      <c r="A2302" s="386"/>
      <c r="B2302" s="392"/>
      <c r="C2302" s="393"/>
      <c r="D2302" s="394"/>
      <c r="E2302" s="394"/>
      <c r="F2302" s="394"/>
      <c r="G2302" s="394"/>
      <c r="H2302" s="394"/>
      <c r="I2302" s="394"/>
      <c r="J2302" s="394"/>
      <c r="K2302" s="394"/>
      <c r="L2302" s="391">
        <f t="shared" si="72"/>
        <v>0</v>
      </c>
      <c r="M2302" s="387">
        <f t="shared" si="73"/>
        <v>0</v>
      </c>
    </row>
    <row r="2303" spans="1:13" x14ac:dyDescent="0.25">
      <c r="A2303" s="386"/>
      <c r="B2303" s="392"/>
      <c r="C2303" s="393"/>
      <c r="D2303" s="394"/>
      <c r="E2303" s="394"/>
      <c r="F2303" s="394"/>
      <c r="G2303" s="394"/>
      <c r="H2303" s="394"/>
      <c r="I2303" s="394"/>
      <c r="J2303" s="394"/>
      <c r="K2303" s="394"/>
      <c r="L2303" s="391">
        <f t="shared" si="72"/>
        <v>0</v>
      </c>
      <c r="M2303" s="387">
        <f t="shared" si="73"/>
        <v>0</v>
      </c>
    </row>
    <row r="2304" spans="1:13" x14ac:dyDescent="0.25">
      <c r="A2304" s="386"/>
      <c r="B2304" s="392"/>
      <c r="C2304" s="393"/>
      <c r="D2304" s="394"/>
      <c r="E2304" s="394"/>
      <c r="F2304" s="394"/>
      <c r="G2304" s="394"/>
      <c r="H2304" s="394"/>
      <c r="I2304" s="394"/>
      <c r="J2304" s="394"/>
      <c r="K2304" s="394"/>
      <c r="L2304" s="391">
        <f t="shared" si="72"/>
        <v>0</v>
      </c>
      <c r="M2304" s="387">
        <f t="shared" si="73"/>
        <v>0</v>
      </c>
    </row>
    <row r="2305" spans="1:13" x14ac:dyDescent="0.25">
      <c r="A2305" s="386"/>
      <c r="B2305" s="392"/>
      <c r="C2305" s="393"/>
      <c r="D2305" s="394"/>
      <c r="E2305" s="394"/>
      <c r="F2305" s="394"/>
      <c r="G2305" s="394"/>
      <c r="H2305" s="394"/>
      <c r="I2305" s="394"/>
      <c r="J2305" s="394"/>
      <c r="K2305" s="394"/>
      <c r="L2305" s="391">
        <f t="shared" si="72"/>
        <v>0</v>
      </c>
      <c r="M2305" s="387">
        <f t="shared" si="73"/>
        <v>0</v>
      </c>
    </row>
    <row r="2306" spans="1:13" x14ac:dyDescent="0.25">
      <c r="A2306" s="386"/>
      <c r="B2306" s="392"/>
      <c r="C2306" s="393"/>
      <c r="D2306" s="394"/>
      <c r="E2306" s="394"/>
      <c r="F2306" s="394"/>
      <c r="G2306" s="394"/>
      <c r="H2306" s="394"/>
      <c r="I2306" s="394"/>
      <c r="J2306" s="394"/>
      <c r="K2306" s="394"/>
      <c r="L2306" s="391">
        <f t="shared" si="72"/>
        <v>0</v>
      </c>
      <c r="M2306" s="387">
        <f t="shared" si="73"/>
        <v>0</v>
      </c>
    </row>
    <row r="2307" spans="1:13" x14ac:dyDescent="0.25">
      <c r="A2307" s="386"/>
      <c r="B2307" s="392"/>
      <c r="C2307" s="393"/>
      <c r="D2307" s="394"/>
      <c r="E2307" s="394"/>
      <c r="F2307" s="394"/>
      <c r="G2307" s="394"/>
      <c r="H2307" s="394"/>
      <c r="I2307" s="394"/>
      <c r="J2307" s="394"/>
      <c r="K2307" s="394"/>
      <c r="L2307" s="391">
        <f t="shared" si="72"/>
        <v>0</v>
      </c>
      <c r="M2307" s="387">
        <f t="shared" si="73"/>
        <v>0</v>
      </c>
    </row>
    <row r="2308" spans="1:13" x14ac:dyDescent="0.25">
      <c r="A2308" s="386"/>
      <c r="B2308" s="392"/>
      <c r="C2308" s="393"/>
      <c r="D2308" s="394"/>
      <c r="E2308" s="394"/>
      <c r="F2308" s="394"/>
      <c r="G2308" s="394"/>
      <c r="H2308" s="394"/>
      <c r="I2308" s="394"/>
      <c r="J2308" s="394"/>
      <c r="K2308" s="394"/>
      <c r="L2308" s="391">
        <f t="shared" si="72"/>
        <v>0</v>
      </c>
      <c r="M2308" s="387">
        <f t="shared" si="73"/>
        <v>0</v>
      </c>
    </row>
    <row r="2309" spans="1:13" x14ac:dyDescent="0.25">
      <c r="A2309" s="386"/>
      <c r="B2309" s="392"/>
      <c r="C2309" s="393"/>
      <c r="D2309" s="394"/>
      <c r="E2309" s="394"/>
      <c r="F2309" s="394"/>
      <c r="G2309" s="394"/>
      <c r="H2309" s="394"/>
      <c r="I2309" s="394"/>
      <c r="J2309" s="394"/>
      <c r="K2309" s="394"/>
      <c r="L2309" s="391">
        <f t="shared" si="72"/>
        <v>0</v>
      </c>
      <c r="M2309" s="387">
        <f t="shared" si="73"/>
        <v>0</v>
      </c>
    </row>
    <row r="2310" spans="1:13" x14ac:dyDescent="0.25">
      <c r="A2310" s="386"/>
      <c r="B2310" s="392"/>
      <c r="C2310" s="393"/>
      <c r="D2310" s="394"/>
      <c r="E2310" s="394"/>
      <c r="F2310" s="394"/>
      <c r="G2310" s="394"/>
      <c r="H2310" s="394"/>
      <c r="I2310" s="394"/>
      <c r="J2310" s="394"/>
      <c r="K2310" s="394"/>
      <c r="L2310" s="391">
        <f t="shared" si="72"/>
        <v>0</v>
      </c>
      <c r="M2310" s="387">
        <f t="shared" si="73"/>
        <v>0</v>
      </c>
    </row>
    <row r="2311" spans="1:13" x14ac:dyDescent="0.25">
      <c r="A2311" s="386"/>
      <c r="B2311" s="392"/>
      <c r="C2311" s="393"/>
      <c r="D2311" s="394"/>
      <c r="E2311" s="394"/>
      <c r="F2311" s="394"/>
      <c r="G2311" s="394"/>
      <c r="H2311" s="394"/>
      <c r="I2311" s="394"/>
      <c r="J2311" s="394"/>
      <c r="K2311" s="394"/>
      <c r="L2311" s="391">
        <f t="shared" si="72"/>
        <v>0</v>
      </c>
      <c r="M2311" s="387">
        <f t="shared" si="73"/>
        <v>0</v>
      </c>
    </row>
    <row r="2312" spans="1:13" x14ac:dyDescent="0.25">
      <c r="A2312" s="386"/>
      <c r="B2312" s="392"/>
      <c r="C2312" s="393"/>
      <c r="D2312" s="394"/>
      <c r="E2312" s="394"/>
      <c r="F2312" s="394"/>
      <c r="G2312" s="394"/>
      <c r="H2312" s="394"/>
      <c r="I2312" s="394"/>
      <c r="J2312" s="394"/>
      <c r="K2312" s="394"/>
      <c r="L2312" s="391">
        <f t="shared" si="72"/>
        <v>0</v>
      </c>
      <c r="M2312" s="387">
        <f t="shared" si="73"/>
        <v>0</v>
      </c>
    </row>
    <row r="2313" spans="1:13" x14ac:dyDescent="0.25">
      <c r="A2313" s="386"/>
      <c r="B2313" s="392"/>
      <c r="C2313" s="393"/>
      <c r="D2313" s="394"/>
      <c r="E2313" s="394"/>
      <c r="F2313" s="394"/>
      <c r="G2313" s="394"/>
      <c r="H2313" s="394"/>
      <c r="I2313" s="394"/>
      <c r="J2313" s="394"/>
      <c r="K2313" s="394"/>
      <c r="L2313" s="391">
        <f t="shared" si="72"/>
        <v>0</v>
      </c>
      <c r="M2313" s="387">
        <f t="shared" si="73"/>
        <v>0</v>
      </c>
    </row>
    <row r="2314" spans="1:13" x14ac:dyDescent="0.25">
      <c r="A2314" s="386"/>
      <c r="B2314" s="392"/>
      <c r="C2314" s="393"/>
      <c r="D2314" s="394"/>
      <c r="E2314" s="394"/>
      <c r="F2314" s="394"/>
      <c r="G2314" s="394"/>
      <c r="H2314" s="394"/>
      <c r="I2314" s="394"/>
      <c r="J2314" s="394"/>
      <c r="K2314" s="394"/>
      <c r="L2314" s="391">
        <f t="shared" si="72"/>
        <v>0</v>
      </c>
      <c r="M2314" s="387">
        <f t="shared" si="73"/>
        <v>0</v>
      </c>
    </row>
    <row r="2315" spans="1:13" x14ac:dyDescent="0.25">
      <c r="A2315" s="386"/>
      <c r="B2315" s="392"/>
      <c r="C2315" s="393"/>
      <c r="D2315" s="394"/>
      <c r="E2315" s="394"/>
      <c r="F2315" s="394"/>
      <c r="G2315" s="394"/>
      <c r="H2315" s="394"/>
      <c r="I2315" s="394"/>
      <c r="J2315" s="394"/>
      <c r="K2315" s="394"/>
      <c r="L2315" s="391">
        <f t="shared" si="72"/>
        <v>0</v>
      </c>
      <c r="M2315" s="387">
        <f t="shared" si="73"/>
        <v>0</v>
      </c>
    </row>
    <row r="2316" spans="1:13" x14ac:dyDescent="0.25">
      <c r="A2316" s="386"/>
      <c r="B2316" s="392"/>
      <c r="C2316" s="393"/>
      <c r="D2316" s="394"/>
      <c r="E2316" s="394"/>
      <c r="F2316" s="394"/>
      <c r="G2316" s="394"/>
      <c r="H2316" s="394"/>
      <c r="I2316" s="394"/>
      <c r="J2316" s="394"/>
      <c r="K2316" s="394"/>
      <c r="L2316" s="391">
        <f t="shared" si="72"/>
        <v>0</v>
      </c>
      <c r="M2316" s="387">
        <f t="shared" si="73"/>
        <v>0</v>
      </c>
    </row>
    <row r="2317" spans="1:13" x14ac:dyDescent="0.25">
      <c r="A2317" s="386"/>
      <c r="B2317" s="392"/>
      <c r="C2317" s="393"/>
      <c r="D2317" s="394"/>
      <c r="E2317" s="394"/>
      <c r="F2317" s="394"/>
      <c r="G2317" s="394"/>
      <c r="H2317" s="394"/>
      <c r="I2317" s="394"/>
      <c r="J2317" s="394"/>
      <c r="K2317" s="394"/>
      <c r="L2317" s="391">
        <f t="shared" si="72"/>
        <v>0</v>
      </c>
      <c r="M2317" s="387">
        <f t="shared" si="73"/>
        <v>0</v>
      </c>
    </row>
    <row r="2318" spans="1:13" x14ac:dyDescent="0.25">
      <c r="A2318" s="386"/>
      <c r="B2318" s="392"/>
      <c r="C2318" s="393"/>
      <c r="D2318" s="394"/>
      <c r="E2318" s="394"/>
      <c r="F2318" s="394"/>
      <c r="G2318" s="394"/>
      <c r="H2318" s="394"/>
      <c r="I2318" s="394"/>
      <c r="J2318" s="394"/>
      <c r="K2318" s="394"/>
      <c r="L2318" s="391">
        <f t="shared" si="72"/>
        <v>0</v>
      </c>
      <c r="M2318" s="387">
        <f t="shared" si="73"/>
        <v>0</v>
      </c>
    </row>
    <row r="2319" spans="1:13" x14ac:dyDescent="0.25">
      <c r="A2319" s="386"/>
      <c r="B2319" s="392"/>
      <c r="C2319" s="393"/>
      <c r="D2319" s="394"/>
      <c r="E2319" s="394"/>
      <c r="F2319" s="394"/>
      <c r="G2319" s="394"/>
      <c r="H2319" s="394"/>
      <c r="I2319" s="394"/>
      <c r="J2319" s="394"/>
      <c r="K2319" s="394"/>
      <c r="L2319" s="391">
        <f t="shared" si="72"/>
        <v>0</v>
      </c>
      <c r="M2319" s="387">
        <f t="shared" si="73"/>
        <v>0</v>
      </c>
    </row>
    <row r="2320" spans="1:13" x14ac:dyDescent="0.25">
      <c r="A2320" s="386"/>
      <c r="B2320" s="392"/>
      <c r="C2320" s="393"/>
      <c r="D2320" s="394"/>
      <c r="E2320" s="394"/>
      <c r="F2320" s="394"/>
      <c r="G2320" s="394"/>
      <c r="H2320" s="394"/>
      <c r="I2320" s="394"/>
      <c r="J2320" s="394"/>
      <c r="K2320" s="394"/>
      <c r="L2320" s="391">
        <f t="shared" si="72"/>
        <v>0</v>
      </c>
      <c r="M2320" s="387">
        <f t="shared" si="73"/>
        <v>0</v>
      </c>
    </row>
    <row r="2321" spans="1:13" x14ac:dyDescent="0.25">
      <c r="A2321" s="386"/>
      <c r="B2321" s="392"/>
      <c r="C2321" s="393"/>
      <c r="D2321" s="394"/>
      <c r="E2321" s="394"/>
      <c r="F2321" s="394"/>
      <c r="G2321" s="394"/>
      <c r="H2321" s="394"/>
      <c r="I2321" s="394"/>
      <c r="J2321" s="394"/>
      <c r="K2321" s="394"/>
      <c r="L2321" s="391">
        <f t="shared" si="72"/>
        <v>0</v>
      </c>
      <c r="M2321" s="387">
        <f t="shared" si="73"/>
        <v>0</v>
      </c>
    </row>
    <row r="2322" spans="1:13" x14ac:dyDescent="0.25">
      <c r="A2322" s="386"/>
      <c r="B2322" s="392"/>
      <c r="C2322" s="393"/>
      <c r="D2322" s="394"/>
      <c r="E2322" s="394"/>
      <c r="F2322" s="394"/>
      <c r="G2322" s="394"/>
      <c r="H2322" s="394"/>
      <c r="I2322" s="394"/>
      <c r="J2322" s="394"/>
      <c r="K2322" s="394"/>
      <c r="L2322" s="391">
        <f t="shared" si="72"/>
        <v>0</v>
      </c>
      <c r="M2322" s="387">
        <f t="shared" si="73"/>
        <v>0</v>
      </c>
    </row>
    <row r="2323" spans="1:13" x14ac:dyDescent="0.25">
      <c r="A2323" s="386"/>
      <c r="B2323" s="392"/>
      <c r="C2323" s="393"/>
      <c r="D2323" s="394"/>
      <c r="E2323" s="394"/>
      <c r="F2323" s="394"/>
      <c r="G2323" s="394"/>
      <c r="H2323" s="394"/>
      <c r="I2323" s="394"/>
      <c r="J2323" s="394"/>
      <c r="K2323" s="394"/>
      <c r="L2323" s="391">
        <f t="shared" si="72"/>
        <v>0</v>
      </c>
      <c r="M2323" s="387">
        <f t="shared" si="73"/>
        <v>0</v>
      </c>
    </row>
    <row r="2324" spans="1:13" x14ac:dyDescent="0.25">
      <c r="A2324" s="386"/>
      <c r="B2324" s="392"/>
      <c r="C2324" s="393"/>
      <c r="D2324" s="394"/>
      <c r="E2324" s="394"/>
      <c r="F2324" s="394"/>
      <c r="G2324" s="394"/>
      <c r="H2324" s="394"/>
      <c r="I2324" s="394"/>
      <c r="J2324" s="394"/>
      <c r="K2324" s="394"/>
      <c r="L2324" s="391">
        <f t="shared" si="72"/>
        <v>0</v>
      </c>
      <c r="M2324" s="387">
        <f t="shared" si="73"/>
        <v>0</v>
      </c>
    </row>
    <row r="2325" spans="1:13" x14ac:dyDescent="0.25">
      <c r="A2325" s="386"/>
      <c r="B2325" s="392"/>
      <c r="C2325" s="393"/>
      <c r="D2325" s="394"/>
      <c r="E2325" s="394"/>
      <c r="F2325" s="394"/>
      <c r="G2325" s="394"/>
      <c r="H2325" s="394"/>
      <c r="I2325" s="394"/>
      <c r="J2325" s="394"/>
      <c r="K2325" s="394"/>
      <c r="L2325" s="391">
        <f t="shared" si="72"/>
        <v>0</v>
      </c>
      <c r="M2325" s="387">
        <f t="shared" si="73"/>
        <v>0</v>
      </c>
    </row>
    <row r="2326" spans="1:13" x14ac:dyDescent="0.25">
      <c r="A2326" s="386"/>
      <c r="B2326" s="392"/>
      <c r="C2326" s="393"/>
      <c r="D2326" s="394"/>
      <c r="E2326" s="394"/>
      <c r="F2326" s="394"/>
      <c r="G2326" s="394"/>
      <c r="H2326" s="394"/>
      <c r="I2326" s="394"/>
      <c r="J2326" s="394"/>
      <c r="K2326" s="394"/>
      <c r="L2326" s="391">
        <f t="shared" si="72"/>
        <v>0</v>
      </c>
      <c r="M2326" s="387">
        <f t="shared" si="73"/>
        <v>0</v>
      </c>
    </row>
    <row r="2327" spans="1:13" x14ac:dyDescent="0.25">
      <c r="A2327" s="386"/>
      <c r="B2327" s="392"/>
      <c r="C2327" s="393"/>
      <c r="D2327" s="394"/>
      <c r="E2327" s="394"/>
      <c r="F2327" s="394"/>
      <c r="G2327" s="394"/>
      <c r="H2327" s="394"/>
      <c r="I2327" s="394"/>
      <c r="J2327" s="394"/>
      <c r="K2327" s="394"/>
      <c r="L2327" s="391">
        <f t="shared" si="72"/>
        <v>0</v>
      </c>
      <c r="M2327" s="387">
        <f t="shared" si="73"/>
        <v>0</v>
      </c>
    </row>
    <row r="2328" spans="1:13" x14ac:dyDescent="0.25">
      <c r="A2328" s="386"/>
      <c r="B2328" s="392"/>
      <c r="C2328" s="393"/>
      <c r="D2328" s="394"/>
      <c r="E2328" s="394"/>
      <c r="F2328" s="394"/>
      <c r="G2328" s="394"/>
      <c r="H2328" s="394"/>
      <c r="I2328" s="394"/>
      <c r="J2328" s="394"/>
      <c r="K2328" s="394"/>
      <c r="L2328" s="391">
        <f t="shared" si="72"/>
        <v>0</v>
      </c>
      <c r="M2328" s="387">
        <f t="shared" si="73"/>
        <v>0</v>
      </c>
    </row>
    <row r="2329" spans="1:13" x14ac:dyDescent="0.25">
      <c r="A2329" s="386"/>
      <c r="B2329" s="392"/>
      <c r="C2329" s="393"/>
      <c r="D2329" s="394"/>
      <c r="E2329" s="394"/>
      <c r="F2329" s="394"/>
      <c r="G2329" s="394"/>
      <c r="H2329" s="394"/>
      <c r="I2329" s="394"/>
      <c r="J2329" s="394"/>
      <c r="K2329" s="394"/>
      <c r="L2329" s="391">
        <f t="shared" si="72"/>
        <v>0</v>
      </c>
      <c r="M2329" s="387">
        <f t="shared" si="73"/>
        <v>0</v>
      </c>
    </row>
    <row r="2330" spans="1:13" x14ac:dyDescent="0.25">
      <c r="A2330" s="386"/>
      <c r="B2330" s="392"/>
      <c r="C2330" s="393"/>
      <c r="D2330" s="394"/>
      <c r="E2330" s="394"/>
      <c r="F2330" s="394"/>
      <c r="G2330" s="394"/>
      <c r="H2330" s="394"/>
      <c r="I2330" s="394"/>
      <c r="J2330" s="394"/>
      <c r="K2330" s="394"/>
      <c r="L2330" s="391">
        <f t="shared" si="72"/>
        <v>0</v>
      </c>
      <c r="M2330" s="387">
        <f t="shared" si="73"/>
        <v>0</v>
      </c>
    </row>
    <row r="2331" spans="1:13" x14ac:dyDescent="0.25">
      <c r="A2331" s="386"/>
      <c r="B2331" s="392"/>
      <c r="C2331" s="393"/>
      <c r="D2331" s="394"/>
      <c r="E2331" s="394"/>
      <c r="F2331" s="394"/>
      <c r="G2331" s="394"/>
      <c r="H2331" s="394"/>
      <c r="I2331" s="394"/>
      <c r="J2331" s="394"/>
      <c r="K2331" s="394"/>
      <c r="L2331" s="391">
        <f t="shared" si="72"/>
        <v>0</v>
      </c>
      <c r="M2331" s="387">
        <f t="shared" si="73"/>
        <v>0</v>
      </c>
    </row>
    <row r="2332" spans="1:13" x14ac:dyDescent="0.25">
      <c r="A2332" s="386"/>
      <c r="B2332" s="392"/>
      <c r="C2332" s="393"/>
      <c r="D2332" s="394"/>
      <c r="E2332" s="394"/>
      <c r="F2332" s="394"/>
      <c r="G2332" s="394"/>
      <c r="H2332" s="394"/>
      <c r="I2332" s="394"/>
      <c r="J2332" s="394"/>
      <c r="K2332" s="394"/>
      <c r="L2332" s="391">
        <f t="shared" si="72"/>
        <v>0</v>
      </c>
      <c r="M2332" s="387">
        <f t="shared" si="73"/>
        <v>0</v>
      </c>
    </row>
    <row r="2333" spans="1:13" x14ac:dyDescent="0.25">
      <c r="A2333" s="386"/>
      <c r="B2333" s="392"/>
      <c r="C2333" s="393"/>
      <c r="D2333" s="394"/>
      <c r="E2333" s="394"/>
      <c r="F2333" s="394"/>
      <c r="G2333" s="394"/>
      <c r="H2333" s="394"/>
      <c r="I2333" s="394"/>
      <c r="J2333" s="394"/>
      <c r="K2333" s="394"/>
      <c r="L2333" s="391">
        <f t="shared" si="72"/>
        <v>0</v>
      </c>
      <c r="M2333" s="387">
        <f t="shared" si="73"/>
        <v>0</v>
      </c>
    </row>
    <row r="2334" spans="1:13" x14ac:dyDescent="0.25">
      <c r="A2334" s="386"/>
      <c r="B2334" s="392"/>
      <c r="C2334" s="393"/>
      <c r="D2334" s="394"/>
      <c r="E2334" s="394"/>
      <c r="F2334" s="394"/>
      <c r="G2334" s="394"/>
      <c r="H2334" s="394"/>
      <c r="I2334" s="394"/>
      <c r="J2334" s="394"/>
      <c r="K2334" s="394"/>
      <c r="L2334" s="391">
        <f t="shared" si="72"/>
        <v>0</v>
      </c>
      <c r="M2334" s="387">
        <f t="shared" si="73"/>
        <v>0</v>
      </c>
    </row>
    <row r="2335" spans="1:13" x14ac:dyDescent="0.25">
      <c r="A2335" s="386"/>
      <c r="B2335" s="392"/>
      <c r="C2335" s="393"/>
      <c r="D2335" s="394"/>
      <c r="E2335" s="394"/>
      <c r="F2335" s="394"/>
      <c r="G2335" s="394"/>
      <c r="H2335" s="394"/>
      <c r="I2335" s="394"/>
      <c r="J2335" s="394"/>
      <c r="K2335" s="394"/>
      <c r="L2335" s="391">
        <f t="shared" si="72"/>
        <v>0</v>
      </c>
      <c r="M2335" s="387">
        <f t="shared" si="73"/>
        <v>0</v>
      </c>
    </row>
    <row r="2336" spans="1:13" x14ac:dyDescent="0.25">
      <c r="A2336" s="386"/>
      <c r="B2336" s="392"/>
      <c r="C2336" s="393"/>
      <c r="D2336" s="394"/>
      <c r="E2336" s="394"/>
      <c r="F2336" s="394"/>
      <c r="G2336" s="394"/>
      <c r="H2336" s="394"/>
      <c r="I2336" s="394"/>
      <c r="J2336" s="394"/>
      <c r="K2336" s="394"/>
      <c r="L2336" s="391">
        <f t="shared" si="72"/>
        <v>0</v>
      </c>
      <c r="M2336" s="387">
        <f t="shared" si="73"/>
        <v>0</v>
      </c>
    </row>
    <row r="2337" spans="1:13" x14ac:dyDescent="0.25">
      <c r="A2337" s="386"/>
      <c r="B2337" s="392"/>
      <c r="C2337" s="393"/>
      <c r="D2337" s="394"/>
      <c r="E2337" s="394"/>
      <c r="F2337" s="394"/>
      <c r="G2337" s="394"/>
      <c r="H2337" s="394"/>
      <c r="I2337" s="394"/>
      <c r="J2337" s="394"/>
      <c r="K2337" s="394"/>
      <c r="L2337" s="391">
        <f t="shared" si="72"/>
        <v>0</v>
      </c>
      <c r="M2337" s="387">
        <f t="shared" si="73"/>
        <v>0</v>
      </c>
    </row>
    <row r="2338" spans="1:13" x14ac:dyDescent="0.25">
      <c r="A2338" s="386"/>
      <c r="B2338" s="392"/>
      <c r="C2338" s="393"/>
      <c r="D2338" s="394"/>
      <c r="E2338" s="394"/>
      <c r="F2338" s="394"/>
      <c r="G2338" s="394"/>
      <c r="H2338" s="394"/>
      <c r="I2338" s="394"/>
      <c r="J2338" s="394"/>
      <c r="K2338" s="394"/>
      <c r="L2338" s="391">
        <f t="shared" si="72"/>
        <v>0</v>
      </c>
      <c r="M2338" s="387">
        <f t="shared" si="73"/>
        <v>0</v>
      </c>
    </row>
    <row r="2339" spans="1:13" x14ac:dyDescent="0.25">
      <c r="A2339" s="386"/>
      <c r="B2339" s="392"/>
      <c r="C2339" s="393"/>
      <c r="D2339" s="394"/>
      <c r="E2339" s="394"/>
      <c r="F2339" s="394"/>
      <c r="G2339" s="394"/>
      <c r="H2339" s="394"/>
      <c r="I2339" s="394"/>
      <c r="J2339" s="394"/>
      <c r="K2339" s="394"/>
      <c r="L2339" s="391">
        <f t="shared" ref="L2339:L2402" si="74">+B2339+C2339</f>
        <v>0</v>
      </c>
      <c r="M2339" s="387">
        <f t="shared" ref="M2339:M2402" si="75">D2339</f>
        <v>0</v>
      </c>
    </row>
    <row r="2340" spans="1:13" x14ac:dyDescent="0.25">
      <c r="A2340" s="386"/>
      <c r="B2340" s="392"/>
      <c r="C2340" s="393"/>
      <c r="D2340" s="394"/>
      <c r="E2340" s="394"/>
      <c r="F2340" s="394"/>
      <c r="G2340" s="394"/>
      <c r="H2340" s="394"/>
      <c r="I2340" s="394"/>
      <c r="J2340" s="394"/>
      <c r="K2340" s="394"/>
      <c r="L2340" s="391">
        <f t="shared" si="74"/>
        <v>0</v>
      </c>
      <c r="M2340" s="387">
        <f t="shared" si="75"/>
        <v>0</v>
      </c>
    </row>
    <row r="2341" spans="1:13" x14ac:dyDescent="0.25">
      <c r="A2341" s="386"/>
      <c r="B2341" s="392"/>
      <c r="C2341" s="393"/>
      <c r="D2341" s="394"/>
      <c r="E2341" s="394"/>
      <c r="F2341" s="394"/>
      <c r="G2341" s="394"/>
      <c r="H2341" s="394"/>
      <c r="I2341" s="394"/>
      <c r="J2341" s="394"/>
      <c r="K2341" s="394"/>
      <c r="L2341" s="391">
        <f t="shared" si="74"/>
        <v>0</v>
      </c>
      <c r="M2341" s="387">
        <f t="shared" si="75"/>
        <v>0</v>
      </c>
    </row>
    <row r="2342" spans="1:13" x14ac:dyDescent="0.25">
      <c r="A2342" s="386"/>
      <c r="B2342" s="392"/>
      <c r="C2342" s="393"/>
      <c r="D2342" s="394"/>
      <c r="E2342" s="394"/>
      <c r="F2342" s="394"/>
      <c r="G2342" s="394"/>
      <c r="H2342" s="394"/>
      <c r="I2342" s="394"/>
      <c r="J2342" s="394"/>
      <c r="K2342" s="394"/>
      <c r="L2342" s="391">
        <f t="shared" si="74"/>
        <v>0</v>
      </c>
      <c r="M2342" s="387">
        <f t="shared" si="75"/>
        <v>0</v>
      </c>
    </row>
    <row r="2343" spans="1:13" x14ac:dyDescent="0.25">
      <c r="A2343" s="386"/>
      <c r="B2343" s="392"/>
      <c r="C2343" s="393"/>
      <c r="D2343" s="394"/>
      <c r="E2343" s="394"/>
      <c r="F2343" s="394"/>
      <c r="G2343" s="394"/>
      <c r="H2343" s="394"/>
      <c r="I2343" s="394"/>
      <c r="J2343" s="394"/>
      <c r="K2343" s="394"/>
      <c r="L2343" s="391">
        <f t="shared" si="74"/>
        <v>0</v>
      </c>
      <c r="M2343" s="387">
        <f t="shared" si="75"/>
        <v>0</v>
      </c>
    </row>
    <row r="2344" spans="1:13" x14ac:dyDescent="0.25">
      <c r="A2344" s="386"/>
      <c r="B2344" s="392"/>
      <c r="C2344" s="393"/>
      <c r="D2344" s="394"/>
      <c r="E2344" s="394"/>
      <c r="F2344" s="394"/>
      <c r="G2344" s="394"/>
      <c r="H2344" s="394"/>
      <c r="I2344" s="394"/>
      <c r="J2344" s="394"/>
      <c r="K2344" s="394"/>
      <c r="L2344" s="391">
        <f t="shared" si="74"/>
        <v>0</v>
      </c>
      <c r="M2344" s="387">
        <f t="shared" si="75"/>
        <v>0</v>
      </c>
    </row>
    <row r="2345" spans="1:13" x14ac:dyDescent="0.25">
      <c r="A2345" s="386"/>
      <c r="B2345" s="392"/>
      <c r="C2345" s="393"/>
      <c r="D2345" s="394"/>
      <c r="E2345" s="394"/>
      <c r="F2345" s="394"/>
      <c r="G2345" s="394"/>
      <c r="H2345" s="394"/>
      <c r="I2345" s="394"/>
      <c r="J2345" s="394"/>
      <c r="K2345" s="394"/>
      <c r="L2345" s="391">
        <f t="shared" si="74"/>
        <v>0</v>
      </c>
      <c r="M2345" s="387">
        <f t="shared" si="75"/>
        <v>0</v>
      </c>
    </row>
    <row r="2346" spans="1:13" x14ac:dyDescent="0.25">
      <c r="A2346" s="386"/>
      <c r="B2346" s="392"/>
      <c r="C2346" s="393"/>
      <c r="D2346" s="394"/>
      <c r="E2346" s="394"/>
      <c r="F2346" s="394"/>
      <c r="G2346" s="394"/>
      <c r="H2346" s="394"/>
      <c r="I2346" s="394"/>
      <c r="J2346" s="394"/>
      <c r="K2346" s="394"/>
      <c r="L2346" s="391">
        <f t="shared" si="74"/>
        <v>0</v>
      </c>
      <c r="M2346" s="387">
        <f t="shared" si="75"/>
        <v>0</v>
      </c>
    </row>
    <row r="2347" spans="1:13" x14ac:dyDescent="0.25">
      <c r="A2347" s="386"/>
      <c r="B2347" s="392"/>
      <c r="C2347" s="393"/>
      <c r="D2347" s="394"/>
      <c r="E2347" s="394"/>
      <c r="F2347" s="394"/>
      <c r="G2347" s="394"/>
      <c r="H2347" s="394"/>
      <c r="I2347" s="394"/>
      <c r="J2347" s="394"/>
      <c r="K2347" s="394"/>
      <c r="L2347" s="391">
        <f t="shared" si="74"/>
        <v>0</v>
      </c>
      <c r="M2347" s="387">
        <f t="shared" si="75"/>
        <v>0</v>
      </c>
    </row>
    <row r="2348" spans="1:13" x14ac:dyDescent="0.25">
      <c r="A2348" s="386"/>
      <c r="B2348" s="392"/>
      <c r="C2348" s="393"/>
      <c r="D2348" s="394"/>
      <c r="E2348" s="394"/>
      <c r="F2348" s="394"/>
      <c r="G2348" s="394"/>
      <c r="H2348" s="394"/>
      <c r="I2348" s="394"/>
      <c r="J2348" s="394"/>
      <c r="K2348" s="394"/>
      <c r="L2348" s="391">
        <f t="shared" si="74"/>
        <v>0</v>
      </c>
      <c r="M2348" s="387">
        <f t="shared" si="75"/>
        <v>0</v>
      </c>
    </row>
    <row r="2349" spans="1:13" x14ac:dyDescent="0.25">
      <c r="A2349" s="386"/>
      <c r="B2349" s="392"/>
      <c r="C2349" s="393"/>
      <c r="D2349" s="394"/>
      <c r="E2349" s="394"/>
      <c r="F2349" s="394"/>
      <c r="G2349" s="394"/>
      <c r="H2349" s="394"/>
      <c r="I2349" s="394"/>
      <c r="J2349" s="394"/>
      <c r="K2349" s="394"/>
      <c r="L2349" s="391">
        <f t="shared" si="74"/>
        <v>0</v>
      </c>
      <c r="M2349" s="387">
        <f t="shared" si="75"/>
        <v>0</v>
      </c>
    </row>
    <row r="2350" spans="1:13" x14ac:dyDescent="0.25">
      <c r="A2350" s="386"/>
      <c r="B2350" s="392"/>
      <c r="C2350" s="393"/>
      <c r="D2350" s="394"/>
      <c r="E2350" s="394"/>
      <c r="F2350" s="394"/>
      <c r="G2350" s="394"/>
      <c r="H2350" s="394"/>
      <c r="I2350" s="394"/>
      <c r="J2350" s="394"/>
      <c r="K2350" s="394"/>
      <c r="L2350" s="391">
        <f t="shared" si="74"/>
        <v>0</v>
      </c>
      <c r="M2350" s="387">
        <f t="shared" si="75"/>
        <v>0</v>
      </c>
    </row>
    <row r="2351" spans="1:13" x14ac:dyDescent="0.25">
      <c r="A2351" s="386"/>
      <c r="B2351" s="392"/>
      <c r="C2351" s="393"/>
      <c r="D2351" s="394"/>
      <c r="E2351" s="394"/>
      <c r="F2351" s="394"/>
      <c r="G2351" s="394"/>
      <c r="H2351" s="394"/>
      <c r="I2351" s="394"/>
      <c r="J2351" s="394"/>
      <c r="K2351" s="394"/>
      <c r="L2351" s="391">
        <f t="shared" si="74"/>
        <v>0</v>
      </c>
      <c r="M2351" s="387">
        <f t="shared" si="75"/>
        <v>0</v>
      </c>
    </row>
    <row r="2352" spans="1:13" x14ac:dyDescent="0.25">
      <c r="A2352" s="386"/>
      <c r="B2352" s="392"/>
      <c r="C2352" s="393"/>
      <c r="D2352" s="394"/>
      <c r="E2352" s="394"/>
      <c r="F2352" s="394"/>
      <c r="G2352" s="394"/>
      <c r="H2352" s="394"/>
      <c r="I2352" s="394"/>
      <c r="J2352" s="394"/>
      <c r="K2352" s="394"/>
      <c r="L2352" s="391">
        <f t="shared" si="74"/>
        <v>0</v>
      </c>
      <c r="M2352" s="387">
        <f t="shared" si="75"/>
        <v>0</v>
      </c>
    </row>
    <row r="2353" spans="1:13" x14ac:dyDescent="0.25">
      <c r="A2353" s="386"/>
      <c r="B2353" s="392"/>
      <c r="C2353" s="393"/>
      <c r="D2353" s="394"/>
      <c r="E2353" s="394"/>
      <c r="F2353" s="394"/>
      <c r="G2353" s="394"/>
      <c r="H2353" s="394"/>
      <c r="I2353" s="394"/>
      <c r="J2353" s="394"/>
      <c r="K2353" s="394"/>
      <c r="L2353" s="391">
        <f t="shared" si="74"/>
        <v>0</v>
      </c>
      <c r="M2353" s="387">
        <f t="shared" si="75"/>
        <v>0</v>
      </c>
    </row>
    <row r="2354" spans="1:13" x14ac:dyDescent="0.25">
      <c r="A2354" s="386"/>
      <c r="B2354" s="392"/>
      <c r="C2354" s="393"/>
      <c r="D2354" s="394"/>
      <c r="E2354" s="394"/>
      <c r="F2354" s="394"/>
      <c r="G2354" s="394"/>
      <c r="H2354" s="394"/>
      <c r="I2354" s="394"/>
      <c r="J2354" s="394"/>
      <c r="K2354" s="394"/>
      <c r="L2354" s="391">
        <f t="shared" si="74"/>
        <v>0</v>
      </c>
      <c r="M2354" s="387">
        <f t="shared" si="75"/>
        <v>0</v>
      </c>
    </row>
    <row r="2355" spans="1:13" x14ac:dyDescent="0.25">
      <c r="A2355" s="386"/>
      <c r="B2355" s="392"/>
      <c r="C2355" s="393"/>
      <c r="D2355" s="394"/>
      <c r="E2355" s="394"/>
      <c r="F2355" s="394"/>
      <c r="G2355" s="394"/>
      <c r="H2355" s="394"/>
      <c r="I2355" s="394"/>
      <c r="J2355" s="394"/>
      <c r="K2355" s="394"/>
      <c r="L2355" s="391">
        <f t="shared" si="74"/>
        <v>0</v>
      </c>
      <c r="M2355" s="387">
        <f t="shared" si="75"/>
        <v>0</v>
      </c>
    </row>
    <row r="2356" spans="1:13" x14ac:dyDescent="0.25">
      <c r="A2356" s="386"/>
      <c r="B2356" s="392"/>
      <c r="C2356" s="393"/>
      <c r="D2356" s="394"/>
      <c r="E2356" s="394"/>
      <c r="F2356" s="394"/>
      <c r="G2356" s="394"/>
      <c r="H2356" s="394"/>
      <c r="I2356" s="394"/>
      <c r="J2356" s="394"/>
      <c r="K2356" s="394"/>
      <c r="L2356" s="391">
        <f t="shared" si="74"/>
        <v>0</v>
      </c>
      <c r="M2356" s="387">
        <f t="shared" si="75"/>
        <v>0</v>
      </c>
    </row>
    <row r="2357" spans="1:13" x14ac:dyDescent="0.25">
      <c r="A2357" s="386"/>
      <c r="B2357" s="392"/>
      <c r="C2357" s="393"/>
      <c r="D2357" s="394"/>
      <c r="E2357" s="394"/>
      <c r="F2357" s="394"/>
      <c r="G2357" s="394"/>
      <c r="H2357" s="394"/>
      <c r="I2357" s="394"/>
      <c r="J2357" s="394"/>
      <c r="K2357" s="394"/>
      <c r="L2357" s="391">
        <f t="shared" si="74"/>
        <v>0</v>
      </c>
      <c r="M2357" s="387">
        <f t="shared" si="75"/>
        <v>0</v>
      </c>
    </row>
    <row r="2358" spans="1:13" x14ac:dyDescent="0.25">
      <c r="A2358" s="386"/>
      <c r="B2358" s="392"/>
      <c r="C2358" s="393"/>
      <c r="D2358" s="394"/>
      <c r="E2358" s="394"/>
      <c r="F2358" s="394"/>
      <c r="G2358" s="394"/>
      <c r="H2358" s="394"/>
      <c r="I2358" s="394"/>
      <c r="J2358" s="394"/>
      <c r="K2358" s="394"/>
      <c r="L2358" s="391">
        <f t="shared" si="74"/>
        <v>0</v>
      </c>
      <c r="M2358" s="387">
        <f t="shared" si="75"/>
        <v>0</v>
      </c>
    </row>
    <row r="2359" spans="1:13" x14ac:dyDescent="0.25">
      <c r="A2359" s="386"/>
      <c r="B2359" s="392"/>
      <c r="C2359" s="393"/>
      <c r="D2359" s="394"/>
      <c r="E2359" s="394"/>
      <c r="F2359" s="394"/>
      <c r="G2359" s="394"/>
      <c r="H2359" s="394"/>
      <c r="I2359" s="394"/>
      <c r="J2359" s="394"/>
      <c r="K2359" s="394"/>
      <c r="L2359" s="391">
        <f t="shared" si="74"/>
        <v>0</v>
      </c>
      <c r="M2359" s="387">
        <f t="shared" si="75"/>
        <v>0</v>
      </c>
    </row>
    <row r="2360" spans="1:13" x14ac:dyDescent="0.25">
      <c r="A2360" s="386"/>
      <c r="B2360" s="392"/>
      <c r="C2360" s="393"/>
      <c r="D2360" s="394"/>
      <c r="E2360" s="394"/>
      <c r="F2360" s="394"/>
      <c r="G2360" s="394"/>
      <c r="H2360" s="394"/>
      <c r="I2360" s="394"/>
      <c r="J2360" s="394"/>
      <c r="K2360" s="394"/>
      <c r="L2360" s="391">
        <f t="shared" si="74"/>
        <v>0</v>
      </c>
      <c r="M2360" s="387">
        <f t="shared" si="75"/>
        <v>0</v>
      </c>
    </row>
    <row r="2361" spans="1:13" x14ac:dyDescent="0.25">
      <c r="A2361" s="386"/>
      <c r="B2361" s="392"/>
      <c r="C2361" s="393"/>
      <c r="D2361" s="394"/>
      <c r="E2361" s="394"/>
      <c r="F2361" s="394"/>
      <c r="G2361" s="394"/>
      <c r="H2361" s="394"/>
      <c r="I2361" s="394"/>
      <c r="J2361" s="394"/>
      <c r="K2361" s="394"/>
      <c r="L2361" s="391">
        <f t="shared" si="74"/>
        <v>0</v>
      </c>
      <c r="M2361" s="387">
        <f t="shared" si="75"/>
        <v>0</v>
      </c>
    </row>
    <row r="2362" spans="1:13" x14ac:dyDescent="0.25">
      <c r="A2362" s="386"/>
      <c r="B2362" s="392"/>
      <c r="C2362" s="393"/>
      <c r="D2362" s="394"/>
      <c r="E2362" s="394"/>
      <c r="F2362" s="394"/>
      <c r="G2362" s="394"/>
      <c r="H2362" s="394"/>
      <c r="I2362" s="394"/>
      <c r="J2362" s="394"/>
      <c r="K2362" s="394"/>
      <c r="L2362" s="391">
        <f t="shared" si="74"/>
        <v>0</v>
      </c>
      <c r="M2362" s="387">
        <f t="shared" si="75"/>
        <v>0</v>
      </c>
    </row>
    <row r="2363" spans="1:13" x14ac:dyDescent="0.25">
      <c r="A2363" s="386"/>
      <c r="B2363" s="392"/>
      <c r="C2363" s="393"/>
      <c r="D2363" s="394"/>
      <c r="E2363" s="394"/>
      <c r="F2363" s="394"/>
      <c r="G2363" s="394"/>
      <c r="H2363" s="394"/>
      <c r="I2363" s="394"/>
      <c r="J2363" s="394"/>
      <c r="K2363" s="394"/>
      <c r="L2363" s="391">
        <f t="shared" si="74"/>
        <v>0</v>
      </c>
      <c r="M2363" s="387">
        <f t="shared" si="75"/>
        <v>0</v>
      </c>
    </row>
    <row r="2364" spans="1:13" x14ac:dyDescent="0.25">
      <c r="A2364" s="386"/>
      <c r="B2364" s="392"/>
      <c r="C2364" s="393"/>
      <c r="D2364" s="394"/>
      <c r="E2364" s="394"/>
      <c r="F2364" s="394"/>
      <c r="G2364" s="394"/>
      <c r="H2364" s="394"/>
      <c r="I2364" s="394"/>
      <c r="J2364" s="394"/>
      <c r="K2364" s="394"/>
      <c r="L2364" s="391">
        <f t="shared" si="74"/>
        <v>0</v>
      </c>
      <c r="M2364" s="387">
        <f t="shared" si="75"/>
        <v>0</v>
      </c>
    </row>
    <row r="2365" spans="1:13" x14ac:dyDescent="0.25">
      <c r="A2365" s="386"/>
      <c r="B2365" s="392"/>
      <c r="C2365" s="393"/>
      <c r="D2365" s="394"/>
      <c r="E2365" s="394"/>
      <c r="F2365" s="394"/>
      <c r="G2365" s="394"/>
      <c r="H2365" s="394"/>
      <c r="I2365" s="394"/>
      <c r="J2365" s="394"/>
      <c r="K2365" s="394"/>
      <c r="L2365" s="391">
        <f t="shared" si="74"/>
        <v>0</v>
      </c>
      <c r="M2365" s="387">
        <f t="shared" si="75"/>
        <v>0</v>
      </c>
    </row>
    <row r="2366" spans="1:13" x14ac:dyDescent="0.25">
      <c r="A2366" s="386"/>
      <c r="B2366" s="392"/>
      <c r="C2366" s="393"/>
      <c r="D2366" s="394"/>
      <c r="E2366" s="394"/>
      <c r="F2366" s="394"/>
      <c r="G2366" s="394"/>
      <c r="H2366" s="394"/>
      <c r="I2366" s="394"/>
      <c r="J2366" s="394"/>
      <c r="K2366" s="394"/>
      <c r="L2366" s="391">
        <f t="shared" si="74"/>
        <v>0</v>
      </c>
      <c r="M2366" s="387">
        <f t="shared" si="75"/>
        <v>0</v>
      </c>
    </row>
    <row r="2367" spans="1:13" x14ac:dyDescent="0.25">
      <c r="A2367" s="386"/>
      <c r="B2367" s="392"/>
      <c r="C2367" s="393"/>
      <c r="D2367" s="394"/>
      <c r="E2367" s="394"/>
      <c r="F2367" s="394"/>
      <c r="G2367" s="394"/>
      <c r="H2367" s="394"/>
      <c r="I2367" s="394"/>
      <c r="J2367" s="394"/>
      <c r="K2367" s="394"/>
      <c r="L2367" s="391">
        <f t="shared" si="74"/>
        <v>0</v>
      </c>
      <c r="M2367" s="387">
        <f t="shared" si="75"/>
        <v>0</v>
      </c>
    </row>
    <row r="2368" spans="1:13" x14ac:dyDescent="0.25">
      <c r="A2368" s="386"/>
      <c r="B2368" s="392"/>
      <c r="C2368" s="393"/>
      <c r="D2368" s="394"/>
      <c r="E2368" s="394"/>
      <c r="F2368" s="394"/>
      <c r="G2368" s="394"/>
      <c r="H2368" s="394"/>
      <c r="I2368" s="394"/>
      <c r="J2368" s="394"/>
      <c r="K2368" s="394"/>
      <c r="L2368" s="391">
        <f t="shared" si="74"/>
        <v>0</v>
      </c>
      <c r="M2368" s="387">
        <f t="shared" si="75"/>
        <v>0</v>
      </c>
    </row>
    <row r="2369" spans="1:13" x14ac:dyDescent="0.25">
      <c r="A2369" s="386"/>
      <c r="B2369" s="392"/>
      <c r="C2369" s="393"/>
      <c r="D2369" s="394"/>
      <c r="E2369" s="394"/>
      <c r="F2369" s="394"/>
      <c r="G2369" s="394"/>
      <c r="H2369" s="394"/>
      <c r="I2369" s="394"/>
      <c r="J2369" s="394"/>
      <c r="K2369" s="394"/>
      <c r="L2369" s="391">
        <f t="shared" si="74"/>
        <v>0</v>
      </c>
      <c r="M2369" s="387">
        <f t="shared" si="75"/>
        <v>0</v>
      </c>
    </row>
    <row r="2370" spans="1:13" x14ac:dyDescent="0.25">
      <c r="A2370" s="386"/>
      <c r="B2370" s="392"/>
      <c r="C2370" s="393"/>
      <c r="D2370" s="394"/>
      <c r="E2370" s="394"/>
      <c r="F2370" s="394"/>
      <c r="G2370" s="394"/>
      <c r="H2370" s="394"/>
      <c r="I2370" s="394"/>
      <c r="J2370" s="394"/>
      <c r="K2370" s="394"/>
      <c r="L2370" s="391">
        <f t="shared" si="74"/>
        <v>0</v>
      </c>
      <c r="M2370" s="387">
        <f t="shared" si="75"/>
        <v>0</v>
      </c>
    </row>
    <row r="2371" spans="1:13" x14ac:dyDescent="0.25">
      <c r="A2371" s="386"/>
      <c r="B2371" s="392"/>
      <c r="C2371" s="393"/>
      <c r="D2371" s="394"/>
      <c r="E2371" s="394"/>
      <c r="F2371" s="394"/>
      <c r="G2371" s="394"/>
      <c r="H2371" s="394"/>
      <c r="I2371" s="394"/>
      <c r="J2371" s="394"/>
      <c r="K2371" s="394"/>
      <c r="L2371" s="391">
        <f t="shared" si="74"/>
        <v>0</v>
      </c>
      <c r="M2371" s="387">
        <f t="shared" si="75"/>
        <v>0</v>
      </c>
    </row>
    <row r="2372" spans="1:13" x14ac:dyDescent="0.25">
      <c r="A2372" s="386"/>
      <c r="B2372" s="392"/>
      <c r="C2372" s="393"/>
      <c r="D2372" s="394"/>
      <c r="E2372" s="394"/>
      <c r="F2372" s="394"/>
      <c r="G2372" s="394"/>
      <c r="H2372" s="394"/>
      <c r="I2372" s="394"/>
      <c r="J2372" s="394"/>
      <c r="K2372" s="394"/>
      <c r="L2372" s="391">
        <f t="shared" si="74"/>
        <v>0</v>
      </c>
      <c r="M2372" s="387">
        <f t="shared" si="75"/>
        <v>0</v>
      </c>
    </row>
    <row r="2373" spans="1:13" x14ac:dyDescent="0.25">
      <c r="A2373" s="386"/>
      <c r="B2373" s="392"/>
      <c r="C2373" s="393"/>
      <c r="D2373" s="394"/>
      <c r="E2373" s="394"/>
      <c r="F2373" s="394"/>
      <c r="G2373" s="394"/>
      <c r="H2373" s="394"/>
      <c r="I2373" s="394"/>
      <c r="J2373" s="394"/>
      <c r="K2373" s="394"/>
      <c r="L2373" s="391">
        <f t="shared" si="74"/>
        <v>0</v>
      </c>
      <c r="M2373" s="387">
        <f t="shared" si="75"/>
        <v>0</v>
      </c>
    </row>
    <row r="2374" spans="1:13" x14ac:dyDescent="0.25">
      <c r="A2374" s="386"/>
      <c r="B2374" s="392"/>
      <c r="C2374" s="393"/>
      <c r="D2374" s="394"/>
      <c r="E2374" s="394"/>
      <c r="F2374" s="394"/>
      <c r="G2374" s="394"/>
      <c r="H2374" s="394"/>
      <c r="I2374" s="394"/>
      <c r="J2374" s="394"/>
      <c r="K2374" s="394"/>
      <c r="L2374" s="391">
        <f t="shared" si="74"/>
        <v>0</v>
      </c>
      <c r="M2374" s="387">
        <f t="shared" si="75"/>
        <v>0</v>
      </c>
    </row>
    <row r="2375" spans="1:13" x14ac:dyDescent="0.25">
      <c r="A2375" s="386"/>
      <c r="B2375" s="392"/>
      <c r="C2375" s="393"/>
      <c r="D2375" s="394"/>
      <c r="E2375" s="394"/>
      <c r="F2375" s="394"/>
      <c r="G2375" s="394"/>
      <c r="H2375" s="394"/>
      <c r="I2375" s="394"/>
      <c r="J2375" s="394"/>
      <c r="K2375" s="394"/>
      <c r="L2375" s="391">
        <f t="shared" si="74"/>
        <v>0</v>
      </c>
      <c r="M2375" s="387">
        <f t="shared" si="75"/>
        <v>0</v>
      </c>
    </row>
    <row r="2376" spans="1:13" x14ac:dyDescent="0.25">
      <c r="A2376" s="386"/>
      <c r="B2376" s="392"/>
      <c r="C2376" s="393"/>
      <c r="D2376" s="394"/>
      <c r="E2376" s="394"/>
      <c r="F2376" s="394"/>
      <c r="G2376" s="394"/>
      <c r="H2376" s="394"/>
      <c r="I2376" s="394"/>
      <c r="J2376" s="394"/>
      <c r="K2376" s="394"/>
      <c r="L2376" s="391">
        <f t="shared" si="74"/>
        <v>0</v>
      </c>
      <c r="M2376" s="387">
        <f t="shared" si="75"/>
        <v>0</v>
      </c>
    </row>
    <row r="2377" spans="1:13" x14ac:dyDescent="0.25">
      <c r="A2377" s="386"/>
      <c r="B2377" s="392"/>
      <c r="C2377" s="393"/>
      <c r="D2377" s="394"/>
      <c r="E2377" s="394"/>
      <c r="F2377" s="394"/>
      <c r="G2377" s="394"/>
      <c r="H2377" s="394"/>
      <c r="I2377" s="394"/>
      <c r="J2377" s="394"/>
      <c r="K2377" s="394"/>
      <c r="L2377" s="391">
        <f t="shared" si="74"/>
        <v>0</v>
      </c>
      <c r="M2377" s="387">
        <f t="shared" si="75"/>
        <v>0</v>
      </c>
    </row>
    <row r="2378" spans="1:13" x14ac:dyDescent="0.25">
      <c r="A2378" s="386"/>
      <c r="B2378" s="392"/>
      <c r="C2378" s="393"/>
      <c r="D2378" s="394"/>
      <c r="E2378" s="394"/>
      <c r="F2378" s="394"/>
      <c r="G2378" s="394"/>
      <c r="H2378" s="394"/>
      <c r="I2378" s="394"/>
      <c r="J2378" s="394"/>
      <c r="K2378" s="394"/>
      <c r="L2378" s="391">
        <f t="shared" si="74"/>
        <v>0</v>
      </c>
      <c r="M2378" s="387">
        <f t="shared" si="75"/>
        <v>0</v>
      </c>
    </row>
    <row r="2379" spans="1:13" x14ac:dyDescent="0.25">
      <c r="A2379" s="386"/>
      <c r="B2379" s="392"/>
      <c r="C2379" s="393"/>
      <c r="D2379" s="394"/>
      <c r="E2379" s="394"/>
      <c r="F2379" s="394"/>
      <c r="G2379" s="394"/>
      <c r="H2379" s="394"/>
      <c r="I2379" s="394"/>
      <c r="J2379" s="394"/>
      <c r="K2379" s="394"/>
      <c r="L2379" s="391">
        <f t="shared" si="74"/>
        <v>0</v>
      </c>
      <c r="M2379" s="387">
        <f t="shared" si="75"/>
        <v>0</v>
      </c>
    </row>
    <row r="2380" spans="1:13" x14ac:dyDescent="0.25">
      <c r="A2380" s="386"/>
      <c r="B2380" s="392"/>
      <c r="C2380" s="393"/>
      <c r="D2380" s="394"/>
      <c r="E2380" s="394"/>
      <c r="F2380" s="394"/>
      <c r="G2380" s="394"/>
      <c r="H2380" s="394"/>
      <c r="I2380" s="394"/>
      <c r="J2380" s="394"/>
      <c r="K2380" s="394"/>
      <c r="L2380" s="391">
        <f t="shared" si="74"/>
        <v>0</v>
      </c>
      <c r="M2380" s="387">
        <f t="shared" si="75"/>
        <v>0</v>
      </c>
    </row>
    <row r="2381" spans="1:13" x14ac:dyDescent="0.25">
      <c r="A2381" s="386"/>
      <c r="B2381" s="392"/>
      <c r="C2381" s="393"/>
      <c r="D2381" s="394"/>
      <c r="E2381" s="394"/>
      <c r="F2381" s="394"/>
      <c r="G2381" s="394"/>
      <c r="H2381" s="394"/>
      <c r="I2381" s="394"/>
      <c r="J2381" s="394"/>
      <c r="K2381" s="394"/>
      <c r="L2381" s="391">
        <f t="shared" si="74"/>
        <v>0</v>
      </c>
      <c r="M2381" s="387">
        <f t="shared" si="75"/>
        <v>0</v>
      </c>
    </row>
    <row r="2382" spans="1:13" x14ac:dyDescent="0.25">
      <c r="A2382" s="386"/>
      <c r="B2382" s="392"/>
      <c r="C2382" s="393"/>
      <c r="D2382" s="394"/>
      <c r="E2382" s="394"/>
      <c r="F2382" s="394"/>
      <c r="G2382" s="394"/>
      <c r="H2382" s="394"/>
      <c r="I2382" s="394"/>
      <c r="J2382" s="394"/>
      <c r="K2382" s="394"/>
      <c r="L2382" s="391">
        <f t="shared" si="74"/>
        <v>0</v>
      </c>
      <c r="M2382" s="387">
        <f t="shared" si="75"/>
        <v>0</v>
      </c>
    </row>
    <row r="2383" spans="1:13" x14ac:dyDescent="0.25">
      <c r="A2383" s="386"/>
      <c r="B2383" s="392"/>
      <c r="C2383" s="393"/>
      <c r="D2383" s="394"/>
      <c r="E2383" s="394"/>
      <c r="F2383" s="394"/>
      <c r="G2383" s="394"/>
      <c r="H2383" s="394"/>
      <c r="I2383" s="394"/>
      <c r="J2383" s="394"/>
      <c r="K2383" s="394"/>
      <c r="L2383" s="391">
        <f t="shared" si="74"/>
        <v>0</v>
      </c>
      <c r="M2383" s="387">
        <f t="shared" si="75"/>
        <v>0</v>
      </c>
    </row>
    <row r="2384" spans="1:13" x14ac:dyDescent="0.25">
      <c r="A2384" s="386"/>
      <c r="B2384" s="392"/>
      <c r="C2384" s="393"/>
      <c r="D2384" s="394"/>
      <c r="E2384" s="394"/>
      <c r="F2384" s="394"/>
      <c r="G2384" s="394"/>
      <c r="H2384" s="394"/>
      <c r="I2384" s="394"/>
      <c r="J2384" s="394"/>
      <c r="K2384" s="394"/>
      <c r="L2384" s="391">
        <f t="shared" si="74"/>
        <v>0</v>
      </c>
      <c r="M2384" s="387">
        <f t="shared" si="75"/>
        <v>0</v>
      </c>
    </row>
    <row r="2385" spans="1:13" x14ac:dyDescent="0.25">
      <c r="A2385" s="386"/>
      <c r="B2385" s="392"/>
      <c r="C2385" s="393"/>
      <c r="D2385" s="394"/>
      <c r="E2385" s="394"/>
      <c r="F2385" s="394"/>
      <c r="G2385" s="394"/>
      <c r="H2385" s="394"/>
      <c r="I2385" s="394"/>
      <c r="J2385" s="394"/>
      <c r="K2385" s="394"/>
      <c r="L2385" s="391">
        <f t="shared" si="74"/>
        <v>0</v>
      </c>
      <c r="M2385" s="387">
        <f t="shared" si="75"/>
        <v>0</v>
      </c>
    </row>
    <row r="2386" spans="1:13" x14ac:dyDescent="0.25">
      <c r="A2386" s="386"/>
      <c r="B2386" s="392"/>
      <c r="C2386" s="393"/>
      <c r="D2386" s="394"/>
      <c r="E2386" s="394"/>
      <c r="F2386" s="394"/>
      <c r="G2386" s="394"/>
      <c r="H2386" s="394"/>
      <c r="I2386" s="394"/>
      <c r="J2386" s="394"/>
      <c r="K2386" s="394"/>
      <c r="L2386" s="391">
        <f t="shared" si="74"/>
        <v>0</v>
      </c>
      <c r="M2386" s="387">
        <f t="shared" si="75"/>
        <v>0</v>
      </c>
    </row>
    <row r="2387" spans="1:13" x14ac:dyDescent="0.25">
      <c r="A2387" s="386"/>
      <c r="B2387" s="392"/>
      <c r="C2387" s="393"/>
      <c r="D2387" s="394"/>
      <c r="E2387" s="394"/>
      <c r="F2387" s="394"/>
      <c r="G2387" s="394"/>
      <c r="H2387" s="394"/>
      <c r="I2387" s="394"/>
      <c r="J2387" s="394"/>
      <c r="K2387" s="394"/>
      <c r="L2387" s="391">
        <f t="shared" si="74"/>
        <v>0</v>
      </c>
      <c r="M2387" s="387">
        <f t="shared" si="75"/>
        <v>0</v>
      </c>
    </row>
    <row r="2388" spans="1:13" x14ac:dyDescent="0.25">
      <c r="A2388" s="386"/>
      <c r="B2388" s="392"/>
      <c r="C2388" s="393"/>
      <c r="D2388" s="394"/>
      <c r="E2388" s="394"/>
      <c r="F2388" s="394"/>
      <c r="G2388" s="394"/>
      <c r="H2388" s="394"/>
      <c r="I2388" s="394"/>
      <c r="J2388" s="394"/>
      <c r="K2388" s="394"/>
      <c r="L2388" s="391">
        <f t="shared" si="74"/>
        <v>0</v>
      </c>
      <c r="M2388" s="387">
        <f t="shared" si="75"/>
        <v>0</v>
      </c>
    </row>
    <row r="2389" spans="1:13" x14ac:dyDescent="0.25">
      <c r="A2389" s="386"/>
      <c r="B2389" s="392"/>
      <c r="C2389" s="393"/>
      <c r="D2389" s="394"/>
      <c r="E2389" s="394"/>
      <c r="F2389" s="394"/>
      <c r="G2389" s="394"/>
      <c r="H2389" s="394"/>
      <c r="I2389" s="394"/>
      <c r="J2389" s="394"/>
      <c r="K2389" s="394"/>
      <c r="L2389" s="391">
        <f t="shared" si="74"/>
        <v>0</v>
      </c>
      <c r="M2389" s="387">
        <f t="shared" si="75"/>
        <v>0</v>
      </c>
    </row>
    <row r="2390" spans="1:13" x14ac:dyDescent="0.25">
      <c r="A2390" s="386"/>
      <c r="B2390" s="392"/>
      <c r="C2390" s="393"/>
      <c r="D2390" s="394"/>
      <c r="E2390" s="394"/>
      <c r="F2390" s="394"/>
      <c r="G2390" s="394"/>
      <c r="H2390" s="394"/>
      <c r="I2390" s="394"/>
      <c r="J2390" s="394"/>
      <c r="K2390" s="394"/>
      <c r="L2390" s="391">
        <f t="shared" si="74"/>
        <v>0</v>
      </c>
      <c r="M2390" s="387">
        <f t="shared" si="75"/>
        <v>0</v>
      </c>
    </row>
    <row r="2391" spans="1:13" x14ac:dyDescent="0.25">
      <c r="A2391" s="386"/>
      <c r="B2391" s="392"/>
      <c r="C2391" s="393"/>
      <c r="D2391" s="394"/>
      <c r="E2391" s="394"/>
      <c r="F2391" s="394"/>
      <c r="G2391" s="394"/>
      <c r="H2391" s="394"/>
      <c r="I2391" s="394"/>
      <c r="J2391" s="394"/>
      <c r="K2391" s="394"/>
      <c r="L2391" s="391">
        <f t="shared" si="74"/>
        <v>0</v>
      </c>
      <c r="M2391" s="387">
        <f t="shared" si="75"/>
        <v>0</v>
      </c>
    </row>
    <row r="2392" spans="1:13" x14ac:dyDescent="0.25">
      <c r="A2392" s="386"/>
      <c r="B2392" s="392"/>
      <c r="C2392" s="393"/>
      <c r="D2392" s="394"/>
      <c r="E2392" s="394"/>
      <c r="F2392" s="394"/>
      <c r="G2392" s="394"/>
      <c r="H2392" s="394"/>
      <c r="I2392" s="394"/>
      <c r="J2392" s="394"/>
      <c r="K2392" s="394"/>
      <c r="L2392" s="391">
        <f t="shared" si="74"/>
        <v>0</v>
      </c>
      <c r="M2392" s="387">
        <f t="shared" si="75"/>
        <v>0</v>
      </c>
    </row>
    <row r="2393" spans="1:13" x14ac:dyDescent="0.25">
      <c r="A2393" s="386"/>
      <c r="B2393" s="392"/>
      <c r="C2393" s="393"/>
      <c r="D2393" s="394"/>
      <c r="E2393" s="394"/>
      <c r="F2393" s="394"/>
      <c r="G2393" s="394"/>
      <c r="H2393" s="394"/>
      <c r="I2393" s="394"/>
      <c r="J2393" s="394"/>
      <c r="K2393" s="394"/>
      <c r="L2393" s="391">
        <f t="shared" si="74"/>
        <v>0</v>
      </c>
      <c r="M2393" s="387">
        <f t="shared" si="75"/>
        <v>0</v>
      </c>
    </row>
    <row r="2394" spans="1:13" x14ac:dyDescent="0.25">
      <c r="A2394" s="386"/>
      <c r="B2394" s="392"/>
      <c r="C2394" s="393"/>
      <c r="D2394" s="394"/>
      <c r="E2394" s="394"/>
      <c r="F2394" s="394"/>
      <c r="G2394" s="394"/>
      <c r="H2394" s="394"/>
      <c r="I2394" s="394"/>
      <c r="J2394" s="394"/>
      <c r="K2394" s="394"/>
      <c r="L2394" s="391">
        <f t="shared" si="74"/>
        <v>0</v>
      </c>
      <c r="M2394" s="387">
        <f t="shared" si="75"/>
        <v>0</v>
      </c>
    </row>
    <row r="2395" spans="1:13" x14ac:dyDescent="0.25">
      <c r="A2395" s="386"/>
      <c r="B2395" s="392"/>
      <c r="C2395" s="393"/>
      <c r="D2395" s="394"/>
      <c r="E2395" s="394"/>
      <c r="F2395" s="394"/>
      <c r="G2395" s="394"/>
      <c r="H2395" s="394"/>
      <c r="I2395" s="394"/>
      <c r="J2395" s="394"/>
      <c r="K2395" s="394"/>
      <c r="L2395" s="391">
        <f t="shared" si="74"/>
        <v>0</v>
      </c>
      <c r="M2395" s="387">
        <f t="shared" si="75"/>
        <v>0</v>
      </c>
    </row>
    <row r="2396" spans="1:13" x14ac:dyDescent="0.25">
      <c r="A2396" s="386"/>
      <c r="B2396" s="392"/>
      <c r="C2396" s="393"/>
      <c r="D2396" s="394"/>
      <c r="E2396" s="394"/>
      <c r="F2396" s="394"/>
      <c r="G2396" s="394"/>
      <c r="H2396" s="394"/>
      <c r="I2396" s="394"/>
      <c r="J2396" s="394"/>
      <c r="K2396" s="394"/>
      <c r="L2396" s="391">
        <f t="shared" si="74"/>
        <v>0</v>
      </c>
      <c r="M2396" s="387">
        <f t="shared" si="75"/>
        <v>0</v>
      </c>
    </row>
    <row r="2397" spans="1:13" x14ac:dyDescent="0.25">
      <c r="A2397" s="386"/>
      <c r="B2397" s="392"/>
      <c r="C2397" s="393"/>
      <c r="D2397" s="394"/>
      <c r="E2397" s="394"/>
      <c r="F2397" s="394"/>
      <c r="G2397" s="394"/>
      <c r="H2397" s="394"/>
      <c r="I2397" s="394"/>
      <c r="J2397" s="394"/>
      <c r="K2397" s="394"/>
      <c r="L2397" s="391">
        <f t="shared" si="74"/>
        <v>0</v>
      </c>
      <c r="M2397" s="387">
        <f t="shared" si="75"/>
        <v>0</v>
      </c>
    </row>
    <row r="2398" spans="1:13" x14ac:dyDescent="0.25">
      <c r="A2398" s="386"/>
      <c r="B2398" s="392"/>
      <c r="C2398" s="393"/>
      <c r="D2398" s="394"/>
      <c r="E2398" s="394"/>
      <c r="F2398" s="394"/>
      <c r="G2398" s="394"/>
      <c r="H2398" s="394"/>
      <c r="I2398" s="394"/>
      <c r="J2398" s="394"/>
      <c r="K2398" s="394"/>
      <c r="L2398" s="391">
        <f t="shared" si="74"/>
        <v>0</v>
      </c>
      <c r="M2398" s="387">
        <f t="shared" si="75"/>
        <v>0</v>
      </c>
    </row>
    <row r="2399" spans="1:13" x14ac:dyDescent="0.25">
      <c r="A2399" s="386"/>
      <c r="B2399" s="392"/>
      <c r="C2399" s="393"/>
      <c r="D2399" s="394"/>
      <c r="E2399" s="394"/>
      <c r="F2399" s="394"/>
      <c r="G2399" s="394"/>
      <c r="H2399" s="394"/>
      <c r="I2399" s="394"/>
      <c r="J2399" s="394"/>
      <c r="K2399" s="394"/>
      <c r="L2399" s="391">
        <f t="shared" si="74"/>
        <v>0</v>
      </c>
      <c r="M2399" s="387">
        <f t="shared" si="75"/>
        <v>0</v>
      </c>
    </row>
    <row r="2400" spans="1:13" x14ac:dyDescent="0.25">
      <c r="A2400" s="386"/>
      <c r="B2400" s="392"/>
      <c r="C2400" s="393"/>
      <c r="D2400" s="394"/>
      <c r="E2400" s="394"/>
      <c r="F2400" s="394"/>
      <c r="G2400" s="394"/>
      <c r="H2400" s="394"/>
      <c r="I2400" s="394"/>
      <c r="J2400" s="394"/>
      <c r="K2400" s="394"/>
      <c r="L2400" s="391">
        <f t="shared" si="74"/>
        <v>0</v>
      </c>
      <c r="M2400" s="387">
        <f t="shared" si="75"/>
        <v>0</v>
      </c>
    </row>
    <row r="2401" spans="1:13" x14ac:dyDescent="0.25">
      <c r="A2401" s="386"/>
      <c r="B2401" s="392"/>
      <c r="C2401" s="393"/>
      <c r="D2401" s="394"/>
      <c r="E2401" s="394"/>
      <c r="F2401" s="394"/>
      <c r="G2401" s="394"/>
      <c r="H2401" s="394"/>
      <c r="I2401" s="394"/>
      <c r="J2401" s="394"/>
      <c r="K2401" s="394"/>
      <c r="L2401" s="391">
        <f t="shared" si="74"/>
        <v>0</v>
      </c>
      <c r="M2401" s="387">
        <f t="shared" si="75"/>
        <v>0</v>
      </c>
    </row>
    <row r="2402" spans="1:13" x14ac:dyDescent="0.25">
      <c r="A2402" s="386"/>
      <c r="B2402" s="392"/>
      <c r="C2402" s="393"/>
      <c r="D2402" s="394"/>
      <c r="E2402" s="394"/>
      <c r="F2402" s="394"/>
      <c r="G2402" s="394"/>
      <c r="H2402" s="394"/>
      <c r="I2402" s="394"/>
      <c r="J2402" s="394"/>
      <c r="K2402" s="394"/>
      <c r="L2402" s="391">
        <f t="shared" si="74"/>
        <v>0</v>
      </c>
      <c r="M2402" s="387">
        <f t="shared" si="75"/>
        <v>0</v>
      </c>
    </row>
    <row r="2403" spans="1:13" x14ac:dyDescent="0.25">
      <c r="A2403" s="386"/>
      <c r="B2403" s="392"/>
      <c r="C2403" s="393"/>
      <c r="D2403" s="394"/>
      <c r="E2403" s="394"/>
      <c r="F2403" s="394"/>
      <c r="G2403" s="394"/>
      <c r="H2403" s="394"/>
      <c r="I2403" s="394"/>
      <c r="J2403" s="394"/>
      <c r="K2403" s="394"/>
      <c r="L2403" s="391">
        <f t="shared" ref="L2403:L2466" si="76">+B2403+C2403</f>
        <v>0</v>
      </c>
      <c r="M2403" s="387">
        <f t="shared" ref="M2403:M2466" si="77">D2403</f>
        <v>0</v>
      </c>
    </row>
    <row r="2404" spans="1:13" x14ac:dyDescent="0.25">
      <c r="A2404" s="386"/>
      <c r="B2404" s="392"/>
      <c r="C2404" s="393"/>
      <c r="D2404" s="394"/>
      <c r="E2404" s="394"/>
      <c r="F2404" s="394"/>
      <c r="G2404" s="394"/>
      <c r="H2404" s="394"/>
      <c r="I2404" s="394"/>
      <c r="J2404" s="394"/>
      <c r="K2404" s="394"/>
      <c r="L2404" s="391">
        <f t="shared" si="76"/>
        <v>0</v>
      </c>
      <c r="M2404" s="387">
        <f t="shared" si="77"/>
        <v>0</v>
      </c>
    </row>
    <row r="2405" spans="1:13" x14ac:dyDescent="0.25">
      <c r="A2405" s="386"/>
      <c r="B2405" s="392"/>
      <c r="C2405" s="393"/>
      <c r="D2405" s="394"/>
      <c r="E2405" s="394"/>
      <c r="F2405" s="394"/>
      <c r="G2405" s="394"/>
      <c r="H2405" s="394"/>
      <c r="I2405" s="394"/>
      <c r="J2405" s="394"/>
      <c r="K2405" s="394"/>
      <c r="L2405" s="391">
        <f t="shared" si="76"/>
        <v>0</v>
      </c>
      <c r="M2405" s="387">
        <f t="shared" si="77"/>
        <v>0</v>
      </c>
    </row>
    <row r="2406" spans="1:13" x14ac:dyDescent="0.25">
      <c r="A2406" s="386"/>
      <c r="B2406" s="392"/>
      <c r="C2406" s="393"/>
      <c r="D2406" s="394"/>
      <c r="E2406" s="394"/>
      <c r="F2406" s="394"/>
      <c r="G2406" s="394"/>
      <c r="H2406" s="394"/>
      <c r="I2406" s="394"/>
      <c r="J2406" s="394"/>
      <c r="K2406" s="394"/>
      <c r="L2406" s="391">
        <f t="shared" si="76"/>
        <v>0</v>
      </c>
      <c r="M2406" s="387">
        <f t="shared" si="77"/>
        <v>0</v>
      </c>
    </row>
    <row r="2407" spans="1:13" x14ac:dyDescent="0.25">
      <c r="A2407" s="386"/>
      <c r="B2407" s="392"/>
      <c r="C2407" s="393"/>
      <c r="D2407" s="394"/>
      <c r="E2407" s="394"/>
      <c r="F2407" s="394"/>
      <c r="G2407" s="394"/>
      <c r="H2407" s="394"/>
      <c r="I2407" s="394"/>
      <c r="J2407" s="394"/>
      <c r="K2407" s="394"/>
      <c r="L2407" s="391">
        <f t="shared" si="76"/>
        <v>0</v>
      </c>
      <c r="M2407" s="387">
        <f t="shared" si="77"/>
        <v>0</v>
      </c>
    </row>
    <row r="2408" spans="1:13" x14ac:dyDescent="0.25">
      <c r="A2408" s="386"/>
      <c r="B2408" s="392"/>
      <c r="C2408" s="393"/>
      <c r="D2408" s="394"/>
      <c r="E2408" s="394"/>
      <c r="F2408" s="394"/>
      <c r="G2408" s="394"/>
      <c r="H2408" s="394"/>
      <c r="I2408" s="394"/>
      <c r="J2408" s="394"/>
      <c r="K2408" s="394"/>
      <c r="L2408" s="391">
        <f t="shared" si="76"/>
        <v>0</v>
      </c>
      <c r="M2408" s="387">
        <f t="shared" si="77"/>
        <v>0</v>
      </c>
    </row>
    <row r="2409" spans="1:13" x14ac:dyDescent="0.25">
      <c r="A2409" s="386"/>
      <c r="B2409" s="392"/>
      <c r="C2409" s="393"/>
      <c r="D2409" s="394"/>
      <c r="E2409" s="394"/>
      <c r="F2409" s="394"/>
      <c r="G2409" s="394"/>
      <c r="H2409" s="394"/>
      <c r="I2409" s="394"/>
      <c r="J2409" s="394"/>
      <c r="K2409" s="394"/>
      <c r="L2409" s="391">
        <f t="shared" si="76"/>
        <v>0</v>
      </c>
      <c r="M2409" s="387">
        <f t="shared" si="77"/>
        <v>0</v>
      </c>
    </row>
    <row r="2410" spans="1:13" x14ac:dyDescent="0.25">
      <c r="A2410" s="386"/>
      <c r="B2410" s="392"/>
      <c r="C2410" s="393"/>
      <c r="D2410" s="394"/>
      <c r="E2410" s="394"/>
      <c r="F2410" s="394"/>
      <c r="G2410" s="394"/>
      <c r="H2410" s="394"/>
      <c r="I2410" s="394"/>
      <c r="J2410" s="394"/>
      <c r="K2410" s="394"/>
      <c r="L2410" s="391">
        <f t="shared" si="76"/>
        <v>0</v>
      </c>
      <c r="M2410" s="387">
        <f t="shared" si="77"/>
        <v>0</v>
      </c>
    </row>
    <row r="2411" spans="1:13" x14ac:dyDescent="0.25">
      <c r="A2411" s="386"/>
      <c r="B2411" s="392"/>
      <c r="C2411" s="393"/>
      <c r="D2411" s="394"/>
      <c r="E2411" s="394"/>
      <c r="F2411" s="394"/>
      <c r="G2411" s="394"/>
      <c r="H2411" s="394"/>
      <c r="I2411" s="394"/>
      <c r="J2411" s="394"/>
      <c r="K2411" s="394"/>
      <c r="L2411" s="391">
        <f t="shared" si="76"/>
        <v>0</v>
      </c>
      <c r="M2411" s="387">
        <f t="shared" si="77"/>
        <v>0</v>
      </c>
    </row>
    <row r="2412" spans="1:13" x14ac:dyDescent="0.25">
      <c r="A2412" s="386"/>
      <c r="B2412" s="392"/>
      <c r="C2412" s="393"/>
      <c r="D2412" s="394"/>
      <c r="E2412" s="394"/>
      <c r="F2412" s="394"/>
      <c r="G2412" s="394"/>
      <c r="H2412" s="394"/>
      <c r="I2412" s="394"/>
      <c r="J2412" s="394"/>
      <c r="K2412" s="394"/>
      <c r="L2412" s="391">
        <f t="shared" si="76"/>
        <v>0</v>
      </c>
      <c r="M2412" s="387">
        <f t="shared" si="77"/>
        <v>0</v>
      </c>
    </row>
    <row r="2413" spans="1:13" x14ac:dyDescent="0.25">
      <c r="A2413" s="386"/>
      <c r="B2413" s="392"/>
      <c r="C2413" s="393"/>
      <c r="D2413" s="394"/>
      <c r="E2413" s="394"/>
      <c r="F2413" s="394"/>
      <c r="G2413" s="394"/>
      <c r="H2413" s="394"/>
      <c r="I2413" s="394"/>
      <c r="J2413" s="394"/>
      <c r="K2413" s="394"/>
      <c r="L2413" s="391">
        <f t="shared" si="76"/>
        <v>0</v>
      </c>
      <c r="M2413" s="387">
        <f t="shared" si="77"/>
        <v>0</v>
      </c>
    </row>
    <row r="2414" spans="1:13" x14ac:dyDescent="0.25">
      <c r="A2414" s="386"/>
      <c r="B2414" s="392"/>
      <c r="C2414" s="393"/>
      <c r="D2414" s="394"/>
      <c r="E2414" s="394"/>
      <c r="F2414" s="394"/>
      <c r="G2414" s="394"/>
      <c r="H2414" s="394"/>
      <c r="I2414" s="394"/>
      <c r="J2414" s="394"/>
      <c r="K2414" s="394"/>
      <c r="L2414" s="391">
        <f t="shared" si="76"/>
        <v>0</v>
      </c>
      <c r="M2414" s="387">
        <f t="shared" si="77"/>
        <v>0</v>
      </c>
    </row>
    <row r="2415" spans="1:13" x14ac:dyDescent="0.25">
      <c r="A2415" s="386"/>
      <c r="B2415" s="392"/>
      <c r="C2415" s="393"/>
      <c r="D2415" s="394"/>
      <c r="E2415" s="394"/>
      <c r="F2415" s="394"/>
      <c r="G2415" s="394"/>
      <c r="H2415" s="394"/>
      <c r="I2415" s="394"/>
      <c r="J2415" s="394"/>
      <c r="K2415" s="394"/>
      <c r="L2415" s="391">
        <f t="shared" si="76"/>
        <v>0</v>
      </c>
      <c r="M2415" s="387">
        <f t="shared" si="77"/>
        <v>0</v>
      </c>
    </row>
    <row r="2416" spans="1:13" x14ac:dyDescent="0.25">
      <c r="A2416" s="386"/>
      <c r="B2416" s="392"/>
      <c r="C2416" s="393"/>
      <c r="D2416" s="394"/>
      <c r="E2416" s="394"/>
      <c r="F2416" s="394"/>
      <c r="G2416" s="394"/>
      <c r="H2416" s="394"/>
      <c r="I2416" s="394"/>
      <c r="J2416" s="394"/>
      <c r="K2416" s="394"/>
      <c r="L2416" s="391">
        <f t="shared" si="76"/>
        <v>0</v>
      </c>
      <c r="M2416" s="387">
        <f t="shared" si="77"/>
        <v>0</v>
      </c>
    </row>
    <row r="2417" spans="1:13" x14ac:dyDescent="0.25">
      <c r="A2417" s="386"/>
      <c r="B2417" s="392"/>
      <c r="C2417" s="393"/>
      <c r="D2417" s="394"/>
      <c r="E2417" s="394"/>
      <c r="F2417" s="394"/>
      <c r="G2417" s="394"/>
      <c r="H2417" s="394"/>
      <c r="I2417" s="394"/>
      <c r="J2417" s="394"/>
      <c r="K2417" s="394"/>
      <c r="L2417" s="391">
        <f t="shared" si="76"/>
        <v>0</v>
      </c>
      <c r="M2417" s="387">
        <f t="shared" si="77"/>
        <v>0</v>
      </c>
    </row>
    <row r="2418" spans="1:13" x14ac:dyDescent="0.25">
      <c r="A2418" s="386"/>
      <c r="B2418" s="392"/>
      <c r="C2418" s="393"/>
      <c r="D2418" s="394"/>
      <c r="E2418" s="394"/>
      <c r="F2418" s="394"/>
      <c r="G2418" s="394"/>
      <c r="H2418" s="394"/>
      <c r="I2418" s="394"/>
      <c r="J2418" s="394"/>
      <c r="K2418" s="394"/>
      <c r="L2418" s="391">
        <f t="shared" si="76"/>
        <v>0</v>
      </c>
      <c r="M2418" s="387">
        <f t="shared" si="77"/>
        <v>0</v>
      </c>
    </row>
    <row r="2419" spans="1:13" x14ac:dyDescent="0.25">
      <c r="A2419" s="386"/>
      <c r="B2419" s="392"/>
      <c r="C2419" s="393"/>
      <c r="D2419" s="394"/>
      <c r="E2419" s="394"/>
      <c r="F2419" s="394"/>
      <c r="G2419" s="394"/>
      <c r="H2419" s="394"/>
      <c r="I2419" s="394"/>
      <c r="J2419" s="394"/>
      <c r="K2419" s="394"/>
      <c r="L2419" s="391">
        <f t="shared" si="76"/>
        <v>0</v>
      </c>
      <c r="M2419" s="387">
        <f t="shared" si="77"/>
        <v>0</v>
      </c>
    </row>
    <row r="2420" spans="1:13" x14ac:dyDescent="0.25">
      <c r="A2420" s="386"/>
      <c r="B2420" s="392"/>
      <c r="C2420" s="393"/>
      <c r="D2420" s="394"/>
      <c r="E2420" s="394"/>
      <c r="F2420" s="394"/>
      <c r="G2420" s="394"/>
      <c r="H2420" s="394"/>
      <c r="I2420" s="394"/>
      <c r="J2420" s="394"/>
      <c r="K2420" s="394"/>
      <c r="L2420" s="391">
        <f t="shared" si="76"/>
        <v>0</v>
      </c>
      <c r="M2420" s="387">
        <f t="shared" si="77"/>
        <v>0</v>
      </c>
    </row>
    <row r="2421" spans="1:13" x14ac:dyDescent="0.25">
      <c r="A2421" s="386"/>
      <c r="B2421" s="392"/>
      <c r="C2421" s="393"/>
      <c r="D2421" s="394"/>
      <c r="E2421" s="394"/>
      <c r="F2421" s="394"/>
      <c r="G2421" s="394"/>
      <c r="H2421" s="394"/>
      <c r="I2421" s="394"/>
      <c r="J2421" s="394"/>
      <c r="K2421" s="394"/>
      <c r="L2421" s="391">
        <f t="shared" si="76"/>
        <v>0</v>
      </c>
      <c r="M2421" s="387">
        <f t="shared" si="77"/>
        <v>0</v>
      </c>
    </row>
    <row r="2422" spans="1:13" x14ac:dyDescent="0.25">
      <c r="A2422" s="386"/>
      <c r="B2422" s="392"/>
      <c r="C2422" s="393"/>
      <c r="D2422" s="394"/>
      <c r="E2422" s="394"/>
      <c r="F2422" s="394"/>
      <c r="G2422" s="394"/>
      <c r="H2422" s="394"/>
      <c r="I2422" s="394"/>
      <c r="J2422" s="394"/>
      <c r="K2422" s="394"/>
      <c r="L2422" s="391">
        <f t="shared" si="76"/>
        <v>0</v>
      </c>
      <c r="M2422" s="387">
        <f t="shared" si="77"/>
        <v>0</v>
      </c>
    </row>
    <row r="2423" spans="1:13" x14ac:dyDescent="0.25">
      <c r="A2423" s="386"/>
      <c r="B2423" s="392"/>
      <c r="C2423" s="393"/>
      <c r="D2423" s="394"/>
      <c r="E2423" s="394"/>
      <c r="F2423" s="394"/>
      <c r="G2423" s="394"/>
      <c r="H2423" s="394"/>
      <c r="I2423" s="394"/>
      <c r="J2423" s="394"/>
      <c r="K2423" s="394"/>
      <c r="L2423" s="391">
        <f t="shared" si="76"/>
        <v>0</v>
      </c>
      <c r="M2423" s="387">
        <f t="shared" si="77"/>
        <v>0</v>
      </c>
    </row>
    <row r="2424" spans="1:13" x14ac:dyDescent="0.25">
      <c r="A2424" s="386"/>
      <c r="B2424" s="392"/>
      <c r="C2424" s="393"/>
      <c r="D2424" s="394"/>
      <c r="E2424" s="394"/>
      <c r="F2424" s="394"/>
      <c r="G2424" s="394"/>
      <c r="H2424" s="394"/>
      <c r="I2424" s="394"/>
      <c r="J2424" s="394"/>
      <c r="K2424" s="394"/>
      <c r="L2424" s="391">
        <f t="shared" si="76"/>
        <v>0</v>
      </c>
      <c r="M2424" s="387">
        <f t="shared" si="77"/>
        <v>0</v>
      </c>
    </row>
    <row r="2425" spans="1:13" x14ac:dyDescent="0.25">
      <c r="A2425" s="386"/>
      <c r="B2425" s="392"/>
      <c r="C2425" s="393"/>
      <c r="D2425" s="394"/>
      <c r="E2425" s="394"/>
      <c r="F2425" s="394"/>
      <c r="G2425" s="394"/>
      <c r="H2425" s="394"/>
      <c r="I2425" s="394"/>
      <c r="J2425" s="394"/>
      <c r="K2425" s="394"/>
      <c r="L2425" s="391">
        <f t="shared" si="76"/>
        <v>0</v>
      </c>
      <c r="M2425" s="387">
        <f t="shared" si="77"/>
        <v>0</v>
      </c>
    </row>
    <row r="2426" spans="1:13" x14ac:dyDescent="0.25">
      <c r="A2426" s="386"/>
      <c r="B2426" s="392"/>
      <c r="C2426" s="393"/>
      <c r="D2426" s="394"/>
      <c r="E2426" s="394"/>
      <c r="F2426" s="394"/>
      <c r="G2426" s="394"/>
      <c r="H2426" s="394"/>
      <c r="I2426" s="394"/>
      <c r="J2426" s="394"/>
      <c r="K2426" s="394"/>
      <c r="L2426" s="391">
        <f t="shared" si="76"/>
        <v>0</v>
      </c>
      <c r="M2426" s="387">
        <f t="shared" si="77"/>
        <v>0</v>
      </c>
    </row>
    <row r="2427" spans="1:13" x14ac:dyDescent="0.25">
      <c r="A2427" s="386"/>
      <c r="B2427" s="392"/>
      <c r="C2427" s="393"/>
      <c r="D2427" s="394"/>
      <c r="E2427" s="394"/>
      <c r="F2427" s="394"/>
      <c r="G2427" s="394"/>
      <c r="H2427" s="394"/>
      <c r="I2427" s="394"/>
      <c r="J2427" s="394"/>
      <c r="K2427" s="394"/>
      <c r="L2427" s="391">
        <f t="shared" si="76"/>
        <v>0</v>
      </c>
      <c r="M2427" s="387">
        <f t="shared" si="77"/>
        <v>0</v>
      </c>
    </row>
    <row r="2428" spans="1:13" x14ac:dyDescent="0.25">
      <c r="A2428" s="386"/>
      <c r="B2428" s="392"/>
      <c r="C2428" s="393"/>
      <c r="D2428" s="394"/>
      <c r="E2428" s="394"/>
      <c r="F2428" s="394"/>
      <c r="G2428" s="394"/>
      <c r="H2428" s="394"/>
      <c r="I2428" s="394"/>
      <c r="J2428" s="394"/>
      <c r="K2428" s="394"/>
      <c r="L2428" s="391">
        <f t="shared" si="76"/>
        <v>0</v>
      </c>
      <c r="M2428" s="387">
        <f t="shared" si="77"/>
        <v>0</v>
      </c>
    </row>
    <row r="2429" spans="1:13" x14ac:dyDescent="0.25">
      <c r="A2429" s="386"/>
      <c r="B2429" s="392"/>
      <c r="C2429" s="393"/>
      <c r="D2429" s="394"/>
      <c r="E2429" s="394"/>
      <c r="F2429" s="394"/>
      <c r="G2429" s="394"/>
      <c r="H2429" s="394"/>
      <c r="I2429" s="394"/>
      <c r="J2429" s="394"/>
      <c r="K2429" s="394"/>
      <c r="L2429" s="391">
        <f t="shared" si="76"/>
        <v>0</v>
      </c>
      <c r="M2429" s="387">
        <f t="shared" si="77"/>
        <v>0</v>
      </c>
    </row>
    <row r="2430" spans="1:13" x14ac:dyDescent="0.25">
      <c r="A2430" s="386"/>
      <c r="B2430" s="392"/>
      <c r="C2430" s="393"/>
      <c r="D2430" s="394"/>
      <c r="E2430" s="394"/>
      <c r="F2430" s="394"/>
      <c r="G2430" s="394"/>
      <c r="H2430" s="394"/>
      <c r="I2430" s="394"/>
      <c r="J2430" s="394"/>
      <c r="K2430" s="394"/>
      <c r="L2430" s="391">
        <f t="shared" si="76"/>
        <v>0</v>
      </c>
      <c r="M2430" s="387">
        <f t="shared" si="77"/>
        <v>0</v>
      </c>
    </row>
    <row r="2431" spans="1:13" x14ac:dyDescent="0.25">
      <c r="A2431" s="386"/>
      <c r="B2431" s="392"/>
      <c r="C2431" s="393"/>
      <c r="D2431" s="394"/>
      <c r="E2431" s="394"/>
      <c r="F2431" s="394"/>
      <c r="G2431" s="394"/>
      <c r="H2431" s="394"/>
      <c r="I2431" s="394"/>
      <c r="J2431" s="394"/>
      <c r="K2431" s="394"/>
      <c r="L2431" s="391">
        <f t="shared" si="76"/>
        <v>0</v>
      </c>
      <c r="M2431" s="387">
        <f t="shared" si="77"/>
        <v>0</v>
      </c>
    </row>
    <row r="2432" spans="1:13" x14ac:dyDescent="0.25">
      <c r="A2432" s="386"/>
      <c r="B2432" s="392"/>
      <c r="C2432" s="393"/>
      <c r="D2432" s="394"/>
      <c r="E2432" s="394"/>
      <c r="F2432" s="394"/>
      <c r="G2432" s="394"/>
      <c r="H2432" s="394"/>
      <c r="I2432" s="394"/>
      <c r="J2432" s="394"/>
      <c r="K2432" s="394"/>
      <c r="L2432" s="391">
        <f t="shared" si="76"/>
        <v>0</v>
      </c>
      <c r="M2432" s="387">
        <f t="shared" si="77"/>
        <v>0</v>
      </c>
    </row>
    <row r="2433" spans="1:13" x14ac:dyDescent="0.25">
      <c r="A2433" s="386"/>
      <c r="B2433" s="392"/>
      <c r="C2433" s="393"/>
      <c r="D2433" s="394"/>
      <c r="E2433" s="394"/>
      <c r="F2433" s="394"/>
      <c r="G2433" s="394"/>
      <c r="H2433" s="394"/>
      <c r="I2433" s="394"/>
      <c r="J2433" s="394"/>
      <c r="K2433" s="394"/>
      <c r="L2433" s="391">
        <f t="shared" si="76"/>
        <v>0</v>
      </c>
      <c r="M2433" s="387">
        <f t="shared" si="77"/>
        <v>0</v>
      </c>
    </row>
    <row r="2434" spans="1:13" x14ac:dyDescent="0.25">
      <c r="A2434" s="386"/>
      <c r="B2434" s="392"/>
      <c r="C2434" s="393"/>
      <c r="D2434" s="394"/>
      <c r="E2434" s="394"/>
      <c r="F2434" s="394"/>
      <c r="G2434" s="394"/>
      <c r="H2434" s="394"/>
      <c r="I2434" s="394"/>
      <c r="J2434" s="394"/>
      <c r="K2434" s="394"/>
      <c r="L2434" s="391">
        <f t="shared" si="76"/>
        <v>0</v>
      </c>
      <c r="M2434" s="387">
        <f t="shared" si="77"/>
        <v>0</v>
      </c>
    </row>
    <row r="2435" spans="1:13" x14ac:dyDescent="0.25">
      <c r="A2435" s="386"/>
      <c r="B2435" s="392"/>
      <c r="C2435" s="393"/>
      <c r="D2435" s="394"/>
      <c r="E2435" s="394"/>
      <c r="F2435" s="394"/>
      <c r="G2435" s="394"/>
      <c r="H2435" s="394"/>
      <c r="I2435" s="394"/>
      <c r="J2435" s="394"/>
      <c r="K2435" s="394"/>
      <c r="L2435" s="391">
        <f t="shared" si="76"/>
        <v>0</v>
      </c>
      <c r="M2435" s="387">
        <f t="shared" si="77"/>
        <v>0</v>
      </c>
    </row>
    <row r="2436" spans="1:13" x14ac:dyDescent="0.25">
      <c r="A2436" s="386"/>
      <c r="B2436" s="392"/>
      <c r="C2436" s="393"/>
      <c r="D2436" s="394"/>
      <c r="E2436" s="394"/>
      <c r="F2436" s="394"/>
      <c r="G2436" s="394"/>
      <c r="H2436" s="394"/>
      <c r="I2436" s="394"/>
      <c r="J2436" s="394"/>
      <c r="K2436" s="394"/>
      <c r="L2436" s="391">
        <f t="shared" si="76"/>
        <v>0</v>
      </c>
      <c r="M2436" s="387">
        <f t="shared" si="77"/>
        <v>0</v>
      </c>
    </row>
    <row r="2437" spans="1:13" x14ac:dyDescent="0.25">
      <c r="A2437" s="386"/>
      <c r="B2437" s="392"/>
      <c r="C2437" s="393"/>
      <c r="D2437" s="394"/>
      <c r="E2437" s="394"/>
      <c r="F2437" s="394"/>
      <c r="G2437" s="394"/>
      <c r="H2437" s="394"/>
      <c r="I2437" s="394"/>
      <c r="J2437" s="394"/>
      <c r="K2437" s="394"/>
      <c r="L2437" s="391">
        <f t="shared" si="76"/>
        <v>0</v>
      </c>
      <c r="M2437" s="387">
        <f t="shared" si="77"/>
        <v>0</v>
      </c>
    </row>
    <row r="2438" spans="1:13" x14ac:dyDescent="0.25">
      <c r="A2438" s="386"/>
      <c r="B2438" s="392"/>
      <c r="C2438" s="393"/>
      <c r="D2438" s="394"/>
      <c r="E2438" s="394"/>
      <c r="F2438" s="394"/>
      <c r="G2438" s="394"/>
      <c r="H2438" s="394"/>
      <c r="I2438" s="394"/>
      <c r="J2438" s="394"/>
      <c r="K2438" s="394"/>
      <c r="L2438" s="391">
        <f t="shared" si="76"/>
        <v>0</v>
      </c>
      <c r="M2438" s="387">
        <f t="shared" si="77"/>
        <v>0</v>
      </c>
    </row>
    <row r="2439" spans="1:13" x14ac:dyDescent="0.25">
      <c r="A2439" s="386"/>
      <c r="B2439" s="392"/>
      <c r="C2439" s="393"/>
      <c r="D2439" s="394"/>
      <c r="E2439" s="394"/>
      <c r="F2439" s="394"/>
      <c r="G2439" s="394"/>
      <c r="H2439" s="394"/>
      <c r="I2439" s="394"/>
      <c r="J2439" s="394"/>
      <c r="K2439" s="394"/>
      <c r="L2439" s="391">
        <f t="shared" si="76"/>
        <v>0</v>
      </c>
      <c r="M2439" s="387">
        <f t="shared" si="77"/>
        <v>0</v>
      </c>
    </row>
    <row r="2440" spans="1:13" x14ac:dyDescent="0.25">
      <c r="A2440" s="386"/>
      <c r="B2440" s="392"/>
      <c r="C2440" s="393"/>
      <c r="D2440" s="394"/>
      <c r="E2440" s="394"/>
      <c r="F2440" s="394"/>
      <c r="G2440" s="394"/>
      <c r="H2440" s="394"/>
      <c r="I2440" s="394"/>
      <c r="J2440" s="394"/>
      <c r="K2440" s="394"/>
      <c r="L2440" s="391">
        <f t="shared" si="76"/>
        <v>0</v>
      </c>
      <c r="M2440" s="387">
        <f t="shared" si="77"/>
        <v>0</v>
      </c>
    </row>
    <row r="2441" spans="1:13" x14ac:dyDescent="0.25">
      <c r="A2441" s="386"/>
      <c r="B2441" s="392"/>
      <c r="C2441" s="393"/>
      <c r="D2441" s="394"/>
      <c r="E2441" s="394"/>
      <c r="F2441" s="394"/>
      <c r="G2441" s="394"/>
      <c r="H2441" s="394"/>
      <c r="I2441" s="394"/>
      <c r="J2441" s="394"/>
      <c r="K2441" s="394"/>
      <c r="L2441" s="391">
        <f t="shared" si="76"/>
        <v>0</v>
      </c>
      <c r="M2441" s="387">
        <f t="shared" si="77"/>
        <v>0</v>
      </c>
    </row>
    <row r="2442" spans="1:13" x14ac:dyDescent="0.25">
      <c r="A2442" s="386"/>
      <c r="B2442" s="392"/>
      <c r="C2442" s="393"/>
      <c r="D2442" s="394"/>
      <c r="E2442" s="394"/>
      <c r="F2442" s="394"/>
      <c r="G2442" s="394"/>
      <c r="H2442" s="394"/>
      <c r="I2442" s="394"/>
      <c r="J2442" s="394"/>
      <c r="K2442" s="394"/>
      <c r="L2442" s="391">
        <f t="shared" si="76"/>
        <v>0</v>
      </c>
      <c r="M2442" s="387">
        <f t="shared" si="77"/>
        <v>0</v>
      </c>
    </row>
    <row r="2443" spans="1:13" x14ac:dyDescent="0.25">
      <c r="A2443" s="386"/>
      <c r="B2443" s="392"/>
      <c r="C2443" s="393"/>
      <c r="D2443" s="394"/>
      <c r="E2443" s="394"/>
      <c r="F2443" s="394"/>
      <c r="G2443" s="394"/>
      <c r="H2443" s="394"/>
      <c r="I2443" s="394"/>
      <c r="J2443" s="394"/>
      <c r="K2443" s="394"/>
      <c r="L2443" s="391">
        <f t="shared" si="76"/>
        <v>0</v>
      </c>
      <c r="M2443" s="387">
        <f t="shared" si="77"/>
        <v>0</v>
      </c>
    </row>
    <row r="2444" spans="1:13" x14ac:dyDescent="0.25">
      <c r="A2444" s="386"/>
      <c r="B2444" s="392"/>
      <c r="C2444" s="393"/>
      <c r="D2444" s="394"/>
      <c r="E2444" s="394"/>
      <c r="F2444" s="394"/>
      <c r="G2444" s="394"/>
      <c r="H2444" s="394"/>
      <c r="I2444" s="394"/>
      <c r="J2444" s="394"/>
      <c r="K2444" s="394"/>
      <c r="L2444" s="391">
        <f t="shared" si="76"/>
        <v>0</v>
      </c>
      <c r="M2444" s="387">
        <f t="shared" si="77"/>
        <v>0</v>
      </c>
    </row>
    <row r="2445" spans="1:13" x14ac:dyDescent="0.25">
      <c r="A2445" s="386"/>
      <c r="B2445" s="392"/>
      <c r="C2445" s="393"/>
      <c r="D2445" s="394"/>
      <c r="E2445" s="394"/>
      <c r="F2445" s="394"/>
      <c r="G2445" s="394"/>
      <c r="H2445" s="394"/>
      <c r="I2445" s="394"/>
      <c r="J2445" s="394"/>
      <c r="K2445" s="394"/>
      <c r="L2445" s="391">
        <f t="shared" si="76"/>
        <v>0</v>
      </c>
      <c r="M2445" s="387">
        <f t="shared" si="77"/>
        <v>0</v>
      </c>
    </row>
    <row r="2446" spans="1:13" x14ac:dyDescent="0.25">
      <c r="A2446" s="386"/>
      <c r="B2446" s="392"/>
      <c r="C2446" s="393"/>
      <c r="D2446" s="394"/>
      <c r="E2446" s="394"/>
      <c r="F2446" s="394"/>
      <c r="G2446" s="394"/>
      <c r="H2446" s="394"/>
      <c r="I2446" s="394"/>
      <c r="J2446" s="394"/>
      <c r="K2446" s="394"/>
      <c r="L2446" s="391">
        <f t="shared" si="76"/>
        <v>0</v>
      </c>
      <c r="M2446" s="387">
        <f t="shared" si="77"/>
        <v>0</v>
      </c>
    </row>
    <row r="2447" spans="1:13" x14ac:dyDescent="0.25">
      <c r="A2447" s="386"/>
      <c r="B2447" s="392"/>
      <c r="C2447" s="393"/>
      <c r="D2447" s="394"/>
      <c r="E2447" s="394"/>
      <c r="F2447" s="394"/>
      <c r="G2447" s="394"/>
      <c r="H2447" s="394"/>
      <c r="I2447" s="394"/>
      <c r="J2447" s="394"/>
      <c r="K2447" s="394"/>
      <c r="L2447" s="391">
        <f t="shared" si="76"/>
        <v>0</v>
      </c>
      <c r="M2447" s="387">
        <f t="shared" si="77"/>
        <v>0</v>
      </c>
    </row>
    <row r="2448" spans="1:13" x14ac:dyDescent="0.25">
      <c r="A2448" s="386"/>
      <c r="B2448" s="392"/>
      <c r="C2448" s="393"/>
      <c r="D2448" s="394"/>
      <c r="E2448" s="394"/>
      <c r="F2448" s="394"/>
      <c r="G2448" s="394"/>
      <c r="H2448" s="394"/>
      <c r="I2448" s="394"/>
      <c r="J2448" s="394"/>
      <c r="K2448" s="394"/>
      <c r="L2448" s="391">
        <f t="shared" si="76"/>
        <v>0</v>
      </c>
      <c r="M2448" s="387">
        <f t="shared" si="77"/>
        <v>0</v>
      </c>
    </row>
    <row r="2449" spans="1:13" x14ac:dyDescent="0.25">
      <c r="A2449" s="386"/>
      <c r="B2449" s="392"/>
      <c r="C2449" s="393"/>
      <c r="D2449" s="394"/>
      <c r="E2449" s="394"/>
      <c r="F2449" s="394"/>
      <c r="G2449" s="394"/>
      <c r="H2449" s="394"/>
      <c r="I2449" s="394"/>
      <c r="J2449" s="394"/>
      <c r="K2449" s="394"/>
      <c r="L2449" s="391">
        <f t="shared" si="76"/>
        <v>0</v>
      </c>
      <c r="M2449" s="387">
        <f t="shared" si="77"/>
        <v>0</v>
      </c>
    </row>
    <row r="2450" spans="1:13" x14ac:dyDescent="0.25">
      <c r="A2450" s="386"/>
      <c r="B2450" s="392"/>
      <c r="C2450" s="393"/>
      <c r="D2450" s="394"/>
      <c r="E2450" s="394"/>
      <c r="F2450" s="394"/>
      <c r="G2450" s="394"/>
      <c r="H2450" s="394"/>
      <c r="I2450" s="394"/>
      <c r="J2450" s="394"/>
      <c r="K2450" s="394"/>
      <c r="L2450" s="391">
        <f t="shared" si="76"/>
        <v>0</v>
      </c>
      <c r="M2450" s="387">
        <f t="shared" si="77"/>
        <v>0</v>
      </c>
    </row>
    <row r="2451" spans="1:13" x14ac:dyDescent="0.25">
      <c r="A2451" s="386"/>
      <c r="B2451" s="392"/>
      <c r="C2451" s="393"/>
      <c r="D2451" s="394"/>
      <c r="E2451" s="394"/>
      <c r="F2451" s="394"/>
      <c r="G2451" s="394"/>
      <c r="H2451" s="394"/>
      <c r="I2451" s="394"/>
      <c r="J2451" s="394"/>
      <c r="K2451" s="394"/>
      <c r="L2451" s="391">
        <f t="shared" si="76"/>
        <v>0</v>
      </c>
      <c r="M2451" s="387">
        <f t="shared" si="77"/>
        <v>0</v>
      </c>
    </row>
    <row r="2452" spans="1:13" x14ac:dyDescent="0.25">
      <c r="A2452" s="386"/>
      <c r="B2452" s="392"/>
      <c r="C2452" s="393"/>
      <c r="D2452" s="394"/>
      <c r="E2452" s="394"/>
      <c r="F2452" s="394"/>
      <c r="G2452" s="394"/>
      <c r="H2452" s="394"/>
      <c r="I2452" s="394"/>
      <c r="J2452" s="394"/>
      <c r="K2452" s="394"/>
      <c r="L2452" s="391">
        <f t="shared" si="76"/>
        <v>0</v>
      </c>
      <c r="M2452" s="387">
        <f t="shared" si="77"/>
        <v>0</v>
      </c>
    </row>
    <row r="2453" spans="1:13" x14ac:dyDescent="0.25">
      <c r="A2453" s="386"/>
      <c r="B2453" s="392"/>
      <c r="C2453" s="393"/>
      <c r="D2453" s="394"/>
      <c r="E2453" s="394"/>
      <c r="F2453" s="394"/>
      <c r="G2453" s="394"/>
      <c r="H2453" s="394"/>
      <c r="I2453" s="394"/>
      <c r="J2453" s="394"/>
      <c r="K2453" s="394"/>
      <c r="L2453" s="391">
        <f t="shared" si="76"/>
        <v>0</v>
      </c>
      <c r="M2453" s="387">
        <f t="shared" si="77"/>
        <v>0</v>
      </c>
    </row>
    <row r="2454" spans="1:13" x14ac:dyDescent="0.25">
      <c r="A2454" s="386"/>
      <c r="B2454" s="392"/>
      <c r="C2454" s="393"/>
      <c r="D2454" s="394"/>
      <c r="E2454" s="394"/>
      <c r="F2454" s="394"/>
      <c r="G2454" s="394"/>
      <c r="H2454" s="394"/>
      <c r="I2454" s="394"/>
      <c r="J2454" s="394"/>
      <c r="K2454" s="394"/>
      <c r="L2454" s="391">
        <f t="shared" si="76"/>
        <v>0</v>
      </c>
      <c r="M2454" s="387">
        <f t="shared" si="77"/>
        <v>0</v>
      </c>
    </row>
    <row r="2455" spans="1:13" x14ac:dyDescent="0.25">
      <c r="A2455" s="386"/>
      <c r="B2455" s="392"/>
      <c r="C2455" s="393"/>
      <c r="D2455" s="394"/>
      <c r="E2455" s="394"/>
      <c r="F2455" s="394"/>
      <c r="G2455" s="394"/>
      <c r="H2455" s="394"/>
      <c r="I2455" s="394"/>
      <c r="J2455" s="394"/>
      <c r="K2455" s="394"/>
      <c r="L2455" s="391">
        <f t="shared" si="76"/>
        <v>0</v>
      </c>
      <c r="M2455" s="387">
        <f t="shared" si="77"/>
        <v>0</v>
      </c>
    </row>
    <row r="2456" spans="1:13" x14ac:dyDescent="0.25">
      <c r="A2456" s="386"/>
      <c r="B2456" s="392"/>
      <c r="C2456" s="393"/>
      <c r="D2456" s="394"/>
      <c r="E2456" s="394"/>
      <c r="F2456" s="394"/>
      <c r="G2456" s="394"/>
      <c r="H2456" s="394"/>
      <c r="I2456" s="394"/>
      <c r="J2456" s="394"/>
      <c r="K2456" s="394"/>
      <c r="L2456" s="391">
        <f t="shared" si="76"/>
        <v>0</v>
      </c>
      <c r="M2456" s="387">
        <f t="shared" si="77"/>
        <v>0</v>
      </c>
    </row>
    <row r="2457" spans="1:13" x14ac:dyDescent="0.25">
      <c r="A2457" s="386"/>
      <c r="B2457" s="392"/>
      <c r="C2457" s="393"/>
      <c r="D2457" s="394"/>
      <c r="E2457" s="394"/>
      <c r="F2457" s="394"/>
      <c r="G2457" s="394"/>
      <c r="H2457" s="394"/>
      <c r="I2457" s="394"/>
      <c r="J2457" s="394"/>
      <c r="K2457" s="394"/>
      <c r="L2457" s="391">
        <f t="shared" si="76"/>
        <v>0</v>
      </c>
      <c r="M2457" s="387">
        <f t="shared" si="77"/>
        <v>0</v>
      </c>
    </row>
    <row r="2458" spans="1:13" x14ac:dyDescent="0.25">
      <c r="A2458" s="386"/>
      <c r="B2458" s="392"/>
      <c r="C2458" s="393"/>
      <c r="D2458" s="394"/>
      <c r="E2458" s="394"/>
      <c r="F2458" s="394"/>
      <c r="G2458" s="394"/>
      <c r="H2458" s="394"/>
      <c r="I2458" s="394"/>
      <c r="J2458" s="394"/>
      <c r="K2458" s="394"/>
      <c r="L2458" s="391">
        <f t="shared" si="76"/>
        <v>0</v>
      </c>
      <c r="M2458" s="387">
        <f t="shared" si="77"/>
        <v>0</v>
      </c>
    </row>
    <row r="2459" spans="1:13" x14ac:dyDescent="0.25">
      <c r="A2459" s="386"/>
      <c r="B2459" s="392"/>
      <c r="C2459" s="393"/>
      <c r="D2459" s="394"/>
      <c r="E2459" s="394"/>
      <c r="F2459" s="394"/>
      <c r="G2459" s="394"/>
      <c r="H2459" s="394"/>
      <c r="I2459" s="394"/>
      <c r="J2459" s="394"/>
      <c r="K2459" s="394"/>
      <c r="L2459" s="391">
        <f t="shared" si="76"/>
        <v>0</v>
      </c>
      <c r="M2459" s="387">
        <f t="shared" si="77"/>
        <v>0</v>
      </c>
    </row>
    <row r="2460" spans="1:13" x14ac:dyDescent="0.25">
      <c r="A2460" s="386"/>
      <c r="B2460" s="392"/>
      <c r="C2460" s="393"/>
      <c r="D2460" s="394"/>
      <c r="E2460" s="394"/>
      <c r="F2460" s="394"/>
      <c r="G2460" s="394"/>
      <c r="H2460" s="394"/>
      <c r="I2460" s="394"/>
      <c r="J2460" s="394"/>
      <c r="K2460" s="394"/>
      <c r="L2460" s="391">
        <f t="shared" si="76"/>
        <v>0</v>
      </c>
      <c r="M2460" s="387">
        <f t="shared" si="77"/>
        <v>0</v>
      </c>
    </row>
    <row r="2461" spans="1:13" x14ac:dyDescent="0.25">
      <c r="A2461" s="386"/>
      <c r="B2461" s="392"/>
      <c r="C2461" s="393"/>
      <c r="D2461" s="394"/>
      <c r="E2461" s="394"/>
      <c r="F2461" s="394"/>
      <c r="G2461" s="394"/>
      <c r="H2461" s="394"/>
      <c r="I2461" s="394"/>
      <c r="J2461" s="394"/>
      <c r="K2461" s="394"/>
      <c r="L2461" s="391">
        <f t="shared" si="76"/>
        <v>0</v>
      </c>
      <c r="M2461" s="387">
        <f t="shared" si="77"/>
        <v>0</v>
      </c>
    </row>
    <row r="2462" spans="1:13" x14ac:dyDescent="0.25">
      <c r="A2462" s="386"/>
      <c r="B2462" s="392"/>
      <c r="C2462" s="393"/>
      <c r="D2462" s="394"/>
      <c r="E2462" s="394"/>
      <c r="F2462" s="394"/>
      <c r="G2462" s="394"/>
      <c r="H2462" s="394"/>
      <c r="I2462" s="394"/>
      <c r="J2462" s="394"/>
      <c r="K2462" s="394"/>
      <c r="L2462" s="391">
        <f t="shared" si="76"/>
        <v>0</v>
      </c>
      <c r="M2462" s="387">
        <f t="shared" si="77"/>
        <v>0</v>
      </c>
    </row>
    <row r="2463" spans="1:13" x14ac:dyDescent="0.25">
      <c r="A2463" s="386"/>
      <c r="B2463" s="392"/>
      <c r="C2463" s="393"/>
      <c r="D2463" s="394"/>
      <c r="E2463" s="394"/>
      <c r="F2463" s="394"/>
      <c r="G2463" s="394"/>
      <c r="H2463" s="394"/>
      <c r="I2463" s="394"/>
      <c r="J2463" s="394"/>
      <c r="K2463" s="394"/>
      <c r="L2463" s="391">
        <f t="shared" si="76"/>
        <v>0</v>
      </c>
      <c r="M2463" s="387">
        <f t="shared" si="77"/>
        <v>0</v>
      </c>
    </row>
    <row r="2464" spans="1:13" x14ac:dyDescent="0.25">
      <c r="A2464" s="386"/>
      <c r="B2464" s="392"/>
      <c r="C2464" s="393"/>
      <c r="D2464" s="394"/>
      <c r="E2464" s="394"/>
      <c r="F2464" s="394"/>
      <c r="G2464" s="394"/>
      <c r="H2464" s="394"/>
      <c r="I2464" s="394"/>
      <c r="J2464" s="394"/>
      <c r="K2464" s="394"/>
      <c r="L2464" s="391">
        <f t="shared" si="76"/>
        <v>0</v>
      </c>
      <c r="M2464" s="387">
        <f t="shared" si="77"/>
        <v>0</v>
      </c>
    </row>
    <row r="2465" spans="1:13" x14ac:dyDescent="0.25">
      <c r="A2465" s="386"/>
      <c r="B2465" s="392"/>
      <c r="C2465" s="393"/>
      <c r="D2465" s="394"/>
      <c r="E2465" s="394"/>
      <c r="F2465" s="394"/>
      <c r="G2465" s="394"/>
      <c r="H2465" s="394"/>
      <c r="I2465" s="394"/>
      <c r="J2465" s="394"/>
      <c r="K2465" s="394"/>
      <c r="L2465" s="391">
        <f t="shared" si="76"/>
        <v>0</v>
      </c>
      <c r="M2465" s="387">
        <f t="shared" si="77"/>
        <v>0</v>
      </c>
    </row>
    <row r="2466" spans="1:13" x14ac:dyDescent="0.25">
      <c r="A2466" s="386"/>
      <c r="B2466" s="392"/>
      <c r="C2466" s="393"/>
      <c r="D2466" s="394"/>
      <c r="E2466" s="394"/>
      <c r="F2466" s="394"/>
      <c r="G2466" s="394"/>
      <c r="H2466" s="394"/>
      <c r="I2466" s="394"/>
      <c r="J2466" s="394"/>
      <c r="K2466" s="394"/>
      <c r="L2466" s="391">
        <f t="shared" si="76"/>
        <v>0</v>
      </c>
      <c r="M2466" s="387">
        <f t="shared" si="77"/>
        <v>0</v>
      </c>
    </row>
    <row r="2467" spans="1:13" x14ac:dyDescent="0.25">
      <c r="A2467" s="386"/>
      <c r="B2467" s="392"/>
      <c r="C2467" s="393"/>
      <c r="D2467" s="394"/>
      <c r="E2467" s="394"/>
      <c r="F2467" s="394"/>
      <c r="G2467" s="394"/>
      <c r="H2467" s="394"/>
      <c r="I2467" s="394"/>
      <c r="J2467" s="394"/>
      <c r="K2467" s="394"/>
      <c r="L2467" s="391">
        <f t="shared" ref="L2467:L2530" si="78">+B2467+C2467</f>
        <v>0</v>
      </c>
      <c r="M2467" s="387">
        <f t="shared" ref="M2467:M2530" si="79">D2467</f>
        <v>0</v>
      </c>
    </row>
    <row r="2468" spans="1:13" x14ac:dyDescent="0.25">
      <c r="A2468" s="386"/>
      <c r="B2468" s="392"/>
      <c r="C2468" s="393"/>
      <c r="D2468" s="394"/>
      <c r="E2468" s="394"/>
      <c r="F2468" s="394"/>
      <c r="G2468" s="394"/>
      <c r="H2468" s="394"/>
      <c r="I2468" s="394"/>
      <c r="J2468" s="394"/>
      <c r="K2468" s="394"/>
      <c r="L2468" s="391">
        <f t="shared" si="78"/>
        <v>0</v>
      </c>
      <c r="M2468" s="387">
        <f t="shared" si="79"/>
        <v>0</v>
      </c>
    </row>
    <row r="2469" spans="1:13" x14ac:dyDescent="0.25">
      <c r="A2469" s="386"/>
      <c r="B2469" s="392"/>
      <c r="C2469" s="393"/>
      <c r="D2469" s="394"/>
      <c r="E2469" s="394"/>
      <c r="F2469" s="394"/>
      <c r="G2469" s="394"/>
      <c r="H2469" s="394"/>
      <c r="I2469" s="394"/>
      <c r="J2469" s="394"/>
      <c r="K2469" s="394"/>
      <c r="L2469" s="391">
        <f t="shared" si="78"/>
        <v>0</v>
      </c>
      <c r="M2469" s="387">
        <f t="shared" si="79"/>
        <v>0</v>
      </c>
    </row>
    <row r="2470" spans="1:13" x14ac:dyDescent="0.25">
      <c r="A2470" s="386"/>
      <c r="B2470" s="392"/>
      <c r="C2470" s="393"/>
      <c r="D2470" s="394"/>
      <c r="E2470" s="394"/>
      <c r="F2470" s="394"/>
      <c r="G2470" s="394"/>
      <c r="H2470" s="394"/>
      <c r="I2470" s="394"/>
      <c r="J2470" s="394"/>
      <c r="K2470" s="394"/>
      <c r="L2470" s="391">
        <f t="shared" si="78"/>
        <v>0</v>
      </c>
      <c r="M2470" s="387">
        <f t="shared" si="79"/>
        <v>0</v>
      </c>
    </row>
    <row r="2471" spans="1:13" x14ac:dyDescent="0.25">
      <c r="A2471" s="386"/>
      <c r="B2471" s="392"/>
      <c r="C2471" s="393"/>
      <c r="D2471" s="394"/>
      <c r="E2471" s="394"/>
      <c r="F2471" s="394"/>
      <c r="G2471" s="394"/>
      <c r="H2471" s="394"/>
      <c r="I2471" s="394"/>
      <c r="J2471" s="394"/>
      <c r="K2471" s="394"/>
      <c r="L2471" s="391">
        <f t="shared" si="78"/>
        <v>0</v>
      </c>
      <c r="M2471" s="387">
        <f t="shared" si="79"/>
        <v>0</v>
      </c>
    </row>
    <row r="2472" spans="1:13" x14ac:dyDescent="0.25">
      <c r="A2472" s="386"/>
      <c r="B2472" s="392"/>
      <c r="C2472" s="393"/>
      <c r="D2472" s="394"/>
      <c r="E2472" s="394"/>
      <c r="F2472" s="394"/>
      <c r="G2472" s="394"/>
      <c r="H2472" s="394"/>
      <c r="I2472" s="394"/>
      <c r="J2472" s="394"/>
      <c r="K2472" s="394"/>
      <c r="L2472" s="391">
        <f t="shared" si="78"/>
        <v>0</v>
      </c>
      <c r="M2472" s="387">
        <f t="shared" si="79"/>
        <v>0</v>
      </c>
    </row>
    <row r="2473" spans="1:13" x14ac:dyDescent="0.25">
      <c r="A2473" s="386"/>
      <c r="B2473" s="392"/>
      <c r="C2473" s="393"/>
      <c r="D2473" s="394"/>
      <c r="E2473" s="394"/>
      <c r="F2473" s="394"/>
      <c r="G2473" s="394"/>
      <c r="H2473" s="394"/>
      <c r="I2473" s="394"/>
      <c r="J2473" s="394"/>
      <c r="K2473" s="394"/>
      <c r="L2473" s="391">
        <f t="shared" si="78"/>
        <v>0</v>
      </c>
      <c r="M2473" s="387">
        <f t="shared" si="79"/>
        <v>0</v>
      </c>
    </row>
    <row r="2474" spans="1:13" x14ac:dyDescent="0.25">
      <c r="A2474" s="386"/>
      <c r="B2474" s="392"/>
      <c r="C2474" s="393"/>
      <c r="D2474" s="394"/>
      <c r="E2474" s="394"/>
      <c r="F2474" s="394"/>
      <c r="G2474" s="394"/>
      <c r="H2474" s="394"/>
      <c r="I2474" s="394"/>
      <c r="J2474" s="394"/>
      <c r="K2474" s="394"/>
      <c r="L2474" s="391">
        <f t="shared" si="78"/>
        <v>0</v>
      </c>
      <c r="M2474" s="387">
        <f t="shared" si="79"/>
        <v>0</v>
      </c>
    </row>
    <row r="2475" spans="1:13" x14ac:dyDescent="0.25">
      <c r="A2475" s="386"/>
      <c r="B2475" s="392"/>
      <c r="C2475" s="393"/>
      <c r="D2475" s="394"/>
      <c r="E2475" s="394"/>
      <c r="F2475" s="394"/>
      <c r="G2475" s="394"/>
      <c r="H2475" s="394"/>
      <c r="I2475" s="394"/>
      <c r="J2475" s="394"/>
      <c r="K2475" s="394"/>
      <c r="L2475" s="391">
        <f t="shared" si="78"/>
        <v>0</v>
      </c>
      <c r="M2475" s="387">
        <f t="shared" si="79"/>
        <v>0</v>
      </c>
    </row>
    <row r="2476" spans="1:13" x14ac:dyDescent="0.25">
      <c r="A2476" s="386"/>
      <c r="B2476" s="392"/>
      <c r="C2476" s="393"/>
      <c r="D2476" s="394"/>
      <c r="E2476" s="394"/>
      <c r="F2476" s="394"/>
      <c r="G2476" s="394"/>
      <c r="H2476" s="394"/>
      <c r="I2476" s="394"/>
      <c r="J2476" s="394"/>
      <c r="K2476" s="394"/>
      <c r="L2476" s="391">
        <f t="shared" si="78"/>
        <v>0</v>
      </c>
      <c r="M2476" s="387">
        <f t="shared" si="79"/>
        <v>0</v>
      </c>
    </row>
    <row r="2477" spans="1:13" x14ac:dyDescent="0.25">
      <c r="A2477" s="386"/>
      <c r="B2477" s="392"/>
      <c r="C2477" s="393"/>
      <c r="D2477" s="394"/>
      <c r="E2477" s="394"/>
      <c r="F2477" s="394"/>
      <c r="G2477" s="394"/>
      <c r="H2477" s="394"/>
      <c r="I2477" s="394"/>
      <c r="J2477" s="394"/>
      <c r="K2477" s="394"/>
      <c r="L2477" s="391">
        <f t="shared" si="78"/>
        <v>0</v>
      </c>
      <c r="M2477" s="387">
        <f t="shared" si="79"/>
        <v>0</v>
      </c>
    </row>
    <row r="2478" spans="1:13" x14ac:dyDescent="0.25">
      <c r="A2478" s="386"/>
      <c r="B2478" s="392"/>
      <c r="C2478" s="393"/>
      <c r="D2478" s="394"/>
      <c r="E2478" s="394"/>
      <c r="F2478" s="394"/>
      <c r="G2478" s="394"/>
      <c r="H2478" s="394"/>
      <c r="I2478" s="394"/>
      <c r="J2478" s="394"/>
      <c r="K2478" s="394"/>
      <c r="L2478" s="391">
        <f t="shared" si="78"/>
        <v>0</v>
      </c>
      <c r="M2478" s="387">
        <f t="shared" si="79"/>
        <v>0</v>
      </c>
    </row>
    <row r="2479" spans="1:13" x14ac:dyDescent="0.25">
      <c r="A2479" s="386"/>
      <c r="B2479" s="392"/>
      <c r="C2479" s="393"/>
      <c r="D2479" s="394"/>
      <c r="E2479" s="394"/>
      <c r="F2479" s="394"/>
      <c r="G2479" s="394"/>
      <c r="H2479" s="394"/>
      <c r="I2479" s="394"/>
      <c r="J2479" s="394"/>
      <c r="K2479" s="394"/>
      <c r="L2479" s="391">
        <f t="shared" si="78"/>
        <v>0</v>
      </c>
      <c r="M2479" s="387">
        <f t="shared" si="79"/>
        <v>0</v>
      </c>
    </row>
    <row r="2480" spans="1:13" x14ac:dyDescent="0.25">
      <c r="A2480" s="386"/>
      <c r="B2480" s="392"/>
      <c r="C2480" s="393"/>
      <c r="D2480" s="394"/>
      <c r="E2480" s="394"/>
      <c r="F2480" s="394"/>
      <c r="G2480" s="394"/>
      <c r="H2480" s="394"/>
      <c r="I2480" s="394"/>
      <c r="J2480" s="394"/>
      <c r="K2480" s="394"/>
      <c r="L2480" s="391">
        <f t="shared" si="78"/>
        <v>0</v>
      </c>
      <c r="M2480" s="387">
        <f t="shared" si="79"/>
        <v>0</v>
      </c>
    </row>
    <row r="2481" spans="1:13" x14ac:dyDescent="0.25">
      <c r="A2481" s="386"/>
      <c r="B2481" s="392"/>
      <c r="C2481" s="393"/>
      <c r="D2481" s="394"/>
      <c r="E2481" s="394"/>
      <c r="F2481" s="394"/>
      <c r="G2481" s="394"/>
      <c r="H2481" s="394"/>
      <c r="I2481" s="394"/>
      <c r="J2481" s="394"/>
      <c r="K2481" s="394"/>
      <c r="L2481" s="391">
        <f t="shared" si="78"/>
        <v>0</v>
      </c>
      <c r="M2481" s="387">
        <f t="shared" si="79"/>
        <v>0</v>
      </c>
    </row>
    <row r="2482" spans="1:13" x14ac:dyDescent="0.25">
      <c r="A2482" s="386"/>
      <c r="B2482" s="392"/>
      <c r="C2482" s="393"/>
      <c r="D2482" s="394"/>
      <c r="E2482" s="394"/>
      <c r="F2482" s="394"/>
      <c r="G2482" s="394"/>
      <c r="H2482" s="394"/>
      <c r="I2482" s="394"/>
      <c r="J2482" s="394"/>
      <c r="K2482" s="394"/>
      <c r="L2482" s="391">
        <f t="shared" si="78"/>
        <v>0</v>
      </c>
      <c r="M2482" s="387">
        <f t="shared" si="79"/>
        <v>0</v>
      </c>
    </row>
    <row r="2483" spans="1:13" x14ac:dyDescent="0.25">
      <c r="A2483" s="386"/>
      <c r="B2483" s="392"/>
      <c r="C2483" s="393"/>
      <c r="D2483" s="394"/>
      <c r="E2483" s="394"/>
      <c r="F2483" s="394"/>
      <c r="G2483" s="394"/>
      <c r="H2483" s="394"/>
      <c r="I2483" s="394"/>
      <c r="J2483" s="394"/>
      <c r="K2483" s="394"/>
      <c r="L2483" s="391">
        <f t="shared" si="78"/>
        <v>0</v>
      </c>
      <c r="M2483" s="387">
        <f t="shared" si="79"/>
        <v>0</v>
      </c>
    </row>
    <row r="2484" spans="1:13" x14ac:dyDescent="0.25">
      <c r="A2484" s="386"/>
      <c r="B2484" s="392"/>
      <c r="C2484" s="393"/>
      <c r="D2484" s="394"/>
      <c r="E2484" s="394"/>
      <c r="F2484" s="394"/>
      <c r="G2484" s="394"/>
      <c r="H2484" s="394"/>
      <c r="I2484" s="394"/>
      <c r="J2484" s="394"/>
      <c r="K2484" s="394"/>
      <c r="L2484" s="391">
        <f t="shared" si="78"/>
        <v>0</v>
      </c>
      <c r="M2484" s="387">
        <f t="shared" si="79"/>
        <v>0</v>
      </c>
    </row>
    <row r="2485" spans="1:13" x14ac:dyDescent="0.25">
      <c r="A2485" s="386"/>
      <c r="B2485" s="392"/>
      <c r="C2485" s="393"/>
      <c r="D2485" s="394"/>
      <c r="E2485" s="394"/>
      <c r="F2485" s="394"/>
      <c r="G2485" s="394"/>
      <c r="H2485" s="394"/>
      <c r="I2485" s="394"/>
      <c r="J2485" s="394"/>
      <c r="K2485" s="394"/>
      <c r="L2485" s="391">
        <f t="shared" si="78"/>
        <v>0</v>
      </c>
      <c r="M2485" s="387">
        <f t="shared" si="79"/>
        <v>0</v>
      </c>
    </row>
    <row r="2486" spans="1:13" x14ac:dyDescent="0.25">
      <c r="A2486" s="386"/>
      <c r="B2486" s="392"/>
      <c r="C2486" s="393"/>
      <c r="D2486" s="394"/>
      <c r="E2486" s="394"/>
      <c r="F2486" s="394"/>
      <c r="G2486" s="394"/>
      <c r="H2486" s="394"/>
      <c r="I2486" s="394"/>
      <c r="J2486" s="394"/>
      <c r="K2486" s="394"/>
      <c r="L2486" s="391">
        <f t="shared" si="78"/>
        <v>0</v>
      </c>
      <c r="M2486" s="387">
        <f t="shared" si="79"/>
        <v>0</v>
      </c>
    </row>
    <row r="2487" spans="1:13" x14ac:dyDescent="0.25">
      <c r="A2487" s="386"/>
      <c r="B2487" s="392"/>
      <c r="C2487" s="393"/>
      <c r="D2487" s="394"/>
      <c r="E2487" s="394"/>
      <c r="F2487" s="394"/>
      <c r="G2487" s="394"/>
      <c r="H2487" s="394"/>
      <c r="I2487" s="394"/>
      <c r="J2487" s="394"/>
      <c r="K2487" s="394"/>
      <c r="L2487" s="391">
        <f t="shared" si="78"/>
        <v>0</v>
      </c>
      <c r="M2487" s="387">
        <f t="shared" si="79"/>
        <v>0</v>
      </c>
    </row>
    <row r="2488" spans="1:13" x14ac:dyDescent="0.25">
      <c r="A2488" s="386"/>
      <c r="B2488" s="392"/>
      <c r="C2488" s="393"/>
      <c r="D2488" s="394"/>
      <c r="E2488" s="394"/>
      <c r="F2488" s="394"/>
      <c r="G2488" s="394"/>
      <c r="H2488" s="394"/>
      <c r="I2488" s="394"/>
      <c r="J2488" s="394"/>
      <c r="K2488" s="394"/>
      <c r="L2488" s="391">
        <f t="shared" si="78"/>
        <v>0</v>
      </c>
      <c r="M2488" s="387">
        <f t="shared" si="79"/>
        <v>0</v>
      </c>
    </row>
    <row r="2489" spans="1:13" x14ac:dyDescent="0.25">
      <c r="A2489" s="386"/>
      <c r="B2489" s="392"/>
      <c r="C2489" s="393"/>
      <c r="D2489" s="394"/>
      <c r="E2489" s="394"/>
      <c r="F2489" s="394"/>
      <c r="G2489" s="394"/>
      <c r="H2489" s="394"/>
      <c r="I2489" s="394"/>
      <c r="J2489" s="394"/>
      <c r="K2489" s="394"/>
      <c r="L2489" s="391">
        <f t="shared" si="78"/>
        <v>0</v>
      </c>
      <c r="M2489" s="387">
        <f t="shared" si="79"/>
        <v>0</v>
      </c>
    </row>
    <row r="2490" spans="1:13" x14ac:dyDescent="0.25">
      <c r="A2490" s="386"/>
      <c r="B2490" s="392"/>
      <c r="C2490" s="393"/>
      <c r="D2490" s="394"/>
      <c r="E2490" s="394"/>
      <c r="F2490" s="394"/>
      <c r="G2490" s="394"/>
      <c r="H2490" s="394"/>
      <c r="I2490" s="394"/>
      <c r="J2490" s="394"/>
      <c r="K2490" s="394"/>
      <c r="L2490" s="391">
        <f t="shared" si="78"/>
        <v>0</v>
      </c>
      <c r="M2490" s="387">
        <f t="shared" si="79"/>
        <v>0</v>
      </c>
    </row>
    <row r="2491" spans="1:13" x14ac:dyDescent="0.25">
      <c r="A2491" s="386"/>
      <c r="B2491" s="392"/>
      <c r="C2491" s="393"/>
      <c r="D2491" s="394"/>
      <c r="E2491" s="394"/>
      <c r="F2491" s="394"/>
      <c r="G2491" s="394"/>
      <c r="H2491" s="394"/>
      <c r="I2491" s="394"/>
      <c r="J2491" s="394"/>
      <c r="K2491" s="394"/>
      <c r="L2491" s="391">
        <f t="shared" si="78"/>
        <v>0</v>
      </c>
      <c r="M2491" s="387">
        <f t="shared" si="79"/>
        <v>0</v>
      </c>
    </row>
    <row r="2492" spans="1:13" x14ac:dyDescent="0.25">
      <c r="A2492" s="386"/>
      <c r="B2492" s="392"/>
      <c r="C2492" s="393"/>
      <c r="D2492" s="394"/>
      <c r="E2492" s="394"/>
      <c r="F2492" s="394"/>
      <c r="G2492" s="394"/>
      <c r="H2492" s="394"/>
      <c r="I2492" s="394"/>
      <c r="J2492" s="394"/>
      <c r="K2492" s="394"/>
      <c r="L2492" s="391">
        <f t="shared" si="78"/>
        <v>0</v>
      </c>
      <c r="M2492" s="387">
        <f t="shared" si="79"/>
        <v>0</v>
      </c>
    </row>
    <row r="2493" spans="1:13" x14ac:dyDescent="0.25">
      <c r="A2493" s="386"/>
      <c r="B2493" s="392"/>
      <c r="C2493" s="393"/>
      <c r="D2493" s="394"/>
      <c r="E2493" s="394"/>
      <c r="F2493" s="394"/>
      <c r="G2493" s="394"/>
      <c r="H2493" s="394"/>
      <c r="I2493" s="394"/>
      <c r="J2493" s="394"/>
      <c r="K2493" s="394"/>
      <c r="L2493" s="391">
        <f t="shared" si="78"/>
        <v>0</v>
      </c>
      <c r="M2493" s="387">
        <f t="shared" si="79"/>
        <v>0</v>
      </c>
    </row>
    <row r="2494" spans="1:13" x14ac:dyDescent="0.25">
      <c r="A2494" s="386"/>
      <c r="B2494" s="392"/>
      <c r="C2494" s="393"/>
      <c r="D2494" s="394"/>
      <c r="E2494" s="394"/>
      <c r="F2494" s="394"/>
      <c r="G2494" s="394"/>
      <c r="H2494" s="394"/>
      <c r="I2494" s="394"/>
      <c r="J2494" s="394"/>
      <c r="K2494" s="394"/>
      <c r="L2494" s="391">
        <f t="shared" si="78"/>
        <v>0</v>
      </c>
      <c r="M2494" s="387">
        <f t="shared" si="79"/>
        <v>0</v>
      </c>
    </row>
    <row r="2495" spans="1:13" x14ac:dyDescent="0.25">
      <c r="A2495" s="386"/>
      <c r="B2495" s="392"/>
      <c r="C2495" s="393"/>
      <c r="D2495" s="394"/>
      <c r="E2495" s="394"/>
      <c r="F2495" s="394"/>
      <c r="G2495" s="394"/>
      <c r="H2495" s="394"/>
      <c r="I2495" s="394"/>
      <c r="J2495" s="394"/>
      <c r="K2495" s="394"/>
      <c r="L2495" s="391">
        <f t="shared" si="78"/>
        <v>0</v>
      </c>
      <c r="M2495" s="387">
        <f t="shared" si="79"/>
        <v>0</v>
      </c>
    </row>
    <row r="2496" spans="1:13" x14ac:dyDescent="0.25">
      <c r="A2496" s="386"/>
      <c r="B2496" s="392"/>
      <c r="C2496" s="393"/>
      <c r="D2496" s="394"/>
      <c r="E2496" s="394"/>
      <c r="F2496" s="394"/>
      <c r="G2496" s="394"/>
      <c r="H2496" s="394"/>
      <c r="I2496" s="394"/>
      <c r="J2496" s="394"/>
      <c r="K2496" s="394"/>
      <c r="L2496" s="391">
        <f t="shared" si="78"/>
        <v>0</v>
      </c>
      <c r="M2496" s="387">
        <f t="shared" si="79"/>
        <v>0</v>
      </c>
    </row>
    <row r="2497" spans="1:13" x14ac:dyDescent="0.25">
      <c r="A2497" s="386"/>
      <c r="B2497" s="392"/>
      <c r="C2497" s="393"/>
      <c r="D2497" s="394"/>
      <c r="E2497" s="394"/>
      <c r="F2497" s="394"/>
      <c r="G2497" s="394"/>
      <c r="H2497" s="394"/>
      <c r="I2497" s="394"/>
      <c r="J2497" s="394"/>
      <c r="K2497" s="394"/>
      <c r="L2497" s="391">
        <f t="shared" si="78"/>
        <v>0</v>
      </c>
      <c r="M2497" s="387">
        <f t="shared" si="79"/>
        <v>0</v>
      </c>
    </row>
    <row r="2498" spans="1:13" x14ac:dyDescent="0.25">
      <c r="A2498" s="386"/>
      <c r="B2498" s="392"/>
      <c r="C2498" s="393"/>
      <c r="D2498" s="394"/>
      <c r="E2498" s="394"/>
      <c r="F2498" s="394"/>
      <c r="G2498" s="394"/>
      <c r="H2498" s="394"/>
      <c r="I2498" s="394"/>
      <c r="J2498" s="394"/>
      <c r="K2498" s="394"/>
      <c r="L2498" s="391">
        <f t="shared" si="78"/>
        <v>0</v>
      </c>
      <c r="M2498" s="387">
        <f t="shared" si="79"/>
        <v>0</v>
      </c>
    </row>
    <row r="2499" spans="1:13" x14ac:dyDescent="0.25">
      <c r="A2499" s="386"/>
      <c r="B2499" s="392"/>
      <c r="C2499" s="393"/>
      <c r="D2499" s="394"/>
      <c r="E2499" s="394"/>
      <c r="F2499" s="394"/>
      <c r="G2499" s="394"/>
      <c r="H2499" s="394"/>
      <c r="I2499" s="394"/>
      <c r="J2499" s="394"/>
      <c r="K2499" s="394"/>
      <c r="L2499" s="391">
        <f t="shared" si="78"/>
        <v>0</v>
      </c>
      <c r="M2499" s="387">
        <f t="shared" si="79"/>
        <v>0</v>
      </c>
    </row>
    <row r="2500" spans="1:13" x14ac:dyDescent="0.25">
      <c r="A2500" s="386"/>
      <c r="B2500" s="392"/>
      <c r="C2500" s="393"/>
      <c r="D2500" s="394"/>
      <c r="E2500" s="394"/>
      <c r="F2500" s="394"/>
      <c r="G2500" s="394"/>
      <c r="H2500" s="394"/>
      <c r="I2500" s="394"/>
      <c r="J2500" s="394"/>
      <c r="K2500" s="394"/>
      <c r="L2500" s="391">
        <f t="shared" si="78"/>
        <v>0</v>
      </c>
      <c r="M2500" s="387">
        <f t="shared" si="79"/>
        <v>0</v>
      </c>
    </row>
    <row r="2501" spans="1:13" x14ac:dyDescent="0.25">
      <c r="A2501" s="386"/>
      <c r="B2501" s="392"/>
      <c r="C2501" s="393"/>
      <c r="D2501" s="394"/>
      <c r="E2501" s="394"/>
      <c r="F2501" s="394"/>
      <c r="G2501" s="394"/>
      <c r="H2501" s="394"/>
      <c r="I2501" s="394"/>
      <c r="J2501" s="394"/>
      <c r="K2501" s="394"/>
      <c r="L2501" s="391">
        <f t="shared" si="78"/>
        <v>0</v>
      </c>
      <c r="M2501" s="387">
        <f t="shared" si="79"/>
        <v>0</v>
      </c>
    </row>
    <row r="2502" spans="1:13" x14ac:dyDescent="0.25">
      <c r="A2502" s="386"/>
      <c r="B2502" s="392"/>
      <c r="C2502" s="393"/>
      <c r="D2502" s="394"/>
      <c r="E2502" s="394"/>
      <c r="F2502" s="394"/>
      <c r="G2502" s="394"/>
      <c r="H2502" s="394"/>
      <c r="I2502" s="394"/>
      <c r="J2502" s="394"/>
      <c r="K2502" s="394"/>
      <c r="L2502" s="391">
        <f t="shared" si="78"/>
        <v>0</v>
      </c>
      <c r="M2502" s="387">
        <f t="shared" si="79"/>
        <v>0</v>
      </c>
    </row>
    <row r="2503" spans="1:13" x14ac:dyDescent="0.25">
      <c r="A2503" s="386"/>
      <c r="B2503" s="392"/>
      <c r="C2503" s="393"/>
      <c r="D2503" s="394"/>
      <c r="E2503" s="394"/>
      <c r="F2503" s="394"/>
      <c r="G2503" s="394"/>
      <c r="H2503" s="394"/>
      <c r="I2503" s="394"/>
      <c r="J2503" s="394"/>
      <c r="K2503" s="394"/>
      <c r="L2503" s="391">
        <f t="shared" si="78"/>
        <v>0</v>
      </c>
      <c r="M2503" s="387">
        <f t="shared" si="79"/>
        <v>0</v>
      </c>
    </row>
    <row r="2504" spans="1:13" x14ac:dyDescent="0.25">
      <c r="A2504" s="386"/>
      <c r="B2504" s="392"/>
      <c r="C2504" s="393"/>
      <c r="D2504" s="394"/>
      <c r="E2504" s="394"/>
      <c r="F2504" s="394"/>
      <c r="G2504" s="394"/>
      <c r="H2504" s="394"/>
      <c r="I2504" s="394"/>
      <c r="J2504" s="394"/>
      <c r="K2504" s="394"/>
      <c r="L2504" s="391">
        <f t="shared" si="78"/>
        <v>0</v>
      </c>
      <c r="M2504" s="387">
        <f t="shared" si="79"/>
        <v>0</v>
      </c>
    </row>
    <row r="2505" spans="1:13" x14ac:dyDescent="0.25">
      <c r="A2505" s="386"/>
      <c r="B2505" s="392"/>
      <c r="C2505" s="393"/>
      <c r="D2505" s="394"/>
      <c r="E2505" s="394"/>
      <c r="F2505" s="394"/>
      <c r="G2505" s="394"/>
      <c r="H2505" s="394"/>
      <c r="I2505" s="394"/>
      <c r="J2505" s="394"/>
      <c r="K2505" s="394"/>
      <c r="L2505" s="391">
        <f t="shared" si="78"/>
        <v>0</v>
      </c>
      <c r="M2505" s="387">
        <f t="shared" si="79"/>
        <v>0</v>
      </c>
    </row>
    <row r="2506" spans="1:13" x14ac:dyDescent="0.25">
      <c r="A2506" s="386"/>
      <c r="B2506" s="392"/>
      <c r="C2506" s="393"/>
      <c r="D2506" s="394"/>
      <c r="E2506" s="394"/>
      <c r="F2506" s="394"/>
      <c r="G2506" s="394"/>
      <c r="H2506" s="394"/>
      <c r="I2506" s="394"/>
      <c r="J2506" s="394"/>
      <c r="K2506" s="394"/>
      <c r="L2506" s="391">
        <f t="shared" si="78"/>
        <v>0</v>
      </c>
      <c r="M2506" s="387">
        <f t="shared" si="79"/>
        <v>0</v>
      </c>
    </row>
    <row r="2507" spans="1:13" x14ac:dyDescent="0.25">
      <c r="A2507" s="386"/>
      <c r="B2507" s="392"/>
      <c r="C2507" s="393"/>
      <c r="D2507" s="394"/>
      <c r="E2507" s="394"/>
      <c r="F2507" s="394"/>
      <c r="G2507" s="394"/>
      <c r="H2507" s="394"/>
      <c r="I2507" s="394"/>
      <c r="J2507" s="394"/>
      <c r="K2507" s="394"/>
      <c r="L2507" s="391">
        <f t="shared" si="78"/>
        <v>0</v>
      </c>
      <c r="M2507" s="387">
        <f t="shared" si="79"/>
        <v>0</v>
      </c>
    </row>
    <row r="2508" spans="1:13" x14ac:dyDescent="0.25">
      <c r="A2508" s="386"/>
      <c r="B2508" s="392"/>
      <c r="C2508" s="393"/>
      <c r="D2508" s="394"/>
      <c r="E2508" s="394"/>
      <c r="F2508" s="394"/>
      <c r="G2508" s="394"/>
      <c r="H2508" s="394"/>
      <c r="I2508" s="394"/>
      <c r="J2508" s="394"/>
      <c r="K2508" s="394"/>
      <c r="L2508" s="391">
        <f t="shared" si="78"/>
        <v>0</v>
      </c>
      <c r="M2508" s="387">
        <f t="shared" si="79"/>
        <v>0</v>
      </c>
    </row>
    <row r="2509" spans="1:13" x14ac:dyDescent="0.25">
      <c r="A2509" s="386"/>
      <c r="B2509" s="392"/>
      <c r="C2509" s="393"/>
      <c r="D2509" s="394"/>
      <c r="E2509" s="394"/>
      <c r="F2509" s="394"/>
      <c r="G2509" s="394"/>
      <c r="H2509" s="394"/>
      <c r="I2509" s="394"/>
      <c r="J2509" s="394"/>
      <c r="K2509" s="394"/>
      <c r="L2509" s="391">
        <f t="shared" si="78"/>
        <v>0</v>
      </c>
      <c r="M2509" s="387">
        <f t="shared" si="79"/>
        <v>0</v>
      </c>
    </row>
    <row r="2510" spans="1:13" x14ac:dyDescent="0.25">
      <c r="A2510" s="386"/>
      <c r="B2510" s="392"/>
      <c r="C2510" s="393"/>
      <c r="D2510" s="394"/>
      <c r="E2510" s="394"/>
      <c r="F2510" s="394"/>
      <c r="G2510" s="394"/>
      <c r="H2510" s="394"/>
      <c r="I2510" s="394"/>
      <c r="J2510" s="394"/>
      <c r="K2510" s="394"/>
      <c r="L2510" s="391">
        <f t="shared" si="78"/>
        <v>0</v>
      </c>
      <c r="M2510" s="387">
        <f t="shared" si="79"/>
        <v>0</v>
      </c>
    </row>
    <row r="2511" spans="1:13" x14ac:dyDescent="0.25">
      <c r="A2511" s="386"/>
      <c r="B2511" s="392"/>
      <c r="C2511" s="393"/>
      <c r="D2511" s="394"/>
      <c r="E2511" s="394"/>
      <c r="F2511" s="394"/>
      <c r="G2511" s="394"/>
      <c r="H2511" s="394"/>
      <c r="I2511" s="394"/>
      <c r="J2511" s="394"/>
      <c r="K2511" s="394"/>
      <c r="L2511" s="391">
        <f t="shared" si="78"/>
        <v>0</v>
      </c>
      <c r="M2511" s="387">
        <f t="shared" si="79"/>
        <v>0</v>
      </c>
    </row>
    <row r="2512" spans="1:13" x14ac:dyDescent="0.25">
      <c r="A2512" s="386"/>
      <c r="B2512" s="392"/>
      <c r="C2512" s="393"/>
      <c r="D2512" s="394"/>
      <c r="E2512" s="394"/>
      <c r="F2512" s="394"/>
      <c r="G2512" s="394"/>
      <c r="H2512" s="394"/>
      <c r="I2512" s="394"/>
      <c r="J2512" s="394"/>
      <c r="K2512" s="394"/>
      <c r="L2512" s="391">
        <f t="shared" si="78"/>
        <v>0</v>
      </c>
      <c r="M2512" s="387">
        <f t="shared" si="79"/>
        <v>0</v>
      </c>
    </row>
    <row r="2513" spans="1:13" x14ac:dyDescent="0.25">
      <c r="A2513" s="386"/>
      <c r="B2513" s="392"/>
      <c r="C2513" s="393"/>
      <c r="D2513" s="394"/>
      <c r="E2513" s="394"/>
      <c r="F2513" s="394"/>
      <c r="G2513" s="394"/>
      <c r="H2513" s="394"/>
      <c r="I2513" s="394"/>
      <c r="J2513" s="394"/>
      <c r="K2513" s="394"/>
      <c r="L2513" s="391">
        <f t="shared" si="78"/>
        <v>0</v>
      </c>
      <c r="M2513" s="387">
        <f t="shared" si="79"/>
        <v>0</v>
      </c>
    </row>
    <row r="2514" spans="1:13" x14ac:dyDescent="0.25">
      <c r="A2514" s="386"/>
      <c r="B2514" s="392"/>
      <c r="C2514" s="393"/>
      <c r="D2514" s="394"/>
      <c r="E2514" s="394"/>
      <c r="F2514" s="394"/>
      <c r="G2514" s="394"/>
      <c r="H2514" s="394"/>
      <c r="I2514" s="394"/>
      <c r="J2514" s="394"/>
      <c r="K2514" s="394"/>
      <c r="L2514" s="391">
        <f t="shared" si="78"/>
        <v>0</v>
      </c>
      <c r="M2514" s="387">
        <f t="shared" si="79"/>
        <v>0</v>
      </c>
    </row>
    <row r="2515" spans="1:13" x14ac:dyDescent="0.25">
      <c r="A2515" s="386"/>
      <c r="B2515" s="392"/>
      <c r="C2515" s="393"/>
      <c r="D2515" s="394"/>
      <c r="E2515" s="394"/>
      <c r="F2515" s="394"/>
      <c r="G2515" s="394"/>
      <c r="H2515" s="394"/>
      <c r="I2515" s="394"/>
      <c r="J2515" s="394"/>
      <c r="K2515" s="394"/>
      <c r="L2515" s="391">
        <f t="shared" si="78"/>
        <v>0</v>
      </c>
      <c r="M2515" s="387">
        <f t="shared" si="79"/>
        <v>0</v>
      </c>
    </row>
    <row r="2516" spans="1:13" x14ac:dyDescent="0.25">
      <c r="A2516" s="386"/>
      <c r="B2516" s="392"/>
      <c r="C2516" s="393"/>
      <c r="D2516" s="394"/>
      <c r="E2516" s="394"/>
      <c r="F2516" s="394"/>
      <c r="G2516" s="394"/>
      <c r="H2516" s="394"/>
      <c r="I2516" s="394"/>
      <c r="J2516" s="394"/>
      <c r="K2516" s="394"/>
      <c r="L2516" s="391">
        <f t="shared" si="78"/>
        <v>0</v>
      </c>
      <c r="M2516" s="387">
        <f t="shared" si="79"/>
        <v>0</v>
      </c>
    </row>
    <row r="2517" spans="1:13" x14ac:dyDescent="0.25">
      <c r="A2517" s="386"/>
      <c r="B2517" s="392"/>
      <c r="C2517" s="393"/>
      <c r="D2517" s="394"/>
      <c r="E2517" s="394"/>
      <c r="F2517" s="394"/>
      <c r="G2517" s="394"/>
      <c r="H2517" s="394"/>
      <c r="I2517" s="394"/>
      <c r="J2517" s="394"/>
      <c r="K2517" s="394"/>
      <c r="L2517" s="391">
        <f t="shared" si="78"/>
        <v>0</v>
      </c>
      <c r="M2517" s="387">
        <f t="shared" si="79"/>
        <v>0</v>
      </c>
    </row>
    <row r="2518" spans="1:13" x14ac:dyDescent="0.25">
      <c r="A2518" s="386"/>
      <c r="B2518" s="392"/>
      <c r="C2518" s="393"/>
      <c r="D2518" s="394"/>
      <c r="E2518" s="394"/>
      <c r="F2518" s="394"/>
      <c r="G2518" s="394"/>
      <c r="H2518" s="394"/>
      <c r="I2518" s="394"/>
      <c r="J2518" s="394"/>
      <c r="K2518" s="394"/>
      <c r="L2518" s="391">
        <f t="shared" si="78"/>
        <v>0</v>
      </c>
      <c r="M2518" s="387">
        <f t="shared" si="79"/>
        <v>0</v>
      </c>
    </row>
    <row r="2519" spans="1:13" x14ac:dyDescent="0.25">
      <c r="A2519" s="386"/>
      <c r="B2519" s="392"/>
      <c r="C2519" s="393"/>
      <c r="D2519" s="394"/>
      <c r="E2519" s="394"/>
      <c r="F2519" s="394"/>
      <c r="G2519" s="394"/>
      <c r="H2519" s="394"/>
      <c r="I2519" s="394"/>
      <c r="J2519" s="394"/>
      <c r="K2519" s="394"/>
      <c r="L2519" s="391">
        <f t="shared" si="78"/>
        <v>0</v>
      </c>
      <c r="M2519" s="387">
        <f t="shared" si="79"/>
        <v>0</v>
      </c>
    </row>
    <row r="2520" spans="1:13" x14ac:dyDescent="0.25">
      <c r="A2520" s="386"/>
      <c r="B2520" s="392"/>
      <c r="C2520" s="393"/>
      <c r="D2520" s="394"/>
      <c r="E2520" s="394"/>
      <c r="F2520" s="394"/>
      <c r="G2520" s="394"/>
      <c r="H2520" s="394"/>
      <c r="I2520" s="394"/>
      <c r="J2520" s="394"/>
      <c r="K2520" s="394"/>
      <c r="L2520" s="391">
        <f t="shared" si="78"/>
        <v>0</v>
      </c>
      <c r="M2520" s="387">
        <f t="shared" si="79"/>
        <v>0</v>
      </c>
    </row>
    <row r="2521" spans="1:13" x14ac:dyDescent="0.25">
      <c r="A2521" s="386"/>
      <c r="B2521" s="392"/>
      <c r="C2521" s="393"/>
      <c r="D2521" s="394"/>
      <c r="E2521" s="394"/>
      <c r="F2521" s="394"/>
      <c r="G2521" s="394"/>
      <c r="H2521" s="394"/>
      <c r="I2521" s="394"/>
      <c r="J2521" s="394"/>
      <c r="K2521" s="394"/>
      <c r="L2521" s="391">
        <f t="shared" si="78"/>
        <v>0</v>
      </c>
      <c r="M2521" s="387">
        <f t="shared" si="79"/>
        <v>0</v>
      </c>
    </row>
    <row r="2522" spans="1:13" x14ac:dyDescent="0.25">
      <c r="A2522" s="386"/>
      <c r="B2522" s="392"/>
      <c r="C2522" s="393"/>
      <c r="D2522" s="394"/>
      <c r="E2522" s="394"/>
      <c r="F2522" s="394"/>
      <c r="G2522" s="394"/>
      <c r="H2522" s="394"/>
      <c r="I2522" s="394"/>
      <c r="J2522" s="394"/>
      <c r="K2522" s="394"/>
      <c r="L2522" s="391">
        <f t="shared" si="78"/>
        <v>0</v>
      </c>
      <c r="M2522" s="387">
        <f t="shared" si="79"/>
        <v>0</v>
      </c>
    </row>
    <row r="2523" spans="1:13" x14ac:dyDescent="0.25">
      <c r="A2523" s="386"/>
      <c r="B2523" s="392"/>
      <c r="C2523" s="393"/>
      <c r="D2523" s="394"/>
      <c r="E2523" s="394"/>
      <c r="F2523" s="394"/>
      <c r="G2523" s="394"/>
      <c r="H2523" s="394"/>
      <c r="I2523" s="394"/>
      <c r="J2523" s="394"/>
      <c r="K2523" s="394"/>
      <c r="L2523" s="391">
        <f t="shared" si="78"/>
        <v>0</v>
      </c>
      <c r="M2523" s="387">
        <f t="shared" si="79"/>
        <v>0</v>
      </c>
    </row>
    <row r="2524" spans="1:13" x14ac:dyDescent="0.25">
      <c r="A2524" s="386"/>
      <c r="B2524" s="392"/>
      <c r="C2524" s="393"/>
      <c r="D2524" s="394"/>
      <c r="E2524" s="394"/>
      <c r="F2524" s="394"/>
      <c r="G2524" s="394"/>
      <c r="H2524" s="394"/>
      <c r="I2524" s="394"/>
      <c r="J2524" s="394"/>
      <c r="K2524" s="394"/>
      <c r="L2524" s="391">
        <f t="shared" si="78"/>
        <v>0</v>
      </c>
      <c r="M2524" s="387">
        <f t="shared" si="79"/>
        <v>0</v>
      </c>
    </row>
    <row r="2525" spans="1:13" x14ac:dyDescent="0.25">
      <c r="A2525" s="386"/>
      <c r="B2525" s="392"/>
      <c r="C2525" s="393"/>
      <c r="D2525" s="394"/>
      <c r="E2525" s="394"/>
      <c r="F2525" s="394"/>
      <c r="G2525" s="394"/>
      <c r="H2525" s="394"/>
      <c r="I2525" s="394"/>
      <c r="J2525" s="394"/>
      <c r="K2525" s="394"/>
      <c r="L2525" s="391">
        <f t="shared" si="78"/>
        <v>0</v>
      </c>
      <c r="M2525" s="387">
        <f t="shared" si="79"/>
        <v>0</v>
      </c>
    </row>
    <row r="2526" spans="1:13" x14ac:dyDescent="0.25">
      <c r="A2526" s="386"/>
      <c r="B2526" s="392"/>
      <c r="C2526" s="393"/>
      <c r="D2526" s="394"/>
      <c r="E2526" s="394"/>
      <c r="F2526" s="394"/>
      <c r="G2526" s="394"/>
      <c r="H2526" s="394"/>
      <c r="I2526" s="394"/>
      <c r="J2526" s="394"/>
      <c r="K2526" s="394"/>
      <c r="L2526" s="391">
        <f t="shared" si="78"/>
        <v>0</v>
      </c>
      <c r="M2526" s="387">
        <f t="shared" si="79"/>
        <v>0</v>
      </c>
    </row>
    <row r="2527" spans="1:13" x14ac:dyDescent="0.25">
      <c r="A2527" s="386"/>
      <c r="B2527" s="392"/>
      <c r="C2527" s="393"/>
      <c r="D2527" s="394"/>
      <c r="E2527" s="394"/>
      <c r="F2527" s="394"/>
      <c r="G2527" s="394"/>
      <c r="H2527" s="394"/>
      <c r="I2527" s="394"/>
      <c r="J2527" s="394"/>
      <c r="K2527" s="394"/>
      <c r="L2527" s="391">
        <f t="shared" si="78"/>
        <v>0</v>
      </c>
      <c r="M2527" s="387">
        <f t="shared" si="79"/>
        <v>0</v>
      </c>
    </row>
    <row r="2528" spans="1:13" x14ac:dyDescent="0.25">
      <c r="A2528" s="386"/>
      <c r="B2528" s="392"/>
      <c r="C2528" s="393"/>
      <c r="D2528" s="394"/>
      <c r="E2528" s="394"/>
      <c r="F2528" s="394"/>
      <c r="G2528" s="394"/>
      <c r="H2528" s="394"/>
      <c r="I2528" s="394"/>
      <c r="J2528" s="394"/>
      <c r="K2528" s="394"/>
      <c r="L2528" s="391">
        <f t="shared" si="78"/>
        <v>0</v>
      </c>
      <c r="M2528" s="387">
        <f t="shared" si="79"/>
        <v>0</v>
      </c>
    </row>
    <row r="2529" spans="1:13" x14ac:dyDescent="0.25">
      <c r="A2529" s="386"/>
      <c r="B2529" s="392"/>
      <c r="C2529" s="393"/>
      <c r="D2529" s="394"/>
      <c r="E2529" s="394"/>
      <c r="F2529" s="394"/>
      <c r="G2529" s="394"/>
      <c r="H2529" s="394"/>
      <c r="I2529" s="394"/>
      <c r="J2529" s="394"/>
      <c r="K2529" s="394"/>
      <c r="L2529" s="391">
        <f t="shared" si="78"/>
        <v>0</v>
      </c>
      <c r="M2529" s="387">
        <f t="shared" si="79"/>
        <v>0</v>
      </c>
    </row>
    <row r="2530" spans="1:13" x14ac:dyDescent="0.25">
      <c r="A2530" s="386"/>
      <c r="B2530" s="392"/>
      <c r="C2530" s="393"/>
      <c r="D2530" s="394"/>
      <c r="E2530" s="394"/>
      <c r="F2530" s="394"/>
      <c r="G2530" s="394"/>
      <c r="H2530" s="394"/>
      <c r="I2530" s="394"/>
      <c r="J2530" s="394"/>
      <c r="K2530" s="394"/>
      <c r="L2530" s="391">
        <f t="shared" si="78"/>
        <v>0</v>
      </c>
      <c r="M2530" s="387">
        <f t="shared" si="79"/>
        <v>0</v>
      </c>
    </row>
    <row r="2531" spans="1:13" x14ac:dyDescent="0.25">
      <c r="A2531" s="386"/>
      <c r="B2531" s="392"/>
      <c r="C2531" s="393"/>
      <c r="D2531" s="394"/>
      <c r="E2531" s="394"/>
      <c r="F2531" s="394"/>
      <c r="G2531" s="394"/>
      <c r="H2531" s="394"/>
      <c r="I2531" s="394"/>
      <c r="J2531" s="394"/>
      <c r="K2531" s="394"/>
      <c r="L2531" s="391">
        <f t="shared" ref="L2531:L2594" si="80">+B2531+C2531</f>
        <v>0</v>
      </c>
      <c r="M2531" s="387">
        <f t="shared" ref="M2531:M2594" si="81">D2531</f>
        <v>0</v>
      </c>
    </row>
    <row r="2532" spans="1:13" x14ac:dyDescent="0.25">
      <c r="A2532" s="386"/>
      <c r="B2532" s="392"/>
      <c r="C2532" s="393"/>
      <c r="D2532" s="394"/>
      <c r="E2532" s="394"/>
      <c r="F2532" s="394"/>
      <c r="G2532" s="394"/>
      <c r="H2532" s="394"/>
      <c r="I2532" s="394"/>
      <c r="J2532" s="394"/>
      <c r="K2532" s="394"/>
      <c r="L2532" s="391">
        <f t="shared" si="80"/>
        <v>0</v>
      </c>
      <c r="M2532" s="387">
        <f t="shared" si="81"/>
        <v>0</v>
      </c>
    </row>
    <row r="2533" spans="1:13" x14ac:dyDescent="0.25">
      <c r="A2533" s="386"/>
      <c r="B2533" s="392"/>
      <c r="C2533" s="393"/>
      <c r="D2533" s="394"/>
      <c r="E2533" s="394"/>
      <c r="F2533" s="394"/>
      <c r="G2533" s="394"/>
      <c r="H2533" s="394"/>
      <c r="I2533" s="394"/>
      <c r="J2533" s="394"/>
      <c r="K2533" s="394"/>
      <c r="L2533" s="391">
        <f t="shared" si="80"/>
        <v>0</v>
      </c>
      <c r="M2533" s="387">
        <f t="shared" si="81"/>
        <v>0</v>
      </c>
    </row>
    <row r="2534" spans="1:13" x14ac:dyDescent="0.25">
      <c r="A2534" s="386"/>
      <c r="B2534" s="392"/>
      <c r="C2534" s="393"/>
      <c r="D2534" s="394"/>
      <c r="E2534" s="394"/>
      <c r="F2534" s="394"/>
      <c r="G2534" s="394"/>
      <c r="H2534" s="394"/>
      <c r="I2534" s="394"/>
      <c r="J2534" s="394"/>
      <c r="K2534" s="394"/>
      <c r="L2534" s="391">
        <f t="shared" si="80"/>
        <v>0</v>
      </c>
      <c r="M2534" s="387">
        <f t="shared" si="81"/>
        <v>0</v>
      </c>
    </row>
    <row r="2535" spans="1:13" x14ac:dyDescent="0.25">
      <c r="A2535" s="386"/>
      <c r="B2535" s="392"/>
      <c r="C2535" s="393"/>
      <c r="D2535" s="394"/>
      <c r="E2535" s="394"/>
      <c r="F2535" s="394"/>
      <c r="G2535" s="394"/>
      <c r="H2535" s="394"/>
      <c r="I2535" s="394"/>
      <c r="J2535" s="394"/>
      <c r="K2535" s="394"/>
      <c r="L2535" s="391">
        <f t="shared" si="80"/>
        <v>0</v>
      </c>
      <c r="M2535" s="387">
        <f t="shared" si="81"/>
        <v>0</v>
      </c>
    </row>
    <row r="2536" spans="1:13" x14ac:dyDescent="0.25">
      <c r="A2536" s="386"/>
      <c r="B2536" s="392"/>
      <c r="C2536" s="393"/>
      <c r="D2536" s="394"/>
      <c r="E2536" s="394"/>
      <c r="F2536" s="394"/>
      <c r="G2536" s="394"/>
      <c r="H2536" s="394"/>
      <c r="I2536" s="394"/>
      <c r="J2536" s="394"/>
      <c r="K2536" s="394"/>
      <c r="L2536" s="391">
        <f t="shared" si="80"/>
        <v>0</v>
      </c>
      <c r="M2536" s="387">
        <f t="shared" si="81"/>
        <v>0</v>
      </c>
    </row>
    <row r="2537" spans="1:13" x14ac:dyDescent="0.25">
      <c r="A2537" s="386"/>
      <c r="B2537" s="392"/>
      <c r="C2537" s="393"/>
      <c r="D2537" s="394"/>
      <c r="E2537" s="394"/>
      <c r="F2537" s="394"/>
      <c r="G2537" s="394"/>
      <c r="H2537" s="394"/>
      <c r="I2537" s="394"/>
      <c r="J2537" s="394"/>
      <c r="K2537" s="394"/>
      <c r="L2537" s="391">
        <f t="shared" si="80"/>
        <v>0</v>
      </c>
      <c r="M2537" s="387">
        <f t="shared" si="81"/>
        <v>0</v>
      </c>
    </row>
    <row r="2538" spans="1:13" x14ac:dyDescent="0.25">
      <c r="A2538" s="386"/>
      <c r="B2538" s="392"/>
      <c r="C2538" s="393"/>
      <c r="D2538" s="394"/>
      <c r="E2538" s="394"/>
      <c r="F2538" s="394"/>
      <c r="G2538" s="394"/>
      <c r="H2538" s="394"/>
      <c r="I2538" s="394"/>
      <c r="J2538" s="394"/>
      <c r="K2538" s="394"/>
      <c r="L2538" s="391">
        <f t="shared" si="80"/>
        <v>0</v>
      </c>
      <c r="M2538" s="387">
        <f t="shared" si="81"/>
        <v>0</v>
      </c>
    </row>
    <row r="2539" spans="1:13" x14ac:dyDescent="0.25">
      <c r="A2539" s="386"/>
      <c r="B2539" s="392"/>
      <c r="C2539" s="393"/>
      <c r="D2539" s="394"/>
      <c r="E2539" s="394"/>
      <c r="F2539" s="394"/>
      <c r="G2539" s="394"/>
      <c r="H2539" s="394"/>
      <c r="I2539" s="394"/>
      <c r="J2539" s="394"/>
      <c r="K2539" s="394"/>
      <c r="L2539" s="391">
        <f t="shared" si="80"/>
        <v>0</v>
      </c>
      <c r="M2539" s="387">
        <f t="shared" si="81"/>
        <v>0</v>
      </c>
    </row>
    <row r="2540" spans="1:13" x14ac:dyDescent="0.25">
      <c r="A2540" s="386"/>
      <c r="B2540" s="392"/>
      <c r="C2540" s="393"/>
      <c r="D2540" s="394"/>
      <c r="E2540" s="394"/>
      <c r="F2540" s="394"/>
      <c r="G2540" s="394"/>
      <c r="H2540" s="394"/>
      <c r="I2540" s="394"/>
      <c r="J2540" s="394"/>
      <c r="K2540" s="394"/>
      <c r="L2540" s="391">
        <f t="shared" si="80"/>
        <v>0</v>
      </c>
      <c r="M2540" s="387">
        <f t="shared" si="81"/>
        <v>0</v>
      </c>
    </row>
    <row r="2541" spans="1:13" x14ac:dyDescent="0.25">
      <c r="A2541" s="386"/>
      <c r="B2541" s="392"/>
      <c r="C2541" s="393"/>
      <c r="D2541" s="394"/>
      <c r="E2541" s="394"/>
      <c r="F2541" s="394"/>
      <c r="G2541" s="394"/>
      <c r="H2541" s="394"/>
      <c r="I2541" s="394"/>
      <c r="J2541" s="394"/>
      <c r="K2541" s="394"/>
      <c r="L2541" s="391">
        <f t="shared" si="80"/>
        <v>0</v>
      </c>
      <c r="M2541" s="387">
        <f t="shared" si="81"/>
        <v>0</v>
      </c>
    </row>
    <row r="2542" spans="1:13" x14ac:dyDescent="0.25">
      <c r="A2542" s="386"/>
      <c r="B2542" s="392"/>
      <c r="C2542" s="393"/>
      <c r="D2542" s="394"/>
      <c r="E2542" s="394"/>
      <c r="F2542" s="394"/>
      <c r="G2542" s="394"/>
      <c r="H2542" s="394"/>
      <c r="I2542" s="394"/>
      <c r="J2542" s="394"/>
      <c r="K2542" s="394"/>
      <c r="L2542" s="391">
        <f t="shared" si="80"/>
        <v>0</v>
      </c>
      <c r="M2542" s="387">
        <f t="shared" si="81"/>
        <v>0</v>
      </c>
    </row>
    <row r="2543" spans="1:13" x14ac:dyDescent="0.25">
      <c r="A2543" s="386"/>
      <c r="B2543" s="392"/>
      <c r="C2543" s="393"/>
      <c r="D2543" s="394"/>
      <c r="E2543" s="394"/>
      <c r="F2543" s="394"/>
      <c r="G2543" s="394"/>
      <c r="H2543" s="394"/>
      <c r="I2543" s="394"/>
      <c r="J2543" s="394"/>
      <c r="K2543" s="394"/>
      <c r="L2543" s="391">
        <f t="shared" si="80"/>
        <v>0</v>
      </c>
      <c r="M2543" s="387">
        <f t="shared" si="81"/>
        <v>0</v>
      </c>
    </row>
    <row r="2544" spans="1:13" x14ac:dyDescent="0.25">
      <c r="A2544" s="386"/>
      <c r="B2544" s="392"/>
      <c r="C2544" s="393"/>
      <c r="D2544" s="394"/>
      <c r="E2544" s="394"/>
      <c r="F2544" s="394"/>
      <c r="G2544" s="394"/>
      <c r="H2544" s="394"/>
      <c r="I2544" s="394"/>
      <c r="J2544" s="394"/>
      <c r="K2544" s="394"/>
      <c r="L2544" s="391">
        <f t="shared" si="80"/>
        <v>0</v>
      </c>
      <c r="M2544" s="387">
        <f t="shared" si="81"/>
        <v>0</v>
      </c>
    </row>
    <row r="2545" spans="1:13" x14ac:dyDescent="0.25">
      <c r="A2545" s="386"/>
      <c r="B2545" s="392"/>
      <c r="C2545" s="393"/>
      <c r="D2545" s="394"/>
      <c r="E2545" s="394"/>
      <c r="F2545" s="394"/>
      <c r="G2545" s="394"/>
      <c r="H2545" s="394"/>
      <c r="I2545" s="394"/>
      <c r="J2545" s="394"/>
      <c r="K2545" s="394"/>
      <c r="L2545" s="391">
        <f t="shared" si="80"/>
        <v>0</v>
      </c>
      <c r="M2545" s="387">
        <f t="shared" si="81"/>
        <v>0</v>
      </c>
    </row>
    <row r="2546" spans="1:13" x14ac:dyDescent="0.25">
      <c r="A2546" s="386"/>
      <c r="B2546" s="392"/>
      <c r="C2546" s="393"/>
      <c r="D2546" s="394"/>
      <c r="E2546" s="394"/>
      <c r="F2546" s="394"/>
      <c r="G2546" s="394"/>
      <c r="H2546" s="394"/>
      <c r="I2546" s="394"/>
      <c r="J2546" s="394"/>
      <c r="K2546" s="394"/>
      <c r="L2546" s="391">
        <f t="shared" si="80"/>
        <v>0</v>
      </c>
      <c r="M2546" s="387">
        <f t="shared" si="81"/>
        <v>0</v>
      </c>
    </row>
    <row r="2547" spans="1:13" x14ac:dyDescent="0.25">
      <c r="A2547" s="386"/>
      <c r="B2547" s="392"/>
      <c r="C2547" s="393"/>
      <c r="D2547" s="394"/>
      <c r="E2547" s="394"/>
      <c r="F2547" s="394"/>
      <c r="G2547" s="394"/>
      <c r="H2547" s="394"/>
      <c r="I2547" s="394"/>
      <c r="J2547" s="394"/>
      <c r="K2547" s="394"/>
      <c r="L2547" s="391">
        <f t="shared" si="80"/>
        <v>0</v>
      </c>
      <c r="M2547" s="387">
        <f t="shared" si="81"/>
        <v>0</v>
      </c>
    </row>
    <row r="2548" spans="1:13" x14ac:dyDescent="0.25">
      <c r="A2548" s="386"/>
      <c r="B2548" s="392"/>
      <c r="C2548" s="393"/>
      <c r="D2548" s="394"/>
      <c r="E2548" s="394"/>
      <c r="F2548" s="394"/>
      <c r="G2548" s="394"/>
      <c r="H2548" s="394"/>
      <c r="I2548" s="394"/>
      <c r="J2548" s="394"/>
      <c r="K2548" s="394"/>
      <c r="L2548" s="391">
        <f t="shared" si="80"/>
        <v>0</v>
      </c>
      <c r="M2548" s="387">
        <f t="shared" si="81"/>
        <v>0</v>
      </c>
    </row>
    <row r="2549" spans="1:13" x14ac:dyDescent="0.25">
      <c r="A2549" s="386"/>
      <c r="B2549" s="392"/>
      <c r="C2549" s="393"/>
      <c r="D2549" s="394"/>
      <c r="E2549" s="394"/>
      <c r="F2549" s="394"/>
      <c r="G2549" s="394"/>
      <c r="H2549" s="394"/>
      <c r="I2549" s="394"/>
      <c r="J2549" s="394"/>
      <c r="K2549" s="394"/>
      <c r="L2549" s="391">
        <f t="shared" si="80"/>
        <v>0</v>
      </c>
      <c r="M2549" s="387">
        <f t="shared" si="81"/>
        <v>0</v>
      </c>
    </row>
    <row r="2550" spans="1:13" x14ac:dyDescent="0.25">
      <c r="A2550" s="386"/>
      <c r="B2550" s="392"/>
      <c r="C2550" s="393"/>
      <c r="D2550" s="394"/>
      <c r="E2550" s="394"/>
      <c r="F2550" s="394"/>
      <c r="G2550" s="394"/>
      <c r="H2550" s="394"/>
      <c r="I2550" s="394"/>
      <c r="J2550" s="394"/>
      <c r="K2550" s="394"/>
      <c r="L2550" s="391">
        <f t="shared" si="80"/>
        <v>0</v>
      </c>
      <c r="M2550" s="387">
        <f t="shared" si="81"/>
        <v>0</v>
      </c>
    </row>
    <row r="2551" spans="1:13" x14ac:dyDescent="0.25">
      <c r="A2551" s="386"/>
      <c r="B2551" s="392"/>
      <c r="C2551" s="393"/>
      <c r="D2551" s="394"/>
      <c r="E2551" s="394"/>
      <c r="F2551" s="394"/>
      <c r="G2551" s="394"/>
      <c r="H2551" s="394"/>
      <c r="I2551" s="394"/>
      <c r="J2551" s="394"/>
      <c r="K2551" s="394"/>
      <c r="L2551" s="391">
        <f t="shared" si="80"/>
        <v>0</v>
      </c>
      <c r="M2551" s="387">
        <f t="shared" si="81"/>
        <v>0</v>
      </c>
    </row>
    <row r="2552" spans="1:13" x14ac:dyDescent="0.25">
      <c r="A2552" s="386"/>
      <c r="B2552" s="392"/>
      <c r="C2552" s="393"/>
      <c r="D2552" s="394"/>
      <c r="E2552" s="394"/>
      <c r="F2552" s="394"/>
      <c r="G2552" s="394"/>
      <c r="H2552" s="394"/>
      <c r="I2552" s="394"/>
      <c r="J2552" s="394"/>
      <c r="K2552" s="394"/>
      <c r="L2552" s="391">
        <f t="shared" si="80"/>
        <v>0</v>
      </c>
      <c r="M2552" s="387">
        <f t="shared" si="81"/>
        <v>0</v>
      </c>
    </row>
    <row r="2553" spans="1:13" x14ac:dyDescent="0.25">
      <c r="A2553" s="386"/>
      <c r="B2553" s="392"/>
      <c r="C2553" s="393"/>
      <c r="D2553" s="394"/>
      <c r="E2553" s="394"/>
      <c r="F2553" s="394"/>
      <c r="G2553" s="394"/>
      <c r="H2553" s="394"/>
      <c r="I2553" s="394"/>
      <c r="J2553" s="394"/>
      <c r="K2553" s="394"/>
      <c r="L2553" s="391">
        <f t="shared" si="80"/>
        <v>0</v>
      </c>
      <c r="M2553" s="387">
        <f t="shared" si="81"/>
        <v>0</v>
      </c>
    </row>
    <row r="2554" spans="1:13" x14ac:dyDescent="0.25">
      <c r="A2554" s="386"/>
      <c r="B2554" s="392"/>
      <c r="C2554" s="393"/>
      <c r="D2554" s="394"/>
      <c r="E2554" s="394"/>
      <c r="F2554" s="394"/>
      <c r="G2554" s="394"/>
      <c r="H2554" s="394"/>
      <c r="I2554" s="394"/>
      <c r="J2554" s="394"/>
      <c r="K2554" s="394"/>
      <c r="L2554" s="391">
        <f t="shared" si="80"/>
        <v>0</v>
      </c>
      <c r="M2554" s="387">
        <f t="shared" si="81"/>
        <v>0</v>
      </c>
    </row>
    <row r="2555" spans="1:13" x14ac:dyDescent="0.25">
      <c r="A2555" s="386"/>
      <c r="B2555" s="392"/>
      <c r="C2555" s="393"/>
      <c r="D2555" s="394"/>
      <c r="E2555" s="394"/>
      <c r="F2555" s="394"/>
      <c r="G2555" s="394"/>
      <c r="H2555" s="394"/>
      <c r="I2555" s="394"/>
      <c r="J2555" s="394"/>
      <c r="K2555" s="394"/>
      <c r="L2555" s="391">
        <f t="shared" si="80"/>
        <v>0</v>
      </c>
      <c r="M2555" s="387">
        <f t="shared" si="81"/>
        <v>0</v>
      </c>
    </row>
    <row r="2556" spans="1:13" x14ac:dyDescent="0.25">
      <c r="A2556" s="386"/>
      <c r="B2556" s="392"/>
      <c r="C2556" s="393"/>
      <c r="D2556" s="394"/>
      <c r="E2556" s="394"/>
      <c r="F2556" s="394"/>
      <c r="G2556" s="394"/>
      <c r="H2556" s="394"/>
      <c r="I2556" s="394"/>
      <c r="J2556" s="394"/>
      <c r="K2556" s="394"/>
      <c r="L2556" s="391">
        <f t="shared" si="80"/>
        <v>0</v>
      </c>
      <c r="M2556" s="387">
        <f t="shared" si="81"/>
        <v>0</v>
      </c>
    </row>
    <row r="2557" spans="1:13" x14ac:dyDescent="0.25">
      <c r="A2557" s="386"/>
      <c r="B2557" s="392"/>
      <c r="C2557" s="393"/>
      <c r="D2557" s="394"/>
      <c r="E2557" s="394"/>
      <c r="F2557" s="394"/>
      <c r="G2557" s="394"/>
      <c r="H2557" s="394"/>
      <c r="I2557" s="394"/>
      <c r="J2557" s="394"/>
      <c r="K2557" s="394"/>
      <c r="L2557" s="391">
        <f t="shared" si="80"/>
        <v>0</v>
      </c>
      <c r="M2557" s="387">
        <f t="shared" si="81"/>
        <v>0</v>
      </c>
    </row>
    <row r="2558" spans="1:13" x14ac:dyDescent="0.25">
      <c r="A2558" s="386"/>
      <c r="B2558" s="392"/>
      <c r="C2558" s="393"/>
      <c r="D2558" s="394"/>
      <c r="E2558" s="394"/>
      <c r="F2558" s="394"/>
      <c r="G2558" s="394"/>
      <c r="H2558" s="394"/>
      <c r="I2558" s="394"/>
      <c r="J2558" s="394"/>
      <c r="K2558" s="394"/>
      <c r="L2558" s="391">
        <f t="shared" si="80"/>
        <v>0</v>
      </c>
      <c r="M2558" s="387">
        <f t="shared" si="81"/>
        <v>0</v>
      </c>
    </row>
    <row r="2559" spans="1:13" x14ac:dyDescent="0.25">
      <c r="A2559" s="386"/>
      <c r="B2559" s="392"/>
      <c r="C2559" s="393"/>
      <c r="D2559" s="394"/>
      <c r="E2559" s="394"/>
      <c r="F2559" s="394"/>
      <c r="G2559" s="394"/>
      <c r="H2559" s="394"/>
      <c r="I2559" s="394"/>
      <c r="J2559" s="394"/>
      <c r="K2559" s="394"/>
      <c r="L2559" s="391">
        <f t="shared" si="80"/>
        <v>0</v>
      </c>
      <c r="M2559" s="387">
        <f t="shared" si="81"/>
        <v>0</v>
      </c>
    </row>
    <row r="2560" spans="1:13" x14ac:dyDescent="0.25">
      <c r="A2560" s="386"/>
      <c r="B2560" s="392"/>
      <c r="C2560" s="393"/>
      <c r="D2560" s="394"/>
      <c r="E2560" s="394"/>
      <c r="F2560" s="394"/>
      <c r="G2560" s="394"/>
      <c r="H2560" s="394"/>
      <c r="I2560" s="394"/>
      <c r="J2560" s="394"/>
      <c r="K2560" s="394"/>
      <c r="L2560" s="391">
        <f t="shared" si="80"/>
        <v>0</v>
      </c>
      <c r="M2560" s="387">
        <f t="shared" si="81"/>
        <v>0</v>
      </c>
    </row>
    <row r="2561" spans="1:13" x14ac:dyDescent="0.25">
      <c r="A2561" s="386"/>
      <c r="B2561" s="392"/>
      <c r="C2561" s="393"/>
      <c r="D2561" s="394"/>
      <c r="E2561" s="394"/>
      <c r="F2561" s="394"/>
      <c r="G2561" s="394"/>
      <c r="H2561" s="394"/>
      <c r="I2561" s="394"/>
      <c r="J2561" s="394"/>
      <c r="K2561" s="394"/>
      <c r="L2561" s="391">
        <f t="shared" si="80"/>
        <v>0</v>
      </c>
      <c r="M2561" s="387">
        <f t="shared" si="81"/>
        <v>0</v>
      </c>
    </row>
    <row r="2562" spans="1:13" x14ac:dyDescent="0.25">
      <c r="A2562" s="386"/>
      <c r="B2562" s="392"/>
      <c r="C2562" s="393"/>
      <c r="D2562" s="394"/>
      <c r="E2562" s="394"/>
      <c r="F2562" s="394"/>
      <c r="G2562" s="394"/>
      <c r="H2562" s="394"/>
      <c r="I2562" s="394"/>
      <c r="J2562" s="394"/>
      <c r="K2562" s="394"/>
      <c r="L2562" s="391">
        <f t="shared" si="80"/>
        <v>0</v>
      </c>
      <c r="M2562" s="387">
        <f t="shared" si="81"/>
        <v>0</v>
      </c>
    </row>
    <row r="2563" spans="1:13" x14ac:dyDescent="0.25">
      <c r="A2563" s="386"/>
      <c r="B2563" s="392"/>
      <c r="C2563" s="393"/>
      <c r="D2563" s="394"/>
      <c r="E2563" s="394"/>
      <c r="F2563" s="394"/>
      <c r="G2563" s="394"/>
      <c r="H2563" s="394"/>
      <c r="I2563" s="394"/>
      <c r="J2563" s="394"/>
      <c r="K2563" s="394"/>
      <c r="L2563" s="391">
        <f t="shared" si="80"/>
        <v>0</v>
      </c>
      <c r="M2563" s="387">
        <f t="shared" si="81"/>
        <v>0</v>
      </c>
    </row>
    <row r="2564" spans="1:13" x14ac:dyDescent="0.25">
      <c r="A2564" s="386"/>
      <c r="B2564" s="392"/>
      <c r="C2564" s="393"/>
      <c r="D2564" s="394"/>
      <c r="E2564" s="394"/>
      <c r="F2564" s="394"/>
      <c r="G2564" s="394"/>
      <c r="H2564" s="394"/>
      <c r="I2564" s="394"/>
      <c r="J2564" s="394"/>
      <c r="K2564" s="394"/>
      <c r="L2564" s="391">
        <f t="shared" si="80"/>
        <v>0</v>
      </c>
      <c r="M2564" s="387">
        <f t="shared" si="81"/>
        <v>0</v>
      </c>
    </row>
    <row r="2565" spans="1:13" x14ac:dyDescent="0.25">
      <c r="A2565" s="386"/>
      <c r="B2565" s="392"/>
      <c r="C2565" s="393"/>
      <c r="D2565" s="394"/>
      <c r="E2565" s="394"/>
      <c r="F2565" s="394"/>
      <c r="G2565" s="394"/>
      <c r="H2565" s="394"/>
      <c r="I2565" s="394"/>
      <c r="J2565" s="394"/>
      <c r="K2565" s="394"/>
      <c r="L2565" s="391">
        <f t="shared" si="80"/>
        <v>0</v>
      </c>
      <c r="M2565" s="387">
        <f t="shared" si="81"/>
        <v>0</v>
      </c>
    </row>
    <row r="2566" spans="1:13" x14ac:dyDescent="0.25">
      <c r="A2566" s="386"/>
      <c r="B2566" s="392"/>
      <c r="C2566" s="393"/>
      <c r="D2566" s="394"/>
      <c r="E2566" s="394"/>
      <c r="F2566" s="394"/>
      <c r="G2566" s="394"/>
      <c r="H2566" s="394"/>
      <c r="I2566" s="394"/>
      <c r="J2566" s="394"/>
      <c r="K2566" s="394"/>
      <c r="L2566" s="391">
        <f t="shared" si="80"/>
        <v>0</v>
      </c>
      <c r="M2566" s="387">
        <f t="shared" si="81"/>
        <v>0</v>
      </c>
    </row>
    <row r="2567" spans="1:13" x14ac:dyDescent="0.25">
      <c r="A2567" s="386"/>
      <c r="B2567" s="392"/>
      <c r="C2567" s="393"/>
      <c r="D2567" s="394"/>
      <c r="E2567" s="394"/>
      <c r="F2567" s="394"/>
      <c r="G2567" s="394"/>
      <c r="H2567" s="394"/>
      <c r="I2567" s="394"/>
      <c r="J2567" s="394"/>
      <c r="K2567" s="394"/>
      <c r="L2567" s="391">
        <f t="shared" si="80"/>
        <v>0</v>
      </c>
      <c r="M2567" s="387">
        <f t="shared" si="81"/>
        <v>0</v>
      </c>
    </row>
    <row r="2568" spans="1:13" x14ac:dyDescent="0.25">
      <c r="A2568" s="386"/>
      <c r="B2568" s="392"/>
      <c r="C2568" s="393"/>
      <c r="D2568" s="394"/>
      <c r="E2568" s="394"/>
      <c r="F2568" s="394"/>
      <c r="G2568" s="394"/>
      <c r="H2568" s="394"/>
      <c r="I2568" s="394"/>
      <c r="J2568" s="394"/>
      <c r="K2568" s="394"/>
      <c r="L2568" s="391">
        <f t="shared" si="80"/>
        <v>0</v>
      </c>
      <c r="M2568" s="387">
        <f t="shared" si="81"/>
        <v>0</v>
      </c>
    </row>
    <row r="2569" spans="1:13" x14ac:dyDescent="0.25">
      <c r="A2569" s="386"/>
      <c r="B2569" s="392"/>
      <c r="C2569" s="393"/>
      <c r="D2569" s="394"/>
      <c r="E2569" s="394"/>
      <c r="F2569" s="394"/>
      <c r="G2569" s="394"/>
      <c r="H2569" s="394"/>
      <c r="I2569" s="394"/>
      <c r="J2569" s="394"/>
      <c r="K2569" s="394"/>
      <c r="L2569" s="391">
        <f t="shared" si="80"/>
        <v>0</v>
      </c>
      <c r="M2569" s="387">
        <f t="shared" si="81"/>
        <v>0</v>
      </c>
    </row>
    <row r="2570" spans="1:13" x14ac:dyDescent="0.25">
      <c r="A2570" s="386"/>
      <c r="B2570" s="392"/>
      <c r="C2570" s="393"/>
      <c r="D2570" s="394"/>
      <c r="E2570" s="394"/>
      <c r="F2570" s="394"/>
      <c r="G2570" s="394"/>
      <c r="H2570" s="394"/>
      <c r="I2570" s="394"/>
      <c r="J2570" s="394"/>
      <c r="K2570" s="394"/>
      <c r="L2570" s="391">
        <f t="shared" si="80"/>
        <v>0</v>
      </c>
      <c r="M2570" s="387">
        <f t="shared" si="81"/>
        <v>0</v>
      </c>
    </row>
    <row r="2571" spans="1:13" x14ac:dyDescent="0.25">
      <c r="A2571" s="386"/>
      <c r="B2571" s="392"/>
      <c r="C2571" s="393"/>
      <c r="D2571" s="394"/>
      <c r="E2571" s="394"/>
      <c r="F2571" s="394"/>
      <c r="G2571" s="394"/>
      <c r="H2571" s="394"/>
      <c r="I2571" s="394"/>
      <c r="J2571" s="394"/>
      <c r="K2571" s="394"/>
      <c r="L2571" s="391">
        <f t="shared" si="80"/>
        <v>0</v>
      </c>
      <c r="M2571" s="387">
        <f t="shared" si="81"/>
        <v>0</v>
      </c>
    </row>
    <row r="2572" spans="1:13" x14ac:dyDescent="0.25">
      <c r="A2572" s="386"/>
      <c r="B2572" s="392"/>
      <c r="C2572" s="393"/>
      <c r="D2572" s="394"/>
      <c r="E2572" s="394"/>
      <c r="F2572" s="394"/>
      <c r="G2572" s="394"/>
      <c r="H2572" s="394"/>
      <c r="I2572" s="394"/>
      <c r="J2572" s="394"/>
      <c r="K2572" s="394"/>
      <c r="L2572" s="391">
        <f t="shared" si="80"/>
        <v>0</v>
      </c>
      <c r="M2572" s="387">
        <f t="shared" si="81"/>
        <v>0</v>
      </c>
    </row>
    <row r="2573" spans="1:13" x14ac:dyDescent="0.25">
      <c r="A2573" s="386"/>
      <c r="B2573" s="392"/>
      <c r="C2573" s="393"/>
      <c r="D2573" s="394"/>
      <c r="E2573" s="394"/>
      <c r="F2573" s="394"/>
      <c r="G2573" s="394"/>
      <c r="H2573" s="394"/>
      <c r="I2573" s="394"/>
      <c r="J2573" s="394"/>
      <c r="K2573" s="394"/>
      <c r="L2573" s="391">
        <f t="shared" si="80"/>
        <v>0</v>
      </c>
      <c r="M2573" s="387">
        <f t="shared" si="81"/>
        <v>0</v>
      </c>
    </row>
    <row r="2574" spans="1:13" x14ac:dyDescent="0.25">
      <c r="A2574" s="386"/>
      <c r="B2574" s="392"/>
      <c r="C2574" s="393"/>
      <c r="D2574" s="394"/>
      <c r="E2574" s="394"/>
      <c r="F2574" s="394"/>
      <c r="G2574" s="394"/>
      <c r="H2574" s="394"/>
      <c r="I2574" s="394"/>
      <c r="J2574" s="394"/>
      <c r="K2574" s="394"/>
      <c r="L2574" s="391">
        <f t="shared" si="80"/>
        <v>0</v>
      </c>
      <c r="M2574" s="387">
        <f t="shared" si="81"/>
        <v>0</v>
      </c>
    </row>
    <row r="2575" spans="1:13" x14ac:dyDescent="0.25">
      <c r="A2575" s="386"/>
      <c r="B2575" s="392"/>
      <c r="C2575" s="393"/>
      <c r="D2575" s="394"/>
      <c r="E2575" s="394"/>
      <c r="F2575" s="394"/>
      <c r="G2575" s="394"/>
      <c r="H2575" s="394"/>
      <c r="I2575" s="394"/>
      <c r="J2575" s="394"/>
      <c r="K2575" s="394"/>
      <c r="L2575" s="391">
        <f t="shared" si="80"/>
        <v>0</v>
      </c>
      <c r="M2575" s="387">
        <f t="shared" si="81"/>
        <v>0</v>
      </c>
    </row>
    <row r="2576" spans="1:13" x14ac:dyDescent="0.25">
      <c r="A2576" s="386"/>
      <c r="B2576" s="392"/>
      <c r="C2576" s="393"/>
      <c r="D2576" s="394"/>
      <c r="E2576" s="394"/>
      <c r="F2576" s="394"/>
      <c r="G2576" s="394"/>
      <c r="H2576" s="394"/>
      <c r="I2576" s="394"/>
      <c r="J2576" s="394"/>
      <c r="K2576" s="394"/>
      <c r="L2576" s="391">
        <f t="shared" si="80"/>
        <v>0</v>
      </c>
      <c r="M2576" s="387">
        <f t="shared" si="81"/>
        <v>0</v>
      </c>
    </row>
    <row r="2577" spans="1:13" x14ac:dyDescent="0.25">
      <c r="A2577" s="386"/>
      <c r="B2577" s="392"/>
      <c r="C2577" s="393"/>
      <c r="D2577" s="394"/>
      <c r="E2577" s="394"/>
      <c r="F2577" s="394"/>
      <c r="G2577" s="394"/>
      <c r="H2577" s="394"/>
      <c r="I2577" s="394"/>
      <c r="J2577" s="394"/>
      <c r="K2577" s="394"/>
      <c r="L2577" s="391">
        <f t="shared" si="80"/>
        <v>0</v>
      </c>
      <c r="M2577" s="387">
        <f t="shared" si="81"/>
        <v>0</v>
      </c>
    </row>
    <row r="2578" spans="1:13" x14ac:dyDescent="0.25">
      <c r="A2578" s="386"/>
      <c r="B2578" s="392"/>
      <c r="C2578" s="393"/>
      <c r="D2578" s="394"/>
      <c r="E2578" s="394"/>
      <c r="F2578" s="394"/>
      <c r="G2578" s="394"/>
      <c r="H2578" s="394"/>
      <c r="I2578" s="394"/>
      <c r="J2578" s="394"/>
      <c r="K2578" s="394"/>
      <c r="L2578" s="391">
        <f t="shared" si="80"/>
        <v>0</v>
      </c>
      <c r="M2578" s="387">
        <f t="shared" si="81"/>
        <v>0</v>
      </c>
    </row>
    <row r="2579" spans="1:13" x14ac:dyDescent="0.25">
      <c r="A2579" s="386"/>
      <c r="B2579" s="392"/>
      <c r="C2579" s="393"/>
      <c r="D2579" s="394"/>
      <c r="E2579" s="394"/>
      <c r="F2579" s="394"/>
      <c r="G2579" s="394"/>
      <c r="H2579" s="394"/>
      <c r="I2579" s="394"/>
      <c r="J2579" s="394"/>
      <c r="K2579" s="394"/>
      <c r="L2579" s="391">
        <f t="shared" si="80"/>
        <v>0</v>
      </c>
      <c r="M2579" s="387">
        <f t="shared" si="81"/>
        <v>0</v>
      </c>
    </row>
    <row r="2580" spans="1:13" x14ac:dyDescent="0.25">
      <c r="A2580" s="386"/>
      <c r="B2580" s="392"/>
      <c r="C2580" s="393"/>
      <c r="D2580" s="394"/>
      <c r="E2580" s="394"/>
      <c r="F2580" s="394"/>
      <c r="G2580" s="394"/>
      <c r="H2580" s="394"/>
      <c r="I2580" s="394"/>
      <c r="J2580" s="394"/>
      <c r="K2580" s="394"/>
      <c r="L2580" s="391">
        <f t="shared" si="80"/>
        <v>0</v>
      </c>
      <c r="M2580" s="387">
        <f t="shared" si="81"/>
        <v>0</v>
      </c>
    </row>
    <row r="2581" spans="1:13" x14ac:dyDescent="0.25">
      <c r="A2581" s="386"/>
      <c r="B2581" s="392"/>
      <c r="C2581" s="393"/>
      <c r="D2581" s="394"/>
      <c r="E2581" s="394"/>
      <c r="F2581" s="394"/>
      <c r="G2581" s="394"/>
      <c r="H2581" s="394"/>
      <c r="I2581" s="394"/>
      <c r="J2581" s="394"/>
      <c r="K2581" s="394"/>
      <c r="L2581" s="391">
        <f t="shared" si="80"/>
        <v>0</v>
      </c>
      <c r="M2581" s="387">
        <f t="shared" si="81"/>
        <v>0</v>
      </c>
    </row>
    <row r="2582" spans="1:13" x14ac:dyDescent="0.25">
      <c r="A2582" s="386"/>
      <c r="B2582" s="392"/>
      <c r="C2582" s="393"/>
      <c r="D2582" s="394"/>
      <c r="E2582" s="394"/>
      <c r="F2582" s="394"/>
      <c r="G2582" s="394"/>
      <c r="H2582" s="394"/>
      <c r="I2582" s="394"/>
      <c r="J2582" s="394"/>
      <c r="K2582" s="394"/>
      <c r="L2582" s="391">
        <f t="shared" si="80"/>
        <v>0</v>
      </c>
      <c r="M2582" s="387">
        <f t="shared" si="81"/>
        <v>0</v>
      </c>
    </row>
    <row r="2583" spans="1:13" x14ac:dyDescent="0.25">
      <c r="A2583" s="386"/>
      <c r="B2583" s="392"/>
      <c r="C2583" s="393"/>
      <c r="D2583" s="394"/>
      <c r="E2583" s="394"/>
      <c r="F2583" s="394"/>
      <c r="G2583" s="394"/>
      <c r="H2583" s="394"/>
      <c r="I2583" s="394"/>
      <c r="J2583" s="394"/>
      <c r="K2583" s="394"/>
      <c r="L2583" s="391">
        <f t="shared" si="80"/>
        <v>0</v>
      </c>
      <c r="M2583" s="387">
        <f t="shared" si="81"/>
        <v>0</v>
      </c>
    </row>
    <row r="2584" spans="1:13" x14ac:dyDescent="0.25">
      <c r="A2584" s="386"/>
      <c r="B2584" s="392"/>
      <c r="C2584" s="393"/>
      <c r="D2584" s="394"/>
      <c r="E2584" s="394"/>
      <c r="F2584" s="394"/>
      <c r="G2584" s="394"/>
      <c r="H2584" s="394"/>
      <c r="I2584" s="394"/>
      <c r="J2584" s="394"/>
      <c r="K2584" s="394"/>
      <c r="L2584" s="391">
        <f t="shared" si="80"/>
        <v>0</v>
      </c>
      <c r="M2584" s="387">
        <f t="shared" si="81"/>
        <v>0</v>
      </c>
    </row>
    <row r="2585" spans="1:13" x14ac:dyDescent="0.25">
      <c r="A2585" s="386"/>
      <c r="B2585" s="392"/>
      <c r="C2585" s="393"/>
      <c r="D2585" s="394"/>
      <c r="E2585" s="394"/>
      <c r="F2585" s="394"/>
      <c r="G2585" s="394"/>
      <c r="H2585" s="394"/>
      <c r="I2585" s="394"/>
      <c r="J2585" s="394"/>
      <c r="K2585" s="394"/>
      <c r="L2585" s="391">
        <f t="shared" si="80"/>
        <v>0</v>
      </c>
      <c r="M2585" s="387">
        <f t="shared" si="81"/>
        <v>0</v>
      </c>
    </row>
    <row r="2586" spans="1:13" x14ac:dyDescent="0.25">
      <c r="A2586" s="386"/>
      <c r="B2586" s="392"/>
      <c r="C2586" s="393"/>
      <c r="D2586" s="394"/>
      <c r="E2586" s="394"/>
      <c r="F2586" s="394"/>
      <c r="G2586" s="394"/>
      <c r="H2586" s="394"/>
      <c r="I2586" s="394"/>
      <c r="J2586" s="394"/>
      <c r="K2586" s="394"/>
      <c r="L2586" s="391">
        <f t="shared" si="80"/>
        <v>0</v>
      </c>
      <c r="M2586" s="387">
        <f t="shared" si="81"/>
        <v>0</v>
      </c>
    </row>
    <row r="2587" spans="1:13" x14ac:dyDescent="0.25">
      <c r="A2587" s="386"/>
      <c r="B2587" s="392"/>
      <c r="C2587" s="393"/>
      <c r="D2587" s="394"/>
      <c r="E2587" s="394"/>
      <c r="F2587" s="394"/>
      <c r="G2587" s="394"/>
      <c r="H2587" s="394"/>
      <c r="I2587" s="394"/>
      <c r="J2587" s="394"/>
      <c r="K2587" s="394"/>
      <c r="L2587" s="391">
        <f t="shared" si="80"/>
        <v>0</v>
      </c>
      <c r="M2587" s="387">
        <f t="shared" si="81"/>
        <v>0</v>
      </c>
    </row>
    <row r="2588" spans="1:13" x14ac:dyDescent="0.25">
      <c r="A2588" s="386"/>
      <c r="B2588" s="392"/>
      <c r="C2588" s="393"/>
      <c r="D2588" s="394"/>
      <c r="E2588" s="394"/>
      <c r="F2588" s="394"/>
      <c r="G2588" s="394"/>
      <c r="H2588" s="394"/>
      <c r="I2588" s="394"/>
      <c r="J2588" s="394"/>
      <c r="K2588" s="394"/>
      <c r="L2588" s="391">
        <f t="shared" si="80"/>
        <v>0</v>
      </c>
      <c r="M2588" s="387">
        <f t="shared" si="81"/>
        <v>0</v>
      </c>
    </row>
    <row r="2589" spans="1:13" x14ac:dyDescent="0.25">
      <c r="A2589" s="386"/>
      <c r="B2589" s="392"/>
      <c r="C2589" s="393"/>
      <c r="D2589" s="394"/>
      <c r="E2589" s="394"/>
      <c r="F2589" s="394"/>
      <c r="G2589" s="394"/>
      <c r="H2589" s="394"/>
      <c r="I2589" s="394"/>
      <c r="J2589" s="394"/>
      <c r="K2589" s="394"/>
      <c r="L2589" s="391">
        <f t="shared" si="80"/>
        <v>0</v>
      </c>
      <c r="M2589" s="387">
        <f t="shared" si="81"/>
        <v>0</v>
      </c>
    </row>
    <row r="2590" spans="1:13" x14ac:dyDescent="0.25">
      <c r="A2590" s="386"/>
      <c r="B2590" s="392"/>
      <c r="C2590" s="393"/>
      <c r="D2590" s="394"/>
      <c r="E2590" s="394"/>
      <c r="F2590" s="394"/>
      <c r="G2590" s="394"/>
      <c r="H2590" s="394"/>
      <c r="I2590" s="394"/>
      <c r="J2590" s="394"/>
      <c r="K2590" s="394"/>
      <c r="L2590" s="391">
        <f t="shared" si="80"/>
        <v>0</v>
      </c>
      <c r="M2590" s="387">
        <f t="shared" si="81"/>
        <v>0</v>
      </c>
    </row>
    <row r="2591" spans="1:13" x14ac:dyDescent="0.25">
      <c r="A2591" s="386"/>
      <c r="B2591" s="392"/>
      <c r="C2591" s="393"/>
      <c r="D2591" s="394"/>
      <c r="E2591" s="394"/>
      <c r="F2591" s="394"/>
      <c r="G2591" s="394"/>
      <c r="H2591" s="394"/>
      <c r="I2591" s="394"/>
      <c r="J2591" s="394"/>
      <c r="K2591" s="394"/>
      <c r="L2591" s="391">
        <f t="shared" si="80"/>
        <v>0</v>
      </c>
      <c r="M2591" s="387">
        <f t="shared" si="81"/>
        <v>0</v>
      </c>
    </row>
    <row r="2592" spans="1:13" x14ac:dyDescent="0.25">
      <c r="A2592" s="386"/>
      <c r="B2592" s="392"/>
      <c r="C2592" s="393"/>
      <c r="D2592" s="394"/>
      <c r="E2592" s="394"/>
      <c r="F2592" s="394"/>
      <c r="G2592" s="394"/>
      <c r="H2592" s="394"/>
      <c r="I2592" s="394"/>
      <c r="J2592" s="394"/>
      <c r="K2592" s="394"/>
      <c r="L2592" s="391">
        <f t="shared" si="80"/>
        <v>0</v>
      </c>
      <c r="M2592" s="387">
        <f t="shared" si="81"/>
        <v>0</v>
      </c>
    </row>
    <row r="2593" spans="1:13" x14ac:dyDescent="0.25">
      <c r="A2593" s="386"/>
      <c r="B2593" s="392"/>
      <c r="C2593" s="393"/>
      <c r="D2593" s="394"/>
      <c r="E2593" s="394"/>
      <c r="F2593" s="394"/>
      <c r="G2593" s="394"/>
      <c r="H2593" s="394"/>
      <c r="I2593" s="394"/>
      <c r="J2593" s="394"/>
      <c r="K2593" s="394"/>
      <c r="L2593" s="391">
        <f t="shared" si="80"/>
        <v>0</v>
      </c>
      <c r="M2593" s="387">
        <f t="shared" si="81"/>
        <v>0</v>
      </c>
    </row>
    <row r="2594" spans="1:13" x14ac:dyDescent="0.25">
      <c r="A2594" s="386"/>
      <c r="B2594" s="392"/>
      <c r="C2594" s="393"/>
      <c r="D2594" s="394"/>
      <c r="E2594" s="394"/>
      <c r="F2594" s="394"/>
      <c r="G2594" s="394"/>
      <c r="H2594" s="394"/>
      <c r="I2594" s="394"/>
      <c r="J2594" s="394"/>
      <c r="K2594" s="394"/>
      <c r="L2594" s="391">
        <f t="shared" si="80"/>
        <v>0</v>
      </c>
      <c r="M2594" s="387">
        <f t="shared" si="81"/>
        <v>0</v>
      </c>
    </row>
    <row r="2595" spans="1:13" x14ac:dyDescent="0.25">
      <c r="A2595" s="386"/>
      <c r="B2595" s="392"/>
      <c r="C2595" s="393"/>
      <c r="D2595" s="394"/>
      <c r="E2595" s="394"/>
      <c r="F2595" s="394"/>
      <c r="G2595" s="394"/>
      <c r="H2595" s="394"/>
      <c r="I2595" s="394"/>
      <c r="J2595" s="394"/>
      <c r="K2595" s="394"/>
      <c r="L2595" s="391">
        <f t="shared" ref="L2595:L2658" si="82">+B2595+C2595</f>
        <v>0</v>
      </c>
      <c r="M2595" s="387">
        <f t="shared" ref="M2595:M2658" si="83">D2595</f>
        <v>0</v>
      </c>
    </row>
    <row r="2596" spans="1:13" x14ac:dyDescent="0.25">
      <c r="A2596" s="386"/>
      <c r="B2596" s="392"/>
      <c r="C2596" s="393"/>
      <c r="D2596" s="394"/>
      <c r="E2596" s="394"/>
      <c r="F2596" s="394"/>
      <c r="G2596" s="394"/>
      <c r="H2596" s="394"/>
      <c r="I2596" s="394"/>
      <c r="J2596" s="394"/>
      <c r="K2596" s="394"/>
      <c r="L2596" s="391">
        <f t="shared" si="82"/>
        <v>0</v>
      </c>
      <c r="M2596" s="387">
        <f t="shared" si="83"/>
        <v>0</v>
      </c>
    </row>
    <row r="2597" spans="1:13" x14ac:dyDescent="0.25">
      <c r="A2597" s="386"/>
      <c r="B2597" s="392"/>
      <c r="C2597" s="393"/>
      <c r="D2597" s="394"/>
      <c r="E2597" s="394"/>
      <c r="F2597" s="394"/>
      <c r="G2597" s="394"/>
      <c r="H2597" s="394"/>
      <c r="I2597" s="394"/>
      <c r="J2597" s="394"/>
      <c r="K2597" s="394"/>
      <c r="L2597" s="391">
        <f t="shared" si="82"/>
        <v>0</v>
      </c>
      <c r="M2597" s="387">
        <f t="shared" si="83"/>
        <v>0</v>
      </c>
    </row>
    <row r="2598" spans="1:13" x14ac:dyDescent="0.25">
      <c r="A2598" s="386"/>
      <c r="B2598" s="392"/>
      <c r="C2598" s="393"/>
      <c r="D2598" s="394"/>
      <c r="E2598" s="394"/>
      <c r="F2598" s="394"/>
      <c r="G2598" s="394"/>
      <c r="H2598" s="394"/>
      <c r="I2598" s="394"/>
      <c r="J2598" s="394"/>
      <c r="K2598" s="394"/>
      <c r="L2598" s="391">
        <f t="shared" si="82"/>
        <v>0</v>
      </c>
      <c r="M2598" s="387">
        <f t="shared" si="83"/>
        <v>0</v>
      </c>
    </row>
    <row r="2599" spans="1:13" x14ac:dyDescent="0.25">
      <c r="A2599" s="386"/>
      <c r="B2599" s="392"/>
      <c r="C2599" s="393"/>
      <c r="D2599" s="394"/>
      <c r="E2599" s="394"/>
      <c r="F2599" s="394"/>
      <c r="G2599" s="394"/>
      <c r="H2599" s="394"/>
      <c r="I2599" s="394"/>
      <c r="J2599" s="394"/>
      <c r="K2599" s="394"/>
      <c r="L2599" s="391">
        <f t="shared" si="82"/>
        <v>0</v>
      </c>
      <c r="M2599" s="387">
        <f t="shared" si="83"/>
        <v>0</v>
      </c>
    </row>
    <row r="2600" spans="1:13" x14ac:dyDescent="0.25">
      <c r="A2600" s="386"/>
      <c r="B2600" s="392"/>
      <c r="C2600" s="393"/>
      <c r="D2600" s="394"/>
      <c r="E2600" s="394"/>
      <c r="F2600" s="394"/>
      <c r="G2600" s="394"/>
      <c r="H2600" s="394"/>
      <c r="I2600" s="394"/>
      <c r="J2600" s="394"/>
      <c r="K2600" s="394"/>
      <c r="L2600" s="391">
        <f t="shared" si="82"/>
        <v>0</v>
      </c>
      <c r="M2600" s="387">
        <f t="shared" si="83"/>
        <v>0</v>
      </c>
    </row>
    <row r="2601" spans="1:13" x14ac:dyDescent="0.25">
      <c r="A2601" s="386"/>
      <c r="B2601" s="392"/>
      <c r="C2601" s="393"/>
      <c r="D2601" s="394"/>
      <c r="E2601" s="394"/>
      <c r="F2601" s="394"/>
      <c r="G2601" s="394"/>
      <c r="H2601" s="394"/>
      <c r="I2601" s="394"/>
      <c r="J2601" s="394"/>
      <c r="K2601" s="394"/>
      <c r="L2601" s="391">
        <f t="shared" si="82"/>
        <v>0</v>
      </c>
      <c r="M2601" s="387">
        <f t="shared" si="83"/>
        <v>0</v>
      </c>
    </row>
    <row r="2602" spans="1:13" x14ac:dyDescent="0.25">
      <c r="A2602" s="386"/>
      <c r="B2602" s="392"/>
      <c r="C2602" s="393"/>
      <c r="D2602" s="394"/>
      <c r="E2602" s="394"/>
      <c r="F2602" s="394"/>
      <c r="G2602" s="394"/>
      <c r="H2602" s="394"/>
      <c r="I2602" s="394"/>
      <c r="J2602" s="394"/>
      <c r="K2602" s="394"/>
      <c r="L2602" s="391">
        <f t="shared" si="82"/>
        <v>0</v>
      </c>
      <c r="M2602" s="387">
        <f t="shared" si="83"/>
        <v>0</v>
      </c>
    </row>
    <row r="2603" spans="1:13" x14ac:dyDescent="0.25">
      <c r="A2603" s="386"/>
      <c r="B2603" s="392"/>
      <c r="C2603" s="393"/>
      <c r="D2603" s="394"/>
      <c r="E2603" s="394"/>
      <c r="F2603" s="394"/>
      <c r="G2603" s="394"/>
      <c r="H2603" s="394"/>
      <c r="I2603" s="394"/>
      <c r="J2603" s="394"/>
      <c r="K2603" s="394"/>
      <c r="L2603" s="391">
        <f t="shared" si="82"/>
        <v>0</v>
      </c>
      <c r="M2603" s="387">
        <f t="shared" si="83"/>
        <v>0</v>
      </c>
    </row>
    <row r="2604" spans="1:13" x14ac:dyDescent="0.25">
      <c r="A2604" s="386"/>
      <c r="B2604" s="392"/>
      <c r="C2604" s="393"/>
      <c r="D2604" s="394"/>
      <c r="E2604" s="394"/>
      <c r="F2604" s="394"/>
      <c r="G2604" s="394"/>
      <c r="H2604" s="394"/>
      <c r="I2604" s="394"/>
      <c r="J2604" s="394"/>
      <c r="K2604" s="394"/>
      <c r="L2604" s="391">
        <f t="shared" si="82"/>
        <v>0</v>
      </c>
      <c r="M2604" s="387">
        <f t="shared" si="83"/>
        <v>0</v>
      </c>
    </row>
    <row r="2605" spans="1:13" x14ac:dyDescent="0.25">
      <c r="A2605" s="386"/>
      <c r="B2605" s="392"/>
      <c r="C2605" s="393"/>
      <c r="D2605" s="394"/>
      <c r="E2605" s="394"/>
      <c r="F2605" s="394"/>
      <c r="G2605" s="394"/>
      <c r="H2605" s="394"/>
      <c r="I2605" s="394"/>
      <c r="J2605" s="394"/>
      <c r="K2605" s="394"/>
      <c r="L2605" s="391">
        <f t="shared" si="82"/>
        <v>0</v>
      </c>
      <c r="M2605" s="387">
        <f t="shared" si="83"/>
        <v>0</v>
      </c>
    </row>
    <row r="2606" spans="1:13" x14ac:dyDescent="0.25">
      <c r="A2606" s="386"/>
      <c r="B2606" s="392"/>
      <c r="C2606" s="393"/>
      <c r="D2606" s="394"/>
      <c r="E2606" s="394"/>
      <c r="F2606" s="394"/>
      <c r="G2606" s="394"/>
      <c r="H2606" s="394"/>
      <c r="I2606" s="394"/>
      <c r="J2606" s="394"/>
      <c r="K2606" s="394"/>
      <c r="L2606" s="391">
        <f t="shared" si="82"/>
        <v>0</v>
      </c>
      <c r="M2606" s="387">
        <f t="shared" si="83"/>
        <v>0</v>
      </c>
    </row>
    <row r="2607" spans="1:13" x14ac:dyDescent="0.25">
      <c r="A2607" s="386"/>
      <c r="B2607" s="392"/>
      <c r="C2607" s="393"/>
      <c r="D2607" s="394"/>
      <c r="E2607" s="394"/>
      <c r="F2607" s="394"/>
      <c r="G2607" s="394"/>
      <c r="H2607" s="394"/>
      <c r="I2607" s="394"/>
      <c r="J2607" s="394"/>
      <c r="K2607" s="394"/>
      <c r="L2607" s="391">
        <f t="shared" si="82"/>
        <v>0</v>
      </c>
      <c r="M2607" s="387">
        <f t="shared" si="83"/>
        <v>0</v>
      </c>
    </row>
    <row r="2608" spans="1:13" x14ac:dyDescent="0.25">
      <c r="A2608" s="386"/>
      <c r="B2608" s="392"/>
      <c r="C2608" s="393"/>
      <c r="D2608" s="394"/>
      <c r="E2608" s="394"/>
      <c r="F2608" s="394"/>
      <c r="G2608" s="394"/>
      <c r="H2608" s="394"/>
      <c r="I2608" s="394"/>
      <c r="J2608" s="394"/>
      <c r="K2608" s="394"/>
      <c r="L2608" s="391">
        <f t="shared" si="82"/>
        <v>0</v>
      </c>
      <c r="M2608" s="387">
        <f t="shared" si="83"/>
        <v>0</v>
      </c>
    </row>
    <row r="2609" spans="1:13" x14ac:dyDescent="0.25">
      <c r="A2609" s="386"/>
      <c r="B2609" s="392"/>
      <c r="C2609" s="393"/>
      <c r="D2609" s="394"/>
      <c r="E2609" s="394"/>
      <c r="F2609" s="394"/>
      <c r="G2609" s="394"/>
      <c r="H2609" s="394"/>
      <c r="I2609" s="394"/>
      <c r="J2609" s="394"/>
      <c r="K2609" s="394"/>
      <c r="L2609" s="391">
        <f t="shared" si="82"/>
        <v>0</v>
      </c>
      <c r="M2609" s="387">
        <f t="shared" si="83"/>
        <v>0</v>
      </c>
    </row>
    <row r="2610" spans="1:13" x14ac:dyDescent="0.25">
      <c r="A2610" s="386"/>
      <c r="B2610" s="392"/>
      <c r="C2610" s="393"/>
      <c r="D2610" s="394"/>
      <c r="E2610" s="394"/>
      <c r="F2610" s="394"/>
      <c r="G2610" s="394"/>
      <c r="H2610" s="394"/>
      <c r="I2610" s="394"/>
      <c r="J2610" s="394"/>
      <c r="K2610" s="394"/>
      <c r="L2610" s="391">
        <f t="shared" si="82"/>
        <v>0</v>
      </c>
      <c r="M2610" s="387">
        <f t="shared" si="83"/>
        <v>0</v>
      </c>
    </row>
    <row r="2611" spans="1:13" x14ac:dyDescent="0.25">
      <c r="A2611" s="386"/>
      <c r="B2611" s="392"/>
      <c r="C2611" s="393"/>
      <c r="D2611" s="394"/>
      <c r="E2611" s="394"/>
      <c r="F2611" s="394"/>
      <c r="G2611" s="394"/>
      <c r="H2611" s="394"/>
      <c r="I2611" s="394"/>
      <c r="J2611" s="394"/>
      <c r="K2611" s="394"/>
      <c r="L2611" s="391">
        <f t="shared" si="82"/>
        <v>0</v>
      </c>
      <c r="M2611" s="387">
        <f t="shared" si="83"/>
        <v>0</v>
      </c>
    </row>
    <row r="2612" spans="1:13" x14ac:dyDescent="0.25">
      <c r="A2612" s="386"/>
      <c r="B2612" s="392"/>
      <c r="C2612" s="393"/>
      <c r="D2612" s="394"/>
      <c r="E2612" s="394"/>
      <c r="F2612" s="394"/>
      <c r="G2612" s="394"/>
      <c r="H2612" s="394"/>
      <c r="I2612" s="394"/>
      <c r="J2612" s="394"/>
      <c r="K2612" s="394"/>
      <c r="L2612" s="391">
        <f t="shared" si="82"/>
        <v>0</v>
      </c>
      <c r="M2612" s="387">
        <f t="shared" si="83"/>
        <v>0</v>
      </c>
    </row>
    <row r="2613" spans="1:13" x14ac:dyDescent="0.25">
      <c r="A2613" s="386"/>
      <c r="B2613" s="392"/>
      <c r="C2613" s="393"/>
      <c r="D2613" s="394"/>
      <c r="E2613" s="394"/>
      <c r="F2613" s="394"/>
      <c r="G2613" s="394"/>
      <c r="H2613" s="394"/>
      <c r="I2613" s="394"/>
      <c r="J2613" s="394"/>
      <c r="K2613" s="394"/>
      <c r="L2613" s="391">
        <f t="shared" si="82"/>
        <v>0</v>
      </c>
      <c r="M2613" s="387">
        <f t="shared" si="83"/>
        <v>0</v>
      </c>
    </row>
    <row r="2614" spans="1:13" x14ac:dyDescent="0.25">
      <c r="A2614" s="386"/>
      <c r="B2614" s="392"/>
      <c r="C2614" s="393"/>
      <c r="D2614" s="394"/>
      <c r="E2614" s="394"/>
      <c r="F2614" s="394"/>
      <c r="G2614" s="394"/>
      <c r="H2614" s="394"/>
      <c r="I2614" s="394"/>
      <c r="J2614" s="394"/>
      <c r="K2614" s="394"/>
      <c r="L2614" s="391">
        <f t="shared" si="82"/>
        <v>0</v>
      </c>
      <c r="M2614" s="387">
        <f t="shared" si="83"/>
        <v>0</v>
      </c>
    </row>
    <row r="2615" spans="1:13" x14ac:dyDescent="0.25">
      <c r="A2615" s="386"/>
      <c r="B2615" s="392"/>
      <c r="C2615" s="393"/>
      <c r="D2615" s="394"/>
      <c r="E2615" s="394"/>
      <c r="F2615" s="394"/>
      <c r="G2615" s="394"/>
      <c r="H2615" s="394"/>
      <c r="I2615" s="394"/>
      <c r="J2615" s="394"/>
      <c r="K2615" s="394"/>
      <c r="L2615" s="391">
        <f t="shared" si="82"/>
        <v>0</v>
      </c>
      <c r="M2615" s="387">
        <f t="shared" si="83"/>
        <v>0</v>
      </c>
    </row>
    <row r="2616" spans="1:13" x14ac:dyDescent="0.25">
      <c r="A2616" s="386"/>
      <c r="B2616" s="392"/>
      <c r="C2616" s="393"/>
      <c r="D2616" s="394"/>
      <c r="E2616" s="394"/>
      <c r="F2616" s="394"/>
      <c r="G2616" s="394"/>
      <c r="H2616" s="394"/>
      <c r="I2616" s="394"/>
      <c r="J2616" s="394"/>
      <c r="K2616" s="394"/>
      <c r="L2616" s="391">
        <f t="shared" si="82"/>
        <v>0</v>
      </c>
      <c r="M2616" s="387">
        <f t="shared" si="83"/>
        <v>0</v>
      </c>
    </row>
    <row r="2617" spans="1:13" x14ac:dyDescent="0.25">
      <c r="A2617" s="386"/>
      <c r="B2617" s="392"/>
      <c r="C2617" s="393"/>
      <c r="D2617" s="394"/>
      <c r="E2617" s="394"/>
      <c r="F2617" s="394"/>
      <c r="G2617" s="394"/>
      <c r="H2617" s="394"/>
      <c r="I2617" s="394"/>
      <c r="J2617" s="394"/>
      <c r="K2617" s="394"/>
      <c r="L2617" s="391">
        <f t="shared" si="82"/>
        <v>0</v>
      </c>
      <c r="M2617" s="387">
        <f t="shared" si="83"/>
        <v>0</v>
      </c>
    </row>
    <row r="2618" spans="1:13" x14ac:dyDescent="0.25">
      <c r="A2618" s="386"/>
      <c r="B2618" s="392"/>
      <c r="C2618" s="393"/>
      <c r="D2618" s="394"/>
      <c r="E2618" s="394"/>
      <c r="F2618" s="394"/>
      <c r="G2618" s="394"/>
      <c r="H2618" s="394"/>
      <c r="I2618" s="394"/>
      <c r="J2618" s="394"/>
      <c r="K2618" s="394"/>
      <c r="L2618" s="391">
        <f t="shared" si="82"/>
        <v>0</v>
      </c>
      <c r="M2618" s="387">
        <f t="shared" si="83"/>
        <v>0</v>
      </c>
    </row>
    <row r="2619" spans="1:13" x14ac:dyDescent="0.25">
      <c r="A2619" s="386"/>
      <c r="B2619" s="392"/>
      <c r="C2619" s="393"/>
      <c r="D2619" s="394"/>
      <c r="E2619" s="394"/>
      <c r="F2619" s="394"/>
      <c r="G2619" s="394"/>
      <c r="H2619" s="394"/>
      <c r="I2619" s="394"/>
      <c r="J2619" s="394"/>
      <c r="K2619" s="394"/>
      <c r="L2619" s="391">
        <f t="shared" si="82"/>
        <v>0</v>
      </c>
      <c r="M2619" s="387">
        <f t="shared" si="83"/>
        <v>0</v>
      </c>
    </row>
    <row r="2620" spans="1:13" x14ac:dyDescent="0.25">
      <c r="A2620" s="386"/>
      <c r="B2620" s="392"/>
      <c r="C2620" s="393"/>
      <c r="D2620" s="394"/>
      <c r="E2620" s="394"/>
      <c r="F2620" s="394"/>
      <c r="G2620" s="394"/>
      <c r="H2620" s="394"/>
      <c r="I2620" s="394"/>
      <c r="J2620" s="394"/>
      <c r="K2620" s="394"/>
      <c r="L2620" s="391">
        <f t="shared" si="82"/>
        <v>0</v>
      </c>
      <c r="M2620" s="387">
        <f t="shared" si="83"/>
        <v>0</v>
      </c>
    </row>
    <row r="2621" spans="1:13" x14ac:dyDescent="0.25">
      <c r="A2621" s="386"/>
      <c r="B2621" s="392"/>
      <c r="C2621" s="393"/>
      <c r="D2621" s="394"/>
      <c r="E2621" s="394"/>
      <c r="F2621" s="394"/>
      <c r="G2621" s="394"/>
      <c r="H2621" s="394"/>
      <c r="I2621" s="394"/>
      <c r="J2621" s="394"/>
      <c r="K2621" s="394"/>
      <c r="L2621" s="391">
        <f t="shared" si="82"/>
        <v>0</v>
      </c>
      <c r="M2621" s="387">
        <f t="shared" si="83"/>
        <v>0</v>
      </c>
    </row>
    <row r="2622" spans="1:13" x14ac:dyDescent="0.25">
      <c r="A2622" s="386"/>
      <c r="B2622" s="392"/>
      <c r="C2622" s="393"/>
      <c r="D2622" s="394"/>
      <c r="E2622" s="394"/>
      <c r="F2622" s="394"/>
      <c r="G2622" s="394"/>
      <c r="H2622" s="394"/>
      <c r="I2622" s="394"/>
      <c r="J2622" s="394"/>
      <c r="K2622" s="394"/>
      <c r="L2622" s="391">
        <f t="shared" si="82"/>
        <v>0</v>
      </c>
      <c r="M2622" s="387">
        <f t="shared" si="83"/>
        <v>0</v>
      </c>
    </row>
    <row r="2623" spans="1:13" x14ac:dyDescent="0.25">
      <c r="A2623" s="386"/>
      <c r="B2623" s="392"/>
      <c r="C2623" s="393"/>
      <c r="D2623" s="394"/>
      <c r="E2623" s="394"/>
      <c r="F2623" s="394"/>
      <c r="G2623" s="394"/>
      <c r="H2623" s="394"/>
      <c r="I2623" s="394"/>
      <c r="J2623" s="394"/>
      <c r="K2623" s="394"/>
      <c r="L2623" s="391">
        <f t="shared" si="82"/>
        <v>0</v>
      </c>
      <c r="M2623" s="387">
        <f t="shared" si="83"/>
        <v>0</v>
      </c>
    </row>
    <row r="2624" spans="1:13" x14ac:dyDescent="0.25">
      <c r="A2624" s="386"/>
      <c r="B2624" s="392"/>
      <c r="C2624" s="393"/>
      <c r="D2624" s="394"/>
      <c r="E2624" s="394"/>
      <c r="F2624" s="394"/>
      <c r="G2624" s="394"/>
      <c r="H2624" s="394"/>
      <c r="I2624" s="394"/>
      <c r="J2624" s="394"/>
      <c r="K2624" s="394"/>
      <c r="L2624" s="391">
        <f t="shared" si="82"/>
        <v>0</v>
      </c>
      <c r="M2624" s="387">
        <f t="shared" si="83"/>
        <v>0</v>
      </c>
    </row>
    <row r="2625" spans="1:13" x14ac:dyDescent="0.25">
      <c r="A2625" s="386"/>
      <c r="B2625" s="392"/>
      <c r="C2625" s="393"/>
      <c r="D2625" s="394"/>
      <c r="E2625" s="394"/>
      <c r="F2625" s="394"/>
      <c r="G2625" s="394"/>
      <c r="H2625" s="394"/>
      <c r="I2625" s="394"/>
      <c r="J2625" s="394"/>
      <c r="K2625" s="394"/>
      <c r="L2625" s="391">
        <f t="shared" si="82"/>
        <v>0</v>
      </c>
      <c r="M2625" s="387">
        <f t="shared" si="83"/>
        <v>0</v>
      </c>
    </row>
    <row r="2626" spans="1:13" x14ac:dyDescent="0.25">
      <c r="A2626" s="386"/>
      <c r="B2626" s="392"/>
      <c r="C2626" s="393"/>
      <c r="D2626" s="394"/>
      <c r="E2626" s="394"/>
      <c r="F2626" s="394"/>
      <c r="G2626" s="394"/>
      <c r="H2626" s="394"/>
      <c r="I2626" s="394"/>
      <c r="J2626" s="394"/>
      <c r="K2626" s="394"/>
      <c r="L2626" s="391">
        <f t="shared" si="82"/>
        <v>0</v>
      </c>
      <c r="M2626" s="387">
        <f t="shared" si="83"/>
        <v>0</v>
      </c>
    </row>
    <row r="2627" spans="1:13" x14ac:dyDescent="0.25">
      <c r="A2627" s="386"/>
      <c r="B2627" s="392"/>
      <c r="C2627" s="393"/>
      <c r="D2627" s="394"/>
      <c r="E2627" s="394"/>
      <c r="F2627" s="394"/>
      <c r="G2627" s="394"/>
      <c r="H2627" s="394"/>
      <c r="I2627" s="394"/>
      <c r="J2627" s="394"/>
      <c r="K2627" s="394"/>
      <c r="L2627" s="391">
        <f t="shared" si="82"/>
        <v>0</v>
      </c>
      <c r="M2627" s="387">
        <f t="shared" si="83"/>
        <v>0</v>
      </c>
    </row>
    <row r="2628" spans="1:13" x14ac:dyDescent="0.25">
      <c r="A2628" s="386"/>
      <c r="B2628" s="392"/>
      <c r="C2628" s="393"/>
      <c r="D2628" s="394"/>
      <c r="E2628" s="394"/>
      <c r="F2628" s="394"/>
      <c r="G2628" s="394"/>
      <c r="H2628" s="394"/>
      <c r="I2628" s="394"/>
      <c r="J2628" s="394"/>
      <c r="K2628" s="394"/>
      <c r="L2628" s="391">
        <f t="shared" si="82"/>
        <v>0</v>
      </c>
      <c r="M2628" s="387">
        <f t="shared" si="83"/>
        <v>0</v>
      </c>
    </row>
    <row r="2629" spans="1:13" x14ac:dyDescent="0.25">
      <c r="A2629" s="386"/>
      <c r="B2629" s="392"/>
      <c r="C2629" s="393"/>
      <c r="D2629" s="394"/>
      <c r="E2629" s="394"/>
      <c r="F2629" s="394"/>
      <c r="G2629" s="394"/>
      <c r="H2629" s="394"/>
      <c r="I2629" s="394"/>
      <c r="J2629" s="394"/>
      <c r="K2629" s="394"/>
      <c r="L2629" s="391">
        <f t="shared" si="82"/>
        <v>0</v>
      </c>
      <c r="M2629" s="387">
        <f t="shared" si="83"/>
        <v>0</v>
      </c>
    </row>
    <row r="2630" spans="1:13" x14ac:dyDescent="0.25">
      <c r="A2630" s="386"/>
      <c r="B2630" s="392"/>
      <c r="C2630" s="393"/>
      <c r="D2630" s="394"/>
      <c r="E2630" s="394"/>
      <c r="F2630" s="394"/>
      <c r="G2630" s="394"/>
      <c r="H2630" s="394"/>
      <c r="I2630" s="394"/>
      <c r="J2630" s="394"/>
      <c r="K2630" s="394"/>
      <c r="L2630" s="391">
        <f t="shared" si="82"/>
        <v>0</v>
      </c>
      <c r="M2630" s="387">
        <f t="shared" si="83"/>
        <v>0</v>
      </c>
    </row>
    <row r="2631" spans="1:13" x14ac:dyDescent="0.25">
      <c r="A2631" s="386"/>
      <c r="B2631" s="392"/>
      <c r="C2631" s="393"/>
      <c r="D2631" s="394"/>
      <c r="E2631" s="394"/>
      <c r="F2631" s="394"/>
      <c r="G2631" s="394"/>
      <c r="H2631" s="394"/>
      <c r="I2631" s="394"/>
      <c r="J2631" s="394"/>
      <c r="K2631" s="394"/>
      <c r="L2631" s="391">
        <f t="shared" si="82"/>
        <v>0</v>
      </c>
      <c r="M2631" s="387">
        <f t="shared" si="83"/>
        <v>0</v>
      </c>
    </row>
    <row r="2632" spans="1:13" x14ac:dyDescent="0.25">
      <c r="A2632" s="386"/>
      <c r="B2632" s="392"/>
      <c r="C2632" s="393"/>
      <c r="D2632" s="394"/>
      <c r="E2632" s="394"/>
      <c r="F2632" s="394"/>
      <c r="G2632" s="394"/>
      <c r="H2632" s="394"/>
      <c r="I2632" s="394"/>
      <c r="J2632" s="394"/>
      <c r="K2632" s="394"/>
      <c r="L2632" s="391">
        <f t="shared" si="82"/>
        <v>0</v>
      </c>
      <c r="M2632" s="387">
        <f t="shared" si="83"/>
        <v>0</v>
      </c>
    </row>
    <row r="2633" spans="1:13" x14ac:dyDescent="0.25">
      <c r="A2633" s="386"/>
      <c r="B2633" s="392"/>
      <c r="C2633" s="393"/>
      <c r="D2633" s="394"/>
      <c r="E2633" s="394"/>
      <c r="F2633" s="394"/>
      <c r="G2633" s="394"/>
      <c r="H2633" s="394"/>
      <c r="I2633" s="394"/>
      <c r="J2633" s="394"/>
      <c r="K2633" s="394"/>
      <c r="L2633" s="391">
        <f t="shared" si="82"/>
        <v>0</v>
      </c>
      <c r="M2633" s="387">
        <f t="shared" si="83"/>
        <v>0</v>
      </c>
    </row>
    <row r="2634" spans="1:13" x14ac:dyDescent="0.25">
      <c r="A2634" s="386"/>
      <c r="B2634" s="392"/>
      <c r="C2634" s="393"/>
      <c r="D2634" s="394"/>
      <c r="E2634" s="394"/>
      <c r="F2634" s="394"/>
      <c r="G2634" s="394"/>
      <c r="H2634" s="394"/>
      <c r="I2634" s="394"/>
      <c r="J2634" s="394"/>
      <c r="K2634" s="394"/>
      <c r="L2634" s="391">
        <f t="shared" si="82"/>
        <v>0</v>
      </c>
      <c r="M2634" s="387">
        <f t="shared" si="83"/>
        <v>0</v>
      </c>
    </row>
    <row r="2635" spans="1:13" x14ac:dyDescent="0.25">
      <c r="A2635" s="386"/>
      <c r="B2635" s="392"/>
      <c r="C2635" s="393"/>
      <c r="D2635" s="394"/>
      <c r="E2635" s="394"/>
      <c r="F2635" s="394"/>
      <c r="G2635" s="394"/>
      <c r="H2635" s="394"/>
      <c r="I2635" s="394"/>
      <c r="J2635" s="394"/>
      <c r="K2635" s="394"/>
      <c r="L2635" s="391">
        <f t="shared" si="82"/>
        <v>0</v>
      </c>
      <c r="M2635" s="387">
        <f t="shared" si="83"/>
        <v>0</v>
      </c>
    </row>
    <row r="2636" spans="1:13" x14ac:dyDescent="0.25">
      <c r="A2636" s="386"/>
      <c r="B2636" s="392"/>
      <c r="C2636" s="393"/>
      <c r="D2636" s="394"/>
      <c r="E2636" s="394"/>
      <c r="F2636" s="394"/>
      <c r="G2636" s="394"/>
      <c r="H2636" s="394"/>
      <c r="I2636" s="394"/>
      <c r="J2636" s="394"/>
      <c r="K2636" s="394"/>
      <c r="L2636" s="391">
        <f t="shared" si="82"/>
        <v>0</v>
      </c>
      <c r="M2636" s="387">
        <f t="shared" si="83"/>
        <v>0</v>
      </c>
    </row>
    <row r="2637" spans="1:13" x14ac:dyDescent="0.25">
      <c r="A2637" s="386"/>
      <c r="B2637" s="392"/>
      <c r="C2637" s="393"/>
      <c r="D2637" s="394"/>
      <c r="E2637" s="394"/>
      <c r="F2637" s="394"/>
      <c r="G2637" s="394"/>
      <c r="H2637" s="394"/>
      <c r="I2637" s="394"/>
      <c r="J2637" s="394"/>
      <c r="K2637" s="394"/>
      <c r="L2637" s="391">
        <f t="shared" si="82"/>
        <v>0</v>
      </c>
      <c r="M2637" s="387">
        <f t="shared" si="83"/>
        <v>0</v>
      </c>
    </row>
    <row r="2638" spans="1:13" x14ac:dyDescent="0.25">
      <c r="A2638" s="386"/>
      <c r="B2638" s="392"/>
      <c r="C2638" s="393"/>
      <c r="D2638" s="394"/>
      <c r="E2638" s="394"/>
      <c r="F2638" s="394"/>
      <c r="G2638" s="394"/>
      <c r="H2638" s="394"/>
      <c r="I2638" s="394"/>
      <c r="J2638" s="394"/>
      <c r="K2638" s="394"/>
      <c r="L2638" s="391">
        <f t="shared" si="82"/>
        <v>0</v>
      </c>
      <c r="M2638" s="387">
        <f t="shared" si="83"/>
        <v>0</v>
      </c>
    </row>
    <row r="2639" spans="1:13" x14ac:dyDescent="0.25">
      <c r="A2639" s="386"/>
      <c r="B2639" s="392"/>
      <c r="C2639" s="393"/>
      <c r="D2639" s="394"/>
      <c r="E2639" s="394"/>
      <c r="F2639" s="394"/>
      <c r="G2639" s="394"/>
      <c r="H2639" s="394"/>
      <c r="I2639" s="394"/>
      <c r="J2639" s="394"/>
      <c r="K2639" s="394"/>
      <c r="L2639" s="391">
        <f t="shared" si="82"/>
        <v>0</v>
      </c>
      <c r="M2639" s="387">
        <f t="shared" si="83"/>
        <v>0</v>
      </c>
    </row>
    <row r="2640" spans="1:13" x14ac:dyDescent="0.25">
      <c r="A2640" s="386"/>
      <c r="B2640" s="392"/>
      <c r="C2640" s="393"/>
      <c r="D2640" s="394"/>
      <c r="E2640" s="394"/>
      <c r="F2640" s="394"/>
      <c r="G2640" s="394"/>
      <c r="H2640" s="394"/>
      <c r="I2640" s="394"/>
      <c r="J2640" s="394"/>
      <c r="K2640" s="394"/>
      <c r="L2640" s="391">
        <f t="shared" si="82"/>
        <v>0</v>
      </c>
      <c r="M2640" s="387">
        <f t="shared" si="83"/>
        <v>0</v>
      </c>
    </row>
    <row r="2641" spans="1:13" x14ac:dyDescent="0.25">
      <c r="A2641" s="386"/>
      <c r="B2641" s="392"/>
      <c r="C2641" s="393"/>
      <c r="D2641" s="394"/>
      <c r="E2641" s="394"/>
      <c r="F2641" s="394"/>
      <c r="G2641" s="394"/>
      <c r="H2641" s="394"/>
      <c r="I2641" s="394"/>
      <c r="J2641" s="394"/>
      <c r="K2641" s="394"/>
      <c r="L2641" s="391">
        <f t="shared" si="82"/>
        <v>0</v>
      </c>
      <c r="M2641" s="387">
        <f t="shared" si="83"/>
        <v>0</v>
      </c>
    </row>
    <row r="2642" spans="1:13" x14ac:dyDescent="0.25">
      <c r="A2642" s="386"/>
      <c r="B2642" s="392"/>
      <c r="C2642" s="393"/>
      <c r="D2642" s="394"/>
      <c r="E2642" s="394"/>
      <c r="F2642" s="394"/>
      <c r="G2642" s="394"/>
      <c r="H2642" s="394"/>
      <c r="I2642" s="394"/>
      <c r="J2642" s="394"/>
      <c r="K2642" s="394"/>
      <c r="L2642" s="391">
        <f t="shared" si="82"/>
        <v>0</v>
      </c>
      <c r="M2642" s="387">
        <f t="shared" si="83"/>
        <v>0</v>
      </c>
    </row>
    <row r="2643" spans="1:13" x14ac:dyDescent="0.25">
      <c r="A2643" s="386"/>
      <c r="B2643" s="392"/>
      <c r="C2643" s="393"/>
      <c r="D2643" s="394"/>
      <c r="E2643" s="394"/>
      <c r="F2643" s="394"/>
      <c r="G2643" s="394"/>
      <c r="H2643" s="394"/>
      <c r="I2643" s="394"/>
      <c r="J2643" s="394"/>
      <c r="K2643" s="394"/>
      <c r="L2643" s="391">
        <f t="shared" si="82"/>
        <v>0</v>
      </c>
      <c r="M2643" s="387">
        <f t="shared" si="83"/>
        <v>0</v>
      </c>
    </row>
    <row r="2644" spans="1:13" x14ac:dyDescent="0.25">
      <c r="A2644" s="386"/>
      <c r="B2644" s="392"/>
      <c r="C2644" s="393"/>
      <c r="D2644" s="394"/>
      <c r="E2644" s="394"/>
      <c r="F2644" s="394"/>
      <c r="G2644" s="394"/>
      <c r="H2644" s="394"/>
      <c r="I2644" s="394"/>
      <c r="J2644" s="394"/>
      <c r="K2644" s="394"/>
      <c r="L2644" s="391">
        <f t="shared" si="82"/>
        <v>0</v>
      </c>
      <c r="M2644" s="387">
        <f t="shared" si="83"/>
        <v>0</v>
      </c>
    </row>
    <row r="2645" spans="1:13" x14ac:dyDescent="0.25">
      <c r="A2645" s="386"/>
      <c r="B2645" s="392"/>
      <c r="C2645" s="393"/>
      <c r="D2645" s="394"/>
      <c r="E2645" s="394"/>
      <c r="F2645" s="394"/>
      <c r="G2645" s="394"/>
      <c r="H2645" s="394"/>
      <c r="I2645" s="394"/>
      <c r="J2645" s="394"/>
      <c r="K2645" s="394"/>
      <c r="L2645" s="391">
        <f t="shared" si="82"/>
        <v>0</v>
      </c>
      <c r="M2645" s="387">
        <f t="shared" si="83"/>
        <v>0</v>
      </c>
    </row>
    <row r="2646" spans="1:13" x14ac:dyDescent="0.25">
      <c r="A2646" s="386"/>
      <c r="B2646" s="392"/>
      <c r="C2646" s="393"/>
      <c r="D2646" s="394"/>
      <c r="E2646" s="394"/>
      <c r="F2646" s="394"/>
      <c r="G2646" s="394"/>
      <c r="H2646" s="394"/>
      <c r="I2646" s="394"/>
      <c r="J2646" s="394"/>
      <c r="K2646" s="394"/>
      <c r="L2646" s="391">
        <f t="shared" si="82"/>
        <v>0</v>
      </c>
      <c r="M2646" s="387">
        <f t="shared" si="83"/>
        <v>0</v>
      </c>
    </row>
    <row r="2647" spans="1:13" x14ac:dyDescent="0.25">
      <c r="A2647" s="386"/>
      <c r="B2647" s="392"/>
      <c r="C2647" s="393"/>
      <c r="D2647" s="394"/>
      <c r="E2647" s="394"/>
      <c r="F2647" s="394"/>
      <c r="G2647" s="394"/>
      <c r="H2647" s="394"/>
      <c r="I2647" s="394"/>
      <c r="J2647" s="394"/>
      <c r="K2647" s="394"/>
      <c r="L2647" s="391">
        <f t="shared" si="82"/>
        <v>0</v>
      </c>
      <c r="M2647" s="387">
        <f t="shared" si="83"/>
        <v>0</v>
      </c>
    </row>
    <row r="2648" spans="1:13" x14ac:dyDescent="0.25">
      <c r="A2648" s="386"/>
      <c r="B2648" s="392"/>
      <c r="C2648" s="393"/>
      <c r="D2648" s="394"/>
      <c r="E2648" s="394"/>
      <c r="F2648" s="394"/>
      <c r="G2648" s="394"/>
      <c r="H2648" s="394"/>
      <c r="I2648" s="394"/>
      <c r="J2648" s="394"/>
      <c r="K2648" s="394"/>
      <c r="L2648" s="391">
        <f t="shared" si="82"/>
        <v>0</v>
      </c>
      <c r="M2648" s="387">
        <f t="shared" si="83"/>
        <v>0</v>
      </c>
    </row>
    <row r="2649" spans="1:13" x14ac:dyDescent="0.25">
      <c r="A2649" s="386"/>
      <c r="B2649" s="392"/>
      <c r="C2649" s="393"/>
      <c r="D2649" s="394"/>
      <c r="E2649" s="394"/>
      <c r="F2649" s="394"/>
      <c r="G2649" s="394"/>
      <c r="H2649" s="394"/>
      <c r="I2649" s="394"/>
      <c r="J2649" s="394"/>
      <c r="K2649" s="394"/>
      <c r="L2649" s="391">
        <f t="shared" si="82"/>
        <v>0</v>
      </c>
      <c r="M2649" s="387">
        <f t="shared" si="83"/>
        <v>0</v>
      </c>
    </row>
    <row r="2650" spans="1:13" x14ac:dyDescent="0.25">
      <c r="A2650" s="386"/>
      <c r="B2650" s="392"/>
      <c r="C2650" s="393"/>
      <c r="D2650" s="394"/>
      <c r="E2650" s="394"/>
      <c r="F2650" s="394"/>
      <c r="G2650" s="394"/>
      <c r="H2650" s="394"/>
      <c r="I2650" s="394"/>
      <c r="J2650" s="394"/>
      <c r="K2650" s="394"/>
      <c r="L2650" s="391">
        <f t="shared" si="82"/>
        <v>0</v>
      </c>
      <c r="M2650" s="387">
        <f t="shared" si="83"/>
        <v>0</v>
      </c>
    </row>
    <row r="2651" spans="1:13" x14ac:dyDescent="0.25">
      <c r="A2651" s="386"/>
      <c r="B2651" s="392"/>
      <c r="C2651" s="393"/>
      <c r="D2651" s="394"/>
      <c r="E2651" s="394"/>
      <c r="F2651" s="394"/>
      <c r="G2651" s="394"/>
      <c r="H2651" s="394"/>
      <c r="I2651" s="394"/>
      <c r="J2651" s="394"/>
      <c r="K2651" s="394"/>
      <c r="L2651" s="391">
        <f t="shared" si="82"/>
        <v>0</v>
      </c>
      <c r="M2651" s="387">
        <f t="shared" si="83"/>
        <v>0</v>
      </c>
    </row>
    <row r="2652" spans="1:13" x14ac:dyDescent="0.25">
      <c r="A2652" s="386"/>
      <c r="B2652" s="392"/>
      <c r="C2652" s="393"/>
      <c r="D2652" s="394"/>
      <c r="E2652" s="394"/>
      <c r="F2652" s="394"/>
      <c r="G2652" s="394"/>
      <c r="H2652" s="394"/>
      <c r="I2652" s="394"/>
      <c r="J2652" s="394"/>
      <c r="K2652" s="394"/>
      <c r="L2652" s="391">
        <f t="shared" si="82"/>
        <v>0</v>
      </c>
      <c r="M2652" s="387">
        <f t="shared" si="83"/>
        <v>0</v>
      </c>
    </row>
    <row r="2653" spans="1:13" x14ac:dyDescent="0.25">
      <c r="A2653" s="386"/>
      <c r="B2653" s="392"/>
      <c r="C2653" s="393"/>
      <c r="D2653" s="394"/>
      <c r="E2653" s="394"/>
      <c r="F2653" s="394"/>
      <c r="G2653" s="394"/>
      <c r="H2653" s="394"/>
      <c r="I2653" s="394"/>
      <c r="J2653" s="394"/>
      <c r="K2653" s="394"/>
      <c r="L2653" s="391">
        <f t="shared" si="82"/>
        <v>0</v>
      </c>
      <c r="M2653" s="387">
        <f t="shared" si="83"/>
        <v>0</v>
      </c>
    </row>
    <row r="2654" spans="1:13" x14ac:dyDescent="0.25">
      <c r="A2654" s="386"/>
      <c r="B2654" s="392"/>
      <c r="C2654" s="393"/>
      <c r="D2654" s="394"/>
      <c r="E2654" s="394"/>
      <c r="F2654" s="394"/>
      <c r="G2654" s="394"/>
      <c r="H2654" s="394"/>
      <c r="I2654" s="394"/>
      <c r="J2654" s="394"/>
      <c r="K2654" s="394"/>
      <c r="L2654" s="391">
        <f t="shared" si="82"/>
        <v>0</v>
      </c>
      <c r="M2654" s="387">
        <f t="shared" si="83"/>
        <v>0</v>
      </c>
    </row>
    <row r="2655" spans="1:13" x14ac:dyDescent="0.25">
      <c r="A2655" s="386"/>
      <c r="B2655" s="392"/>
      <c r="C2655" s="393"/>
      <c r="D2655" s="394"/>
      <c r="E2655" s="394"/>
      <c r="F2655" s="394"/>
      <c r="G2655" s="394"/>
      <c r="H2655" s="394"/>
      <c r="I2655" s="394"/>
      <c r="J2655" s="394"/>
      <c r="K2655" s="394"/>
      <c r="L2655" s="391">
        <f t="shared" si="82"/>
        <v>0</v>
      </c>
      <c r="M2655" s="387">
        <f t="shared" si="83"/>
        <v>0</v>
      </c>
    </row>
    <row r="2656" spans="1:13" x14ac:dyDescent="0.25">
      <c r="A2656" s="386"/>
      <c r="B2656" s="392"/>
      <c r="C2656" s="393"/>
      <c r="D2656" s="394"/>
      <c r="E2656" s="394"/>
      <c r="F2656" s="394"/>
      <c r="G2656" s="394"/>
      <c r="H2656" s="394"/>
      <c r="I2656" s="394"/>
      <c r="J2656" s="394"/>
      <c r="K2656" s="394"/>
      <c r="L2656" s="391">
        <f t="shared" si="82"/>
        <v>0</v>
      </c>
      <c r="M2656" s="387">
        <f t="shared" si="83"/>
        <v>0</v>
      </c>
    </row>
    <row r="2657" spans="1:13" x14ac:dyDescent="0.25">
      <c r="A2657" s="386"/>
      <c r="B2657" s="392"/>
      <c r="C2657" s="393"/>
      <c r="D2657" s="394"/>
      <c r="E2657" s="394"/>
      <c r="F2657" s="394"/>
      <c r="G2657" s="394"/>
      <c r="H2657" s="394"/>
      <c r="I2657" s="394"/>
      <c r="J2657" s="394"/>
      <c r="K2657" s="394"/>
      <c r="L2657" s="391">
        <f t="shared" si="82"/>
        <v>0</v>
      </c>
      <c r="M2657" s="387">
        <f t="shared" si="83"/>
        <v>0</v>
      </c>
    </row>
    <row r="2658" spans="1:13" x14ac:dyDescent="0.25">
      <c r="A2658" s="386"/>
      <c r="B2658" s="392"/>
      <c r="C2658" s="393"/>
      <c r="D2658" s="394"/>
      <c r="E2658" s="394"/>
      <c r="F2658" s="394"/>
      <c r="G2658" s="394"/>
      <c r="H2658" s="394"/>
      <c r="I2658" s="394"/>
      <c r="J2658" s="394"/>
      <c r="K2658" s="394"/>
      <c r="L2658" s="391">
        <f t="shared" si="82"/>
        <v>0</v>
      </c>
      <c r="M2658" s="387">
        <f t="shared" si="83"/>
        <v>0</v>
      </c>
    </row>
    <row r="2659" spans="1:13" x14ac:dyDescent="0.25">
      <c r="A2659" s="386"/>
      <c r="B2659" s="392"/>
      <c r="C2659" s="393"/>
      <c r="D2659" s="394"/>
      <c r="E2659" s="394"/>
      <c r="F2659" s="394"/>
      <c r="G2659" s="394"/>
      <c r="H2659" s="394"/>
      <c r="I2659" s="394"/>
      <c r="J2659" s="394"/>
      <c r="K2659" s="394"/>
      <c r="L2659" s="391">
        <f t="shared" ref="L2659:L2722" si="84">+B2659+C2659</f>
        <v>0</v>
      </c>
      <c r="M2659" s="387">
        <f t="shared" ref="M2659:M2722" si="85">D2659</f>
        <v>0</v>
      </c>
    </row>
    <row r="2660" spans="1:13" x14ac:dyDescent="0.25">
      <c r="A2660" s="386"/>
      <c r="B2660" s="392"/>
      <c r="C2660" s="393"/>
      <c r="D2660" s="394"/>
      <c r="E2660" s="394"/>
      <c r="F2660" s="394"/>
      <c r="G2660" s="394"/>
      <c r="H2660" s="394"/>
      <c r="I2660" s="394"/>
      <c r="J2660" s="394"/>
      <c r="K2660" s="394"/>
      <c r="L2660" s="391">
        <f t="shared" si="84"/>
        <v>0</v>
      </c>
      <c r="M2660" s="387">
        <f t="shared" si="85"/>
        <v>0</v>
      </c>
    </row>
    <row r="2661" spans="1:13" x14ac:dyDescent="0.25">
      <c r="A2661" s="386"/>
      <c r="B2661" s="392"/>
      <c r="C2661" s="393"/>
      <c r="D2661" s="394"/>
      <c r="E2661" s="394"/>
      <c r="F2661" s="394"/>
      <c r="G2661" s="394"/>
      <c r="H2661" s="394"/>
      <c r="I2661" s="394"/>
      <c r="J2661" s="394"/>
      <c r="K2661" s="394"/>
      <c r="L2661" s="391">
        <f t="shared" si="84"/>
        <v>0</v>
      </c>
      <c r="M2661" s="387">
        <f t="shared" si="85"/>
        <v>0</v>
      </c>
    </row>
    <row r="2662" spans="1:13" x14ac:dyDescent="0.25">
      <c r="A2662" s="386"/>
      <c r="B2662" s="392"/>
      <c r="C2662" s="393"/>
      <c r="D2662" s="394"/>
      <c r="E2662" s="394"/>
      <c r="F2662" s="394"/>
      <c r="G2662" s="394"/>
      <c r="H2662" s="394"/>
      <c r="I2662" s="394"/>
      <c r="J2662" s="394"/>
      <c r="K2662" s="394"/>
      <c r="L2662" s="391">
        <f t="shared" si="84"/>
        <v>0</v>
      </c>
      <c r="M2662" s="387">
        <f t="shared" si="85"/>
        <v>0</v>
      </c>
    </row>
    <row r="2663" spans="1:13" x14ac:dyDescent="0.25">
      <c r="A2663" s="386"/>
      <c r="B2663" s="392"/>
      <c r="C2663" s="393"/>
      <c r="D2663" s="394"/>
      <c r="E2663" s="394"/>
      <c r="F2663" s="394"/>
      <c r="G2663" s="394"/>
      <c r="H2663" s="394"/>
      <c r="I2663" s="394"/>
      <c r="J2663" s="394"/>
      <c r="K2663" s="394"/>
      <c r="L2663" s="391">
        <f t="shared" si="84"/>
        <v>0</v>
      </c>
      <c r="M2663" s="387">
        <f t="shared" si="85"/>
        <v>0</v>
      </c>
    </row>
    <row r="2664" spans="1:13" x14ac:dyDescent="0.25">
      <c r="A2664" s="386"/>
      <c r="B2664" s="392"/>
      <c r="C2664" s="393"/>
      <c r="D2664" s="394"/>
      <c r="E2664" s="394"/>
      <c r="F2664" s="394"/>
      <c r="G2664" s="394"/>
      <c r="H2664" s="394"/>
      <c r="I2664" s="394"/>
      <c r="J2664" s="394"/>
      <c r="K2664" s="394"/>
      <c r="L2664" s="391">
        <f t="shared" si="84"/>
        <v>0</v>
      </c>
      <c r="M2664" s="387">
        <f t="shared" si="85"/>
        <v>0</v>
      </c>
    </row>
    <row r="2665" spans="1:13" x14ac:dyDescent="0.25">
      <c r="A2665" s="386"/>
      <c r="B2665" s="392"/>
      <c r="C2665" s="393"/>
      <c r="D2665" s="394"/>
      <c r="E2665" s="394"/>
      <c r="F2665" s="394"/>
      <c r="G2665" s="394"/>
      <c r="H2665" s="394"/>
      <c r="I2665" s="394"/>
      <c r="J2665" s="394"/>
      <c r="K2665" s="394"/>
      <c r="L2665" s="391">
        <f t="shared" si="84"/>
        <v>0</v>
      </c>
      <c r="M2665" s="387">
        <f t="shared" si="85"/>
        <v>0</v>
      </c>
    </row>
    <row r="2666" spans="1:13" x14ac:dyDescent="0.25">
      <c r="A2666" s="386"/>
      <c r="B2666" s="392"/>
      <c r="C2666" s="393"/>
      <c r="D2666" s="394"/>
      <c r="E2666" s="394"/>
      <c r="F2666" s="394"/>
      <c r="G2666" s="394"/>
      <c r="H2666" s="394"/>
      <c r="I2666" s="394"/>
      <c r="J2666" s="394"/>
      <c r="K2666" s="394"/>
      <c r="L2666" s="391">
        <f t="shared" si="84"/>
        <v>0</v>
      </c>
      <c r="M2666" s="387">
        <f t="shared" si="85"/>
        <v>0</v>
      </c>
    </row>
    <row r="2667" spans="1:13" x14ac:dyDescent="0.25">
      <c r="A2667" s="386"/>
      <c r="B2667" s="392"/>
      <c r="C2667" s="393"/>
      <c r="D2667" s="394"/>
      <c r="E2667" s="394"/>
      <c r="F2667" s="394"/>
      <c r="G2667" s="394"/>
      <c r="H2667" s="394"/>
      <c r="I2667" s="394"/>
      <c r="J2667" s="394"/>
      <c r="K2667" s="394"/>
      <c r="L2667" s="391">
        <f t="shared" si="84"/>
        <v>0</v>
      </c>
      <c r="M2667" s="387">
        <f t="shared" si="85"/>
        <v>0</v>
      </c>
    </row>
    <row r="2668" spans="1:13" x14ac:dyDescent="0.25">
      <c r="A2668" s="386"/>
      <c r="B2668" s="392"/>
      <c r="C2668" s="393"/>
      <c r="D2668" s="394"/>
      <c r="E2668" s="394"/>
      <c r="F2668" s="394"/>
      <c r="G2668" s="394"/>
      <c r="H2668" s="394"/>
      <c r="I2668" s="394"/>
      <c r="J2668" s="394"/>
      <c r="K2668" s="394"/>
      <c r="L2668" s="391">
        <f t="shared" si="84"/>
        <v>0</v>
      </c>
      <c r="M2668" s="387">
        <f t="shared" si="85"/>
        <v>0</v>
      </c>
    </row>
    <row r="2669" spans="1:13" x14ac:dyDescent="0.25">
      <c r="A2669" s="386"/>
      <c r="B2669" s="392"/>
      <c r="C2669" s="393"/>
      <c r="D2669" s="394"/>
      <c r="E2669" s="394"/>
      <c r="F2669" s="394"/>
      <c r="G2669" s="394"/>
      <c r="H2669" s="394"/>
      <c r="I2669" s="394"/>
      <c r="J2669" s="394"/>
      <c r="K2669" s="394"/>
      <c r="L2669" s="391">
        <f t="shared" si="84"/>
        <v>0</v>
      </c>
      <c r="M2669" s="387">
        <f t="shared" si="85"/>
        <v>0</v>
      </c>
    </row>
    <row r="2670" spans="1:13" x14ac:dyDescent="0.25">
      <c r="A2670" s="386"/>
      <c r="B2670" s="392"/>
      <c r="C2670" s="393"/>
      <c r="D2670" s="394"/>
      <c r="E2670" s="394"/>
      <c r="F2670" s="394"/>
      <c r="G2670" s="394"/>
      <c r="H2670" s="394"/>
      <c r="I2670" s="394"/>
      <c r="J2670" s="394"/>
      <c r="K2670" s="394"/>
      <c r="L2670" s="391">
        <f t="shared" si="84"/>
        <v>0</v>
      </c>
      <c r="M2670" s="387">
        <f t="shared" si="85"/>
        <v>0</v>
      </c>
    </row>
    <row r="2671" spans="1:13" x14ac:dyDescent="0.25">
      <c r="A2671" s="386"/>
      <c r="B2671" s="392"/>
      <c r="C2671" s="393"/>
      <c r="D2671" s="394"/>
      <c r="E2671" s="394"/>
      <c r="F2671" s="394"/>
      <c r="G2671" s="394"/>
      <c r="H2671" s="394"/>
      <c r="I2671" s="394"/>
      <c r="J2671" s="394"/>
      <c r="K2671" s="394"/>
      <c r="L2671" s="391">
        <f t="shared" si="84"/>
        <v>0</v>
      </c>
      <c r="M2671" s="387">
        <f t="shared" si="85"/>
        <v>0</v>
      </c>
    </row>
    <row r="2672" spans="1:13" x14ac:dyDescent="0.25">
      <c r="A2672" s="386"/>
      <c r="B2672" s="392"/>
      <c r="C2672" s="393"/>
      <c r="D2672" s="394"/>
      <c r="E2672" s="394"/>
      <c r="F2672" s="394"/>
      <c r="G2672" s="394"/>
      <c r="H2672" s="394"/>
      <c r="I2672" s="394"/>
      <c r="J2672" s="394"/>
      <c r="K2672" s="394"/>
      <c r="L2672" s="391">
        <f t="shared" si="84"/>
        <v>0</v>
      </c>
      <c r="M2672" s="387">
        <f t="shared" si="85"/>
        <v>0</v>
      </c>
    </row>
    <row r="2673" spans="1:13" x14ac:dyDescent="0.25">
      <c r="A2673" s="386"/>
      <c r="B2673" s="392"/>
      <c r="C2673" s="393"/>
      <c r="D2673" s="394"/>
      <c r="E2673" s="394"/>
      <c r="F2673" s="394"/>
      <c r="G2673" s="394"/>
      <c r="H2673" s="394"/>
      <c r="I2673" s="394"/>
      <c r="J2673" s="394"/>
      <c r="K2673" s="394"/>
      <c r="L2673" s="391">
        <f t="shared" si="84"/>
        <v>0</v>
      </c>
      <c r="M2673" s="387">
        <f t="shared" si="85"/>
        <v>0</v>
      </c>
    </row>
    <row r="2674" spans="1:13" x14ac:dyDescent="0.25">
      <c r="A2674" s="386"/>
      <c r="B2674" s="392"/>
      <c r="C2674" s="393"/>
      <c r="D2674" s="394"/>
      <c r="E2674" s="394"/>
      <c r="F2674" s="394"/>
      <c r="G2674" s="394"/>
      <c r="H2674" s="394"/>
      <c r="I2674" s="394"/>
      <c r="J2674" s="394"/>
      <c r="K2674" s="394"/>
      <c r="L2674" s="391">
        <f t="shared" si="84"/>
        <v>0</v>
      </c>
      <c r="M2674" s="387">
        <f t="shared" si="85"/>
        <v>0</v>
      </c>
    </row>
    <row r="2675" spans="1:13" x14ac:dyDescent="0.25">
      <c r="A2675" s="386"/>
      <c r="B2675" s="392"/>
      <c r="C2675" s="393"/>
      <c r="D2675" s="394"/>
      <c r="E2675" s="394"/>
      <c r="F2675" s="394"/>
      <c r="G2675" s="394"/>
      <c r="H2675" s="394"/>
      <c r="I2675" s="394"/>
      <c r="J2675" s="394"/>
      <c r="K2675" s="394"/>
      <c r="L2675" s="391">
        <f t="shared" si="84"/>
        <v>0</v>
      </c>
      <c r="M2675" s="387">
        <f t="shared" si="85"/>
        <v>0</v>
      </c>
    </row>
    <row r="2676" spans="1:13" x14ac:dyDescent="0.25">
      <c r="A2676" s="386"/>
      <c r="B2676" s="392"/>
      <c r="C2676" s="393"/>
      <c r="D2676" s="394"/>
      <c r="E2676" s="394"/>
      <c r="F2676" s="394"/>
      <c r="G2676" s="394"/>
      <c r="H2676" s="394"/>
      <c r="I2676" s="394"/>
      <c r="J2676" s="394"/>
      <c r="K2676" s="394"/>
      <c r="L2676" s="391">
        <f t="shared" si="84"/>
        <v>0</v>
      </c>
      <c r="M2676" s="387">
        <f t="shared" si="85"/>
        <v>0</v>
      </c>
    </row>
    <row r="2677" spans="1:13" x14ac:dyDescent="0.25">
      <c r="A2677" s="386"/>
      <c r="B2677" s="392"/>
      <c r="C2677" s="393"/>
      <c r="D2677" s="394"/>
      <c r="E2677" s="394"/>
      <c r="F2677" s="394"/>
      <c r="G2677" s="394"/>
      <c r="H2677" s="394"/>
      <c r="I2677" s="394"/>
      <c r="J2677" s="394"/>
      <c r="K2677" s="394"/>
      <c r="L2677" s="391">
        <f t="shared" si="84"/>
        <v>0</v>
      </c>
      <c r="M2677" s="387">
        <f t="shared" si="85"/>
        <v>0</v>
      </c>
    </row>
    <row r="2678" spans="1:13" x14ac:dyDescent="0.25">
      <c r="A2678" s="386"/>
      <c r="B2678" s="392"/>
      <c r="C2678" s="393"/>
      <c r="D2678" s="394"/>
      <c r="E2678" s="394"/>
      <c r="F2678" s="394"/>
      <c r="G2678" s="394"/>
      <c r="H2678" s="394"/>
      <c r="I2678" s="394"/>
      <c r="J2678" s="394"/>
      <c r="K2678" s="394"/>
      <c r="L2678" s="391">
        <f t="shared" si="84"/>
        <v>0</v>
      </c>
      <c r="M2678" s="387">
        <f t="shared" si="85"/>
        <v>0</v>
      </c>
    </row>
    <row r="2679" spans="1:13" x14ac:dyDescent="0.25">
      <c r="A2679" s="386"/>
      <c r="B2679" s="392"/>
      <c r="C2679" s="393"/>
      <c r="D2679" s="394"/>
      <c r="E2679" s="394"/>
      <c r="F2679" s="394"/>
      <c r="G2679" s="394"/>
      <c r="H2679" s="394"/>
      <c r="I2679" s="394"/>
      <c r="J2679" s="394"/>
      <c r="K2679" s="394"/>
      <c r="L2679" s="391">
        <f t="shared" si="84"/>
        <v>0</v>
      </c>
      <c r="M2679" s="387">
        <f t="shared" si="85"/>
        <v>0</v>
      </c>
    </row>
    <row r="2680" spans="1:13" x14ac:dyDescent="0.25">
      <c r="A2680" s="386"/>
      <c r="B2680" s="392"/>
      <c r="C2680" s="393"/>
      <c r="D2680" s="394"/>
      <c r="E2680" s="394"/>
      <c r="F2680" s="394"/>
      <c r="G2680" s="394"/>
      <c r="H2680" s="394"/>
      <c r="I2680" s="394"/>
      <c r="J2680" s="394"/>
      <c r="K2680" s="394"/>
      <c r="L2680" s="391">
        <f t="shared" si="84"/>
        <v>0</v>
      </c>
      <c r="M2680" s="387">
        <f t="shared" si="85"/>
        <v>0</v>
      </c>
    </row>
    <row r="2681" spans="1:13" x14ac:dyDescent="0.25">
      <c r="A2681" s="386"/>
      <c r="B2681" s="392"/>
      <c r="C2681" s="393"/>
      <c r="D2681" s="394"/>
      <c r="E2681" s="394"/>
      <c r="F2681" s="394"/>
      <c r="G2681" s="394"/>
      <c r="H2681" s="394"/>
      <c r="I2681" s="394"/>
      <c r="J2681" s="394"/>
      <c r="K2681" s="394"/>
      <c r="L2681" s="391">
        <f t="shared" si="84"/>
        <v>0</v>
      </c>
      <c r="M2681" s="387">
        <f t="shared" si="85"/>
        <v>0</v>
      </c>
    </row>
    <row r="2682" spans="1:13" x14ac:dyDescent="0.25">
      <c r="A2682" s="386"/>
      <c r="B2682" s="392"/>
      <c r="C2682" s="393"/>
      <c r="D2682" s="394"/>
      <c r="E2682" s="394"/>
      <c r="F2682" s="394"/>
      <c r="G2682" s="394"/>
      <c r="H2682" s="394"/>
      <c r="I2682" s="394"/>
      <c r="J2682" s="394"/>
      <c r="K2682" s="394"/>
      <c r="L2682" s="391">
        <f t="shared" si="84"/>
        <v>0</v>
      </c>
      <c r="M2682" s="387">
        <f t="shared" si="85"/>
        <v>0</v>
      </c>
    </row>
    <row r="2683" spans="1:13" x14ac:dyDescent="0.25">
      <c r="A2683" s="386"/>
      <c r="B2683" s="392"/>
      <c r="C2683" s="393"/>
      <c r="D2683" s="394"/>
      <c r="E2683" s="394"/>
      <c r="F2683" s="394"/>
      <c r="G2683" s="394"/>
      <c r="H2683" s="394"/>
      <c r="I2683" s="394"/>
      <c r="J2683" s="394"/>
      <c r="K2683" s="394"/>
      <c r="L2683" s="391">
        <f t="shared" si="84"/>
        <v>0</v>
      </c>
      <c r="M2683" s="387">
        <f t="shared" si="85"/>
        <v>0</v>
      </c>
    </row>
    <row r="2684" spans="1:13" x14ac:dyDescent="0.25">
      <c r="A2684" s="386"/>
      <c r="B2684" s="392"/>
      <c r="C2684" s="393"/>
      <c r="D2684" s="394"/>
      <c r="E2684" s="394"/>
      <c r="F2684" s="394"/>
      <c r="G2684" s="394"/>
      <c r="H2684" s="394"/>
      <c r="I2684" s="394"/>
      <c r="J2684" s="394"/>
      <c r="K2684" s="394"/>
      <c r="L2684" s="391">
        <f t="shared" si="84"/>
        <v>0</v>
      </c>
      <c r="M2684" s="387">
        <f t="shared" si="85"/>
        <v>0</v>
      </c>
    </row>
    <row r="2685" spans="1:13" x14ac:dyDescent="0.25">
      <c r="A2685" s="386"/>
      <c r="B2685" s="392"/>
      <c r="C2685" s="393"/>
      <c r="D2685" s="394"/>
      <c r="E2685" s="394"/>
      <c r="F2685" s="394"/>
      <c r="G2685" s="394"/>
      <c r="H2685" s="394"/>
      <c r="I2685" s="394"/>
      <c r="J2685" s="394"/>
      <c r="K2685" s="394"/>
      <c r="L2685" s="391">
        <f t="shared" si="84"/>
        <v>0</v>
      </c>
      <c r="M2685" s="387">
        <f t="shared" si="85"/>
        <v>0</v>
      </c>
    </row>
    <row r="2686" spans="1:13" x14ac:dyDescent="0.25">
      <c r="A2686" s="386"/>
      <c r="B2686" s="392"/>
      <c r="C2686" s="393"/>
      <c r="D2686" s="394"/>
      <c r="E2686" s="394"/>
      <c r="F2686" s="394"/>
      <c r="G2686" s="394"/>
      <c r="H2686" s="394"/>
      <c r="I2686" s="394"/>
      <c r="J2686" s="394"/>
      <c r="K2686" s="394"/>
      <c r="L2686" s="391">
        <f t="shared" si="84"/>
        <v>0</v>
      </c>
      <c r="M2686" s="387">
        <f t="shared" si="85"/>
        <v>0</v>
      </c>
    </row>
    <row r="2687" spans="1:13" x14ac:dyDescent="0.25">
      <c r="A2687" s="386"/>
      <c r="B2687" s="392"/>
      <c r="C2687" s="393"/>
      <c r="D2687" s="394"/>
      <c r="E2687" s="394"/>
      <c r="F2687" s="394"/>
      <c r="G2687" s="394"/>
      <c r="H2687" s="394"/>
      <c r="I2687" s="394"/>
      <c r="J2687" s="394"/>
      <c r="K2687" s="394"/>
      <c r="L2687" s="391">
        <f t="shared" si="84"/>
        <v>0</v>
      </c>
      <c r="M2687" s="387">
        <f t="shared" si="85"/>
        <v>0</v>
      </c>
    </row>
    <row r="2688" spans="1:13" x14ac:dyDescent="0.25">
      <c r="A2688" s="386"/>
      <c r="B2688" s="392"/>
      <c r="C2688" s="393"/>
      <c r="D2688" s="394"/>
      <c r="E2688" s="394"/>
      <c r="F2688" s="394"/>
      <c r="G2688" s="394"/>
      <c r="H2688" s="394"/>
      <c r="I2688" s="394"/>
      <c r="J2688" s="394"/>
      <c r="K2688" s="394"/>
      <c r="L2688" s="391">
        <f t="shared" si="84"/>
        <v>0</v>
      </c>
      <c r="M2688" s="387">
        <f t="shared" si="85"/>
        <v>0</v>
      </c>
    </row>
    <row r="2689" spans="1:13" x14ac:dyDescent="0.25">
      <c r="A2689" s="386"/>
      <c r="B2689" s="392"/>
      <c r="C2689" s="393"/>
      <c r="D2689" s="394"/>
      <c r="E2689" s="394"/>
      <c r="F2689" s="394"/>
      <c r="G2689" s="394"/>
      <c r="H2689" s="394"/>
      <c r="I2689" s="394"/>
      <c r="J2689" s="394"/>
      <c r="K2689" s="394"/>
      <c r="L2689" s="391">
        <f t="shared" si="84"/>
        <v>0</v>
      </c>
      <c r="M2689" s="387">
        <f t="shared" si="85"/>
        <v>0</v>
      </c>
    </row>
    <row r="2690" spans="1:13" x14ac:dyDescent="0.25">
      <c r="A2690" s="386"/>
      <c r="B2690" s="392"/>
      <c r="C2690" s="393"/>
      <c r="D2690" s="394"/>
      <c r="E2690" s="394"/>
      <c r="F2690" s="394"/>
      <c r="G2690" s="394"/>
      <c r="H2690" s="394"/>
      <c r="I2690" s="394"/>
      <c r="J2690" s="394"/>
      <c r="K2690" s="394"/>
      <c r="L2690" s="391">
        <f t="shared" si="84"/>
        <v>0</v>
      </c>
      <c r="M2690" s="387">
        <f t="shared" si="85"/>
        <v>0</v>
      </c>
    </row>
    <row r="2691" spans="1:13" x14ac:dyDescent="0.25">
      <c r="A2691" s="386"/>
      <c r="B2691" s="392"/>
      <c r="C2691" s="393"/>
      <c r="D2691" s="394"/>
      <c r="E2691" s="394"/>
      <c r="F2691" s="394"/>
      <c r="G2691" s="394"/>
      <c r="H2691" s="394"/>
      <c r="I2691" s="394"/>
      <c r="J2691" s="394"/>
      <c r="K2691" s="394"/>
      <c r="L2691" s="391">
        <f t="shared" si="84"/>
        <v>0</v>
      </c>
      <c r="M2691" s="387">
        <f t="shared" si="85"/>
        <v>0</v>
      </c>
    </row>
    <row r="2692" spans="1:13" x14ac:dyDescent="0.25">
      <c r="A2692" s="386"/>
      <c r="B2692" s="392"/>
      <c r="C2692" s="393"/>
      <c r="D2692" s="394"/>
      <c r="E2692" s="394"/>
      <c r="F2692" s="394"/>
      <c r="G2692" s="394"/>
      <c r="H2692" s="394"/>
      <c r="I2692" s="394"/>
      <c r="J2692" s="394"/>
      <c r="K2692" s="394"/>
      <c r="L2692" s="391">
        <f t="shared" si="84"/>
        <v>0</v>
      </c>
      <c r="M2692" s="387">
        <f t="shared" si="85"/>
        <v>0</v>
      </c>
    </row>
    <row r="2693" spans="1:13" x14ac:dyDescent="0.25">
      <c r="A2693" s="386"/>
      <c r="B2693" s="392"/>
      <c r="C2693" s="393"/>
      <c r="D2693" s="394"/>
      <c r="E2693" s="394"/>
      <c r="F2693" s="394"/>
      <c r="G2693" s="394"/>
      <c r="H2693" s="394"/>
      <c r="I2693" s="394"/>
      <c r="J2693" s="394"/>
      <c r="K2693" s="394"/>
      <c r="L2693" s="391">
        <f t="shared" si="84"/>
        <v>0</v>
      </c>
      <c r="M2693" s="387">
        <f t="shared" si="85"/>
        <v>0</v>
      </c>
    </row>
    <row r="2694" spans="1:13" x14ac:dyDescent="0.25">
      <c r="A2694" s="386"/>
      <c r="B2694" s="392"/>
      <c r="C2694" s="393"/>
      <c r="D2694" s="394"/>
      <c r="E2694" s="394"/>
      <c r="F2694" s="394"/>
      <c r="G2694" s="394"/>
      <c r="H2694" s="394"/>
      <c r="I2694" s="394"/>
      <c r="J2694" s="394"/>
      <c r="K2694" s="394"/>
      <c r="L2694" s="391">
        <f t="shared" si="84"/>
        <v>0</v>
      </c>
      <c r="M2694" s="387">
        <f t="shared" si="85"/>
        <v>0</v>
      </c>
    </row>
    <row r="2695" spans="1:13" x14ac:dyDescent="0.25">
      <c r="A2695" s="386"/>
      <c r="B2695" s="392"/>
      <c r="C2695" s="393"/>
      <c r="D2695" s="394"/>
      <c r="E2695" s="394"/>
      <c r="F2695" s="394"/>
      <c r="G2695" s="394"/>
      <c r="H2695" s="394"/>
      <c r="I2695" s="394"/>
      <c r="J2695" s="394"/>
      <c r="K2695" s="394"/>
      <c r="L2695" s="391">
        <f t="shared" si="84"/>
        <v>0</v>
      </c>
      <c r="M2695" s="387">
        <f t="shared" si="85"/>
        <v>0</v>
      </c>
    </row>
    <row r="2696" spans="1:13" x14ac:dyDescent="0.25">
      <c r="A2696" s="386"/>
      <c r="B2696" s="392"/>
      <c r="C2696" s="393"/>
      <c r="D2696" s="394"/>
      <c r="E2696" s="394"/>
      <c r="F2696" s="394"/>
      <c r="G2696" s="394"/>
      <c r="H2696" s="394"/>
      <c r="I2696" s="394"/>
      <c r="J2696" s="394"/>
      <c r="K2696" s="394"/>
      <c r="L2696" s="391">
        <f t="shared" si="84"/>
        <v>0</v>
      </c>
      <c r="M2696" s="387">
        <f t="shared" si="85"/>
        <v>0</v>
      </c>
    </row>
    <row r="2697" spans="1:13" x14ac:dyDescent="0.25">
      <c r="A2697" s="386"/>
      <c r="B2697" s="392"/>
      <c r="C2697" s="393"/>
      <c r="D2697" s="394"/>
      <c r="E2697" s="394"/>
      <c r="F2697" s="394"/>
      <c r="G2697" s="394"/>
      <c r="H2697" s="394"/>
      <c r="I2697" s="394"/>
      <c r="J2697" s="394"/>
      <c r="K2697" s="394"/>
      <c r="L2697" s="391">
        <f t="shared" si="84"/>
        <v>0</v>
      </c>
      <c r="M2697" s="387">
        <f t="shared" si="85"/>
        <v>0</v>
      </c>
    </row>
    <row r="2698" spans="1:13" x14ac:dyDescent="0.25">
      <c r="A2698" s="386"/>
      <c r="B2698" s="392"/>
      <c r="C2698" s="393"/>
      <c r="D2698" s="394"/>
      <c r="E2698" s="394"/>
      <c r="F2698" s="394"/>
      <c r="G2698" s="394"/>
      <c r="H2698" s="394"/>
      <c r="I2698" s="394"/>
      <c r="J2698" s="394"/>
      <c r="K2698" s="394"/>
      <c r="L2698" s="391">
        <f t="shared" si="84"/>
        <v>0</v>
      </c>
      <c r="M2698" s="387">
        <f t="shared" si="85"/>
        <v>0</v>
      </c>
    </row>
    <row r="2699" spans="1:13" x14ac:dyDescent="0.25">
      <c r="A2699" s="386"/>
      <c r="B2699" s="392"/>
      <c r="C2699" s="393"/>
      <c r="D2699" s="394"/>
      <c r="E2699" s="394"/>
      <c r="F2699" s="394"/>
      <c r="G2699" s="394"/>
      <c r="H2699" s="394"/>
      <c r="I2699" s="394"/>
      <c r="J2699" s="394"/>
      <c r="K2699" s="394"/>
      <c r="L2699" s="391">
        <f t="shared" si="84"/>
        <v>0</v>
      </c>
      <c r="M2699" s="387">
        <f t="shared" si="85"/>
        <v>0</v>
      </c>
    </row>
    <row r="2700" spans="1:13" x14ac:dyDescent="0.25">
      <c r="A2700" s="386"/>
      <c r="B2700" s="392"/>
      <c r="C2700" s="393"/>
      <c r="D2700" s="394"/>
      <c r="E2700" s="394"/>
      <c r="F2700" s="394"/>
      <c r="G2700" s="394"/>
      <c r="H2700" s="394"/>
      <c r="I2700" s="394"/>
      <c r="J2700" s="394"/>
      <c r="K2700" s="394"/>
      <c r="L2700" s="391">
        <f t="shared" si="84"/>
        <v>0</v>
      </c>
      <c r="M2700" s="387">
        <f t="shared" si="85"/>
        <v>0</v>
      </c>
    </row>
    <row r="2701" spans="1:13" x14ac:dyDescent="0.25">
      <c r="A2701" s="386"/>
      <c r="B2701" s="392"/>
      <c r="C2701" s="393"/>
      <c r="D2701" s="394"/>
      <c r="E2701" s="394"/>
      <c r="F2701" s="394"/>
      <c r="G2701" s="394"/>
      <c r="H2701" s="394"/>
      <c r="I2701" s="394"/>
      <c r="J2701" s="394"/>
      <c r="K2701" s="394"/>
      <c r="L2701" s="391">
        <f t="shared" si="84"/>
        <v>0</v>
      </c>
      <c r="M2701" s="387">
        <f t="shared" si="85"/>
        <v>0</v>
      </c>
    </row>
    <row r="2702" spans="1:13" x14ac:dyDescent="0.25">
      <c r="A2702" s="386"/>
      <c r="B2702" s="392"/>
      <c r="C2702" s="393"/>
      <c r="D2702" s="394"/>
      <c r="E2702" s="394"/>
      <c r="F2702" s="394"/>
      <c r="G2702" s="394"/>
      <c r="H2702" s="394"/>
      <c r="I2702" s="394"/>
      <c r="J2702" s="394"/>
      <c r="K2702" s="394"/>
      <c r="L2702" s="391">
        <f t="shared" si="84"/>
        <v>0</v>
      </c>
      <c r="M2702" s="387">
        <f t="shared" si="85"/>
        <v>0</v>
      </c>
    </row>
    <row r="2703" spans="1:13" x14ac:dyDescent="0.25">
      <c r="A2703" s="386"/>
      <c r="B2703" s="392"/>
      <c r="C2703" s="393"/>
      <c r="D2703" s="394"/>
      <c r="E2703" s="394"/>
      <c r="F2703" s="394"/>
      <c r="G2703" s="394"/>
      <c r="H2703" s="394"/>
      <c r="I2703" s="394"/>
      <c r="J2703" s="394"/>
      <c r="K2703" s="394"/>
      <c r="L2703" s="391">
        <f t="shared" si="84"/>
        <v>0</v>
      </c>
      <c r="M2703" s="387">
        <f t="shared" si="85"/>
        <v>0</v>
      </c>
    </row>
    <row r="2704" spans="1:13" x14ac:dyDescent="0.25">
      <c r="A2704" s="386"/>
      <c r="B2704" s="392"/>
      <c r="C2704" s="393"/>
      <c r="D2704" s="394"/>
      <c r="E2704" s="394"/>
      <c r="F2704" s="394"/>
      <c r="G2704" s="394"/>
      <c r="H2704" s="394"/>
      <c r="I2704" s="394"/>
      <c r="J2704" s="394"/>
      <c r="K2704" s="394"/>
      <c r="L2704" s="391">
        <f t="shared" si="84"/>
        <v>0</v>
      </c>
      <c r="M2704" s="387">
        <f t="shared" si="85"/>
        <v>0</v>
      </c>
    </row>
    <row r="2705" spans="1:13" x14ac:dyDescent="0.25">
      <c r="A2705" s="386"/>
      <c r="B2705" s="392"/>
      <c r="C2705" s="393"/>
      <c r="D2705" s="394"/>
      <c r="E2705" s="394"/>
      <c r="F2705" s="394"/>
      <c r="G2705" s="394"/>
      <c r="H2705" s="394"/>
      <c r="I2705" s="394"/>
      <c r="J2705" s="394"/>
      <c r="K2705" s="394"/>
      <c r="L2705" s="391">
        <f t="shared" si="84"/>
        <v>0</v>
      </c>
      <c r="M2705" s="387">
        <f t="shared" si="85"/>
        <v>0</v>
      </c>
    </row>
    <row r="2706" spans="1:13" x14ac:dyDescent="0.25">
      <c r="A2706" s="386"/>
      <c r="B2706" s="392"/>
      <c r="C2706" s="393"/>
      <c r="D2706" s="394"/>
      <c r="E2706" s="394"/>
      <c r="F2706" s="394"/>
      <c r="G2706" s="394"/>
      <c r="H2706" s="394"/>
      <c r="I2706" s="394"/>
      <c r="J2706" s="394"/>
      <c r="K2706" s="394"/>
      <c r="L2706" s="391">
        <f t="shared" si="84"/>
        <v>0</v>
      </c>
      <c r="M2706" s="387">
        <f t="shared" si="85"/>
        <v>0</v>
      </c>
    </row>
    <row r="2707" spans="1:13" x14ac:dyDescent="0.25">
      <c r="A2707" s="386"/>
      <c r="B2707" s="392"/>
      <c r="C2707" s="393"/>
      <c r="D2707" s="394"/>
      <c r="E2707" s="394"/>
      <c r="F2707" s="394"/>
      <c r="G2707" s="394"/>
      <c r="H2707" s="394"/>
      <c r="I2707" s="394"/>
      <c r="J2707" s="394"/>
      <c r="K2707" s="394"/>
      <c r="L2707" s="391">
        <f t="shared" si="84"/>
        <v>0</v>
      </c>
      <c r="M2707" s="387">
        <f t="shared" si="85"/>
        <v>0</v>
      </c>
    </row>
    <row r="2708" spans="1:13" x14ac:dyDescent="0.25">
      <c r="A2708" s="386"/>
      <c r="B2708" s="392"/>
      <c r="C2708" s="393"/>
      <c r="D2708" s="394"/>
      <c r="E2708" s="394"/>
      <c r="F2708" s="394"/>
      <c r="G2708" s="394"/>
      <c r="H2708" s="394"/>
      <c r="I2708" s="394"/>
      <c r="J2708" s="394"/>
      <c r="K2708" s="394"/>
      <c r="L2708" s="391">
        <f t="shared" si="84"/>
        <v>0</v>
      </c>
      <c r="M2708" s="387">
        <f t="shared" si="85"/>
        <v>0</v>
      </c>
    </row>
    <row r="2709" spans="1:13" x14ac:dyDescent="0.25">
      <c r="A2709" s="386"/>
      <c r="B2709" s="392"/>
      <c r="C2709" s="393"/>
      <c r="D2709" s="394"/>
      <c r="E2709" s="394"/>
      <c r="F2709" s="394"/>
      <c r="G2709" s="394"/>
      <c r="H2709" s="394"/>
      <c r="I2709" s="394"/>
      <c r="J2709" s="394"/>
      <c r="K2709" s="394"/>
      <c r="L2709" s="391">
        <f t="shared" si="84"/>
        <v>0</v>
      </c>
      <c r="M2709" s="387">
        <f t="shared" si="85"/>
        <v>0</v>
      </c>
    </row>
    <row r="2710" spans="1:13" x14ac:dyDescent="0.25">
      <c r="A2710" s="386"/>
      <c r="B2710" s="392"/>
      <c r="C2710" s="393"/>
      <c r="D2710" s="394"/>
      <c r="E2710" s="394"/>
      <c r="F2710" s="394"/>
      <c r="G2710" s="394"/>
      <c r="H2710" s="394"/>
      <c r="I2710" s="394"/>
      <c r="J2710" s="394"/>
      <c r="K2710" s="394"/>
      <c r="L2710" s="391">
        <f t="shared" si="84"/>
        <v>0</v>
      </c>
      <c r="M2710" s="387">
        <f t="shared" si="85"/>
        <v>0</v>
      </c>
    </row>
    <row r="2711" spans="1:13" x14ac:dyDescent="0.25">
      <c r="A2711" s="386"/>
      <c r="B2711" s="392"/>
      <c r="C2711" s="393"/>
      <c r="D2711" s="394"/>
      <c r="E2711" s="394"/>
      <c r="F2711" s="394"/>
      <c r="G2711" s="394"/>
      <c r="H2711" s="394"/>
      <c r="I2711" s="394"/>
      <c r="J2711" s="394"/>
      <c r="K2711" s="394"/>
      <c r="L2711" s="391">
        <f t="shared" si="84"/>
        <v>0</v>
      </c>
      <c r="M2711" s="387">
        <f t="shared" si="85"/>
        <v>0</v>
      </c>
    </row>
    <row r="2712" spans="1:13" x14ac:dyDescent="0.25">
      <c r="A2712" s="386"/>
      <c r="B2712" s="392"/>
      <c r="C2712" s="393"/>
      <c r="D2712" s="394"/>
      <c r="E2712" s="394"/>
      <c r="F2712" s="394"/>
      <c r="G2712" s="394"/>
      <c r="H2712" s="394"/>
      <c r="I2712" s="394"/>
      <c r="J2712" s="394"/>
      <c r="K2712" s="394"/>
      <c r="L2712" s="391">
        <f t="shared" si="84"/>
        <v>0</v>
      </c>
      <c r="M2712" s="387">
        <f t="shared" si="85"/>
        <v>0</v>
      </c>
    </row>
    <row r="2713" spans="1:13" x14ac:dyDescent="0.25">
      <c r="A2713" s="386"/>
      <c r="B2713" s="392"/>
      <c r="C2713" s="393"/>
      <c r="D2713" s="394"/>
      <c r="E2713" s="394"/>
      <c r="F2713" s="394"/>
      <c r="G2713" s="394"/>
      <c r="H2713" s="394"/>
      <c r="I2713" s="394"/>
      <c r="J2713" s="394"/>
      <c r="K2713" s="394"/>
      <c r="L2713" s="391">
        <f t="shared" si="84"/>
        <v>0</v>
      </c>
      <c r="M2713" s="387">
        <f t="shared" si="85"/>
        <v>0</v>
      </c>
    </row>
    <row r="2714" spans="1:13" x14ac:dyDescent="0.25">
      <c r="A2714" s="386"/>
      <c r="B2714" s="392"/>
      <c r="C2714" s="393"/>
      <c r="D2714" s="394"/>
      <c r="E2714" s="394"/>
      <c r="F2714" s="394"/>
      <c r="G2714" s="394"/>
      <c r="H2714" s="394"/>
      <c r="I2714" s="394"/>
      <c r="J2714" s="394"/>
      <c r="K2714" s="394"/>
      <c r="L2714" s="391">
        <f t="shared" si="84"/>
        <v>0</v>
      </c>
      <c r="M2714" s="387">
        <f t="shared" si="85"/>
        <v>0</v>
      </c>
    </row>
    <row r="2715" spans="1:13" x14ac:dyDescent="0.25">
      <c r="A2715" s="386"/>
      <c r="B2715" s="392"/>
      <c r="C2715" s="393"/>
      <c r="D2715" s="394"/>
      <c r="E2715" s="394"/>
      <c r="F2715" s="394"/>
      <c r="G2715" s="394"/>
      <c r="H2715" s="394"/>
      <c r="I2715" s="394"/>
      <c r="J2715" s="394"/>
      <c r="K2715" s="394"/>
      <c r="L2715" s="391">
        <f t="shared" si="84"/>
        <v>0</v>
      </c>
      <c r="M2715" s="387">
        <f t="shared" si="85"/>
        <v>0</v>
      </c>
    </row>
    <row r="2716" spans="1:13" x14ac:dyDescent="0.25">
      <c r="A2716" s="386"/>
      <c r="B2716" s="392"/>
      <c r="C2716" s="393"/>
      <c r="D2716" s="394"/>
      <c r="E2716" s="394"/>
      <c r="F2716" s="394"/>
      <c r="G2716" s="394"/>
      <c r="H2716" s="394"/>
      <c r="I2716" s="394"/>
      <c r="J2716" s="394"/>
      <c r="K2716" s="394"/>
      <c r="L2716" s="391">
        <f t="shared" si="84"/>
        <v>0</v>
      </c>
      <c r="M2716" s="387">
        <f t="shared" si="85"/>
        <v>0</v>
      </c>
    </row>
    <row r="2717" spans="1:13" x14ac:dyDescent="0.25">
      <c r="A2717" s="386"/>
      <c r="B2717" s="392"/>
      <c r="C2717" s="393"/>
      <c r="D2717" s="394"/>
      <c r="E2717" s="394"/>
      <c r="F2717" s="394"/>
      <c r="G2717" s="394"/>
      <c r="H2717" s="394"/>
      <c r="I2717" s="394"/>
      <c r="J2717" s="394"/>
      <c r="K2717" s="394"/>
      <c r="L2717" s="391">
        <f t="shared" si="84"/>
        <v>0</v>
      </c>
      <c r="M2717" s="387">
        <f t="shared" si="85"/>
        <v>0</v>
      </c>
    </row>
    <row r="2718" spans="1:13" x14ac:dyDescent="0.25">
      <c r="A2718" s="386"/>
      <c r="B2718" s="392"/>
      <c r="C2718" s="393"/>
      <c r="D2718" s="394"/>
      <c r="E2718" s="394"/>
      <c r="F2718" s="394"/>
      <c r="G2718" s="394"/>
      <c r="H2718" s="394"/>
      <c r="I2718" s="394"/>
      <c r="J2718" s="394"/>
      <c r="K2718" s="394"/>
      <c r="L2718" s="391">
        <f t="shared" si="84"/>
        <v>0</v>
      </c>
      <c r="M2718" s="387">
        <f t="shared" si="85"/>
        <v>0</v>
      </c>
    </row>
    <row r="2719" spans="1:13" x14ac:dyDescent="0.25">
      <c r="A2719" s="386"/>
      <c r="B2719" s="392"/>
      <c r="C2719" s="393"/>
      <c r="D2719" s="394"/>
      <c r="E2719" s="394"/>
      <c r="F2719" s="394"/>
      <c r="G2719" s="394"/>
      <c r="H2719" s="394"/>
      <c r="I2719" s="394"/>
      <c r="J2719" s="394"/>
      <c r="K2719" s="394"/>
      <c r="L2719" s="391">
        <f t="shared" si="84"/>
        <v>0</v>
      </c>
      <c r="M2719" s="387">
        <f t="shared" si="85"/>
        <v>0</v>
      </c>
    </row>
    <row r="2720" spans="1:13" x14ac:dyDescent="0.25">
      <c r="A2720" s="386"/>
      <c r="B2720" s="392"/>
      <c r="C2720" s="393"/>
      <c r="D2720" s="394"/>
      <c r="E2720" s="394"/>
      <c r="F2720" s="394"/>
      <c r="G2720" s="394"/>
      <c r="H2720" s="394"/>
      <c r="I2720" s="394"/>
      <c r="J2720" s="394"/>
      <c r="K2720" s="394"/>
      <c r="L2720" s="391">
        <f t="shared" si="84"/>
        <v>0</v>
      </c>
      <c r="M2720" s="387">
        <f t="shared" si="85"/>
        <v>0</v>
      </c>
    </row>
    <row r="2721" spans="1:13" x14ac:dyDescent="0.25">
      <c r="A2721" s="386"/>
      <c r="B2721" s="392"/>
      <c r="C2721" s="393"/>
      <c r="D2721" s="394"/>
      <c r="E2721" s="394"/>
      <c r="F2721" s="394"/>
      <c r="G2721" s="394"/>
      <c r="H2721" s="394"/>
      <c r="I2721" s="394"/>
      <c r="J2721" s="394"/>
      <c r="K2721" s="394"/>
      <c r="L2721" s="391">
        <f t="shared" si="84"/>
        <v>0</v>
      </c>
      <c r="M2721" s="387">
        <f t="shared" si="85"/>
        <v>0</v>
      </c>
    </row>
    <row r="2722" spans="1:13" x14ac:dyDescent="0.25">
      <c r="A2722" s="386"/>
      <c r="B2722" s="392"/>
      <c r="C2722" s="393"/>
      <c r="D2722" s="394"/>
      <c r="E2722" s="394"/>
      <c r="F2722" s="394"/>
      <c r="G2722" s="394"/>
      <c r="H2722" s="394"/>
      <c r="I2722" s="394"/>
      <c r="J2722" s="394"/>
      <c r="K2722" s="394"/>
      <c r="L2722" s="391">
        <f t="shared" si="84"/>
        <v>0</v>
      </c>
      <c r="M2722" s="387">
        <f t="shared" si="85"/>
        <v>0</v>
      </c>
    </row>
    <row r="2723" spans="1:13" x14ac:dyDescent="0.25">
      <c r="A2723" s="386"/>
      <c r="B2723" s="392"/>
      <c r="C2723" s="393"/>
      <c r="D2723" s="394"/>
      <c r="E2723" s="394"/>
      <c r="F2723" s="394"/>
      <c r="G2723" s="394"/>
      <c r="H2723" s="394"/>
      <c r="I2723" s="394"/>
      <c r="J2723" s="394"/>
      <c r="K2723" s="394"/>
      <c r="L2723" s="391">
        <f t="shared" ref="L2723:L2786" si="86">+B2723+C2723</f>
        <v>0</v>
      </c>
      <c r="M2723" s="387">
        <f t="shared" ref="M2723:M2786" si="87">D2723</f>
        <v>0</v>
      </c>
    </row>
    <row r="2724" spans="1:13" x14ac:dyDescent="0.25">
      <c r="A2724" s="386"/>
      <c r="B2724" s="392"/>
      <c r="C2724" s="393"/>
      <c r="D2724" s="394"/>
      <c r="E2724" s="394"/>
      <c r="F2724" s="394"/>
      <c r="G2724" s="394"/>
      <c r="H2724" s="394"/>
      <c r="I2724" s="394"/>
      <c r="J2724" s="394"/>
      <c r="K2724" s="394"/>
      <c r="L2724" s="391">
        <f t="shared" si="86"/>
        <v>0</v>
      </c>
      <c r="M2724" s="387">
        <f t="shared" si="87"/>
        <v>0</v>
      </c>
    </row>
    <row r="2725" spans="1:13" x14ac:dyDescent="0.25">
      <c r="A2725" s="386"/>
      <c r="B2725" s="392"/>
      <c r="C2725" s="393"/>
      <c r="D2725" s="394"/>
      <c r="E2725" s="394"/>
      <c r="F2725" s="394"/>
      <c r="G2725" s="394"/>
      <c r="H2725" s="394"/>
      <c r="I2725" s="394"/>
      <c r="J2725" s="394"/>
      <c r="K2725" s="394"/>
      <c r="L2725" s="391">
        <f t="shared" si="86"/>
        <v>0</v>
      </c>
      <c r="M2725" s="387">
        <f t="shared" si="87"/>
        <v>0</v>
      </c>
    </row>
    <row r="2726" spans="1:13" x14ac:dyDescent="0.25">
      <c r="A2726" s="386"/>
      <c r="B2726" s="392"/>
      <c r="C2726" s="393"/>
      <c r="D2726" s="394"/>
      <c r="E2726" s="394"/>
      <c r="F2726" s="394"/>
      <c r="G2726" s="394"/>
      <c r="H2726" s="394"/>
      <c r="I2726" s="394"/>
      <c r="J2726" s="394"/>
      <c r="K2726" s="394"/>
      <c r="L2726" s="391">
        <f t="shared" si="86"/>
        <v>0</v>
      </c>
      <c r="M2726" s="387">
        <f t="shared" si="87"/>
        <v>0</v>
      </c>
    </row>
    <row r="2727" spans="1:13" x14ac:dyDescent="0.25">
      <c r="A2727" s="386"/>
      <c r="B2727" s="392"/>
      <c r="C2727" s="393"/>
      <c r="D2727" s="394"/>
      <c r="E2727" s="394"/>
      <c r="F2727" s="394"/>
      <c r="G2727" s="394"/>
      <c r="H2727" s="394"/>
      <c r="I2727" s="394"/>
      <c r="J2727" s="394"/>
      <c r="K2727" s="394"/>
      <c r="L2727" s="391">
        <f t="shared" si="86"/>
        <v>0</v>
      </c>
      <c r="M2727" s="387">
        <f t="shared" si="87"/>
        <v>0</v>
      </c>
    </row>
    <row r="2728" spans="1:13" x14ac:dyDescent="0.25">
      <c r="A2728" s="386"/>
      <c r="B2728" s="392"/>
      <c r="C2728" s="393"/>
      <c r="D2728" s="394"/>
      <c r="E2728" s="394"/>
      <c r="F2728" s="394"/>
      <c r="G2728" s="394"/>
      <c r="H2728" s="394"/>
      <c r="I2728" s="394"/>
      <c r="J2728" s="394"/>
      <c r="K2728" s="394"/>
      <c r="L2728" s="391">
        <f t="shared" si="86"/>
        <v>0</v>
      </c>
      <c r="M2728" s="387">
        <f t="shared" si="87"/>
        <v>0</v>
      </c>
    </row>
    <row r="2729" spans="1:13" x14ac:dyDescent="0.25">
      <c r="A2729" s="386"/>
      <c r="B2729" s="392"/>
      <c r="C2729" s="393"/>
      <c r="D2729" s="394"/>
      <c r="E2729" s="394"/>
      <c r="F2729" s="394"/>
      <c r="G2729" s="394"/>
      <c r="H2729" s="394"/>
      <c r="I2729" s="394"/>
      <c r="J2729" s="394"/>
      <c r="K2729" s="394"/>
      <c r="L2729" s="391">
        <f t="shared" si="86"/>
        <v>0</v>
      </c>
      <c r="M2729" s="387">
        <f t="shared" si="87"/>
        <v>0</v>
      </c>
    </row>
    <row r="2730" spans="1:13" x14ac:dyDescent="0.25">
      <c r="A2730" s="386"/>
      <c r="B2730" s="392"/>
      <c r="C2730" s="393"/>
      <c r="D2730" s="394"/>
      <c r="E2730" s="394"/>
      <c r="F2730" s="394"/>
      <c r="G2730" s="394"/>
      <c r="H2730" s="394"/>
      <c r="I2730" s="394"/>
      <c r="J2730" s="394"/>
      <c r="K2730" s="394"/>
      <c r="L2730" s="391">
        <f t="shared" si="86"/>
        <v>0</v>
      </c>
      <c r="M2730" s="387">
        <f t="shared" si="87"/>
        <v>0</v>
      </c>
    </row>
    <row r="2731" spans="1:13" x14ac:dyDescent="0.25">
      <c r="A2731" s="386"/>
      <c r="B2731" s="392"/>
      <c r="C2731" s="393"/>
      <c r="D2731" s="394"/>
      <c r="E2731" s="394"/>
      <c r="F2731" s="394"/>
      <c r="G2731" s="394"/>
      <c r="H2731" s="394"/>
      <c r="I2731" s="394"/>
      <c r="J2731" s="394"/>
      <c r="K2731" s="394"/>
      <c r="L2731" s="391">
        <f t="shared" si="86"/>
        <v>0</v>
      </c>
      <c r="M2731" s="387">
        <f t="shared" si="87"/>
        <v>0</v>
      </c>
    </row>
    <row r="2732" spans="1:13" x14ac:dyDescent="0.25">
      <c r="A2732" s="386"/>
      <c r="B2732" s="392"/>
      <c r="C2732" s="393"/>
      <c r="D2732" s="394"/>
      <c r="E2732" s="394"/>
      <c r="F2732" s="394"/>
      <c r="G2732" s="394"/>
      <c r="H2732" s="394"/>
      <c r="I2732" s="394"/>
      <c r="J2732" s="394"/>
      <c r="K2732" s="394"/>
      <c r="L2732" s="391">
        <f t="shared" si="86"/>
        <v>0</v>
      </c>
      <c r="M2732" s="387">
        <f t="shared" si="87"/>
        <v>0</v>
      </c>
    </row>
    <row r="2733" spans="1:13" x14ac:dyDescent="0.25">
      <c r="A2733" s="386"/>
      <c r="B2733" s="392"/>
      <c r="C2733" s="393"/>
      <c r="D2733" s="394"/>
      <c r="E2733" s="394"/>
      <c r="F2733" s="394"/>
      <c r="G2733" s="394"/>
      <c r="H2733" s="394"/>
      <c r="I2733" s="394"/>
      <c r="J2733" s="394"/>
      <c r="K2733" s="394"/>
      <c r="L2733" s="391">
        <f t="shared" si="86"/>
        <v>0</v>
      </c>
      <c r="M2733" s="387">
        <f t="shared" si="87"/>
        <v>0</v>
      </c>
    </row>
    <row r="2734" spans="1:13" x14ac:dyDescent="0.25">
      <c r="A2734" s="386"/>
      <c r="B2734" s="392"/>
      <c r="C2734" s="393"/>
      <c r="D2734" s="394"/>
      <c r="E2734" s="394"/>
      <c r="F2734" s="394"/>
      <c r="G2734" s="394"/>
      <c r="H2734" s="394"/>
      <c r="I2734" s="394"/>
      <c r="J2734" s="394"/>
      <c r="K2734" s="394"/>
      <c r="L2734" s="391">
        <f t="shared" si="86"/>
        <v>0</v>
      </c>
      <c r="M2734" s="387">
        <f t="shared" si="87"/>
        <v>0</v>
      </c>
    </row>
    <row r="2735" spans="1:13" x14ac:dyDescent="0.25">
      <c r="A2735" s="386"/>
      <c r="B2735" s="392"/>
      <c r="C2735" s="393"/>
      <c r="D2735" s="394"/>
      <c r="E2735" s="394"/>
      <c r="F2735" s="394"/>
      <c r="G2735" s="394"/>
      <c r="H2735" s="394"/>
      <c r="I2735" s="394"/>
      <c r="J2735" s="394"/>
      <c r="K2735" s="394"/>
      <c r="L2735" s="391">
        <f t="shared" si="86"/>
        <v>0</v>
      </c>
      <c r="M2735" s="387">
        <f t="shared" si="87"/>
        <v>0</v>
      </c>
    </row>
    <row r="2736" spans="1:13" x14ac:dyDescent="0.25">
      <c r="A2736" s="386"/>
      <c r="B2736" s="392"/>
      <c r="C2736" s="393"/>
      <c r="D2736" s="394"/>
      <c r="E2736" s="394"/>
      <c r="F2736" s="394"/>
      <c r="G2736" s="394"/>
      <c r="H2736" s="394"/>
      <c r="I2736" s="394"/>
      <c r="J2736" s="394"/>
      <c r="K2736" s="394"/>
      <c r="L2736" s="391">
        <f t="shared" si="86"/>
        <v>0</v>
      </c>
      <c r="M2736" s="387">
        <f t="shared" si="87"/>
        <v>0</v>
      </c>
    </row>
    <row r="2737" spans="1:13" x14ac:dyDescent="0.25">
      <c r="A2737" s="386"/>
      <c r="B2737" s="392"/>
      <c r="C2737" s="393"/>
      <c r="D2737" s="394"/>
      <c r="E2737" s="394"/>
      <c r="F2737" s="394"/>
      <c r="G2737" s="394"/>
      <c r="H2737" s="394"/>
      <c r="I2737" s="394"/>
      <c r="J2737" s="394"/>
      <c r="K2737" s="394"/>
      <c r="L2737" s="391">
        <f t="shared" si="86"/>
        <v>0</v>
      </c>
      <c r="M2737" s="387">
        <f t="shared" si="87"/>
        <v>0</v>
      </c>
    </row>
    <row r="2738" spans="1:13" x14ac:dyDescent="0.25">
      <c r="A2738" s="386"/>
      <c r="B2738" s="392"/>
      <c r="C2738" s="393"/>
      <c r="D2738" s="394"/>
      <c r="E2738" s="394"/>
      <c r="F2738" s="394"/>
      <c r="G2738" s="394"/>
      <c r="H2738" s="394"/>
      <c r="I2738" s="394"/>
      <c r="J2738" s="394"/>
      <c r="K2738" s="394"/>
      <c r="L2738" s="391">
        <f t="shared" si="86"/>
        <v>0</v>
      </c>
      <c r="M2738" s="387">
        <f t="shared" si="87"/>
        <v>0</v>
      </c>
    </row>
    <row r="2739" spans="1:13" x14ac:dyDescent="0.25">
      <c r="A2739" s="386"/>
      <c r="B2739" s="392"/>
      <c r="C2739" s="393"/>
      <c r="D2739" s="394"/>
      <c r="E2739" s="394"/>
      <c r="F2739" s="394"/>
      <c r="G2739" s="394"/>
      <c r="H2739" s="394"/>
      <c r="I2739" s="394"/>
      <c r="J2739" s="394"/>
      <c r="K2739" s="394"/>
      <c r="L2739" s="391">
        <f t="shared" si="86"/>
        <v>0</v>
      </c>
      <c r="M2739" s="387">
        <f t="shared" si="87"/>
        <v>0</v>
      </c>
    </row>
    <row r="2740" spans="1:13" x14ac:dyDescent="0.25">
      <c r="A2740" s="386"/>
      <c r="B2740" s="392"/>
      <c r="C2740" s="393"/>
      <c r="D2740" s="394"/>
      <c r="E2740" s="394"/>
      <c r="F2740" s="394"/>
      <c r="G2740" s="394"/>
      <c r="H2740" s="394"/>
      <c r="I2740" s="394"/>
      <c r="J2740" s="394"/>
      <c r="K2740" s="394"/>
      <c r="L2740" s="391">
        <f t="shared" si="86"/>
        <v>0</v>
      </c>
      <c r="M2740" s="387">
        <f t="shared" si="87"/>
        <v>0</v>
      </c>
    </row>
    <row r="2741" spans="1:13" x14ac:dyDescent="0.25">
      <c r="A2741" s="386"/>
      <c r="B2741" s="392"/>
      <c r="C2741" s="393"/>
      <c r="D2741" s="394"/>
      <c r="E2741" s="394"/>
      <c r="F2741" s="394"/>
      <c r="G2741" s="394"/>
      <c r="H2741" s="394"/>
      <c r="I2741" s="394"/>
      <c r="J2741" s="394"/>
      <c r="K2741" s="394"/>
      <c r="L2741" s="391">
        <f t="shared" si="86"/>
        <v>0</v>
      </c>
      <c r="M2741" s="387">
        <f t="shared" si="87"/>
        <v>0</v>
      </c>
    </row>
    <row r="2742" spans="1:13" x14ac:dyDescent="0.25">
      <c r="A2742" s="386"/>
      <c r="B2742" s="392"/>
      <c r="C2742" s="393"/>
      <c r="D2742" s="394"/>
      <c r="E2742" s="394"/>
      <c r="F2742" s="394"/>
      <c r="G2742" s="394"/>
      <c r="H2742" s="394"/>
      <c r="I2742" s="394"/>
      <c r="J2742" s="394"/>
      <c r="K2742" s="394"/>
      <c r="L2742" s="391">
        <f t="shared" si="86"/>
        <v>0</v>
      </c>
      <c r="M2742" s="387">
        <f t="shared" si="87"/>
        <v>0</v>
      </c>
    </row>
    <row r="2743" spans="1:13" x14ac:dyDescent="0.25">
      <c r="A2743" s="386"/>
      <c r="B2743" s="392"/>
      <c r="C2743" s="393"/>
      <c r="D2743" s="394"/>
      <c r="E2743" s="394"/>
      <c r="F2743" s="394"/>
      <c r="G2743" s="394"/>
      <c r="H2743" s="394"/>
      <c r="I2743" s="394"/>
      <c r="J2743" s="394"/>
      <c r="K2743" s="394"/>
      <c r="L2743" s="391">
        <f t="shared" si="86"/>
        <v>0</v>
      </c>
      <c r="M2743" s="387">
        <f t="shared" si="87"/>
        <v>0</v>
      </c>
    </row>
    <row r="2744" spans="1:13" x14ac:dyDescent="0.25">
      <c r="A2744" s="386"/>
      <c r="B2744" s="392"/>
      <c r="C2744" s="393"/>
      <c r="D2744" s="394"/>
      <c r="E2744" s="394"/>
      <c r="F2744" s="394"/>
      <c r="G2744" s="394"/>
      <c r="H2744" s="394"/>
      <c r="I2744" s="394"/>
      <c r="J2744" s="394"/>
      <c r="K2744" s="394"/>
      <c r="L2744" s="391">
        <f t="shared" si="86"/>
        <v>0</v>
      </c>
      <c r="M2744" s="387">
        <f t="shared" si="87"/>
        <v>0</v>
      </c>
    </row>
    <row r="2745" spans="1:13" x14ac:dyDescent="0.25">
      <c r="A2745" s="386"/>
      <c r="B2745" s="392"/>
      <c r="C2745" s="393"/>
      <c r="D2745" s="394"/>
      <c r="E2745" s="394"/>
      <c r="F2745" s="394"/>
      <c r="G2745" s="394"/>
      <c r="H2745" s="394"/>
      <c r="I2745" s="394"/>
      <c r="J2745" s="394"/>
      <c r="K2745" s="394"/>
      <c r="L2745" s="391">
        <f t="shared" si="86"/>
        <v>0</v>
      </c>
      <c r="M2745" s="387">
        <f t="shared" si="87"/>
        <v>0</v>
      </c>
    </row>
    <row r="2746" spans="1:13" x14ac:dyDescent="0.25">
      <c r="A2746" s="386"/>
      <c r="B2746" s="392"/>
      <c r="C2746" s="393"/>
      <c r="D2746" s="394"/>
      <c r="E2746" s="394"/>
      <c r="F2746" s="394"/>
      <c r="G2746" s="394"/>
      <c r="H2746" s="394"/>
      <c r="I2746" s="394"/>
      <c r="J2746" s="394"/>
      <c r="K2746" s="394"/>
      <c r="L2746" s="391">
        <f t="shared" si="86"/>
        <v>0</v>
      </c>
      <c r="M2746" s="387">
        <f t="shared" si="87"/>
        <v>0</v>
      </c>
    </row>
    <row r="2747" spans="1:13" x14ac:dyDescent="0.25">
      <c r="A2747" s="386"/>
      <c r="B2747" s="392"/>
      <c r="C2747" s="393"/>
      <c r="D2747" s="394"/>
      <c r="E2747" s="394"/>
      <c r="F2747" s="394"/>
      <c r="G2747" s="394"/>
      <c r="H2747" s="394"/>
      <c r="I2747" s="394"/>
      <c r="J2747" s="394"/>
      <c r="K2747" s="394"/>
      <c r="L2747" s="391">
        <f t="shared" si="86"/>
        <v>0</v>
      </c>
      <c r="M2747" s="387">
        <f t="shared" si="87"/>
        <v>0</v>
      </c>
    </row>
    <row r="2748" spans="1:13" x14ac:dyDescent="0.25">
      <c r="A2748" s="386"/>
      <c r="B2748" s="392"/>
      <c r="C2748" s="393"/>
      <c r="D2748" s="394"/>
      <c r="E2748" s="394"/>
      <c r="F2748" s="394"/>
      <c r="G2748" s="394"/>
      <c r="H2748" s="394"/>
      <c r="I2748" s="394"/>
      <c r="J2748" s="394"/>
      <c r="K2748" s="394"/>
      <c r="L2748" s="391">
        <f t="shared" si="86"/>
        <v>0</v>
      </c>
      <c r="M2748" s="387">
        <f t="shared" si="87"/>
        <v>0</v>
      </c>
    </row>
    <row r="2749" spans="1:13" x14ac:dyDescent="0.25">
      <c r="A2749" s="386"/>
      <c r="B2749" s="392"/>
      <c r="C2749" s="393"/>
      <c r="D2749" s="394"/>
      <c r="E2749" s="394"/>
      <c r="F2749" s="394"/>
      <c r="G2749" s="394"/>
      <c r="H2749" s="394"/>
      <c r="I2749" s="394"/>
      <c r="J2749" s="394"/>
      <c r="K2749" s="394"/>
      <c r="L2749" s="391">
        <f t="shared" si="86"/>
        <v>0</v>
      </c>
      <c r="M2749" s="387">
        <f t="shared" si="87"/>
        <v>0</v>
      </c>
    </row>
    <row r="2750" spans="1:13" x14ac:dyDescent="0.25">
      <c r="A2750" s="386"/>
      <c r="B2750" s="392"/>
      <c r="C2750" s="393"/>
      <c r="D2750" s="394"/>
      <c r="E2750" s="394"/>
      <c r="F2750" s="394"/>
      <c r="G2750" s="394"/>
      <c r="H2750" s="394"/>
      <c r="I2750" s="394"/>
      <c r="J2750" s="394"/>
      <c r="K2750" s="394"/>
      <c r="L2750" s="391">
        <f t="shared" si="86"/>
        <v>0</v>
      </c>
      <c r="M2750" s="387">
        <f t="shared" si="87"/>
        <v>0</v>
      </c>
    </row>
    <row r="2751" spans="1:13" x14ac:dyDescent="0.25">
      <c r="A2751" s="386"/>
      <c r="B2751" s="392"/>
      <c r="C2751" s="393"/>
      <c r="D2751" s="394"/>
      <c r="E2751" s="394"/>
      <c r="F2751" s="394"/>
      <c r="G2751" s="394"/>
      <c r="H2751" s="394"/>
      <c r="I2751" s="394"/>
      <c r="J2751" s="394"/>
      <c r="K2751" s="394"/>
      <c r="L2751" s="391">
        <f t="shared" si="86"/>
        <v>0</v>
      </c>
      <c r="M2751" s="387">
        <f t="shared" si="87"/>
        <v>0</v>
      </c>
    </row>
    <row r="2752" spans="1:13" x14ac:dyDescent="0.25">
      <c r="A2752" s="386"/>
      <c r="B2752" s="392"/>
      <c r="C2752" s="393"/>
      <c r="D2752" s="394"/>
      <c r="E2752" s="394"/>
      <c r="F2752" s="394"/>
      <c r="G2752" s="394"/>
      <c r="H2752" s="394"/>
      <c r="I2752" s="394"/>
      <c r="J2752" s="394"/>
      <c r="K2752" s="394"/>
      <c r="L2752" s="391">
        <f t="shared" si="86"/>
        <v>0</v>
      </c>
      <c r="M2752" s="387">
        <f t="shared" si="87"/>
        <v>0</v>
      </c>
    </row>
    <row r="2753" spans="1:13" x14ac:dyDescent="0.25">
      <c r="A2753" s="386"/>
      <c r="B2753" s="392"/>
      <c r="C2753" s="393"/>
      <c r="D2753" s="394"/>
      <c r="E2753" s="394"/>
      <c r="F2753" s="394"/>
      <c r="G2753" s="394"/>
      <c r="H2753" s="394"/>
      <c r="I2753" s="394"/>
      <c r="J2753" s="394"/>
      <c r="K2753" s="394"/>
      <c r="L2753" s="391">
        <f t="shared" si="86"/>
        <v>0</v>
      </c>
      <c r="M2753" s="387">
        <f t="shared" si="87"/>
        <v>0</v>
      </c>
    </row>
    <row r="2754" spans="1:13" x14ac:dyDescent="0.25">
      <c r="A2754" s="386"/>
      <c r="B2754" s="392"/>
      <c r="C2754" s="393"/>
      <c r="D2754" s="394"/>
      <c r="E2754" s="394"/>
      <c r="F2754" s="394"/>
      <c r="G2754" s="394"/>
      <c r="H2754" s="394"/>
      <c r="I2754" s="394"/>
      <c r="J2754" s="394"/>
      <c r="K2754" s="394"/>
      <c r="L2754" s="391">
        <f t="shared" si="86"/>
        <v>0</v>
      </c>
      <c r="M2754" s="387">
        <f t="shared" si="87"/>
        <v>0</v>
      </c>
    </row>
    <row r="2755" spans="1:13" x14ac:dyDescent="0.25">
      <c r="A2755" s="386"/>
      <c r="B2755" s="392"/>
      <c r="C2755" s="393"/>
      <c r="D2755" s="394"/>
      <c r="E2755" s="394"/>
      <c r="F2755" s="394"/>
      <c r="G2755" s="394"/>
      <c r="H2755" s="394"/>
      <c r="I2755" s="394"/>
      <c r="J2755" s="394"/>
      <c r="K2755" s="394"/>
      <c r="L2755" s="391">
        <f t="shared" si="86"/>
        <v>0</v>
      </c>
      <c r="M2755" s="387">
        <f t="shared" si="87"/>
        <v>0</v>
      </c>
    </row>
    <row r="2756" spans="1:13" x14ac:dyDescent="0.25">
      <c r="A2756" s="386"/>
      <c r="B2756" s="392"/>
      <c r="C2756" s="393"/>
      <c r="D2756" s="394"/>
      <c r="E2756" s="394"/>
      <c r="F2756" s="394"/>
      <c r="G2756" s="394"/>
      <c r="H2756" s="394"/>
      <c r="I2756" s="394"/>
      <c r="J2756" s="394"/>
      <c r="K2756" s="394"/>
      <c r="L2756" s="391">
        <f t="shared" si="86"/>
        <v>0</v>
      </c>
      <c r="M2756" s="387">
        <f t="shared" si="87"/>
        <v>0</v>
      </c>
    </row>
    <row r="2757" spans="1:13" x14ac:dyDescent="0.25">
      <c r="A2757" s="386"/>
      <c r="B2757" s="392"/>
      <c r="C2757" s="393"/>
      <c r="D2757" s="394"/>
      <c r="E2757" s="394"/>
      <c r="F2757" s="394"/>
      <c r="G2757" s="394"/>
      <c r="H2757" s="394"/>
      <c r="I2757" s="394"/>
      <c r="J2757" s="394"/>
      <c r="K2757" s="394"/>
      <c r="L2757" s="391">
        <f t="shared" si="86"/>
        <v>0</v>
      </c>
      <c r="M2757" s="387">
        <f t="shared" si="87"/>
        <v>0</v>
      </c>
    </row>
    <row r="2758" spans="1:13" x14ac:dyDescent="0.25">
      <c r="A2758" s="386"/>
      <c r="B2758" s="392"/>
      <c r="C2758" s="393"/>
      <c r="D2758" s="394"/>
      <c r="E2758" s="394"/>
      <c r="F2758" s="394"/>
      <c r="G2758" s="394"/>
      <c r="H2758" s="394"/>
      <c r="I2758" s="394"/>
      <c r="J2758" s="394"/>
      <c r="K2758" s="394"/>
      <c r="L2758" s="391">
        <f t="shared" si="86"/>
        <v>0</v>
      </c>
      <c r="M2758" s="387">
        <f t="shared" si="87"/>
        <v>0</v>
      </c>
    </row>
    <row r="2759" spans="1:13" x14ac:dyDescent="0.25">
      <c r="A2759" s="386"/>
      <c r="B2759" s="392"/>
      <c r="C2759" s="393"/>
      <c r="D2759" s="394"/>
      <c r="E2759" s="394"/>
      <c r="F2759" s="394"/>
      <c r="G2759" s="394"/>
      <c r="H2759" s="394"/>
      <c r="I2759" s="394"/>
      <c r="J2759" s="394"/>
      <c r="K2759" s="394"/>
      <c r="L2759" s="391">
        <f t="shared" si="86"/>
        <v>0</v>
      </c>
      <c r="M2759" s="387">
        <f t="shared" si="87"/>
        <v>0</v>
      </c>
    </row>
    <row r="2760" spans="1:13" x14ac:dyDescent="0.25">
      <c r="A2760" s="386"/>
      <c r="B2760" s="392"/>
      <c r="C2760" s="393"/>
      <c r="D2760" s="394"/>
      <c r="E2760" s="394"/>
      <c r="F2760" s="394"/>
      <c r="G2760" s="394"/>
      <c r="H2760" s="394"/>
      <c r="I2760" s="394"/>
      <c r="J2760" s="394"/>
      <c r="K2760" s="394"/>
      <c r="L2760" s="391">
        <f t="shared" si="86"/>
        <v>0</v>
      </c>
      <c r="M2760" s="387">
        <f t="shared" si="87"/>
        <v>0</v>
      </c>
    </row>
    <row r="2761" spans="1:13" x14ac:dyDescent="0.25">
      <c r="A2761" s="386"/>
      <c r="B2761" s="392"/>
      <c r="C2761" s="393"/>
      <c r="D2761" s="394"/>
      <c r="E2761" s="394"/>
      <c r="F2761" s="394"/>
      <c r="G2761" s="394"/>
      <c r="H2761" s="394"/>
      <c r="I2761" s="394"/>
      <c r="J2761" s="394"/>
      <c r="K2761" s="394"/>
      <c r="L2761" s="391">
        <f t="shared" si="86"/>
        <v>0</v>
      </c>
      <c r="M2761" s="387">
        <f t="shared" si="87"/>
        <v>0</v>
      </c>
    </row>
    <row r="2762" spans="1:13" x14ac:dyDescent="0.25">
      <c r="A2762" s="386"/>
      <c r="B2762" s="392"/>
      <c r="C2762" s="393"/>
      <c r="D2762" s="394"/>
      <c r="E2762" s="394"/>
      <c r="F2762" s="394"/>
      <c r="G2762" s="394"/>
      <c r="H2762" s="394"/>
      <c r="I2762" s="394"/>
      <c r="J2762" s="394"/>
      <c r="K2762" s="394"/>
      <c r="L2762" s="391">
        <f t="shared" si="86"/>
        <v>0</v>
      </c>
      <c r="M2762" s="387">
        <f t="shared" si="87"/>
        <v>0</v>
      </c>
    </row>
    <row r="2763" spans="1:13" x14ac:dyDescent="0.25">
      <c r="A2763" s="386"/>
      <c r="B2763" s="392"/>
      <c r="C2763" s="393"/>
      <c r="D2763" s="394"/>
      <c r="E2763" s="394"/>
      <c r="F2763" s="394"/>
      <c r="G2763" s="394"/>
      <c r="H2763" s="394"/>
      <c r="I2763" s="394"/>
      <c r="J2763" s="394"/>
      <c r="K2763" s="394"/>
      <c r="L2763" s="391">
        <f t="shared" si="86"/>
        <v>0</v>
      </c>
      <c r="M2763" s="387">
        <f t="shared" si="87"/>
        <v>0</v>
      </c>
    </row>
    <row r="2764" spans="1:13" x14ac:dyDescent="0.25">
      <c r="A2764" s="386"/>
      <c r="B2764" s="392"/>
      <c r="C2764" s="393"/>
      <c r="D2764" s="394"/>
      <c r="E2764" s="394"/>
      <c r="F2764" s="394"/>
      <c r="G2764" s="394"/>
      <c r="H2764" s="394"/>
      <c r="I2764" s="394"/>
      <c r="J2764" s="394"/>
      <c r="K2764" s="394"/>
      <c r="L2764" s="391">
        <f t="shared" si="86"/>
        <v>0</v>
      </c>
      <c r="M2764" s="387">
        <f t="shared" si="87"/>
        <v>0</v>
      </c>
    </row>
    <row r="2765" spans="1:13" x14ac:dyDescent="0.25">
      <c r="A2765" s="386"/>
      <c r="B2765" s="392"/>
      <c r="C2765" s="393"/>
      <c r="D2765" s="394"/>
      <c r="E2765" s="394"/>
      <c r="F2765" s="394"/>
      <c r="G2765" s="394"/>
      <c r="H2765" s="394"/>
      <c r="I2765" s="394"/>
      <c r="J2765" s="394"/>
      <c r="K2765" s="394"/>
      <c r="L2765" s="391">
        <f t="shared" si="86"/>
        <v>0</v>
      </c>
      <c r="M2765" s="387">
        <f t="shared" si="87"/>
        <v>0</v>
      </c>
    </row>
    <row r="2766" spans="1:13" x14ac:dyDescent="0.25">
      <c r="A2766" s="386"/>
      <c r="B2766" s="392"/>
      <c r="C2766" s="393"/>
      <c r="D2766" s="394"/>
      <c r="E2766" s="394"/>
      <c r="F2766" s="394"/>
      <c r="G2766" s="394"/>
      <c r="H2766" s="394"/>
      <c r="I2766" s="394"/>
      <c r="J2766" s="394"/>
      <c r="K2766" s="394"/>
      <c r="L2766" s="391">
        <f t="shared" si="86"/>
        <v>0</v>
      </c>
      <c r="M2766" s="387">
        <f t="shared" si="87"/>
        <v>0</v>
      </c>
    </row>
    <row r="2767" spans="1:13" x14ac:dyDescent="0.25">
      <c r="A2767" s="386"/>
      <c r="B2767" s="392"/>
      <c r="C2767" s="393"/>
      <c r="D2767" s="394"/>
      <c r="E2767" s="394"/>
      <c r="F2767" s="394"/>
      <c r="G2767" s="394"/>
      <c r="H2767" s="394"/>
      <c r="I2767" s="394"/>
      <c r="J2767" s="394"/>
      <c r="K2767" s="394"/>
      <c r="L2767" s="391">
        <f t="shared" si="86"/>
        <v>0</v>
      </c>
      <c r="M2767" s="387">
        <f t="shared" si="87"/>
        <v>0</v>
      </c>
    </row>
    <row r="2768" spans="1:13" x14ac:dyDescent="0.25">
      <c r="A2768" s="386"/>
      <c r="B2768" s="392"/>
      <c r="C2768" s="393"/>
      <c r="D2768" s="394"/>
      <c r="E2768" s="394"/>
      <c r="F2768" s="394"/>
      <c r="G2768" s="394"/>
      <c r="H2768" s="394"/>
      <c r="I2768" s="394"/>
      <c r="J2768" s="394"/>
      <c r="K2768" s="394"/>
      <c r="L2768" s="391">
        <f t="shared" si="86"/>
        <v>0</v>
      </c>
      <c r="M2768" s="387">
        <f t="shared" si="87"/>
        <v>0</v>
      </c>
    </row>
    <row r="2769" spans="1:13" x14ac:dyDescent="0.25">
      <c r="A2769" s="386"/>
      <c r="B2769" s="392"/>
      <c r="C2769" s="393"/>
      <c r="D2769" s="394"/>
      <c r="E2769" s="394"/>
      <c r="F2769" s="394"/>
      <c r="G2769" s="394"/>
      <c r="H2769" s="394"/>
      <c r="I2769" s="394"/>
      <c r="J2769" s="394"/>
      <c r="K2769" s="394"/>
      <c r="L2769" s="391">
        <f t="shared" si="86"/>
        <v>0</v>
      </c>
      <c r="M2769" s="387">
        <f t="shared" si="87"/>
        <v>0</v>
      </c>
    </row>
    <row r="2770" spans="1:13" x14ac:dyDescent="0.25">
      <c r="A2770" s="386"/>
      <c r="B2770" s="392"/>
      <c r="C2770" s="393"/>
      <c r="D2770" s="394"/>
      <c r="E2770" s="394"/>
      <c r="F2770" s="394"/>
      <c r="G2770" s="394"/>
      <c r="H2770" s="394"/>
      <c r="I2770" s="394"/>
      <c r="J2770" s="394"/>
      <c r="K2770" s="394"/>
      <c r="L2770" s="391">
        <f t="shared" si="86"/>
        <v>0</v>
      </c>
      <c r="M2770" s="387">
        <f t="shared" si="87"/>
        <v>0</v>
      </c>
    </row>
    <row r="2771" spans="1:13" x14ac:dyDescent="0.25">
      <c r="A2771" s="386"/>
      <c r="B2771" s="392"/>
      <c r="C2771" s="393"/>
      <c r="D2771" s="394"/>
      <c r="E2771" s="394"/>
      <c r="F2771" s="394"/>
      <c r="G2771" s="394"/>
      <c r="H2771" s="394"/>
      <c r="I2771" s="394"/>
      <c r="J2771" s="394"/>
      <c r="K2771" s="394"/>
      <c r="L2771" s="391">
        <f t="shared" si="86"/>
        <v>0</v>
      </c>
      <c r="M2771" s="387">
        <f t="shared" si="87"/>
        <v>0</v>
      </c>
    </row>
    <row r="2772" spans="1:13" x14ac:dyDescent="0.25">
      <c r="A2772" s="386"/>
      <c r="B2772" s="392"/>
      <c r="C2772" s="393"/>
      <c r="D2772" s="394"/>
      <c r="E2772" s="394"/>
      <c r="F2772" s="394"/>
      <c r="G2772" s="394"/>
      <c r="H2772" s="394"/>
      <c r="I2772" s="394"/>
      <c r="J2772" s="394"/>
      <c r="K2772" s="394"/>
      <c r="L2772" s="391">
        <f t="shared" si="86"/>
        <v>0</v>
      </c>
      <c r="M2772" s="387">
        <f t="shared" si="87"/>
        <v>0</v>
      </c>
    </row>
    <row r="2773" spans="1:13" x14ac:dyDescent="0.25">
      <c r="A2773" s="386"/>
      <c r="B2773" s="392"/>
      <c r="C2773" s="393"/>
      <c r="D2773" s="394"/>
      <c r="E2773" s="394"/>
      <c r="F2773" s="394"/>
      <c r="G2773" s="394"/>
      <c r="H2773" s="394"/>
      <c r="I2773" s="394"/>
      <c r="J2773" s="394"/>
      <c r="K2773" s="394"/>
      <c r="L2773" s="391">
        <f t="shared" si="86"/>
        <v>0</v>
      </c>
      <c r="M2773" s="387">
        <f t="shared" si="87"/>
        <v>0</v>
      </c>
    </row>
    <row r="2774" spans="1:13" x14ac:dyDescent="0.25">
      <c r="A2774" s="386"/>
      <c r="B2774" s="392"/>
      <c r="C2774" s="393"/>
      <c r="D2774" s="394"/>
      <c r="E2774" s="394"/>
      <c r="F2774" s="394"/>
      <c r="G2774" s="394"/>
      <c r="H2774" s="394"/>
      <c r="I2774" s="394"/>
      <c r="J2774" s="394"/>
      <c r="K2774" s="394"/>
      <c r="L2774" s="391">
        <f t="shared" si="86"/>
        <v>0</v>
      </c>
      <c r="M2774" s="387">
        <f t="shared" si="87"/>
        <v>0</v>
      </c>
    </row>
    <row r="2775" spans="1:13" x14ac:dyDescent="0.25">
      <c r="A2775" s="386"/>
      <c r="B2775" s="392"/>
      <c r="C2775" s="393"/>
      <c r="D2775" s="394"/>
      <c r="E2775" s="394"/>
      <c r="F2775" s="394"/>
      <c r="G2775" s="394"/>
      <c r="H2775" s="394"/>
      <c r="I2775" s="394"/>
      <c r="J2775" s="394"/>
      <c r="K2775" s="394"/>
      <c r="L2775" s="391">
        <f t="shared" si="86"/>
        <v>0</v>
      </c>
      <c r="M2775" s="387">
        <f t="shared" si="87"/>
        <v>0</v>
      </c>
    </row>
    <row r="2776" spans="1:13" x14ac:dyDescent="0.25">
      <c r="A2776" s="386"/>
      <c r="B2776" s="392"/>
      <c r="C2776" s="393"/>
      <c r="D2776" s="394"/>
      <c r="E2776" s="394"/>
      <c r="F2776" s="394"/>
      <c r="G2776" s="394"/>
      <c r="H2776" s="394"/>
      <c r="I2776" s="394"/>
      <c r="J2776" s="394"/>
      <c r="K2776" s="394"/>
      <c r="L2776" s="391">
        <f t="shared" si="86"/>
        <v>0</v>
      </c>
      <c r="M2776" s="387">
        <f t="shared" si="87"/>
        <v>0</v>
      </c>
    </row>
    <row r="2777" spans="1:13" x14ac:dyDescent="0.25">
      <c r="A2777" s="386"/>
      <c r="B2777" s="392"/>
      <c r="C2777" s="393"/>
      <c r="D2777" s="394"/>
      <c r="E2777" s="394"/>
      <c r="F2777" s="394"/>
      <c r="G2777" s="394"/>
      <c r="H2777" s="394"/>
      <c r="I2777" s="394"/>
      <c r="J2777" s="394"/>
      <c r="K2777" s="394"/>
      <c r="L2777" s="391">
        <f t="shared" si="86"/>
        <v>0</v>
      </c>
      <c r="M2777" s="387">
        <f t="shared" si="87"/>
        <v>0</v>
      </c>
    </row>
    <row r="2778" spans="1:13" x14ac:dyDescent="0.25">
      <c r="A2778" s="386"/>
      <c r="B2778" s="392"/>
      <c r="C2778" s="393"/>
      <c r="D2778" s="394"/>
      <c r="E2778" s="394"/>
      <c r="F2778" s="394"/>
      <c r="G2778" s="394"/>
      <c r="H2778" s="394"/>
      <c r="I2778" s="394"/>
      <c r="J2778" s="394"/>
      <c r="K2778" s="394"/>
      <c r="L2778" s="391">
        <f t="shared" si="86"/>
        <v>0</v>
      </c>
      <c r="M2778" s="387">
        <f t="shared" si="87"/>
        <v>0</v>
      </c>
    </row>
    <row r="2779" spans="1:13" x14ac:dyDescent="0.25">
      <c r="A2779" s="386"/>
      <c r="B2779" s="392"/>
      <c r="C2779" s="393"/>
      <c r="D2779" s="394"/>
      <c r="E2779" s="394"/>
      <c r="F2779" s="394"/>
      <c r="G2779" s="394"/>
      <c r="H2779" s="394"/>
      <c r="I2779" s="394"/>
      <c r="J2779" s="394"/>
      <c r="K2779" s="394"/>
      <c r="L2779" s="391">
        <f t="shared" si="86"/>
        <v>0</v>
      </c>
      <c r="M2779" s="387">
        <f t="shared" si="87"/>
        <v>0</v>
      </c>
    </row>
    <row r="2780" spans="1:13" x14ac:dyDescent="0.25">
      <c r="A2780" s="386"/>
      <c r="B2780" s="392"/>
      <c r="C2780" s="393"/>
      <c r="D2780" s="394"/>
      <c r="E2780" s="394"/>
      <c r="F2780" s="394"/>
      <c r="G2780" s="394"/>
      <c r="H2780" s="394"/>
      <c r="I2780" s="394"/>
      <c r="J2780" s="394"/>
      <c r="K2780" s="394"/>
      <c r="L2780" s="391">
        <f t="shared" si="86"/>
        <v>0</v>
      </c>
      <c r="M2780" s="387">
        <f t="shared" si="87"/>
        <v>0</v>
      </c>
    </row>
    <row r="2781" spans="1:13" x14ac:dyDescent="0.25">
      <c r="A2781" s="386"/>
      <c r="B2781" s="392"/>
      <c r="C2781" s="393"/>
      <c r="D2781" s="394"/>
      <c r="E2781" s="394"/>
      <c r="F2781" s="394"/>
      <c r="G2781" s="394"/>
      <c r="H2781" s="394"/>
      <c r="I2781" s="394"/>
      <c r="J2781" s="394"/>
      <c r="K2781" s="394"/>
      <c r="L2781" s="391">
        <f t="shared" si="86"/>
        <v>0</v>
      </c>
      <c r="M2781" s="387">
        <f t="shared" si="87"/>
        <v>0</v>
      </c>
    </row>
    <row r="2782" spans="1:13" x14ac:dyDescent="0.25">
      <c r="A2782" s="386"/>
      <c r="B2782" s="392"/>
      <c r="C2782" s="393"/>
      <c r="D2782" s="394"/>
      <c r="E2782" s="394"/>
      <c r="F2782" s="394"/>
      <c r="G2782" s="394"/>
      <c r="H2782" s="394"/>
      <c r="I2782" s="394"/>
      <c r="J2782" s="394"/>
      <c r="K2782" s="394"/>
      <c r="L2782" s="391">
        <f t="shared" si="86"/>
        <v>0</v>
      </c>
      <c r="M2782" s="387">
        <f t="shared" si="87"/>
        <v>0</v>
      </c>
    </row>
    <row r="2783" spans="1:13" x14ac:dyDescent="0.25">
      <c r="A2783" s="386"/>
      <c r="B2783" s="392"/>
      <c r="C2783" s="393"/>
      <c r="D2783" s="394"/>
      <c r="E2783" s="394"/>
      <c r="F2783" s="394"/>
      <c r="G2783" s="394"/>
      <c r="H2783" s="394"/>
      <c r="I2783" s="394"/>
      <c r="J2783" s="394"/>
      <c r="K2783" s="394"/>
      <c r="L2783" s="391">
        <f t="shared" si="86"/>
        <v>0</v>
      </c>
      <c r="M2783" s="387">
        <f t="shared" si="87"/>
        <v>0</v>
      </c>
    </row>
    <row r="2784" spans="1:13" x14ac:dyDescent="0.25">
      <c r="A2784" s="386"/>
      <c r="B2784" s="392"/>
      <c r="C2784" s="393"/>
      <c r="D2784" s="394"/>
      <c r="E2784" s="394"/>
      <c r="F2784" s="394"/>
      <c r="G2784" s="394"/>
      <c r="H2784" s="394"/>
      <c r="I2784" s="394"/>
      <c r="J2784" s="394"/>
      <c r="K2784" s="394"/>
      <c r="L2784" s="391">
        <f t="shared" si="86"/>
        <v>0</v>
      </c>
      <c r="M2784" s="387">
        <f t="shared" si="87"/>
        <v>0</v>
      </c>
    </row>
    <row r="2785" spans="1:13" x14ac:dyDescent="0.25">
      <c r="A2785" s="386"/>
      <c r="B2785" s="392"/>
      <c r="C2785" s="393"/>
      <c r="D2785" s="394"/>
      <c r="E2785" s="394"/>
      <c r="F2785" s="394"/>
      <c r="G2785" s="394"/>
      <c r="H2785" s="394"/>
      <c r="I2785" s="394"/>
      <c r="J2785" s="394"/>
      <c r="K2785" s="394"/>
      <c r="L2785" s="391">
        <f t="shared" si="86"/>
        <v>0</v>
      </c>
      <c r="M2785" s="387">
        <f t="shared" si="87"/>
        <v>0</v>
      </c>
    </row>
    <row r="2786" spans="1:13" x14ac:dyDescent="0.25">
      <c r="A2786" s="386"/>
      <c r="B2786" s="392"/>
      <c r="C2786" s="393"/>
      <c r="D2786" s="394"/>
      <c r="E2786" s="394"/>
      <c r="F2786" s="394"/>
      <c r="G2786" s="394"/>
      <c r="H2786" s="394"/>
      <c r="I2786" s="394"/>
      <c r="J2786" s="394"/>
      <c r="K2786" s="394"/>
      <c r="L2786" s="391">
        <f t="shared" si="86"/>
        <v>0</v>
      </c>
      <c r="M2786" s="387">
        <f t="shared" si="87"/>
        <v>0</v>
      </c>
    </row>
    <row r="2787" spans="1:13" x14ac:dyDescent="0.25">
      <c r="A2787" s="386"/>
      <c r="B2787" s="392"/>
      <c r="C2787" s="393"/>
      <c r="D2787" s="394"/>
      <c r="E2787" s="394"/>
      <c r="F2787" s="394"/>
      <c r="G2787" s="394"/>
      <c r="H2787" s="394"/>
      <c r="I2787" s="394"/>
      <c r="J2787" s="394"/>
      <c r="K2787" s="394"/>
      <c r="L2787" s="391">
        <f t="shared" ref="L2787:L2850" si="88">+B2787+C2787</f>
        <v>0</v>
      </c>
      <c r="M2787" s="387">
        <f t="shared" ref="M2787:M2850" si="89">D2787</f>
        <v>0</v>
      </c>
    </row>
    <row r="2788" spans="1:13" x14ac:dyDescent="0.25">
      <c r="A2788" s="386"/>
      <c r="B2788" s="392"/>
      <c r="C2788" s="393"/>
      <c r="D2788" s="394"/>
      <c r="E2788" s="394"/>
      <c r="F2788" s="394"/>
      <c r="G2788" s="394"/>
      <c r="H2788" s="394"/>
      <c r="I2788" s="394"/>
      <c r="J2788" s="394"/>
      <c r="K2788" s="394"/>
      <c r="L2788" s="391">
        <f t="shared" si="88"/>
        <v>0</v>
      </c>
      <c r="M2788" s="387">
        <f t="shared" si="89"/>
        <v>0</v>
      </c>
    </row>
    <row r="2789" spans="1:13" x14ac:dyDescent="0.25">
      <c r="A2789" s="386"/>
      <c r="B2789" s="392"/>
      <c r="C2789" s="393"/>
      <c r="D2789" s="394"/>
      <c r="E2789" s="394"/>
      <c r="F2789" s="394"/>
      <c r="G2789" s="394"/>
      <c r="H2789" s="394"/>
      <c r="I2789" s="394"/>
      <c r="J2789" s="394"/>
      <c r="K2789" s="394"/>
      <c r="L2789" s="391">
        <f t="shared" si="88"/>
        <v>0</v>
      </c>
      <c r="M2789" s="387">
        <f t="shared" si="89"/>
        <v>0</v>
      </c>
    </row>
    <row r="2790" spans="1:13" x14ac:dyDescent="0.25">
      <c r="A2790" s="386"/>
      <c r="B2790" s="392"/>
      <c r="C2790" s="393"/>
      <c r="D2790" s="394"/>
      <c r="E2790" s="394"/>
      <c r="F2790" s="394"/>
      <c r="G2790" s="394"/>
      <c r="H2790" s="394"/>
      <c r="I2790" s="394"/>
      <c r="J2790" s="394"/>
      <c r="K2790" s="394"/>
      <c r="L2790" s="391">
        <f t="shared" si="88"/>
        <v>0</v>
      </c>
      <c r="M2790" s="387">
        <f t="shared" si="89"/>
        <v>0</v>
      </c>
    </row>
    <row r="2791" spans="1:13" x14ac:dyDescent="0.25">
      <c r="A2791" s="386"/>
      <c r="B2791" s="392"/>
      <c r="C2791" s="393"/>
      <c r="D2791" s="394"/>
      <c r="E2791" s="394"/>
      <c r="F2791" s="394"/>
      <c r="G2791" s="394"/>
      <c r="H2791" s="394"/>
      <c r="I2791" s="394"/>
      <c r="J2791" s="394"/>
      <c r="K2791" s="394"/>
      <c r="L2791" s="391">
        <f t="shared" si="88"/>
        <v>0</v>
      </c>
      <c r="M2791" s="387">
        <f t="shared" si="89"/>
        <v>0</v>
      </c>
    </row>
    <row r="2792" spans="1:13" x14ac:dyDescent="0.25">
      <c r="A2792" s="386"/>
      <c r="B2792" s="392"/>
      <c r="C2792" s="393"/>
      <c r="D2792" s="394"/>
      <c r="E2792" s="394"/>
      <c r="F2792" s="394"/>
      <c r="G2792" s="394"/>
      <c r="H2792" s="394"/>
      <c r="I2792" s="394"/>
      <c r="J2792" s="394"/>
      <c r="K2792" s="394"/>
      <c r="L2792" s="391">
        <f t="shared" si="88"/>
        <v>0</v>
      </c>
      <c r="M2792" s="387">
        <f t="shared" si="89"/>
        <v>0</v>
      </c>
    </row>
    <row r="2793" spans="1:13" x14ac:dyDescent="0.25">
      <c r="A2793" s="386"/>
      <c r="B2793" s="392"/>
      <c r="C2793" s="393"/>
      <c r="D2793" s="394"/>
      <c r="E2793" s="394"/>
      <c r="F2793" s="394"/>
      <c r="G2793" s="394"/>
      <c r="H2793" s="394"/>
      <c r="I2793" s="394"/>
      <c r="J2793" s="394"/>
      <c r="K2793" s="394"/>
      <c r="L2793" s="391">
        <f t="shared" si="88"/>
        <v>0</v>
      </c>
      <c r="M2793" s="387">
        <f t="shared" si="89"/>
        <v>0</v>
      </c>
    </row>
    <row r="2794" spans="1:13" x14ac:dyDescent="0.25">
      <c r="A2794" s="386"/>
      <c r="B2794" s="392"/>
      <c r="C2794" s="393"/>
      <c r="D2794" s="394"/>
      <c r="E2794" s="394"/>
      <c r="F2794" s="394"/>
      <c r="G2794" s="394"/>
      <c r="H2794" s="394"/>
      <c r="I2794" s="394"/>
      <c r="J2794" s="394"/>
      <c r="K2794" s="394"/>
      <c r="L2794" s="391">
        <f t="shared" si="88"/>
        <v>0</v>
      </c>
      <c r="M2794" s="387">
        <f t="shared" si="89"/>
        <v>0</v>
      </c>
    </row>
    <row r="2795" spans="1:13" x14ac:dyDescent="0.25">
      <c r="A2795" s="386"/>
      <c r="B2795" s="392"/>
      <c r="C2795" s="393"/>
      <c r="D2795" s="394"/>
      <c r="E2795" s="394"/>
      <c r="F2795" s="394"/>
      <c r="G2795" s="394"/>
      <c r="H2795" s="394"/>
      <c r="I2795" s="394"/>
      <c r="J2795" s="394"/>
      <c r="K2795" s="394"/>
      <c r="L2795" s="391">
        <f t="shared" si="88"/>
        <v>0</v>
      </c>
      <c r="M2795" s="387">
        <f t="shared" si="89"/>
        <v>0</v>
      </c>
    </row>
    <row r="2796" spans="1:13" x14ac:dyDescent="0.25">
      <c r="A2796" s="386"/>
      <c r="B2796" s="392"/>
      <c r="C2796" s="393"/>
      <c r="D2796" s="394"/>
      <c r="E2796" s="394"/>
      <c r="F2796" s="394"/>
      <c r="G2796" s="394"/>
      <c r="H2796" s="394"/>
      <c r="I2796" s="394"/>
      <c r="J2796" s="394"/>
      <c r="K2796" s="394"/>
      <c r="L2796" s="391">
        <f t="shared" si="88"/>
        <v>0</v>
      </c>
      <c r="M2796" s="387">
        <f t="shared" si="89"/>
        <v>0</v>
      </c>
    </row>
    <row r="2797" spans="1:13" x14ac:dyDescent="0.25">
      <c r="A2797" s="386"/>
      <c r="B2797" s="392"/>
      <c r="C2797" s="393"/>
      <c r="D2797" s="394"/>
      <c r="E2797" s="394"/>
      <c r="F2797" s="394"/>
      <c r="G2797" s="394"/>
      <c r="H2797" s="394"/>
      <c r="I2797" s="394"/>
      <c r="J2797" s="394"/>
      <c r="K2797" s="394"/>
      <c r="L2797" s="391">
        <f t="shared" si="88"/>
        <v>0</v>
      </c>
      <c r="M2797" s="387">
        <f t="shared" si="89"/>
        <v>0</v>
      </c>
    </row>
    <row r="2798" spans="1:13" x14ac:dyDescent="0.25">
      <c r="A2798" s="386"/>
      <c r="B2798" s="392"/>
      <c r="C2798" s="393"/>
      <c r="D2798" s="394"/>
      <c r="E2798" s="394"/>
      <c r="F2798" s="394"/>
      <c r="G2798" s="394"/>
      <c r="H2798" s="394"/>
      <c r="I2798" s="394"/>
      <c r="J2798" s="394"/>
      <c r="K2798" s="394"/>
      <c r="L2798" s="391">
        <f t="shared" si="88"/>
        <v>0</v>
      </c>
      <c r="M2798" s="387">
        <f t="shared" si="89"/>
        <v>0</v>
      </c>
    </row>
    <row r="2799" spans="1:13" x14ac:dyDescent="0.25">
      <c r="A2799" s="386"/>
      <c r="B2799" s="392"/>
      <c r="C2799" s="393"/>
      <c r="D2799" s="394"/>
      <c r="E2799" s="394"/>
      <c r="F2799" s="394"/>
      <c r="G2799" s="394"/>
      <c r="H2799" s="394"/>
      <c r="I2799" s="394"/>
      <c r="J2799" s="394"/>
      <c r="K2799" s="394"/>
      <c r="L2799" s="391">
        <f t="shared" si="88"/>
        <v>0</v>
      </c>
      <c r="M2799" s="387">
        <f t="shared" si="89"/>
        <v>0</v>
      </c>
    </row>
    <row r="2800" spans="1:13" x14ac:dyDescent="0.25">
      <c r="A2800" s="386"/>
      <c r="B2800" s="392"/>
      <c r="C2800" s="393"/>
      <c r="D2800" s="394"/>
      <c r="E2800" s="394"/>
      <c r="F2800" s="394"/>
      <c r="G2800" s="394"/>
      <c r="H2800" s="394"/>
      <c r="I2800" s="394"/>
      <c r="J2800" s="394"/>
      <c r="K2800" s="394"/>
      <c r="L2800" s="391">
        <f t="shared" si="88"/>
        <v>0</v>
      </c>
      <c r="M2800" s="387">
        <f t="shared" si="89"/>
        <v>0</v>
      </c>
    </row>
    <row r="2801" spans="1:13" x14ac:dyDescent="0.25">
      <c r="A2801" s="386"/>
      <c r="B2801" s="392"/>
      <c r="C2801" s="393"/>
      <c r="D2801" s="394"/>
      <c r="E2801" s="394"/>
      <c r="F2801" s="394"/>
      <c r="G2801" s="394"/>
      <c r="H2801" s="394"/>
      <c r="I2801" s="394"/>
      <c r="J2801" s="394"/>
      <c r="K2801" s="394"/>
      <c r="L2801" s="391">
        <f t="shared" si="88"/>
        <v>0</v>
      </c>
      <c r="M2801" s="387">
        <f t="shared" si="89"/>
        <v>0</v>
      </c>
    </row>
    <row r="2802" spans="1:13" x14ac:dyDescent="0.25">
      <c r="A2802" s="386"/>
      <c r="B2802" s="392"/>
      <c r="C2802" s="393"/>
      <c r="D2802" s="394"/>
      <c r="E2802" s="394"/>
      <c r="F2802" s="394"/>
      <c r="G2802" s="394"/>
      <c r="H2802" s="394"/>
      <c r="I2802" s="394"/>
      <c r="J2802" s="394"/>
      <c r="K2802" s="394"/>
      <c r="L2802" s="391">
        <f t="shared" si="88"/>
        <v>0</v>
      </c>
      <c r="M2802" s="387">
        <f t="shared" si="89"/>
        <v>0</v>
      </c>
    </row>
    <row r="2803" spans="1:13" x14ac:dyDescent="0.25">
      <c r="A2803" s="386"/>
      <c r="B2803" s="392"/>
      <c r="C2803" s="393"/>
      <c r="D2803" s="394"/>
      <c r="E2803" s="394"/>
      <c r="F2803" s="394"/>
      <c r="G2803" s="394"/>
      <c r="H2803" s="394"/>
      <c r="I2803" s="394"/>
      <c r="J2803" s="394"/>
      <c r="K2803" s="394"/>
      <c r="L2803" s="391">
        <f t="shared" si="88"/>
        <v>0</v>
      </c>
      <c r="M2803" s="387">
        <f t="shared" si="89"/>
        <v>0</v>
      </c>
    </row>
    <row r="2804" spans="1:13" x14ac:dyDescent="0.25">
      <c r="A2804" s="386"/>
      <c r="B2804" s="392"/>
      <c r="C2804" s="393"/>
      <c r="D2804" s="394"/>
      <c r="E2804" s="394"/>
      <c r="F2804" s="394"/>
      <c r="G2804" s="394"/>
      <c r="H2804" s="394"/>
      <c r="I2804" s="394"/>
      <c r="J2804" s="394"/>
      <c r="K2804" s="394"/>
      <c r="L2804" s="391">
        <f t="shared" si="88"/>
        <v>0</v>
      </c>
      <c r="M2804" s="387">
        <f t="shared" si="89"/>
        <v>0</v>
      </c>
    </row>
    <row r="2805" spans="1:13" x14ac:dyDescent="0.25">
      <c r="A2805" s="386"/>
      <c r="B2805" s="392"/>
      <c r="C2805" s="393"/>
      <c r="D2805" s="394"/>
      <c r="E2805" s="394"/>
      <c r="F2805" s="394"/>
      <c r="G2805" s="394"/>
      <c r="H2805" s="394"/>
      <c r="I2805" s="394"/>
      <c r="J2805" s="394"/>
      <c r="K2805" s="394"/>
      <c r="L2805" s="391">
        <f t="shared" si="88"/>
        <v>0</v>
      </c>
      <c r="M2805" s="387">
        <f t="shared" si="89"/>
        <v>0</v>
      </c>
    </row>
    <row r="2806" spans="1:13" x14ac:dyDescent="0.25">
      <c r="A2806" s="386"/>
      <c r="B2806" s="392"/>
      <c r="C2806" s="393"/>
      <c r="D2806" s="394"/>
      <c r="E2806" s="394"/>
      <c r="F2806" s="394"/>
      <c r="G2806" s="394"/>
      <c r="H2806" s="394"/>
      <c r="I2806" s="394"/>
      <c r="J2806" s="394"/>
      <c r="K2806" s="394"/>
      <c r="L2806" s="391">
        <f t="shared" si="88"/>
        <v>0</v>
      </c>
      <c r="M2806" s="387">
        <f t="shared" si="89"/>
        <v>0</v>
      </c>
    </row>
    <row r="2807" spans="1:13" x14ac:dyDescent="0.25">
      <c r="A2807" s="386"/>
      <c r="B2807" s="392"/>
      <c r="C2807" s="393"/>
      <c r="D2807" s="394"/>
      <c r="E2807" s="394"/>
      <c r="F2807" s="394"/>
      <c r="G2807" s="394"/>
      <c r="H2807" s="394"/>
      <c r="I2807" s="394"/>
      <c r="J2807" s="394"/>
      <c r="K2807" s="394"/>
      <c r="L2807" s="391">
        <f t="shared" si="88"/>
        <v>0</v>
      </c>
      <c r="M2807" s="387">
        <f t="shared" si="89"/>
        <v>0</v>
      </c>
    </row>
    <row r="2808" spans="1:13" x14ac:dyDescent="0.25">
      <c r="A2808" s="386"/>
      <c r="B2808" s="392"/>
      <c r="C2808" s="393"/>
      <c r="D2808" s="394"/>
      <c r="E2808" s="394"/>
      <c r="F2808" s="394"/>
      <c r="G2808" s="394"/>
      <c r="H2808" s="394"/>
      <c r="I2808" s="394"/>
      <c r="J2808" s="394"/>
      <c r="K2808" s="394"/>
      <c r="L2808" s="391">
        <f t="shared" si="88"/>
        <v>0</v>
      </c>
      <c r="M2808" s="387">
        <f t="shared" si="89"/>
        <v>0</v>
      </c>
    </row>
    <row r="2809" spans="1:13" x14ac:dyDescent="0.25">
      <c r="A2809" s="386"/>
      <c r="B2809" s="392"/>
      <c r="C2809" s="393"/>
      <c r="D2809" s="394"/>
      <c r="E2809" s="394"/>
      <c r="F2809" s="394"/>
      <c r="G2809" s="394"/>
      <c r="H2809" s="394"/>
      <c r="I2809" s="394"/>
      <c r="J2809" s="394"/>
      <c r="K2809" s="394"/>
      <c r="L2809" s="391">
        <f t="shared" si="88"/>
        <v>0</v>
      </c>
      <c r="M2809" s="387">
        <f t="shared" si="89"/>
        <v>0</v>
      </c>
    </row>
    <row r="2810" spans="1:13" x14ac:dyDescent="0.25">
      <c r="A2810" s="386"/>
      <c r="B2810" s="392"/>
      <c r="C2810" s="393"/>
      <c r="D2810" s="394"/>
      <c r="E2810" s="394"/>
      <c r="F2810" s="394"/>
      <c r="G2810" s="394"/>
      <c r="H2810" s="394"/>
      <c r="I2810" s="394"/>
      <c r="J2810" s="394"/>
      <c r="K2810" s="394"/>
      <c r="L2810" s="391">
        <f t="shared" si="88"/>
        <v>0</v>
      </c>
      <c r="M2810" s="387">
        <f t="shared" si="89"/>
        <v>0</v>
      </c>
    </row>
    <row r="2811" spans="1:13" x14ac:dyDescent="0.25">
      <c r="A2811" s="386"/>
      <c r="B2811" s="392"/>
      <c r="C2811" s="393"/>
      <c r="D2811" s="394"/>
      <c r="E2811" s="394"/>
      <c r="F2811" s="394"/>
      <c r="G2811" s="394"/>
      <c r="H2811" s="394"/>
      <c r="I2811" s="394"/>
      <c r="J2811" s="394"/>
      <c r="K2811" s="394"/>
      <c r="L2811" s="391">
        <f t="shared" si="88"/>
        <v>0</v>
      </c>
      <c r="M2811" s="387">
        <f t="shared" si="89"/>
        <v>0</v>
      </c>
    </row>
    <row r="2812" spans="1:13" x14ac:dyDescent="0.25">
      <c r="A2812" s="386"/>
      <c r="B2812" s="392"/>
      <c r="C2812" s="393"/>
      <c r="D2812" s="394"/>
      <c r="E2812" s="394"/>
      <c r="F2812" s="394"/>
      <c r="G2812" s="394"/>
      <c r="H2812" s="394"/>
      <c r="I2812" s="394"/>
      <c r="J2812" s="394"/>
      <c r="K2812" s="394"/>
      <c r="L2812" s="391">
        <f t="shared" si="88"/>
        <v>0</v>
      </c>
      <c r="M2812" s="387">
        <f t="shared" si="89"/>
        <v>0</v>
      </c>
    </row>
    <row r="2813" spans="1:13" x14ac:dyDescent="0.25">
      <c r="A2813" s="386"/>
      <c r="B2813" s="392"/>
      <c r="C2813" s="393"/>
      <c r="D2813" s="394"/>
      <c r="E2813" s="394"/>
      <c r="F2813" s="394"/>
      <c r="G2813" s="394"/>
      <c r="H2813" s="394"/>
      <c r="I2813" s="394"/>
      <c r="J2813" s="394"/>
      <c r="K2813" s="394"/>
      <c r="L2813" s="391">
        <f t="shared" si="88"/>
        <v>0</v>
      </c>
      <c r="M2813" s="387">
        <f t="shared" si="89"/>
        <v>0</v>
      </c>
    </row>
    <row r="2814" spans="1:13" x14ac:dyDescent="0.25">
      <c r="A2814" s="386"/>
      <c r="B2814" s="392"/>
      <c r="C2814" s="393"/>
      <c r="D2814" s="394"/>
      <c r="E2814" s="394"/>
      <c r="F2814" s="394"/>
      <c r="G2814" s="394"/>
      <c r="H2814" s="394"/>
      <c r="I2814" s="394"/>
      <c r="J2814" s="394"/>
      <c r="K2814" s="394"/>
      <c r="L2814" s="391">
        <f t="shared" si="88"/>
        <v>0</v>
      </c>
      <c r="M2814" s="387">
        <f t="shared" si="89"/>
        <v>0</v>
      </c>
    </row>
    <row r="2815" spans="1:13" x14ac:dyDescent="0.25">
      <c r="A2815" s="386"/>
      <c r="B2815" s="392"/>
      <c r="C2815" s="393"/>
      <c r="D2815" s="394"/>
      <c r="E2815" s="394"/>
      <c r="F2815" s="394"/>
      <c r="G2815" s="394"/>
      <c r="H2815" s="394"/>
      <c r="I2815" s="394"/>
      <c r="J2815" s="394"/>
      <c r="K2815" s="394"/>
      <c r="L2815" s="391">
        <f t="shared" si="88"/>
        <v>0</v>
      </c>
      <c r="M2815" s="387">
        <f t="shared" si="89"/>
        <v>0</v>
      </c>
    </row>
    <row r="2816" spans="1:13" x14ac:dyDescent="0.25">
      <c r="A2816" s="386"/>
      <c r="B2816" s="392"/>
      <c r="C2816" s="393"/>
      <c r="D2816" s="394"/>
      <c r="E2816" s="394"/>
      <c r="F2816" s="394"/>
      <c r="G2816" s="394"/>
      <c r="H2816" s="394"/>
      <c r="I2816" s="394"/>
      <c r="J2816" s="394"/>
      <c r="K2816" s="394"/>
      <c r="L2816" s="391">
        <f t="shared" si="88"/>
        <v>0</v>
      </c>
      <c r="M2816" s="387">
        <f t="shared" si="89"/>
        <v>0</v>
      </c>
    </row>
    <row r="2817" spans="1:13" x14ac:dyDescent="0.25">
      <c r="A2817" s="386"/>
      <c r="B2817" s="392"/>
      <c r="C2817" s="393"/>
      <c r="D2817" s="394"/>
      <c r="E2817" s="394"/>
      <c r="F2817" s="394"/>
      <c r="G2817" s="394"/>
      <c r="H2817" s="394"/>
      <c r="I2817" s="394"/>
      <c r="J2817" s="394"/>
      <c r="K2817" s="394"/>
      <c r="L2817" s="391">
        <f t="shared" si="88"/>
        <v>0</v>
      </c>
      <c r="M2817" s="387">
        <f t="shared" si="89"/>
        <v>0</v>
      </c>
    </row>
    <row r="2818" spans="1:13" x14ac:dyDescent="0.25">
      <c r="A2818" s="386"/>
      <c r="B2818" s="392"/>
      <c r="C2818" s="393"/>
      <c r="D2818" s="394"/>
      <c r="E2818" s="394"/>
      <c r="F2818" s="394"/>
      <c r="G2818" s="394"/>
      <c r="H2818" s="394"/>
      <c r="I2818" s="394"/>
      <c r="J2818" s="394"/>
      <c r="K2818" s="394"/>
      <c r="L2818" s="391">
        <f t="shared" si="88"/>
        <v>0</v>
      </c>
      <c r="M2818" s="387">
        <f t="shared" si="89"/>
        <v>0</v>
      </c>
    </row>
    <row r="2819" spans="1:13" x14ac:dyDescent="0.25">
      <c r="A2819" s="386"/>
      <c r="B2819" s="392"/>
      <c r="C2819" s="393"/>
      <c r="D2819" s="394"/>
      <c r="E2819" s="394"/>
      <c r="F2819" s="394"/>
      <c r="G2819" s="394"/>
      <c r="H2819" s="394"/>
      <c r="I2819" s="394"/>
      <c r="J2819" s="394"/>
      <c r="K2819" s="394"/>
      <c r="L2819" s="391">
        <f t="shared" si="88"/>
        <v>0</v>
      </c>
      <c r="M2819" s="387">
        <f t="shared" si="89"/>
        <v>0</v>
      </c>
    </row>
    <row r="2820" spans="1:13" x14ac:dyDescent="0.25">
      <c r="A2820" s="386"/>
      <c r="B2820" s="392"/>
      <c r="C2820" s="393"/>
      <c r="D2820" s="394"/>
      <c r="E2820" s="394"/>
      <c r="F2820" s="394"/>
      <c r="G2820" s="394"/>
      <c r="H2820" s="394"/>
      <c r="I2820" s="394"/>
      <c r="J2820" s="394"/>
      <c r="K2820" s="394"/>
      <c r="L2820" s="391">
        <f t="shared" si="88"/>
        <v>0</v>
      </c>
      <c r="M2820" s="387">
        <f t="shared" si="89"/>
        <v>0</v>
      </c>
    </row>
    <row r="2821" spans="1:13" x14ac:dyDescent="0.25">
      <c r="A2821" s="386"/>
      <c r="B2821" s="392"/>
      <c r="C2821" s="393"/>
      <c r="D2821" s="394"/>
      <c r="E2821" s="394"/>
      <c r="F2821" s="394"/>
      <c r="G2821" s="394"/>
      <c r="H2821" s="394"/>
      <c r="I2821" s="394"/>
      <c r="J2821" s="394"/>
      <c r="K2821" s="394"/>
      <c r="L2821" s="391">
        <f t="shared" si="88"/>
        <v>0</v>
      </c>
      <c r="M2821" s="387">
        <f t="shared" si="89"/>
        <v>0</v>
      </c>
    </row>
    <row r="2822" spans="1:13" x14ac:dyDescent="0.25">
      <c r="A2822" s="386"/>
      <c r="B2822" s="392"/>
      <c r="C2822" s="393"/>
      <c r="D2822" s="394"/>
      <c r="E2822" s="394"/>
      <c r="F2822" s="394"/>
      <c r="G2822" s="394"/>
      <c r="H2822" s="394"/>
      <c r="I2822" s="394"/>
      <c r="J2822" s="394"/>
      <c r="K2822" s="394"/>
      <c r="L2822" s="391">
        <f t="shared" si="88"/>
        <v>0</v>
      </c>
      <c r="M2822" s="387">
        <f t="shared" si="89"/>
        <v>0</v>
      </c>
    </row>
    <row r="2823" spans="1:13" x14ac:dyDescent="0.25">
      <c r="A2823" s="386"/>
      <c r="B2823" s="392"/>
      <c r="C2823" s="393"/>
      <c r="D2823" s="394"/>
      <c r="E2823" s="394"/>
      <c r="F2823" s="394"/>
      <c r="G2823" s="394"/>
      <c r="H2823" s="394"/>
      <c r="I2823" s="394"/>
      <c r="J2823" s="394"/>
      <c r="K2823" s="394"/>
      <c r="L2823" s="391">
        <f t="shared" si="88"/>
        <v>0</v>
      </c>
      <c r="M2823" s="387">
        <f t="shared" si="89"/>
        <v>0</v>
      </c>
    </row>
    <row r="2824" spans="1:13" x14ac:dyDescent="0.25">
      <c r="A2824" s="386"/>
      <c r="B2824" s="392"/>
      <c r="C2824" s="393"/>
      <c r="D2824" s="394"/>
      <c r="E2824" s="394"/>
      <c r="F2824" s="394"/>
      <c r="G2824" s="394"/>
      <c r="H2824" s="394"/>
      <c r="I2824" s="394"/>
      <c r="J2824" s="394"/>
      <c r="K2824" s="394"/>
      <c r="L2824" s="391">
        <f t="shared" si="88"/>
        <v>0</v>
      </c>
      <c r="M2824" s="387">
        <f t="shared" si="89"/>
        <v>0</v>
      </c>
    </row>
    <row r="2825" spans="1:13" x14ac:dyDescent="0.25">
      <c r="A2825" s="386"/>
      <c r="B2825" s="392"/>
      <c r="C2825" s="393"/>
      <c r="D2825" s="394"/>
      <c r="E2825" s="394"/>
      <c r="F2825" s="394"/>
      <c r="G2825" s="394"/>
      <c r="H2825" s="394"/>
      <c r="I2825" s="394"/>
      <c r="J2825" s="394"/>
      <c r="K2825" s="394"/>
      <c r="L2825" s="391">
        <f t="shared" si="88"/>
        <v>0</v>
      </c>
      <c r="M2825" s="387">
        <f t="shared" si="89"/>
        <v>0</v>
      </c>
    </row>
    <row r="2826" spans="1:13" x14ac:dyDescent="0.25">
      <c r="A2826" s="386"/>
      <c r="B2826" s="392"/>
      <c r="C2826" s="393"/>
      <c r="D2826" s="394"/>
      <c r="E2826" s="394"/>
      <c r="F2826" s="394"/>
      <c r="G2826" s="394"/>
      <c r="H2826" s="394"/>
      <c r="I2826" s="394"/>
      <c r="J2826" s="394"/>
      <c r="K2826" s="394"/>
      <c r="L2826" s="391">
        <f t="shared" si="88"/>
        <v>0</v>
      </c>
      <c r="M2826" s="387">
        <f t="shared" si="89"/>
        <v>0</v>
      </c>
    </row>
    <row r="2827" spans="1:13" x14ac:dyDescent="0.25">
      <c r="A2827" s="386"/>
      <c r="B2827" s="392"/>
      <c r="C2827" s="393"/>
      <c r="D2827" s="394"/>
      <c r="E2827" s="394"/>
      <c r="F2827" s="394"/>
      <c r="G2827" s="394"/>
      <c r="H2827" s="394"/>
      <c r="I2827" s="394"/>
      <c r="J2827" s="394"/>
      <c r="K2827" s="394"/>
      <c r="L2827" s="391">
        <f t="shared" si="88"/>
        <v>0</v>
      </c>
      <c r="M2827" s="387">
        <f t="shared" si="89"/>
        <v>0</v>
      </c>
    </row>
    <row r="2828" spans="1:13" x14ac:dyDescent="0.25">
      <c r="A2828" s="386"/>
      <c r="B2828" s="392"/>
      <c r="C2828" s="393"/>
      <c r="D2828" s="394"/>
      <c r="E2828" s="394"/>
      <c r="F2828" s="394"/>
      <c r="G2828" s="394"/>
      <c r="H2828" s="394"/>
      <c r="I2828" s="394"/>
      <c r="J2828" s="394"/>
      <c r="K2828" s="394"/>
      <c r="L2828" s="391">
        <f t="shared" si="88"/>
        <v>0</v>
      </c>
      <c r="M2828" s="387">
        <f t="shared" si="89"/>
        <v>0</v>
      </c>
    </row>
    <row r="2829" spans="1:13" x14ac:dyDescent="0.25">
      <c r="A2829" s="386"/>
      <c r="B2829" s="392"/>
      <c r="C2829" s="393"/>
      <c r="D2829" s="394"/>
      <c r="E2829" s="394"/>
      <c r="F2829" s="394"/>
      <c r="G2829" s="394"/>
      <c r="H2829" s="394"/>
      <c r="I2829" s="394"/>
      <c r="J2829" s="394"/>
      <c r="K2829" s="394"/>
      <c r="L2829" s="391">
        <f t="shared" si="88"/>
        <v>0</v>
      </c>
      <c r="M2829" s="387">
        <f t="shared" si="89"/>
        <v>0</v>
      </c>
    </row>
    <row r="2830" spans="1:13" x14ac:dyDescent="0.25">
      <c r="A2830" s="386"/>
      <c r="B2830" s="392"/>
      <c r="C2830" s="393"/>
      <c r="D2830" s="394"/>
      <c r="E2830" s="394"/>
      <c r="F2830" s="394"/>
      <c r="G2830" s="394"/>
      <c r="H2830" s="394"/>
      <c r="I2830" s="394"/>
      <c r="J2830" s="394"/>
      <c r="K2830" s="394"/>
      <c r="L2830" s="391">
        <f t="shared" si="88"/>
        <v>0</v>
      </c>
      <c r="M2830" s="387">
        <f t="shared" si="89"/>
        <v>0</v>
      </c>
    </row>
    <row r="2831" spans="1:13" x14ac:dyDescent="0.25">
      <c r="A2831" s="386"/>
      <c r="B2831" s="392"/>
      <c r="C2831" s="393"/>
      <c r="D2831" s="394"/>
      <c r="E2831" s="394"/>
      <c r="F2831" s="394"/>
      <c r="G2831" s="394"/>
      <c r="H2831" s="394"/>
      <c r="I2831" s="394"/>
      <c r="J2831" s="394"/>
      <c r="K2831" s="394"/>
      <c r="L2831" s="391">
        <f t="shared" si="88"/>
        <v>0</v>
      </c>
      <c r="M2831" s="387">
        <f t="shared" si="89"/>
        <v>0</v>
      </c>
    </row>
    <row r="2832" spans="1:13" x14ac:dyDescent="0.25">
      <c r="A2832" s="386"/>
      <c r="B2832" s="392"/>
      <c r="C2832" s="393"/>
      <c r="D2832" s="394"/>
      <c r="E2832" s="394"/>
      <c r="F2832" s="394"/>
      <c r="G2832" s="394"/>
      <c r="H2832" s="394"/>
      <c r="I2832" s="394"/>
      <c r="J2832" s="394"/>
      <c r="K2832" s="394"/>
      <c r="L2832" s="391">
        <f t="shared" si="88"/>
        <v>0</v>
      </c>
      <c r="M2832" s="387">
        <f t="shared" si="89"/>
        <v>0</v>
      </c>
    </row>
    <row r="2833" spans="1:13" x14ac:dyDescent="0.25">
      <c r="A2833" s="386"/>
      <c r="B2833" s="392"/>
      <c r="C2833" s="393"/>
      <c r="D2833" s="394"/>
      <c r="E2833" s="394"/>
      <c r="F2833" s="394"/>
      <c r="G2833" s="394"/>
      <c r="H2833" s="394"/>
      <c r="I2833" s="394"/>
      <c r="J2833" s="394"/>
      <c r="K2833" s="394"/>
      <c r="L2833" s="391">
        <f t="shared" si="88"/>
        <v>0</v>
      </c>
      <c r="M2833" s="387">
        <f t="shared" si="89"/>
        <v>0</v>
      </c>
    </row>
    <row r="2834" spans="1:13" x14ac:dyDescent="0.25">
      <c r="A2834" s="386"/>
      <c r="B2834" s="392"/>
      <c r="C2834" s="393"/>
      <c r="D2834" s="394"/>
      <c r="E2834" s="394"/>
      <c r="F2834" s="394"/>
      <c r="G2834" s="394"/>
      <c r="H2834" s="394"/>
      <c r="I2834" s="394"/>
      <c r="J2834" s="394"/>
      <c r="K2834" s="394"/>
      <c r="L2834" s="391">
        <f t="shared" si="88"/>
        <v>0</v>
      </c>
      <c r="M2834" s="387">
        <f t="shared" si="89"/>
        <v>0</v>
      </c>
    </row>
    <row r="2835" spans="1:13" x14ac:dyDescent="0.25">
      <c r="A2835" s="386"/>
      <c r="B2835" s="392"/>
      <c r="C2835" s="393"/>
      <c r="D2835" s="394"/>
      <c r="E2835" s="394"/>
      <c r="F2835" s="394"/>
      <c r="G2835" s="394"/>
      <c r="H2835" s="394"/>
      <c r="I2835" s="394"/>
      <c r="J2835" s="394"/>
      <c r="K2835" s="394"/>
      <c r="L2835" s="391">
        <f t="shared" si="88"/>
        <v>0</v>
      </c>
      <c r="M2835" s="387">
        <f t="shared" si="89"/>
        <v>0</v>
      </c>
    </row>
    <row r="2836" spans="1:13" x14ac:dyDescent="0.25">
      <c r="A2836" s="386"/>
      <c r="B2836" s="392"/>
      <c r="C2836" s="393"/>
      <c r="D2836" s="394"/>
      <c r="E2836" s="394"/>
      <c r="F2836" s="394"/>
      <c r="G2836" s="394"/>
      <c r="H2836" s="394"/>
      <c r="I2836" s="394"/>
      <c r="J2836" s="394"/>
      <c r="K2836" s="394"/>
      <c r="L2836" s="391">
        <f t="shared" si="88"/>
        <v>0</v>
      </c>
      <c r="M2836" s="387">
        <f t="shared" si="89"/>
        <v>0</v>
      </c>
    </row>
    <row r="2837" spans="1:13" x14ac:dyDescent="0.25">
      <c r="A2837" s="386"/>
      <c r="B2837" s="392"/>
      <c r="C2837" s="393"/>
      <c r="D2837" s="394"/>
      <c r="E2837" s="394"/>
      <c r="F2837" s="394"/>
      <c r="G2837" s="394"/>
      <c r="H2837" s="394"/>
      <c r="I2837" s="394"/>
      <c r="J2837" s="394"/>
      <c r="K2837" s="394"/>
      <c r="L2837" s="391">
        <f t="shared" si="88"/>
        <v>0</v>
      </c>
      <c r="M2837" s="387">
        <f t="shared" si="89"/>
        <v>0</v>
      </c>
    </row>
    <row r="2838" spans="1:13" x14ac:dyDescent="0.25">
      <c r="A2838" s="386"/>
      <c r="B2838" s="392"/>
      <c r="C2838" s="393"/>
      <c r="D2838" s="394"/>
      <c r="E2838" s="394"/>
      <c r="F2838" s="394"/>
      <c r="G2838" s="394"/>
      <c r="H2838" s="394"/>
      <c r="I2838" s="394"/>
      <c r="J2838" s="394"/>
      <c r="K2838" s="394"/>
      <c r="L2838" s="391">
        <f t="shared" si="88"/>
        <v>0</v>
      </c>
      <c r="M2838" s="387">
        <f t="shared" si="89"/>
        <v>0</v>
      </c>
    </row>
    <row r="2839" spans="1:13" x14ac:dyDescent="0.25">
      <c r="A2839" s="386"/>
      <c r="B2839" s="392"/>
      <c r="C2839" s="393"/>
      <c r="D2839" s="394"/>
      <c r="E2839" s="394"/>
      <c r="F2839" s="394"/>
      <c r="G2839" s="394"/>
      <c r="H2839" s="394"/>
      <c r="I2839" s="394"/>
      <c r="J2839" s="394"/>
      <c r="K2839" s="394"/>
      <c r="L2839" s="391">
        <f t="shared" si="88"/>
        <v>0</v>
      </c>
      <c r="M2839" s="387">
        <f t="shared" si="89"/>
        <v>0</v>
      </c>
    </row>
    <row r="2840" spans="1:13" x14ac:dyDescent="0.25">
      <c r="A2840" s="386"/>
      <c r="B2840" s="392"/>
      <c r="C2840" s="393"/>
      <c r="D2840" s="394"/>
      <c r="E2840" s="394"/>
      <c r="F2840" s="394"/>
      <c r="G2840" s="394"/>
      <c r="H2840" s="394"/>
      <c r="I2840" s="394"/>
      <c r="J2840" s="394"/>
      <c r="K2840" s="394"/>
      <c r="L2840" s="391">
        <f t="shared" si="88"/>
        <v>0</v>
      </c>
      <c r="M2840" s="387">
        <f t="shared" si="89"/>
        <v>0</v>
      </c>
    </row>
    <row r="2841" spans="1:13" x14ac:dyDescent="0.25">
      <c r="A2841" s="386"/>
      <c r="B2841" s="392"/>
      <c r="C2841" s="393"/>
      <c r="D2841" s="394"/>
      <c r="E2841" s="394"/>
      <c r="F2841" s="394"/>
      <c r="G2841" s="394"/>
      <c r="H2841" s="394"/>
      <c r="I2841" s="394"/>
      <c r="J2841" s="394"/>
      <c r="K2841" s="394"/>
      <c r="L2841" s="391">
        <f t="shared" si="88"/>
        <v>0</v>
      </c>
      <c r="M2841" s="387">
        <f t="shared" si="89"/>
        <v>0</v>
      </c>
    </row>
    <row r="2842" spans="1:13" x14ac:dyDescent="0.25">
      <c r="A2842" s="386"/>
      <c r="B2842" s="392"/>
      <c r="C2842" s="393"/>
      <c r="D2842" s="394"/>
      <c r="E2842" s="394"/>
      <c r="F2842" s="394"/>
      <c r="G2842" s="394"/>
      <c r="H2842" s="394"/>
      <c r="I2842" s="394"/>
      <c r="J2842" s="394"/>
      <c r="K2842" s="394"/>
      <c r="L2842" s="391">
        <f t="shared" si="88"/>
        <v>0</v>
      </c>
      <c r="M2842" s="387">
        <f t="shared" si="89"/>
        <v>0</v>
      </c>
    </row>
    <row r="2843" spans="1:13" x14ac:dyDescent="0.25">
      <c r="A2843" s="386"/>
      <c r="B2843" s="392"/>
      <c r="C2843" s="393"/>
      <c r="D2843" s="394"/>
      <c r="E2843" s="394"/>
      <c r="F2843" s="394"/>
      <c r="G2843" s="394"/>
      <c r="H2843" s="394"/>
      <c r="I2843" s="394"/>
      <c r="J2843" s="394"/>
      <c r="K2843" s="394"/>
      <c r="L2843" s="391">
        <f t="shared" si="88"/>
        <v>0</v>
      </c>
      <c r="M2843" s="387">
        <f t="shared" si="89"/>
        <v>0</v>
      </c>
    </row>
    <row r="2844" spans="1:13" x14ac:dyDescent="0.25">
      <c r="A2844" s="386"/>
      <c r="B2844" s="392"/>
      <c r="C2844" s="393"/>
      <c r="D2844" s="394"/>
      <c r="E2844" s="394"/>
      <c r="F2844" s="394"/>
      <c r="G2844" s="394"/>
      <c r="H2844" s="394"/>
      <c r="I2844" s="394"/>
      <c r="J2844" s="394"/>
      <c r="K2844" s="394"/>
      <c r="L2844" s="391">
        <f t="shared" si="88"/>
        <v>0</v>
      </c>
      <c r="M2844" s="387">
        <f t="shared" si="89"/>
        <v>0</v>
      </c>
    </row>
    <row r="2845" spans="1:13" x14ac:dyDescent="0.25">
      <c r="A2845" s="386"/>
      <c r="B2845" s="392"/>
      <c r="C2845" s="393"/>
      <c r="D2845" s="394"/>
      <c r="E2845" s="394"/>
      <c r="F2845" s="394"/>
      <c r="G2845" s="394"/>
      <c r="H2845" s="394"/>
      <c r="I2845" s="394"/>
      <c r="J2845" s="394"/>
      <c r="K2845" s="394"/>
      <c r="L2845" s="391">
        <f t="shared" si="88"/>
        <v>0</v>
      </c>
      <c r="M2845" s="387">
        <f t="shared" si="89"/>
        <v>0</v>
      </c>
    </row>
    <row r="2846" spans="1:13" x14ac:dyDescent="0.25">
      <c r="A2846" s="386"/>
      <c r="B2846" s="392"/>
      <c r="C2846" s="393"/>
      <c r="D2846" s="394"/>
      <c r="E2846" s="394"/>
      <c r="F2846" s="394"/>
      <c r="G2846" s="394"/>
      <c r="H2846" s="394"/>
      <c r="I2846" s="394"/>
      <c r="J2846" s="394"/>
      <c r="K2846" s="394"/>
      <c r="L2846" s="391">
        <f t="shared" si="88"/>
        <v>0</v>
      </c>
      <c r="M2846" s="387">
        <f t="shared" si="89"/>
        <v>0</v>
      </c>
    </row>
    <row r="2847" spans="1:13" x14ac:dyDescent="0.25">
      <c r="A2847" s="386"/>
      <c r="B2847" s="392"/>
      <c r="C2847" s="393"/>
      <c r="D2847" s="394"/>
      <c r="E2847" s="394"/>
      <c r="F2847" s="394"/>
      <c r="G2847" s="394"/>
      <c r="H2847" s="394"/>
      <c r="I2847" s="394"/>
      <c r="J2847" s="394"/>
      <c r="K2847" s="394"/>
      <c r="L2847" s="391">
        <f t="shared" si="88"/>
        <v>0</v>
      </c>
      <c r="M2847" s="387">
        <f t="shared" si="89"/>
        <v>0</v>
      </c>
    </row>
    <row r="2848" spans="1:13" x14ac:dyDescent="0.25">
      <c r="A2848" s="386"/>
      <c r="B2848" s="392"/>
      <c r="C2848" s="393"/>
      <c r="D2848" s="394"/>
      <c r="E2848" s="394"/>
      <c r="F2848" s="394"/>
      <c r="G2848" s="394"/>
      <c r="H2848" s="394"/>
      <c r="I2848" s="394"/>
      <c r="J2848" s="394"/>
      <c r="K2848" s="394"/>
      <c r="L2848" s="391">
        <f t="shared" si="88"/>
        <v>0</v>
      </c>
      <c r="M2848" s="387">
        <f t="shared" si="89"/>
        <v>0</v>
      </c>
    </row>
    <row r="2849" spans="1:13" x14ac:dyDescent="0.25">
      <c r="A2849" s="386"/>
      <c r="B2849" s="392"/>
      <c r="C2849" s="393"/>
      <c r="D2849" s="394"/>
      <c r="E2849" s="394"/>
      <c r="F2849" s="394"/>
      <c r="G2849" s="394"/>
      <c r="H2849" s="394"/>
      <c r="I2849" s="394"/>
      <c r="J2849" s="394"/>
      <c r="K2849" s="394"/>
      <c r="L2849" s="391">
        <f t="shared" si="88"/>
        <v>0</v>
      </c>
      <c r="M2849" s="387">
        <f t="shared" si="89"/>
        <v>0</v>
      </c>
    </row>
    <row r="2850" spans="1:13" x14ac:dyDescent="0.25">
      <c r="A2850" s="386"/>
      <c r="B2850" s="392"/>
      <c r="C2850" s="393"/>
      <c r="D2850" s="394"/>
      <c r="E2850" s="394"/>
      <c r="F2850" s="394"/>
      <c r="G2850" s="394"/>
      <c r="H2850" s="394"/>
      <c r="I2850" s="394"/>
      <c r="J2850" s="394"/>
      <c r="K2850" s="394"/>
      <c r="L2850" s="391">
        <f t="shared" si="88"/>
        <v>0</v>
      </c>
      <c r="M2850" s="387">
        <f t="shared" si="89"/>
        <v>0</v>
      </c>
    </row>
    <row r="2851" spans="1:13" x14ac:dyDescent="0.25">
      <c r="A2851" s="386"/>
      <c r="B2851" s="392"/>
      <c r="C2851" s="393"/>
      <c r="D2851" s="394"/>
      <c r="E2851" s="394"/>
      <c r="F2851" s="394"/>
      <c r="G2851" s="394"/>
      <c r="H2851" s="394"/>
      <c r="I2851" s="394"/>
      <c r="J2851" s="394"/>
      <c r="K2851" s="394"/>
      <c r="L2851" s="391">
        <f t="shared" ref="L2851:L2914" si="90">+B2851+C2851</f>
        <v>0</v>
      </c>
      <c r="M2851" s="387">
        <f t="shared" ref="M2851:M2914" si="91">D2851</f>
        <v>0</v>
      </c>
    </row>
    <row r="2852" spans="1:13" x14ac:dyDescent="0.25">
      <c r="A2852" s="386"/>
      <c r="B2852" s="392"/>
      <c r="C2852" s="393"/>
      <c r="D2852" s="394"/>
      <c r="E2852" s="394"/>
      <c r="F2852" s="394"/>
      <c r="G2852" s="394"/>
      <c r="H2852" s="394"/>
      <c r="I2852" s="394"/>
      <c r="J2852" s="394"/>
      <c r="K2852" s="394"/>
      <c r="L2852" s="391">
        <f t="shared" si="90"/>
        <v>0</v>
      </c>
      <c r="M2852" s="387">
        <f t="shared" si="91"/>
        <v>0</v>
      </c>
    </row>
    <row r="2853" spans="1:13" x14ac:dyDescent="0.25">
      <c r="A2853" s="386"/>
      <c r="B2853" s="392"/>
      <c r="C2853" s="393"/>
      <c r="D2853" s="394"/>
      <c r="E2853" s="394"/>
      <c r="F2853" s="394"/>
      <c r="G2853" s="394"/>
      <c r="H2853" s="394"/>
      <c r="I2853" s="394"/>
      <c r="J2853" s="394"/>
      <c r="K2853" s="394"/>
      <c r="L2853" s="391">
        <f t="shared" si="90"/>
        <v>0</v>
      </c>
      <c r="M2853" s="387">
        <f t="shared" si="91"/>
        <v>0</v>
      </c>
    </row>
    <row r="2854" spans="1:13" x14ac:dyDescent="0.25">
      <c r="A2854" s="386"/>
      <c r="B2854" s="392"/>
      <c r="C2854" s="393"/>
      <c r="D2854" s="394"/>
      <c r="E2854" s="394"/>
      <c r="F2854" s="394"/>
      <c r="G2854" s="394"/>
      <c r="H2854" s="394"/>
      <c r="I2854" s="394"/>
      <c r="J2854" s="394"/>
      <c r="K2854" s="394"/>
      <c r="L2854" s="391">
        <f t="shared" si="90"/>
        <v>0</v>
      </c>
      <c r="M2854" s="387">
        <f t="shared" si="91"/>
        <v>0</v>
      </c>
    </row>
    <row r="2855" spans="1:13" x14ac:dyDescent="0.25">
      <c r="A2855" s="386"/>
      <c r="B2855" s="392"/>
      <c r="C2855" s="393"/>
      <c r="D2855" s="394"/>
      <c r="E2855" s="394"/>
      <c r="F2855" s="394"/>
      <c r="G2855" s="394"/>
      <c r="H2855" s="394"/>
      <c r="I2855" s="394"/>
      <c r="J2855" s="394"/>
      <c r="K2855" s="394"/>
      <c r="L2855" s="391">
        <f t="shared" si="90"/>
        <v>0</v>
      </c>
      <c r="M2855" s="387">
        <f t="shared" si="91"/>
        <v>0</v>
      </c>
    </row>
    <row r="2856" spans="1:13" x14ac:dyDescent="0.25">
      <c r="A2856" s="386"/>
      <c r="B2856" s="392"/>
      <c r="C2856" s="393"/>
      <c r="D2856" s="394"/>
      <c r="E2856" s="394"/>
      <c r="F2856" s="394"/>
      <c r="G2856" s="394"/>
      <c r="H2856" s="394"/>
      <c r="I2856" s="394"/>
      <c r="J2856" s="394"/>
      <c r="K2856" s="394"/>
      <c r="L2856" s="391">
        <f t="shared" si="90"/>
        <v>0</v>
      </c>
      <c r="M2856" s="387">
        <f t="shared" si="91"/>
        <v>0</v>
      </c>
    </row>
    <row r="2857" spans="1:13" x14ac:dyDescent="0.25">
      <c r="A2857" s="386"/>
      <c r="B2857" s="392"/>
      <c r="C2857" s="393"/>
      <c r="D2857" s="394"/>
      <c r="E2857" s="394"/>
      <c r="F2857" s="394"/>
      <c r="G2857" s="394"/>
      <c r="H2857" s="394"/>
      <c r="I2857" s="394"/>
      <c r="J2857" s="394"/>
      <c r="K2857" s="394"/>
      <c r="L2857" s="391">
        <f t="shared" si="90"/>
        <v>0</v>
      </c>
      <c r="M2857" s="387">
        <f t="shared" si="91"/>
        <v>0</v>
      </c>
    </row>
    <row r="2858" spans="1:13" x14ac:dyDescent="0.25">
      <c r="A2858" s="386"/>
      <c r="B2858" s="392"/>
      <c r="C2858" s="393"/>
      <c r="D2858" s="394"/>
      <c r="E2858" s="394"/>
      <c r="F2858" s="394"/>
      <c r="G2858" s="394"/>
      <c r="H2858" s="394"/>
      <c r="I2858" s="394"/>
      <c r="J2858" s="394"/>
      <c r="K2858" s="394"/>
      <c r="L2858" s="391">
        <f t="shared" si="90"/>
        <v>0</v>
      </c>
      <c r="M2858" s="387">
        <f t="shared" si="91"/>
        <v>0</v>
      </c>
    </row>
    <row r="2859" spans="1:13" x14ac:dyDescent="0.25">
      <c r="A2859" s="386"/>
      <c r="B2859" s="392"/>
      <c r="C2859" s="393"/>
      <c r="D2859" s="394"/>
      <c r="E2859" s="394"/>
      <c r="F2859" s="394"/>
      <c r="G2859" s="394"/>
      <c r="H2859" s="394"/>
      <c r="I2859" s="394"/>
      <c r="J2859" s="394"/>
      <c r="K2859" s="394"/>
      <c r="L2859" s="391">
        <f t="shared" si="90"/>
        <v>0</v>
      </c>
      <c r="M2859" s="387">
        <f t="shared" si="91"/>
        <v>0</v>
      </c>
    </row>
    <row r="2860" spans="1:13" x14ac:dyDescent="0.25">
      <c r="A2860" s="386"/>
      <c r="B2860" s="392"/>
      <c r="C2860" s="393"/>
      <c r="D2860" s="394"/>
      <c r="E2860" s="394"/>
      <c r="F2860" s="394"/>
      <c r="G2860" s="394"/>
      <c r="H2860" s="394"/>
      <c r="I2860" s="394"/>
      <c r="J2860" s="394"/>
      <c r="K2860" s="394"/>
      <c r="L2860" s="391">
        <f t="shared" si="90"/>
        <v>0</v>
      </c>
      <c r="M2860" s="387">
        <f t="shared" si="91"/>
        <v>0</v>
      </c>
    </row>
    <row r="2861" spans="1:13" x14ac:dyDescent="0.25">
      <c r="A2861" s="386"/>
      <c r="B2861" s="392"/>
      <c r="C2861" s="393"/>
      <c r="D2861" s="394"/>
      <c r="E2861" s="394"/>
      <c r="F2861" s="394"/>
      <c r="G2861" s="394"/>
      <c r="H2861" s="394"/>
      <c r="I2861" s="394"/>
      <c r="J2861" s="394"/>
      <c r="K2861" s="394"/>
      <c r="L2861" s="391">
        <f t="shared" si="90"/>
        <v>0</v>
      </c>
      <c r="M2861" s="387">
        <f t="shared" si="91"/>
        <v>0</v>
      </c>
    </row>
    <row r="2862" spans="1:13" x14ac:dyDescent="0.25">
      <c r="A2862" s="386"/>
      <c r="B2862" s="392"/>
      <c r="C2862" s="393"/>
      <c r="D2862" s="394"/>
      <c r="E2862" s="394"/>
      <c r="F2862" s="394"/>
      <c r="G2862" s="394"/>
      <c r="H2862" s="394"/>
      <c r="I2862" s="394"/>
      <c r="J2862" s="394"/>
      <c r="K2862" s="394"/>
      <c r="L2862" s="391">
        <f t="shared" si="90"/>
        <v>0</v>
      </c>
      <c r="M2862" s="387">
        <f t="shared" si="91"/>
        <v>0</v>
      </c>
    </row>
    <row r="2863" spans="1:13" x14ac:dyDescent="0.25">
      <c r="A2863" s="386"/>
      <c r="B2863" s="392"/>
      <c r="C2863" s="393"/>
      <c r="D2863" s="394"/>
      <c r="E2863" s="394"/>
      <c r="F2863" s="394"/>
      <c r="G2863" s="394"/>
      <c r="H2863" s="394"/>
      <c r="I2863" s="394"/>
      <c r="J2863" s="394"/>
      <c r="K2863" s="394"/>
      <c r="L2863" s="391">
        <f t="shared" si="90"/>
        <v>0</v>
      </c>
      <c r="M2863" s="387">
        <f t="shared" si="91"/>
        <v>0</v>
      </c>
    </row>
    <row r="2864" spans="1:13" x14ac:dyDescent="0.25">
      <c r="A2864" s="386"/>
      <c r="B2864" s="392"/>
      <c r="C2864" s="393"/>
      <c r="D2864" s="394"/>
      <c r="E2864" s="394"/>
      <c r="F2864" s="394"/>
      <c r="G2864" s="394"/>
      <c r="H2864" s="394"/>
      <c r="I2864" s="394"/>
      <c r="J2864" s="394"/>
      <c r="K2864" s="394"/>
      <c r="L2864" s="391">
        <f t="shared" si="90"/>
        <v>0</v>
      </c>
      <c r="M2864" s="387">
        <f t="shared" si="91"/>
        <v>0</v>
      </c>
    </row>
    <row r="2865" spans="1:13" x14ac:dyDescent="0.25">
      <c r="A2865" s="386"/>
      <c r="B2865" s="392"/>
      <c r="C2865" s="393"/>
      <c r="D2865" s="394"/>
      <c r="E2865" s="394"/>
      <c r="F2865" s="394"/>
      <c r="G2865" s="394"/>
      <c r="H2865" s="394"/>
      <c r="I2865" s="394"/>
      <c r="J2865" s="394"/>
      <c r="K2865" s="394"/>
      <c r="L2865" s="391">
        <f t="shared" si="90"/>
        <v>0</v>
      </c>
      <c r="M2865" s="387">
        <f t="shared" si="91"/>
        <v>0</v>
      </c>
    </row>
    <row r="2866" spans="1:13" x14ac:dyDescent="0.25">
      <c r="A2866" s="386"/>
      <c r="B2866" s="392"/>
      <c r="C2866" s="393"/>
      <c r="D2866" s="394"/>
      <c r="E2866" s="394"/>
      <c r="F2866" s="394"/>
      <c r="G2866" s="394"/>
      <c r="H2866" s="394"/>
      <c r="I2866" s="394"/>
      <c r="J2866" s="394"/>
      <c r="K2866" s="394"/>
      <c r="L2866" s="391">
        <f t="shared" si="90"/>
        <v>0</v>
      </c>
      <c r="M2866" s="387">
        <f t="shared" si="91"/>
        <v>0</v>
      </c>
    </row>
    <row r="2867" spans="1:13" x14ac:dyDescent="0.25">
      <c r="A2867" s="386"/>
      <c r="B2867" s="392"/>
      <c r="C2867" s="393"/>
      <c r="D2867" s="394"/>
      <c r="E2867" s="394"/>
      <c r="F2867" s="394"/>
      <c r="G2867" s="394"/>
      <c r="H2867" s="394"/>
      <c r="I2867" s="394"/>
      <c r="J2867" s="394"/>
      <c r="K2867" s="394"/>
      <c r="L2867" s="391">
        <f t="shared" si="90"/>
        <v>0</v>
      </c>
      <c r="M2867" s="387">
        <f t="shared" si="91"/>
        <v>0</v>
      </c>
    </row>
    <row r="2868" spans="1:13" x14ac:dyDescent="0.25">
      <c r="A2868" s="386"/>
      <c r="B2868" s="392"/>
      <c r="C2868" s="393"/>
      <c r="D2868" s="394"/>
      <c r="E2868" s="394"/>
      <c r="F2868" s="394"/>
      <c r="G2868" s="394"/>
      <c r="H2868" s="394"/>
      <c r="I2868" s="394"/>
      <c r="J2868" s="394"/>
      <c r="K2868" s="394"/>
      <c r="L2868" s="391">
        <f t="shared" si="90"/>
        <v>0</v>
      </c>
      <c r="M2868" s="387">
        <f t="shared" si="91"/>
        <v>0</v>
      </c>
    </row>
    <row r="2869" spans="1:13" x14ac:dyDescent="0.25">
      <c r="A2869" s="386"/>
      <c r="B2869" s="392"/>
      <c r="C2869" s="393"/>
      <c r="D2869" s="394"/>
      <c r="E2869" s="394"/>
      <c r="F2869" s="394"/>
      <c r="G2869" s="394"/>
      <c r="H2869" s="394"/>
      <c r="I2869" s="394"/>
      <c r="J2869" s="394"/>
      <c r="K2869" s="394"/>
      <c r="L2869" s="391">
        <f t="shared" si="90"/>
        <v>0</v>
      </c>
      <c r="M2869" s="387">
        <f t="shared" si="91"/>
        <v>0</v>
      </c>
    </row>
    <row r="2870" spans="1:13" x14ac:dyDescent="0.25">
      <c r="A2870" s="386"/>
      <c r="B2870" s="392"/>
      <c r="C2870" s="393"/>
      <c r="D2870" s="394"/>
      <c r="E2870" s="394"/>
      <c r="F2870" s="394"/>
      <c r="G2870" s="394"/>
      <c r="H2870" s="394"/>
      <c r="I2870" s="394"/>
      <c r="J2870" s="394"/>
      <c r="K2870" s="394"/>
      <c r="L2870" s="391">
        <f t="shared" si="90"/>
        <v>0</v>
      </c>
      <c r="M2870" s="387">
        <f t="shared" si="91"/>
        <v>0</v>
      </c>
    </row>
    <row r="2871" spans="1:13" x14ac:dyDescent="0.25">
      <c r="A2871" s="386"/>
      <c r="B2871" s="392"/>
      <c r="C2871" s="393"/>
      <c r="D2871" s="394"/>
      <c r="E2871" s="394"/>
      <c r="F2871" s="394"/>
      <c r="G2871" s="394"/>
      <c r="H2871" s="394"/>
      <c r="I2871" s="394"/>
      <c r="J2871" s="394"/>
      <c r="K2871" s="394"/>
      <c r="L2871" s="391">
        <f t="shared" si="90"/>
        <v>0</v>
      </c>
      <c r="M2871" s="387">
        <f t="shared" si="91"/>
        <v>0</v>
      </c>
    </row>
    <row r="2872" spans="1:13" x14ac:dyDescent="0.25">
      <c r="A2872" s="386"/>
      <c r="B2872" s="392"/>
      <c r="C2872" s="393"/>
      <c r="D2872" s="394"/>
      <c r="E2872" s="394"/>
      <c r="F2872" s="394"/>
      <c r="G2872" s="394"/>
      <c r="H2872" s="394"/>
      <c r="I2872" s="394"/>
      <c r="J2872" s="394"/>
      <c r="K2872" s="394"/>
      <c r="L2872" s="391">
        <f t="shared" si="90"/>
        <v>0</v>
      </c>
      <c r="M2872" s="387">
        <f t="shared" si="91"/>
        <v>0</v>
      </c>
    </row>
    <row r="2873" spans="1:13" x14ac:dyDescent="0.25">
      <c r="A2873" s="386"/>
      <c r="B2873" s="392"/>
      <c r="C2873" s="393"/>
      <c r="D2873" s="394"/>
      <c r="E2873" s="394"/>
      <c r="F2873" s="394"/>
      <c r="G2873" s="394"/>
      <c r="H2873" s="394"/>
      <c r="I2873" s="394"/>
      <c r="J2873" s="394"/>
      <c r="K2873" s="394"/>
      <c r="L2873" s="391">
        <f t="shared" si="90"/>
        <v>0</v>
      </c>
      <c r="M2873" s="387">
        <f t="shared" si="91"/>
        <v>0</v>
      </c>
    </row>
    <row r="2874" spans="1:13" x14ac:dyDescent="0.25">
      <c r="A2874" s="386"/>
      <c r="B2874" s="392"/>
      <c r="C2874" s="393"/>
      <c r="D2874" s="394"/>
      <c r="E2874" s="394"/>
      <c r="F2874" s="394"/>
      <c r="G2874" s="394"/>
      <c r="H2874" s="394"/>
      <c r="I2874" s="394"/>
      <c r="J2874" s="394"/>
      <c r="K2874" s="394"/>
      <c r="L2874" s="391">
        <f t="shared" si="90"/>
        <v>0</v>
      </c>
      <c r="M2874" s="387">
        <f t="shared" si="91"/>
        <v>0</v>
      </c>
    </row>
    <row r="2875" spans="1:13" x14ac:dyDescent="0.25">
      <c r="A2875" s="386"/>
      <c r="B2875" s="392"/>
      <c r="C2875" s="393"/>
      <c r="D2875" s="394"/>
      <c r="E2875" s="394"/>
      <c r="F2875" s="394"/>
      <c r="G2875" s="394"/>
      <c r="H2875" s="394"/>
      <c r="I2875" s="394"/>
      <c r="J2875" s="394"/>
      <c r="K2875" s="394"/>
      <c r="L2875" s="391">
        <f t="shared" si="90"/>
        <v>0</v>
      </c>
      <c r="M2875" s="387">
        <f t="shared" si="91"/>
        <v>0</v>
      </c>
    </row>
    <row r="2876" spans="1:13" x14ac:dyDescent="0.25">
      <c r="A2876" s="386"/>
      <c r="B2876" s="392"/>
      <c r="C2876" s="393"/>
      <c r="D2876" s="394"/>
      <c r="E2876" s="394"/>
      <c r="F2876" s="394"/>
      <c r="G2876" s="394"/>
      <c r="H2876" s="394"/>
      <c r="I2876" s="394"/>
      <c r="J2876" s="394"/>
      <c r="K2876" s="394"/>
      <c r="L2876" s="391">
        <f t="shared" si="90"/>
        <v>0</v>
      </c>
      <c r="M2876" s="387">
        <f t="shared" si="91"/>
        <v>0</v>
      </c>
    </row>
    <row r="2877" spans="1:13" x14ac:dyDescent="0.25">
      <c r="A2877" s="386"/>
      <c r="B2877" s="392"/>
      <c r="C2877" s="393"/>
      <c r="D2877" s="394"/>
      <c r="E2877" s="394"/>
      <c r="F2877" s="394"/>
      <c r="G2877" s="394"/>
      <c r="H2877" s="394"/>
      <c r="I2877" s="394"/>
      <c r="J2877" s="394"/>
      <c r="K2877" s="394"/>
      <c r="L2877" s="391">
        <f t="shared" si="90"/>
        <v>0</v>
      </c>
      <c r="M2877" s="387">
        <f t="shared" si="91"/>
        <v>0</v>
      </c>
    </row>
    <row r="2878" spans="1:13" x14ac:dyDescent="0.25">
      <c r="A2878" s="386"/>
      <c r="B2878" s="392"/>
      <c r="C2878" s="393"/>
      <c r="D2878" s="394"/>
      <c r="E2878" s="394"/>
      <c r="F2878" s="394"/>
      <c r="G2878" s="394"/>
      <c r="H2878" s="394"/>
      <c r="I2878" s="394"/>
      <c r="J2878" s="394"/>
      <c r="K2878" s="394"/>
      <c r="L2878" s="391">
        <f t="shared" si="90"/>
        <v>0</v>
      </c>
      <c r="M2878" s="387">
        <f t="shared" si="91"/>
        <v>0</v>
      </c>
    </row>
    <row r="2879" spans="1:13" x14ac:dyDescent="0.25">
      <c r="A2879" s="386"/>
      <c r="B2879" s="392"/>
      <c r="C2879" s="393"/>
      <c r="D2879" s="394"/>
      <c r="E2879" s="394"/>
      <c r="F2879" s="394"/>
      <c r="G2879" s="394"/>
      <c r="H2879" s="394"/>
      <c r="I2879" s="394"/>
      <c r="J2879" s="394"/>
      <c r="K2879" s="394"/>
      <c r="L2879" s="391">
        <f t="shared" si="90"/>
        <v>0</v>
      </c>
      <c r="M2879" s="387">
        <f t="shared" si="91"/>
        <v>0</v>
      </c>
    </row>
    <row r="2880" spans="1:13" x14ac:dyDescent="0.25">
      <c r="A2880" s="386"/>
      <c r="B2880" s="392"/>
      <c r="C2880" s="393"/>
      <c r="D2880" s="394"/>
      <c r="E2880" s="394"/>
      <c r="F2880" s="394"/>
      <c r="G2880" s="394"/>
      <c r="H2880" s="394"/>
      <c r="I2880" s="394"/>
      <c r="J2880" s="394"/>
      <c r="K2880" s="394"/>
      <c r="L2880" s="391">
        <f t="shared" si="90"/>
        <v>0</v>
      </c>
      <c r="M2880" s="387">
        <f t="shared" si="91"/>
        <v>0</v>
      </c>
    </row>
    <row r="2881" spans="1:13" x14ac:dyDescent="0.25">
      <c r="A2881" s="386"/>
      <c r="B2881" s="392"/>
      <c r="C2881" s="393"/>
      <c r="D2881" s="394"/>
      <c r="E2881" s="394"/>
      <c r="F2881" s="394"/>
      <c r="G2881" s="394"/>
      <c r="H2881" s="394"/>
      <c r="I2881" s="394"/>
      <c r="J2881" s="394"/>
      <c r="K2881" s="394"/>
      <c r="L2881" s="391">
        <f t="shared" si="90"/>
        <v>0</v>
      </c>
      <c r="M2881" s="387">
        <f t="shared" si="91"/>
        <v>0</v>
      </c>
    </row>
    <row r="2882" spans="1:13" x14ac:dyDescent="0.25">
      <c r="A2882" s="386"/>
      <c r="B2882" s="392"/>
      <c r="C2882" s="393"/>
      <c r="D2882" s="394"/>
      <c r="E2882" s="394"/>
      <c r="F2882" s="394"/>
      <c r="G2882" s="394"/>
      <c r="H2882" s="394"/>
      <c r="I2882" s="394"/>
      <c r="J2882" s="394"/>
      <c r="K2882" s="394"/>
      <c r="L2882" s="391">
        <f t="shared" si="90"/>
        <v>0</v>
      </c>
      <c r="M2882" s="387">
        <f t="shared" si="91"/>
        <v>0</v>
      </c>
    </row>
    <row r="2883" spans="1:13" x14ac:dyDescent="0.25">
      <c r="A2883" s="386"/>
      <c r="B2883" s="392"/>
      <c r="C2883" s="393"/>
      <c r="D2883" s="394"/>
      <c r="E2883" s="394"/>
      <c r="F2883" s="394"/>
      <c r="G2883" s="394"/>
      <c r="H2883" s="394"/>
      <c r="I2883" s="394"/>
      <c r="J2883" s="394"/>
      <c r="K2883" s="394"/>
      <c r="L2883" s="391">
        <f t="shared" si="90"/>
        <v>0</v>
      </c>
      <c r="M2883" s="387">
        <f t="shared" si="91"/>
        <v>0</v>
      </c>
    </row>
    <row r="2884" spans="1:13" x14ac:dyDescent="0.25">
      <c r="A2884" s="386"/>
      <c r="B2884" s="392"/>
      <c r="C2884" s="393"/>
      <c r="D2884" s="394"/>
      <c r="E2884" s="394"/>
      <c r="F2884" s="394"/>
      <c r="G2884" s="394"/>
      <c r="H2884" s="394"/>
      <c r="I2884" s="394"/>
      <c r="J2884" s="394"/>
      <c r="K2884" s="394"/>
      <c r="L2884" s="391">
        <f t="shared" si="90"/>
        <v>0</v>
      </c>
      <c r="M2884" s="387">
        <f t="shared" si="91"/>
        <v>0</v>
      </c>
    </row>
    <row r="2885" spans="1:13" x14ac:dyDescent="0.25">
      <c r="A2885" s="386"/>
      <c r="B2885" s="392"/>
      <c r="C2885" s="393"/>
      <c r="D2885" s="394"/>
      <c r="E2885" s="394"/>
      <c r="F2885" s="394"/>
      <c r="G2885" s="394"/>
      <c r="H2885" s="394"/>
      <c r="I2885" s="394"/>
      <c r="J2885" s="394"/>
      <c r="K2885" s="394"/>
      <c r="L2885" s="391">
        <f t="shared" si="90"/>
        <v>0</v>
      </c>
      <c r="M2885" s="387">
        <f t="shared" si="91"/>
        <v>0</v>
      </c>
    </row>
    <row r="2886" spans="1:13" x14ac:dyDescent="0.25">
      <c r="A2886" s="386"/>
      <c r="B2886" s="392"/>
      <c r="C2886" s="393"/>
      <c r="D2886" s="394"/>
      <c r="E2886" s="394"/>
      <c r="F2886" s="394"/>
      <c r="G2886" s="394"/>
      <c r="H2886" s="394"/>
      <c r="I2886" s="394"/>
      <c r="J2886" s="394"/>
      <c r="K2886" s="394"/>
      <c r="L2886" s="391">
        <f t="shared" si="90"/>
        <v>0</v>
      </c>
      <c r="M2886" s="387">
        <f t="shared" si="91"/>
        <v>0</v>
      </c>
    </row>
    <row r="2887" spans="1:13" x14ac:dyDescent="0.25">
      <c r="A2887" s="386"/>
      <c r="B2887" s="392"/>
      <c r="C2887" s="393"/>
      <c r="D2887" s="394"/>
      <c r="E2887" s="394"/>
      <c r="F2887" s="394"/>
      <c r="G2887" s="394"/>
      <c r="H2887" s="394"/>
      <c r="I2887" s="394"/>
      <c r="J2887" s="394"/>
      <c r="K2887" s="394"/>
      <c r="L2887" s="391">
        <f t="shared" si="90"/>
        <v>0</v>
      </c>
      <c r="M2887" s="387">
        <f t="shared" si="91"/>
        <v>0</v>
      </c>
    </row>
    <row r="2888" spans="1:13" x14ac:dyDescent="0.25">
      <c r="A2888" s="386"/>
      <c r="B2888" s="392"/>
      <c r="C2888" s="393"/>
      <c r="D2888" s="394"/>
      <c r="E2888" s="394"/>
      <c r="F2888" s="394"/>
      <c r="G2888" s="394"/>
      <c r="H2888" s="394"/>
      <c r="I2888" s="394"/>
      <c r="J2888" s="394"/>
      <c r="K2888" s="394"/>
      <c r="L2888" s="391">
        <f t="shared" si="90"/>
        <v>0</v>
      </c>
      <c r="M2888" s="387">
        <f t="shared" si="91"/>
        <v>0</v>
      </c>
    </row>
    <row r="2889" spans="1:13" x14ac:dyDescent="0.25">
      <c r="A2889" s="386"/>
      <c r="B2889" s="392"/>
      <c r="C2889" s="393"/>
      <c r="D2889" s="394"/>
      <c r="E2889" s="394"/>
      <c r="F2889" s="394"/>
      <c r="G2889" s="394"/>
      <c r="H2889" s="394"/>
      <c r="I2889" s="394"/>
      <c r="J2889" s="394"/>
      <c r="K2889" s="394"/>
      <c r="L2889" s="391">
        <f t="shared" si="90"/>
        <v>0</v>
      </c>
      <c r="M2889" s="387">
        <f t="shared" si="91"/>
        <v>0</v>
      </c>
    </row>
    <row r="2890" spans="1:13" x14ac:dyDescent="0.25">
      <c r="A2890" s="386"/>
      <c r="B2890" s="392"/>
      <c r="C2890" s="393"/>
      <c r="D2890" s="394"/>
      <c r="E2890" s="394"/>
      <c r="F2890" s="394"/>
      <c r="G2890" s="394"/>
      <c r="H2890" s="394"/>
      <c r="I2890" s="394"/>
      <c r="J2890" s="394"/>
      <c r="K2890" s="394"/>
      <c r="L2890" s="391">
        <f t="shared" si="90"/>
        <v>0</v>
      </c>
      <c r="M2890" s="387">
        <f t="shared" si="91"/>
        <v>0</v>
      </c>
    </row>
    <row r="2891" spans="1:13" x14ac:dyDescent="0.25">
      <c r="A2891" s="386"/>
      <c r="B2891" s="392"/>
      <c r="C2891" s="393"/>
      <c r="D2891" s="394"/>
      <c r="E2891" s="394"/>
      <c r="F2891" s="394"/>
      <c r="G2891" s="394"/>
      <c r="H2891" s="394"/>
      <c r="I2891" s="394"/>
      <c r="J2891" s="394"/>
      <c r="K2891" s="394"/>
      <c r="L2891" s="391">
        <f t="shared" si="90"/>
        <v>0</v>
      </c>
      <c r="M2891" s="387">
        <f t="shared" si="91"/>
        <v>0</v>
      </c>
    </row>
    <row r="2892" spans="1:13" x14ac:dyDescent="0.25">
      <c r="A2892" s="386"/>
      <c r="B2892" s="392"/>
      <c r="C2892" s="393"/>
      <c r="D2892" s="394"/>
      <c r="E2892" s="394"/>
      <c r="F2892" s="394"/>
      <c r="G2892" s="394"/>
      <c r="H2892" s="394"/>
      <c r="I2892" s="394"/>
      <c r="J2892" s="394"/>
      <c r="K2892" s="394"/>
      <c r="L2892" s="391">
        <f t="shared" si="90"/>
        <v>0</v>
      </c>
      <c r="M2892" s="387">
        <f t="shared" si="91"/>
        <v>0</v>
      </c>
    </row>
    <row r="2893" spans="1:13" x14ac:dyDescent="0.25">
      <c r="A2893" s="386"/>
      <c r="B2893" s="392"/>
      <c r="C2893" s="393"/>
      <c r="D2893" s="394"/>
      <c r="E2893" s="394"/>
      <c r="F2893" s="394"/>
      <c r="G2893" s="394"/>
      <c r="H2893" s="394"/>
      <c r="I2893" s="394"/>
      <c r="J2893" s="394"/>
      <c r="K2893" s="394"/>
      <c r="L2893" s="391">
        <f t="shared" si="90"/>
        <v>0</v>
      </c>
      <c r="M2893" s="387">
        <f t="shared" si="91"/>
        <v>0</v>
      </c>
    </row>
    <row r="2894" spans="1:13" x14ac:dyDescent="0.25">
      <c r="A2894" s="386"/>
      <c r="B2894" s="392"/>
      <c r="C2894" s="393"/>
      <c r="D2894" s="394"/>
      <c r="E2894" s="394"/>
      <c r="F2894" s="394"/>
      <c r="G2894" s="394"/>
      <c r="H2894" s="394"/>
      <c r="I2894" s="394"/>
      <c r="J2894" s="394"/>
      <c r="K2894" s="394"/>
      <c r="L2894" s="391">
        <f t="shared" si="90"/>
        <v>0</v>
      </c>
      <c r="M2894" s="387">
        <f t="shared" si="91"/>
        <v>0</v>
      </c>
    </row>
    <row r="2895" spans="1:13" x14ac:dyDescent="0.25">
      <c r="A2895" s="386"/>
      <c r="B2895" s="392"/>
      <c r="C2895" s="393"/>
      <c r="D2895" s="394"/>
      <c r="E2895" s="394"/>
      <c r="F2895" s="394"/>
      <c r="G2895" s="394"/>
      <c r="H2895" s="394"/>
      <c r="I2895" s="394"/>
      <c r="J2895" s="394"/>
      <c r="K2895" s="394"/>
      <c r="L2895" s="391">
        <f t="shared" si="90"/>
        <v>0</v>
      </c>
      <c r="M2895" s="387">
        <f t="shared" si="91"/>
        <v>0</v>
      </c>
    </row>
    <row r="2896" spans="1:13" x14ac:dyDescent="0.25">
      <c r="A2896" s="386"/>
      <c r="B2896" s="392"/>
      <c r="C2896" s="393"/>
      <c r="D2896" s="394"/>
      <c r="E2896" s="394"/>
      <c r="F2896" s="394"/>
      <c r="G2896" s="394"/>
      <c r="H2896" s="394"/>
      <c r="I2896" s="394"/>
      <c r="J2896" s="394"/>
      <c r="K2896" s="394"/>
      <c r="L2896" s="391">
        <f t="shared" si="90"/>
        <v>0</v>
      </c>
      <c r="M2896" s="387">
        <f t="shared" si="91"/>
        <v>0</v>
      </c>
    </row>
    <row r="2897" spans="1:13" x14ac:dyDescent="0.25">
      <c r="A2897" s="386"/>
      <c r="B2897" s="392"/>
      <c r="C2897" s="393"/>
      <c r="D2897" s="394"/>
      <c r="E2897" s="394"/>
      <c r="F2897" s="394"/>
      <c r="G2897" s="394"/>
      <c r="H2897" s="394"/>
      <c r="I2897" s="394"/>
      <c r="J2897" s="394"/>
      <c r="K2897" s="394"/>
      <c r="L2897" s="391">
        <f t="shared" si="90"/>
        <v>0</v>
      </c>
      <c r="M2897" s="387">
        <f t="shared" si="91"/>
        <v>0</v>
      </c>
    </row>
    <row r="2898" spans="1:13" x14ac:dyDescent="0.25">
      <c r="A2898" s="386"/>
      <c r="B2898" s="392"/>
      <c r="C2898" s="393"/>
      <c r="D2898" s="394"/>
      <c r="E2898" s="394"/>
      <c r="F2898" s="394"/>
      <c r="G2898" s="394"/>
      <c r="H2898" s="394"/>
      <c r="I2898" s="394"/>
      <c r="J2898" s="394"/>
      <c r="K2898" s="394"/>
      <c r="L2898" s="391">
        <f t="shared" si="90"/>
        <v>0</v>
      </c>
      <c r="M2898" s="387">
        <f t="shared" si="91"/>
        <v>0</v>
      </c>
    </row>
    <row r="2899" spans="1:13" x14ac:dyDescent="0.25">
      <c r="A2899" s="386"/>
      <c r="B2899" s="392"/>
      <c r="C2899" s="393"/>
      <c r="D2899" s="394"/>
      <c r="E2899" s="394"/>
      <c r="F2899" s="394"/>
      <c r="G2899" s="394"/>
      <c r="H2899" s="394"/>
      <c r="I2899" s="394"/>
      <c r="J2899" s="394"/>
      <c r="K2899" s="394"/>
      <c r="L2899" s="391">
        <f t="shared" si="90"/>
        <v>0</v>
      </c>
      <c r="M2899" s="387">
        <f t="shared" si="91"/>
        <v>0</v>
      </c>
    </row>
    <row r="2900" spans="1:13" x14ac:dyDescent="0.25">
      <c r="A2900" s="386"/>
      <c r="B2900" s="392"/>
      <c r="C2900" s="393"/>
      <c r="D2900" s="394"/>
      <c r="E2900" s="394"/>
      <c r="F2900" s="394"/>
      <c r="G2900" s="394"/>
      <c r="H2900" s="394"/>
      <c r="I2900" s="394"/>
      <c r="J2900" s="394"/>
      <c r="K2900" s="394"/>
      <c r="L2900" s="391">
        <f t="shared" si="90"/>
        <v>0</v>
      </c>
      <c r="M2900" s="387">
        <f t="shared" si="91"/>
        <v>0</v>
      </c>
    </row>
    <row r="2901" spans="1:13" x14ac:dyDescent="0.25">
      <c r="A2901" s="386"/>
      <c r="B2901" s="392"/>
      <c r="C2901" s="393"/>
      <c r="D2901" s="394"/>
      <c r="E2901" s="394"/>
      <c r="F2901" s="394"/>
      <c r="G2901" s="394"/>
      <c r="H2901" s="394"/>
      <c r="I2901" s="394"/>
      <c r="J2901" s="394"/>
      <c r="K2901" s="394"/>
      <c r="L2901" s="391">
        <f t="shared" si="90"/>
        <v>0</v>
      </c>
      <c r="M2901" s="387">
        <f t="shared" si="91"/>
        <v>0</v>
      </c>
    </row>
    <row r="2902" spans="1:13" x14ac:dyDescent="0.25">
      <c r="A2902" s="386"/>
      <c r="B2902" s="392"/>
      <c r="C2902" s="393"/>
      <c r="D2902" s="394"/>
      <c r="E2902" s="394"/>
      <c r="F2902" s="394"/>
      <c r="G2902" s="394"/>
      <c r="H2902" s="394"/>
      <c r="I2902" s="394"/>
      <c r="J2902" s="394"/>
      <c r="K2902" s="394"/>
      <c r="L2902" s="391">
        <f t="shared" si="90"/>
        <v>0</v>
      </c>
      <c r="M2902" s="387">
        <f t="shared" si="91"/>
        <v>0</v>
      </c>
    </row>
    <row r="2903" spans="1:13" x14ac:dyDescent="0.25">
      <c r="A2903" s="386"/>
      <c r="B2903" s="392"/>
      <c r="C2903" s="393"/>
      <c r="D2903" s="394"/>
      <c r="E2903" s="394"/>
      <c r="F2903" s="394"/>
      <c r="G2903" s="394"/>
      <c r="H2903" s="394"/>
      <c r="I2903" s="394"/>
      <c r="J2903" s="394"/>
      <c r="K2903" s="394"/>
      <c r="L2903" s="391">
        <f t="shared" si="90"/>
        <v>0</v>
      </c>
      <c r="M2903" s="387">
        <f t="shared" si="91"/>
        <v>0</v>
      </c>
    </row>
    <row r="2904" spans="1:13" x14ac:dyDescent="0.25">
      <c r="A2904" s="386"/>
      <c r="B2904" s="392"/>
      <c r="C2904" s="393"/>
      <c r="D2904" s="394"/>
      <c r="E2904" s="394"/>
      <c r="F2904" s="394"/>
      <c r="G2904" s="394"/>
      <c r="H2904" s="394"/>
      <c r="I2904" s="394"/>
      <c r="J2904" s="394"/>
      <c r="K2904" s="394"/>
      <c r="L2904" s="391">
        <f t="shared" si="90"/>
        <v>0</v>
      </c>
      <c r="M2904" s="387">
        <f t="shared" si="91"/>
        <v>0</v>
      </c>
    </row>
    <row r="2905" spans="1:13" x14ac:dyDescent="0.25">
      <c r="A2905" s="386"/>
      <c r="B2905" s="392"/>
      <c r="C2905" s="393"/>
      <c r="D2905" s="394"/>
      <c r="E2905" s="394"/>
      <c r="F2905" s="394"/>
      <c r="G2905" s="394"/>
      <c r="H2905" s="394"/>
      <c r="I2905" s="394"/>
      <c r="J2905" s="394"/>
      <c r="K2905" s="394"/>
      <c r="L2905" s="391">
        <f t="shared" si="90"/>
        <v>0</v>
      </c>
      <c r="M2905" s="387">
        <f t="shared" si="91"/>
        <v>0</v>
      </c>
    </row>
    <row r="2906" spans="1:13" x14ac:dyDescent="0.25">
      <c r="A2906" s="386"/>
      <c r="B2906" s="392"/>
      <c r="C2906" s="393"/>
      <c r="D2906" s="394"/>
      <c r="E2906" s="394"/>
      <c r="F2906" s="394"/>
      <c r="G2906" s="394"/>
      <c r="H2906" s="394"/>
      <c r="I2906" s="394"/>
      <c r="J2906" s="394"/>
      <c r="K2906" s="394"/>
      <c r="L2906" s="391">
        <f t="shared" si="90"/>
        <v>0</v>
      </c>
      <c r="M2906" s="387">
        <f t="shared" si="91"/>
        <v>0</v>
      </c>
    </row>
    <row r="2907" spans="1:13" x14ac:dyDescent="0.25">
      <c r="A2907" s="386"/>
      <c r="B2907" s="392"/>
      <c r="C2907" s="393"/>
      <c r="D2907" s="394"/>
      <c r="E2907" s="394"/>
      <c r="F2907" s="394"/>
      <c r="G2907" s="394"/>
      <c r="H2907" s="394"/>
      <c r="I2907" s="394"/>
      <c r="J2907" s="394"/>
      <c r="K2907" s="394"/>
      <c r="L2907" s="391">
        <f t="shared" si="90"/>
        <v>0</v>
      </c>
      <c r="M2907" s="387">
        <f t="shared" si="91"/>
        <v>0</v>
      </c>
    </row>
    <row r="2908" spans="1:13" x14ac:dyDescent="0.25">
      <c r="A2908" s="386"/>
      <c r="B2908" s="392"/>
      <c r="C2908" s="393"/>
      <c r="D2908" s="394"/>
      <c r="E2908" s="394"/>
      <c r="F2908" s="394"/>
      <c r="G2908" s="394"/>
      <c r="H2908" s="394"/>
      <c r="I2908" s="394"/>
      <c r="J2908" s="394"/>
      <c r="K2908" s="394"/>
      <c r="L2908" s="391">
        <f t="shared" si="90"/>
        <v>0</v>
      </c>
      <c r="M2908" s="387">
        <f t="shared" si="91"/>
        <v>0</v>
      </c>
    </row>
    <row r="2909" spans="1:13" x14ac:dyDescent="0.25">
      <c r="A2909" s="386"/>
      <c r="B2909" s="392"/>
      <c r="C2909" s="393"/>
      <c r="D2909" s="394"/>
      <c r="E2909" s="394"/>
      <c r="F2909" s="394"/>
      <c r="G2909" s="394"/>
      <c r="H2909" s="394"/>
      <c r="I2909" s="394"/>
      <c r="J2909" s="394"/>
      <c r="K2909" s="394"/>
      <c r="L2909" s="391">
        <f t="shared" si="90"/>
        <v>0</v>
      </c>
      <c r="M2909" s="387">
        <f t="shared" si="91"/>
        <v>0</v>
      </c>
    </row>
    <row r="2910" spans="1:13" x14ac:dyDescent="0.25">
      <c r="A2910" s="386"/>
      <c r="B2910" s="392"/>
      <c r="C2910" s="393"/>
      <c r="D2910" s="394"/>
      <c r="E2910" s="394"/>
      <c r="F2910" s="394"/>
      <c r="G2910" s="394"/>
      <c r="H2910" s="394"/>
      <c r="I2910" s="394"/>
      <c r="J2910" s="394"/>
      <c r="K2910" s="394"/>
      <c r="L2910" s="391">
        <f t="shared" si="90"/>
        <v>0</v>
      </c>
      <c r="M2910" s="387">
        <f t="shared" si="91"/>
        <v>0</v>
      </c>
    </row>
    <row r="2911" spans="1:13" x14ac:dyDescent="0.25">
      <c r="A2911" s="386"/>
      <c r="B2911" s="392"/>
      <c r="C2911" s="393"/>
      <c r="D2911" s="394"/>
      <c r="E2911" s="394"/>
      <c r="F2911" s="394"/>
      <c r="G2911" s="394"/>
      <c r="H2911" s="394"/>
      <c r="I2911" s="394"/>
      <c r="J2911" s="394"/>
      <c r="K2911" s="394"/>
      <c r="L2911" s="391">
        <f t="shared" si="90"/>
        <v>0</v>
      </c>
      <c r="M2911" s="387">
        <f t="shared" si="91"/>
        <v>0</v>
      </c>
    </row>
    <row r="2912" spans="1:13" x14ac:dyDescent="0.25">
      <c r="A2912" s="386"/>
      <c r="B2912" s="392"/>
      <c r="C2912" s="393"/>
      <c r="D2912" s="394"/>
      <c r="E2912" s="394"/>
      <c r="F2912" s="394"/>
      <c r="G2912" s="394"/>
      <c r="H2912" s="394"/>
      <c r="I2912" s="394"/>
      <c r="J2912" s="394"/>
      <c r="K2912" s="394"/>
      <c r="L2912" s="391">
        <f t="shared" si="90"/>
        <v>0</v>
      </c>
      <c r="M2912" s="387">
        <f t="shared" si="91"/>
        <v>0</v>
      </c>
    </row>
    <row r="2913" spans="1:13" x14ac:dyDescent="0.25">
      <c r="A2913" s="386"/>
      <c r="B2913" s="392"/>
      <c r="C2913" s="393"/>
      <c r="D2913" s="394"/>
      <c r="E2913" s="394"/>
      <c r="F2913" s="394"/>
      <c r="G2913" s="394"/>
      <c r="H2913" s="394"/>
      <c r="I2913" s="394"/>
      <c r="J2913" s="394"/>
      <c r="K2913" s="394"/>
      <c r="L2913" s="391">
        <f t="shared" si="90"/>
        <v>0</v>
      </c>
      <c r="M2913" s="387">
        <f t="shared" si="91"/>
        <v>0</v>
      </c>
    </row>
    <row r="2914" spans="1:13" x14ac:dyDescent="0.25">
      <c r="A2914" s="386"/>
      <c r="B2914" s="392"/>
      <c r="C2914" s="393"/>
      <c r="D2914" s="394"/>
      <c r="E2914" s="394"/>
      <c r="F2914" s="394"/>
      <c r="G2914" s="394"/>
      <c r="H2914" s="394"/>
      <c r="I2914" s="394"/>
      <c r="J2914" s="394"/>
      <c r="K2914" s="394"/>
      <c r="L2914" s="391">
        <f t="shared" si="90"/>
        <v>0</v>
      </c>
      <c r="M2914" s="387">
        <f t="shared" si="91"/>
        <v>0</v>
      </c>
    </row>
    <row r="2915" spans="1:13" x14ac:dyDescent="0.25">
      <c r="A2915" s="386"/>
      <c r="B2915" s="392"/>
      <c r="C2915" s="393"/>
      <c r="D2915" s="394"/>
      <c r="E2915" s="394"/>
      <c r="F2915" s="394"/>
      <c r="G2915" s="394"/>
      <c r="H2915" s="394"/>
      <c r="I2915" s="394"/>
      <c r="J2915" s="394"/>
      <c r="K2915" s="394"/>
      <c r="L2915" s="391">
        <f t="shared" ref="L2915:L2978" si="92">+B2915+C2915</f>
        <v>0</v>
      </c>
      <c r="M2915" s="387">
        <f t="shared" ref="M2915:M2978" si="93">D2915</f>
        <v>0</v>
      </c>
    </row>
    <row r="2916" spans="1:13" x14ac:dyDescent="0.25">
      <c r="A2916" s="386"/>
      <c r="B2916" s="392"/>
      <c r="C2916" s="393"/>
      <c r="D2916" s="394"/>
      <c r="E2916" s="394"/>
      <c r="F2916" s="394"/>
      <c r="G2916" s="394"/>
      <c r="H2916" s="394"/>
      <c r="I2916" s="394"/>
      <c r="J2916" s="394"/>
      <c r="K2916" s="394"/>
      <c r="L2916" s="391">
        <f t="shared" si="92"/>
        <v>0</v>
      </c>
      <c r="M2916" s="387">
        <f t="shared" si="93"/>
        <v>0</v>
      </c>
    </row>
    <row r="2917" spans="1:13" x14ac:dyDescent="0.25">
      <c r="A2917" s="386"/>
      <c r="B2917" s="392"/>
      <c r="C2917" s="393"/>
      <c r="D2917" s="394"/>
      <c r="E2917" s="394"/>
      <c r="F2917" s="394"/>
      <c r="G2917" s="394"/>
      <c r="H2917" s="394"/>
      <c r="I2917" s="394"/>
      <c r="J2917" s="394"/>
      <c r="K2917" s="394"/>
      <c r="L2917" s="391">
        <f t="shared" si="92"/>
        <v>0</v>
      </c>
      <c r="M2917" s="387">
        <f t="shared" si="93"/>
        <v>0</v>
      </c>
    </row>
    <row r="2918" spans="1:13" x14ac:dyDescent="0.25">
      <c r="A2918" s="386"/>
      <c r="B2918" s="392"/>
      <c r="C2918" s="393"/>
      <c r="D2918" s="394"/>
      <c r="E2918" s="394"/>
      <c r="F2918" s="394"/>
      <c r="G2918" s="394"/>
      <c r="H2918" s="394"/>
      <c r="I2918" s="394"/>
      <c r="J2918" s="394"/>
      <c r="K2918" s="394"/>
      <c r="L2918" s="391">
        <f t="shared" si="92"/>
        <v>0</v>
      </c>
      <c r="M2918" s="387">
        <f t="shared" si="93"/>
        <v>0</v>
      </c>
    </row>
    <row r="2919" spans="1:13" x14ac:dyDescent="0.25">
      <c r="A2919" s="386"/>
      <c r="B2919" s="392"/>
      <c r="C2919" s="393"/>
      <c r="D2919" s="394"/>
      <c r="E2919" s="394"/>
      <c r="F2919" s="394"/>
      <c r="G2919" s="394"/>
      <c r="H2919" s="394"/>
      <c r="I2919" s="394"/>
      <c r="J2919" s="394"/>
      <c r="K2919" s="394"/>
      <c r="L2919" s="391">
        <f t="shared" si="92"/>
        <v>0</v>
      </c>
      <c r="M2919" s="387">
        <f t="shared" si="93"/>
        <v>0</v>
      </c>
    </row>
    <row r="2920" spans="1:13" x14ac:dyDescent="0.25">
      <c r="A2920" s="386"/>
      <c r="B2920" s="392"/>
      <c r="C2920" s="393"/>
      <c r="D2920" s="394"/>
      <c r="E2920" s="394"/>
      <c r="F2920" s="394"/>
      <c r="G2920" s="394"/>
      <c r="H2920" s="394"/>
      <c r="I2920" s="394"/>
      <c r="J2920" s="394"/>
      <c r="K2920" s="394"/>
      <c r="L2920" s="391">
        <f t="shared" si="92"/>
        <v>0</v>
      </c>
      <c r="M2920" s="387">
        <f t="shared" si="93"/>
        <v>0</v>
      </c>
    </row>
    <row r="2921" spans="1:13" x14ac:dyDescent="0.25">
      <c r="A2921" s="386"/>
      <c r="B2921" s="392"/>
      <c r="C2921" s="393"/>
      <c r="D2921" s="394"/>
      <c r="E2921" s="394"/>
      <c r="F2921" s="394"/>
      <c r="G2921" s="394"/>
      <c r="H2921" s="394"/>
      <c r="I2921" s="394"/>
      <c r="J2921" s="394"/>
      <c r="K2921" s="394"/>
      <c r="L2921" s="391">
        <f t="shared" si="92"/>
        <v>0</v>
      </c>
      <c r="M2921" s="387">
        <f t="shared" si="93"/>
        <v>0</v>
      </c>
    </row>
    <row r="2922" spans="1:13" x14ac:dyDescent="0.25">
      <c r="A2922" s="386"/>
      <c r="B2922" s="392"/>
      <c r="C2922" s="393"/>
      <c r="D2922" s="394"/>
      <c r="E2922" s="394"/>
      <c r="F2922" s="394"/>
      <c r="G2922" s="394"/>
      <c r="H2922" s="394"/>
      <c r="I2922" s="394"/>
      <c r="J2922" s="394"/>
      <c r="K2922" s="394"/>
      <c r="L2922" s="391">
        <f t="shared" si="92"/>
        <v>0</v>
      </c>
      <c r="M2922" s="387">
        <f t="shared" si="93"/>
        <v>0</v>
      </c>
    </row>
    <row r="2923" spans="1:13" x14ac:dyDescent="0.25">
      <c r="A2923" s="386"/>
      <c r="B2923" s="392"/>
      <c r="C2923" s="393"/>
      <c r="D2923" s="394"/>
      <c r="E2923" s="394"/>
      <c r="F2923" s="394"/>
      <c r="G2923" s="394"/>
      <c r="H2923" s="394"/>
      <c r="I2923" s="394"/>
      <c r="J2923" s="394"/>
      <c r="K2923" s="394"/>
      <c r="L2923" s="391">
        <f t="shared" si="92"/>
        <v>0</v>
      </c>
      <c r="M2923" s="387">
        <f t="shared" si="93"/>
        <v>0</v>
      </c>
    </row>
    <row r="2924" spans="1:13" x14ac:dyDescent="0.25">
      <c r="A2924" s="386"/>
      <c r="B2924" s="392"/>
      <c r="C2924" s="393"/>
      <c r="D2924" s="394"/>
      <c r="E2924" s="394"/>
      <c r="F2924" s="394"/>
      <c r="G2924" s="394"/>
      <c r="H2924" s="394"/>
      <c r="I2924" s="394"/>
      <c r="J2924" s="394"/>
      <c r="K2924" s="394"/>
      <c r="L2924" s="391">
        <f t="shared" si="92"/>
        <v>0</v>
      </c>
      <c r="M2924" s="387">
        <f t="shared" si="93"/>
        <v>0</v>
      </c>
    </row>
    <row r="2925" spans="1:13" x14ac:dyDescent="0.25">
      <c r="A2925" s="386"/>
      <c r="B2925" s="392"/>
      <c r="C2925" s="393"/>
      <c r="D2925" s="394"/>
      <c r="E2925" s="394"/>
      <c r="F2925" s="394"/>
      <c r="G2925" s="394"/>
      <c r="H2925" s="394"/>
      <c r="I2925" s="394"/>
      <c r="J2925" s="394"/>
      <c r="K2925" s="394"/>
      <c r="L2925" s="391">
        <f t="shared" si="92"/>
        <v>0</v>
      </c>
      <c r="M2925" s="387">
        <f t="shared" si="93"/>
        <v>0</v>
      </c>
    </row>
    <row r="2926" spans="1:13" x14ac:dyDescent="0.25">
      <c r="A2926" s="386"/>
      <c r="B2926" s="392"/>
      <c r="C2926" s="393"/>
      <c r="D2926" s="394"/>
      <c r="E2926" s="394"/>
      <c r="F2926" s="394"/>
      <c r="G2926" s="394"/>
      <c r="H2926" s="394"/>
      <c r="I2926" s="394"/>
      <c r="J2926" s="394"/>
      <c r="K2926" s="394"/>
      <c r="L2926" s="391">
        <f t="shared" si="92"/>
        <v>0</v>
      </c>
      <c r="M2926" s="387">
        <f t="shared" si="93"/>
        <v>0</v>
      </c>
    </row>
    <row r="2927" spans="1:13" x14ac:dyDescent="0.25">
      <c r="A2927" s="386"/>
      <c r="B2927" s="392"/>
      <c r="C2927" s="393"/>
      <c r="D2927" s="394"/>
      <c r="E2927" s="394"/>
      <c r="F2927" s="394"/>
      <c r="G2927" s="394"/>
      <c r="H2927" s="394"/>
      <c r="I2927" s="394"/>
      <c r="J2927" s="394"/>
      <c r="K2927" s="394"/>
      <c r="L2927" s="391">
        <f t="shared" si="92"/>
        <v>0</v>
      </c>
      <c r="M2927" s="387">
        <f t="shared" si="93"/>
        <v>0</v>
      </c>
    </row>
    <row r="2928" spans="1:13" x14ac:dyDescent="0.25">
      <c r="A2928" s="386"/>
      <c r="B2928" s="392"/>
      <c r="C2928" s="393"/>
      <c r="D2928" s="394"/>
      <c r="E2928" s="394"/>
      <c r="F2928" s="394"/>
      <c r="G2928" s="394"/>
      <c r="H2928" s="394"/>
      <c r="I2928" s="394"/>
      <c r="J2928" s="394"/>
      <c r="K2928" s="394"/>
      <c r="L2928" s="391">
        <f t="shared" si="92"/>
        <v>0</v>
      </c>
      <c r="M2928" s="387">
        <f t="shared" si="93"/>
        <v>0</v>
      </c>
    </row>
    <row r="2929" spans="1:13" x14ac:dyDescent="0.25">
      <c r="A2929" s="386"/>
      <c r="B2929" s="392"/>
      <c r="C2929" s="393"/>
      <c r="D2929" s="394"/>
      <c r="E2929" s="394"/>
      <c r="F2929" s="394"/>
      <c r="G2929" s="394"/>
      <c r="H2929" s="394"/>
      <c r="I2929" s="394"/>
      <c r="J2929" s="394"/>
      <c r="K2929" s="394"/>
      <c r="L2929" s="391">
        <f t="shared" si="92"/>
        <v>0</v>
      </c>
      <c r="M2929" s="387">
        <f t="shared" si="93"/>
        <v>0</v>
      </c>
    </row>
    <row r="2930" spans="1:13" x14ac:dyDescent="0.25">
      <c r="A2930" s="386"/>
      <c r="B2930" s="392"/>
      <c r="C2930" s="393"/>
      <c r="D2930" s="394"/>
      <c r="E2930" s="394"/>
      <c r="F2930" s="394"/>
      <c r="G2930" s="394"/>
      <c r="H2930" s="394"/>
      <c r="I2930" s="394"/>
      <c r="J2930" s="394"/>
      <c r="K2930" s="394"/>
      <c r="L2930" s="391">
        <f t="shared" si="92"/>
        <v>0</v>
      </c>
      <c r="M2930" s="387">
        <f t="shared" si="93"/>
        <v>0</v>
      </c>
    </row>
    <row r="2931" spans="1:13" x14ac:dyDescent="0.25">
      <c r="A2931" s="386"/>
      <c r="B2931" s="392"/>
      <c r="C2931" s="393"/>
      <c r="D2931" s="394"/>
      <c r="E2931" s="394"/>
      <c r="F2931" s="394"/>
      <c r="G2931" s="394"/>
      <c r="H2931" s="394"/>
      <c r="I2931" s="394"/>
      <c r="J2931" s="394"/>
      <c r="K2931" s="394"/>
      <c r="L2931" s="391">
        <f t="shared" si="92"/>
        <v>0</v>
      </c>
      <c r="M2931" s="387">
        <f t="shared" si="93"/>
        <v>0</v>
      </c>
    </row>
    <row r="2932" spans="1:13" x14ac:dyDescent="0.25">
      <c r="A2932" s="386"/>
      <c r="B2932" s="392"/>
      <c r="C2932" s="393"/>
      <c r="D2932" s="394"/>
      <c r="E2932" s="394"/>
      <c r="F2932" s="394"/>
      <c r="G2932" s="394"/>
      <c r="H2932" s="394"/>
      <c r="I2932" s="394"/>
      <c r="J2932" s="394"/>
      <c r="K2932" s="394"/>
      <c r="L2932" s="391">
        <f t="shared" si="92"/>
        <v>0</v>
      </c>
      <c r="M2932" s="387">
        <f t="shared" si="93"/>
        <v>0</v>
      </c>
    </row>
    <row r="2933" spans="1:13" x14ac:dyDescent="0.25">
      <c r="A2933" s="386"/>
      <c r="B2933" s="392"/>
      <c r="C2933" s="393"/>
      <c r="D2933" s="394"/>
      <c r="E2933" s="394"/>
      <c r="F2933" s="394"/>
      <c r="G2933" s="394"/>
      <c r="H2933" s="394"/>
      <c r="I2933" s="394"/>
      <c r="J2933" s="394"/>
      <c r="K2933" s="394"/>
      <c r="L2933" s="391">
        <f t="shared" si="92"/>
        <v>0</v>
      </c>
      <c r="M2933" s="387">
        <f t="shared" si="93"/>
        <v>0</v>
      </c>
    </row>
    <row r="2934" spans="1:13" x14ac:dyDescent="0.25">
      <c r="A2934" s="386"/>
      <c r="B2934" s="392"/>
      <c r="C2934" s="393"/>
      <c r="D2934" s="394"/>
      <c r="E2934" s="394"/>
      <c r="F2934" s="394"/>
      <c r="G2934" s="394"/>
      <c r="H2934" s="394"/>
      <c r="I2934" s="394"/>
      <c r="J2934" s="394"/>
      <c r="K2934" s="394"/>
      <c r="L2934" s="391">
        <f t="shared" si="92"/>
        <v>0</v>
      </c>
      <c r="M2934" s="387">
        <f t="shared" si="93"/>
        <v>0</v>
      </c>
    </row>
    <row r="2935" spans="1:13" x14ac:dyDescent="0.25">
      <c r="A2935" s="386"/>
      <c r="B2935" s="392"/>
      <c r="C2935" s="393"/>
      <c r="D2935" s="394"/>
      <c r="E2935" s="394"/>
      <c r="F2935" s="394"/>
      <c r="G2935" s="394"/>
      <c r="H2935" s="394"/>
      <c r="I2935" s="394"/>
      <c r="J2935" s="394"/>
      <c r="K2935" s="394"/>
      <c r="L2935" s="391">
        <f t="shared" si="92"/>
        <v>0</v>
      </c>
      <c r="M2935" s="387">
        <f t="shared" si="93"/>
        <v>0</v>
      </c>
    </row>
    <row r="2936" spans="1:13" x14ac:dyDescent="0.25">
      <c r="A2936" s="386"/>
      <c r="B2936" s="392"/>
      <c r="C2936" s="393"/>
      <c r="D2936" s="394"/>
      <c r="E2936" s="394"/>
      <c r="F2936" s="394"/>
      <c r="G2936" s="394"/>
      <c r="H2936" s="394"/>
      <c r="I2936" s="394"/>
      <c r="J2936" s="394"/>
      <c r="K2936" s="394"/>
      <c r="L2936" s="391">
        <f t="shared" si="92"/>
        <v>0</v>
      </c>
      <c r="M2936" s="387">
        <f t="shared" si="93"/>
        <v>0</v>
      </c>
    </row>
    <row r="2937" spans="1:13" x14ac:dyDescent="0.25">
      <c r="A2937" s="386"/>
      <c r="B2937" s="392"/>
      <c r="C2937" s="393"/>
      <c r="D2937" s="394"/>
      <c r="E2937" s="394"/>
      <c r="F2937" s="394"/>
      <c r="G2937" s="394"/>
      <c r="H2937" s="394"/>
      <c r="I2937" s="394"/>
      <c r="J2937" s="394"/>
      <c r="K2937" s="394"/>
      <c r="L2937" s="391">
        <f t="shared" si="92"/>
        <v>0</v>
      </c>
      <c r="M2937" s="387">
        <f t="shared" si="93"/>
        <v>0</v>
      </c>
    </row>
    <row r="2938" spans="1:13" x14ac:dyDescent="0.25">
      <c r="A2938" s="386"/>
      <c r="B2938" s="392"/>
      <c r="C2938" s="393"/>
      <c r="D2938" s="394"/>
      <c r="E2938" s="394"/>
      <c r="F2938" s="394"/>
      <c r="G2938" s="394"/>
      <c r="H2938" s="394"/>
      <c r="I2938" s="394"/>
      <c r="J2938" s="394"/>
      <c r="K2938" s="394"/>
      <c r="L2938" s="391">
        <f t="shared" si="92"/>
        <v>0</v>
      </c>
      <c r="M2938" s="387">
        <f t="shared" si="93"/>
        <v>0</v>
      </c>
    </row>
    <row r="2939" spans="1:13" x14ac:dyDescent="0.25">
      <c r="A2939" s="386"/>
      <c r="B2939" s="392"/>
      <c r="C2939" s="393"/>
      <c r="D2939" s="394"/>
      <c r="E2939" s="394"/>
      <c r="F2939" s="394"/>
      <c r="G2939" s="394"/>
      <c r="H2939" s="394"/>
      <c r="I2939" s="394"/>
      <c r="J2939" s="394"/>
      <c r="K2939" s="394"/>
      <c r="L2939" s="391">
        <f t="shared" si="92"/>
        <v>0</v>
      </c>
      <c r="M2939" s="387">
        <f t="shared" si="93"/>
        <v>0</v>
      </c>
    </row>
    <row r="2940" spans="1:13" x14ac:dyDescent="0.25">
      <c r="A2940" s="386"/>
      <c r="B2940" s="392"/>
      <c r="C2940" s="393"/>
      <c r="D2940" s="394"/>
      <c r="E2940" s="394"/>
      <c r="F2940" s="394"/>
      <c r="G2940" s="394"/>
      <c r="H2940" s="394"/>
      <c r="I2940" s="394"/>
      <c r="J2940" s="394"/>
      <c r="K2940" s="394"/>
      <c r="L2940" s="391">
        <f t="shared" si="92"/>
        <v>0</v>
      </c>
      <c r="M2940" s="387">
        <f t="shared" si="93"/>
        <v>0</v>
      </c>
    </row>
    <row r="2941" spans="1:13" x14ac:dyDescent="0.25">
      <c r="A2941" s="386"/>
      <c r="B2941" s="392"/>
      <c r="C2941" s="393"/>
      <c r="D2941" s="394"/>
      <c r="E2941" s="394"/>
      <c r="F2941" s="394"/>
      <c r="G2941" s="394"/>
      <c r="H2941" s="394"/>
      <c r="I2941" s="394"/>
      <c r="J2941" s="394"/>
      <c r="K2941" s="394"/>
      <c r="L2941" s="391">
        <f t="shared" si="92"/>
        <v>0</v>
      </c>
      <c r="M2941" s="387">
        <f t="shared" si="93"/>
        <v>0</v>
      </c>
    </row>
    <row r="2942" spans="1:13" x14ac:dyDescent="0.25">
      <c r="A2942" s="386"/>
      <c r="B2942" s="392"/>
      <c r="C2942" s="393"/>
      <c r="D2942" s="394"/>
      <c r="E2942" s="394"/>
      <c r="F2942" s="394"/>
      <c r="G2942" s="394"/>
      <c r="H2942" s="394"/>
      <c r="I2942" s="394"/>
      <c r="J2942" s="394"/>
      <c r="K2942" s="394"/>
      <c r="L2942" s="391">
        <f t="shared" si="92"/>
        <v>0</v>
      </c>
      <c r="M2942" s="387">
        <f t="shared" si="93"/>
        <v>0</v>
      </c>
    </row>
    <row r="2943" spans="1:13" x14ac:dyDescent="0.25">
      <c r="A2943" s="386"/>
      <c r="B2943" s="392"/>
      <c r="C2943" s="393"/>
      <c r="D2943" s="394"/>
      <c r="E2943" s="394"/>
      <c r="F2943" s="394"/>
      <c r="G2943" s="394"/>
      <c r="H2943" s="394"/>
      <c r="I2943" s="394"/>
      <c r="J2943" s="394"/>
      <c r="K2943" s="394"/>
      <c r="L2943" s="391">
        <f t="shared" si="92"/>
        <v>0</v>
      </c>
      <c r="M2943" s="387">
        <f t="shared" si="93"/>
        <v>0</v>
      </c>
    </row>
    <row r="2944" spans="1:13" x14ac:dyDescent="0.25">
      <c r="A2944" s="386"/>
      <c r="B2944" s="392"/>
      <c r="C2944" s="393"/>
      <c r="D2944" s="394"/>
      <c r="E2944" s="394"/>
      <c r="F2944" s="394"/>
      <c r="G2944" s="394"/>
      <c r="H2944" s="394"/>
      <c r="I2944" s="394"/>
      <c r="J2944" s="394"/>
      <c r="K2944" s="394"/>
      <c r="L2944" s="391">
        <f t="shared" si="92"/>
        <v>0</v>
      </c>
      <c r="M2944" s="387">
        <f t="shared" si="93"/>
        <v>0</v>
      </c>
    </row>
    <row r="2945" spans="1:13" x14ac:dyDescent="0.25">
      <c r="A2945" s="386"/>
      <c r="B2945" s="392"/>
      <c r="C2945" s="393"/>
      <c r="D2945" s="394"/>
      <c r="E2945" s="394"/>
      <c r="F2945" s="394"/>
      <c r="G2945" s="394"/>
      <c r="H2945" s="394"/>
      <c r="I2945" s="394"/>
      <c r="J2945" s="394"/>
      <c r="K2945" s="394"/>
      <c r="L2945" s="391">
        <f t="shared" si="92"/>
        <v>0</v>
      </c>
      <c r="M2945" s="387">
        <f t="shared" si="93"/>
        <v>0</v>
      </c>
    </row>
    <row r="2946" spans="1:13" x14ac:dyDescent="0.25">
      <c r="A2946" s="386"/>
      <c r="B2946" s="392"/>
      <c r="C2946" s="393"/>
      <c r="D2946" s="394"/>
      <c r="E2946" s="394"/>
      <c r="F2946" s="394"/>
      <c r="G2946" s="394"/>
      <c r="H2946" s="394"/>
      <c r="I2946" s="394"/>
      <c r="J2946" s="394"/>
      <c r="K2946" s="394"/>
      <c r="L2946" s="391">
        <f t="shared" si="92"/>
        <v>0</v>
      </c>
      <c r="M2946" s="387">
        <f t="shared" si="93"/>
        <v>0</v>
      </c>
    </row>
    <row r="2947" spans="1:13" x14ac:dyDescent="0.25">
      <c r="A2947" s="386"/>
      <c r="B2947" s="392"/>
      <c r="C2947" s="393"/>
      <c r="D2947" s="394"/>
      <c r="E2947" s="394"/>
      <c r="F2947" s="394"/>
      <c r="G2947" s="394"/>
      <c r="H2947" s="394"/>
      <c r="I2947" s="394"/>
      <c r="J2947" s="394"/>
      <c r="K2947" s="394"/>
      <c r="L2947" s="391">
        <f t="shared" si="92"/>
        <v>0</v>
      </c>
      <c r="M2947" s="387">
        <f t="shared" si="93"/>
        <v>0</v>
      </c>
    </row>
    <row r="2948" spans="1:13" x14ac:dyDescent="0.25">
      <c r="A2948" s="386"/>
      <c r="B2948" s="392"/>
      <c r="C2948" s="393"/>
      <c r="D2948" s="394"/>
      <c r="E2948" s="394"/>
      <c r="F2948" s="394"/>
      <c r="G2948" s="394"/>
      <c r="H2948" s="394"/>
      <c r="I2948" s="394"/>
      <c r="J2948" s="394"/>
      <c r="K2948" s="394"/>
      <c r="L2948" s="391">
        <f t="shared" si="92"/>
        <v>0</v>
      </c>
      <c r="M2948" s="387">
        <f t="shared" si="93"/>
        <v>0</v>
      </c>
    </row>
    <row r="2949" spans="1:13" x14ac:dyDescent="0.25">
      <c r="A2949" s="386"/>
      <c r="B2949" s="392"/>
      <c r="C2949" s="393"/>
      <c r="D2949" s="394"/>
      <c r="E2949" s="394"/>
      <c r="F2949" s="394"/>
      <c r="G2949" s="394"/>
      <c r="H2949" s="394"/>
      <c r="I2949" s="394"/>
      <c r="J2949" s="394"/>
      <c r="K2949" s="394"/>
      <c r="L2949" s="391">
        <f t="shared" si="92"/>
        <v>0</v>
      </c>
      <c r="M2949" s="387">
        <f t="shared" si="93"/>
        <v>0</v>
      </c>
    </row>
    <row r="2950" spans="1:13" x14ac:dyDescent="0.25">
      <c r="A2950" s="386"/>
      <c r="B2950" s="392"/>
      <c r="C2950" s="393"/>
      <c r="D2950" s="394"/>
      <c r="E2950" s="394"/>
      <c r="F2950" s="394"/>
      <c r="G2950" s="394"/>
      <c r="H2950" s="394"/>
      <c r="I2950" s="394"/>
      <c r="J2950" s="394"/>
      <c r="K2950" s="394"/>
      <c r="L2950" s="391">
        <f t="shared" si="92"/>
        <v>0</v>
      </c>
      <c r="M2950" s="387">
        <f t="shared" si="93"/>
        <v>0</v>
      </c>
    </row>
    <row r="2951" spans="1:13" x14ac:dyDescent="0.25">
      <c r="A2951" s="386"/>
      <c r="B2951" s="392"/>
      <c r="C2951" s="393"/>
      <c r="D2951" s="394"/>
      <c r="E2951" s="394"/>
      <c r="F2951" s="394"/>
      <c r="G2951" s="394"/>
      <c r="H2951" s="394"/>
      <c r="I2951" s="394"/>
      <c r="J2951" s="394"/>
      <c r="K2951" s="394"/>
      <c r="L2951" s="391">
        <f t="shared" si="92"/>
        <v>0</v>
      </c>
      <c r="M2951" s="387">
        <f t="shared" si="93"/>
        <v>0</v>
      </c>
    </row>
    <row r="2952" spans="1:13" x14ac:dyDescent="0.25">
      <c r="A2952" s="386"/>
      <c r="B2952" s="392"/>
      <c r="C2952" s="393"/>
      <c r="D2952" s="394"/>
      <c r="E2952" s="394"/>
      <c r="F2952" s="394"/>
      <c r="G2952" s="394"/>
      <c r="H2952" s="394"/>
      <c r="I2952" s="394"/>
      <c r="J2952" s="394"/>
      <c r="K2952" s="394"/>
      <c r="L2952" s="391">
        <f t="shared" si="92"/>
        <v>0</v>
      </c>
      <c r="M2952" s="387">
        <f t="shared" si="93"/>
        <v>0</v>
      </c>
    </row>
    <row r="2953" spans="1:13" x14ac:dyDescent="0.25">
      <c r="A2953" s="386"/>
      <c r="B2953" s="392"/>
      <c r="C2953" s="393"/>
      <c r="D2953" s="394"/>
      <c r="E2953" s="394"/>
      <c r="F2953" s="394"/>
      <c r="G2953" s="394"/>
      <c r="H2953" s="394"/>
      <c r="I2953" s="394"/>
      <c r="J2953" s="394"/>
      <c r="K2953" s="394"/>
      <c r="L2953" s="391">
        <f t="shared" si="92"/>
        <v>0</v>
      </c>
      <c r="M2953" s="387">
        <f t="shared" si="93"/>
        <v>0</v>
      </c>
    </row>
    <row r="2954" spans="1:13" x14ac:dyDescent="0.25">
      <c r="A2954" s="386"/>
      <c r="B2954" s="392"/>
      <c r="C2954" s="393"/>
      <c r="D2954" s="394"/>
      <c r="E2954" s="394"/>
      <c r="F2954" s="394"/>
      <c r="G2954" s="394"/>
      <c r="H2954" s="394"/>
      <c r="I2954" s="394"/>
      <c r="J2954" s="394"/>
      <c r="K2954" s="394"/>
      <c r="L2954" s="391">
        <f t="shared" si="92"/>
        <v>0</v>
      </c>
      <c r="M2954" s="387">
        <f t="shared" si="93"/>
        <v>0</v>
      </c>
    </row>
    <row r="2955" spans="1:13" x14ac:dyDescent="0.25">
      <c r="A2955" s="386"/>
      <c r="B2955" s="392"/>
      <c r="C2955" s="393"/>
      <c r="D2955" s="394"/>
      <c r="E2955" s="394"/>
      <c r="F2955" s="394"/>
      <c r="G2955" s="394"/>
      <c r="H2955" s="394"/>
      <c r="I2955" s="394"/>
      <c r="J2955" s="394"/>
      <c r="K2955" s="394"/>
      <c r="L2955" s="391">
        <f t="shared" si="92"/>
        <v>0</v>
      </c>
      <c r="M2955" s="387">
        <f t="shared" si="93"/>
        <v>0</v>
      </c>
    </row>
    <row r="2956" spans="1:13" x14ac:dyDescent="0.25">
      <c r="A2956" s="386"/>
      <c r="B2956" s="392"/>
      <c r="C2956" s="393"/>
      <c r="D2956" s="394"/>
      <c r="E2956" s="394"/>
      <c r="F2956" s="394"/>
      <c r="G2956" s="394"/>
      <c r="H2956" s="394"/>
      <c r="I2956" s="394"/>
      <c r="J2956" s="394"/>
      <c r="K2956" s="394"/>
      <c r="L2956" s="391">
        <f t="shared" si="92"/>
        <v>0</v>
      </c>
      <c r="M2956" s="387">
        <f t="shared" si="93"/>
        <v>0</v>
      </c>
    </row>
    <row r="2957" spans="1:13" x14ac:dyDescent="0.25">
      <c r="A2957" s="386"/>
      <c r="B2957" s="392"/>
      <c r="C2957" s="393"/>
      <c r="D2957" s="394"/>
      <c r="E2957" s="394"/>
      <c r="F2957" s="394"/>
      <c r="G2957" s="394"/>
      <c r="H2957" s="394"/>
      <c r="I2957" s="394"/>
      <c r="J2957" s="394"/>
      <c r="K2957" s="394"/>
      <c r="L2957" s="391">
        <f t="shared" si="92"/>
        <v>0</v>
      </c>
      <c r="M2957" s="387">
        <f t="shared" si="93"/>
        <v>0</v>
      </c>
    </row>
    <row r="2958" spans="1:13" x14ac:dyDescent="0.25">
      <c r="A2958" s="386"/>
      <c r="B2958" s="392"/>
      <c r="C2958" s="393"/>
      <c r="D2958" s="394"/>
      <c r="E2958" s="394"/>
      <c r="F2958" s="394"/>
      <c r="G2958" s="394"/>
      <c r="H2958" s="394"/>
      <c r="I2958" s="394"/>
      <c r="J2958" s="394"/>
      <c r="K2958" s="394"/>
      <c r="L2958" s="391">
        <f t="shared" si="92"/>
        <v>0</v>
      </c>
      <c r="M2958" s="387">
        <f t="shared" si="93"/>
        <v>0</v>
      </c>
    </row>
    <row r="2959" spans="1:13" x14ac:dyDescent="0.25">
      <c r="A2959" s="386"/>
      <c r="B2959" s="392"/>
      <c r="C2959" s="393"/>
      <c r="D2959" s="394"/>
      <c r="E2959" s="394"/>
      <c r="F2959" s="394"/>
      <c r="G2959" s="394"/>
      <c r="H2959" s="394"/>
      <c r="I2959" s="394"/>
      <c r="J2959" s="394"/>
      <c r="K2959" s="394"/>
      <c r="L2959" s="391">
        <f t="shared" si="92"/>
        <v>0</v>
      </c>
      <c r="M2959" s="387">
        <f t="shared" si="93"/>
        <v>0</v>
      </c>
    </row>
    <row r="2960" spans="1:13" x14ac:dyDescent="0.25">
      <c r="A2960" s="386"/>
      <c r="B2960" s="392"/>
      <c r="C2960" s="393"/>
      <c r="D2960" s="394"/>
      <c r="E2960" s="394"/>
      <c r="F2960" s="394"/>
      <c r="G2960" s="394"/>
      <c r="H2960" s="394"/>
      <c r="I2960" s="394"/>
      <c r="J2960" s="394"/>
      <c r="K2960" s="394"/>
      <c r="L2960" s="391">
        <f t="shared" si="92"/>
        <v>0</v>
      </c>
      <c r="M2960" s="387">
        <f t="shared" si="93"/>
        <v>0</v>
      </c>
    </row>
    <row r="2961" spans="1:13" x14ac:dyDescent="0.25">
      <c r="A2961" s="386"/>
      <c r="B2961" s="392"/>
      <c r="C2961" s="393"/>
      <c r="D2961" s="394"/>
      <c r="E2961" s="394"/>
      <c r="F2961" s="394"/>
      <c r="G2961" s="394"/>
      <c r="H2961" s="394"/>
      <c r="I2961" s="394"/>
      <c r="J2961" s="394"/>
      <c r="K2961" s="394"/>
      <c r="L2961" s="391">
        <f t="shared" si="92"/>
        <v>0</v>
      </c>
      <c r="M2961" s="387">
        <f t="shared" si="93"/>
        <v>0</v>
      </c>
    </row>
    <row r="2962" spans="1:13" x14ac:dyDescent="0.25">
      <c r="A2962" s="386"/>
      <c r="B2962" s="392"/>
      <c r="C2962" s="393"/>
      <c r="D2962" s="394"/>
      <c r="E2962" s="394"/>
      <c r="F2962" s="394"/>
      <c r="G2962" s="394"/>
      <c r="H2962" s="394"/>
      <c r="I2962" s="394"/>
      <c r="J2962" s="394"/>
      <c r="K2962" s="394"/>
      <c r="L2962" s="391">
        <f t="shared" si="92"/>
        <v>0</v>
      </c>
      <c r="M2962" s="387">
        <f t="shared" si="93"/>
        <v>0</v>
      </c>
    </row>
    <row r="2963" spans="1:13" x14ac:dyDescent="0.25">
      <c r="A2963" s="386"/>
      <c r="B2963" s="392"/>
      <c r="C2963" s="393"/>
      <c r="D2963" s="394"/>
      <c r="E2963" s="394"/>
      <c r="F2963" s="394"/>
      <c r="G2963" s="394"/>
      <c r="H2963" s="394"/>
      <c r="I2963" s="394"/>
      <c r="J2963" s="394"/>
      <c r="K2963" s="394"/>
      <c r="L2963" s="391">
        <f t="shared" si="92"/>
        <v>0</v>
      </c>
      <c r="M2963" s="387">
        <f t="shared" si="93"/>
        <v>0</v>
      </c>
    </row>
    <row r="2964" spans="1:13" x14ac:dyDescent="0.25">
      <c r="A2964" s="386"/>
      <c r="B2964" s="392"/>
      <c r="C2964" s="393"/>
      <c r="D2964" s="394"/>
      <c r="E2964" s="394"/>
      <c r="F2964" s="394"/>
      <c r="G2964" s="394"/>
      <c r="H2964" s="394"/>
      <c r="I2964" s="394"/>
      <c r="J2964" s="394"/>
      <c r="K2964" s="394"/>
      <c r="L2964" s="391">
        <f t="shared" si="92"/>
        <v>0</v>
      </c>
      <c r="M2964" s="387">
        <f t="shared" si="93"/>
        <v>0</v>
      </c>
    </row>
    <row r="2965" spans="1:13" x14ac:dyDescent="0.25">
      <c r="A2965" s="386"/>
      <c r="B2965" s="392"/>
      <c r="C2965" s="393"/>
      <c r="D2965" s="394"/>
      <c r="E2965" s="394"/>
      <c r="F2965" s="394"/>
      <c r="G2965" s="394"/>
      <c r="H2965" s="394"/>
      <c r="I2965" s="394"/>
      <c r="J2965" s="394"/>
      <c r="K2965" s="394"/>
      <c r="L2965" s="391">
        <f t="shared" si="92"/>
        <v>0</v>
      </c>
      <c r="M2965" s="387">
        <f t="shared" si="93"/>
        <v>0</v>
      </c>
    </row>
    <row r="2966" spans="1:13" x14ac:dyDescent="0.25">
      <c r="A2966" s="386"/>
      <c r="B2966" s="392"/>
      <c r="C2966" s="393"/>
      <c r="D2966" s="394"/>
      <c r="E2966" s="394"/>
      <c r="F2966" s="394"/>
      <c r="G2966" s="394"/>
      <c r="H2966" s="394"/>
      <c r="I2966" s="394"/>
      <c r="J2966" s="394"/>
      <c r="K2966" s="394"/>
      <c r="L2966" s="391">
        <f t="shared" si="92"/>
        <v>0</v>
      </c>
      <c r="M2966" s="387">
        <f t="shared" si="93"/>
        <v>0</v>
      </c>
    </row>
    <row r="2967" spans="1:13" x14ac:dyDescent="0.25">
      <c r="A2967" s="386"/>
      <c r="B2967" s="392"/>
      <c r="C2967" s="393"/>
      <c r="D2967" s="394"/>
      <c r="E2967" s="394"/>
      <c r="F2967" s="394"/>
      <c r="G2967" s="394"/>
      <c r="H2967" s="394"/>
      <c r="I2967" s="394"/>
      <c r="J2967" s="394"/>
      <c r="K2967" s="394"/>
      <c r="L2967" s="391">
        <f t="shared" si="92"/>
        <v>0</v>
      </c>
      <c r="M2967" s="387">
        <f t="shared" si="93"/>
        <v>0</v>
      </c>
    </row>
    <row r="2968" spans="1:13" x14ac:dyDescent="0.25">
      <c r="A2968" s="386"/>
      <c r="B2968" s="392"/>
      <c r="C2968" s="393"/>
      <c r="D2968" s="394"/>
      <c r="E2968" s="394"/>
      <c r="F2968" s="394"/>
      <c r="G2968" s="394"/>
      <c r="H2968" s="394"/>
      <c r="I2968" s="394"/>
      <c r="J2968" s="394"/>
      <c r="K2968" s="394"/>
      <c r="L2968" s="391">
        <f t="shared" si="92"/>
        <v>0</v>
      </c>
      <c r="M2968" s="387">
        <f t="shared" si="93"/>
        <v>0</v>
      </c>
    </row>
    <row r="2969" spans="1:13" x14ac:dyDescent="0.25">
      <c r="A2969" s="386"/>
      <c r="B2969" s="392"/>
      <c r="C2969" s="393"/>
      <c r="D2969" s="394"/>
      <c r="E2969" s="394"/>
      <c r="F2969" s="394"/>
      <c r="G2969" s="394"/>
      <c r="H2969" s="394"/>
      <c r="I2969" s="394"/>
      <c r="J2969" s="394"/>
      <c r="K2969" s="394"/>
      <c r="L2969" s="391">
        <f t="shared" si="92"/>
        <v>0</v>
      </c>
      <c r="M2969" s="387">
        <f t="shared" si="93"/>
        <v>0</v>
      </c>
    </row>
    <row r="2970" spans="1:13" x14ac:dyDescent="0.25">
      <c r="A2970" s="386"/>
      <c r="B2970" s="392"/>
      <c r="C2970" s="393"/>
      <c r="D2970" s="394"/>
      <c r="E2970" s="394"/>
      <c r="F2970" s="394"/>
      <c r="G2970" s="394"/>
      <c r="H2970" s="394"/>
      <c r="I2970" s="394"/>
      <c r="J2970" s="394"/>
      <c r="K2970" s="394"/>
      <c r="L2970" s="391">
        <f t="shared" si="92"/>
        <v>0</v>
      </c>
      <c r="M2970" s="387">
        <f t="shared" si="93"/>
        <v>0</v>
      </c>
    </row>
    <row r="2971" spans="1:13" x14ac:dyDescent="0.25">
      <c r="A2971" s="386"/>
      <c r="B2971" s="392"/>
      <c r="C2971" s="393"/>
      <c r="D2971" s="394"/>
      <c r="E2971" s="394"/>
      <c r="F2971" s="394"/>
      <c r="G2971" s="394"/>
      <c r="H2971" s="394"/>
      <c r="I2971" s="394"/>
      <c r="J2971" s="394"/>
      <c r="K2971" s="394"/>
      <c r="L2971" s="391">
        <f t="shared" si="92"/>
        <v>0</v>
      </c>
      <c r="M2971" s="387">
        <f t="shared" si="93"/>
        <v>0</v>
      </c>
    </row>
    <row r="2972" spans="1:13" x14ac:dyDescent="0.25">
      <c r="A2972" s="386"/>
      <c r="B2972" s="392"/>
      <c r="C2972" s="393"/>
      <c r="D2972" s="394"/>
      <c r="E2972" s="394"/>
      <c r="F2972" s="394"/>
      <c r="G2972" s="394"/>
      <c r="H2972" s="394"/>
      <c r="I2972" s="394"/>
      <c r="J2972" s="394"/>
      <c r="K2972" s="394"/>
      <c r="L2972" s="391">
        <f t="shared" si="92"/>
        <v>0</v>
      </c>
      <c r="M2972" s="387">
        <f t="shared" si="93"/>
        <v>0</v>
      </c>
    </row>
    <row r="2973" spans="1:13" x14ac:dyDescent="0.25">
      <c r="A2973" s="386"/>
      <c r="B2973" s="392"/>
      <c r="C2973" s="393"/>
      <c r="D2973" s="394"/>
      <c r="E2973" s="394"/>
      <c r="F2973" s="394"/>
      <c r="G2973" s="394"/>
      <c r="H2973" s="394"/>
      <c r="I2973" s="394"/>
      <c r="J2973" s="394"/>
      <c r="K2973" s="394"/>
      <c r="L2973" s="391">
        <f t="shared" si="92"/>
        <v>0</v>
      </c>
      <c r="M2973" s="387">
        <f t="shared" si="93"/>
        <v>0</v>
      </c>
    </row>
    <row r="2974" spans="1:13" x14ac:dyDescent="0.25">
      <c r="A2974" s="386"/>
      <c r="B2974" s="392"/>
      <c r="C2974" s="393"/>
      <c r="D2974" s="394"/>
      <c r="E2974" s="394"/>
      <c r="F2974" s="394"/>
      <c r="G2974" s="394"/>
      <c r="H2974" s="394"/>
      <c r="I2974" s="394"/>
      <c r="J2974" s="394"/>
      <c r="K2974" s="394"/>
      <c r="L2974" s="391">
        <f t="shared" si="92"/>
        <v>0</v>
      </c>
      <c r="M2974" s="387">
        <f t="shared" si="93"/>
        <v>0</v>
      </c>
    </row>
    <row r="2975" spans="1:13" x14ac:dyDescent="0.25">
      <c r="A2975" s="386"/>
      <c r="B2975" s="392"/>
      <c r="C2975" s="393"/>
      <c r="D2975" s="394"/>
      <c r="E2975" s="394"/>
      <c r="F2975" s="394"/>
      <c r="G2975" s="394"/>
      <c r="H2975" s="394"/>
      <c r="I2975" s="394"/>
      <c r="J2975" s="394"/>
      <c r="K2975" s="394"/>
      <c r="L2975" s="391">
        <f t="shared" si="92"/>
        <v>0</v>
      </c>
      <c r="M2975" s="387">
        <f t="shared" si="93"/>
        <v>0</v>
      </c>
    </row>
    <row r="2976" spans="1:13" x14ac:dyDescent="0.25">
      <c r="A2976" s="386"/>
      <c r="B2976" s="392"/>
      <c r="C2976" s="393"/>
      <c r="D2976" s="394"/>
      <c r="E2976" s="394"/>
      <c r="F2976" s="394"/>
      <c r="G2976" s="394"/>
      <c r="H2976" s="394"/>
      <c r="I2976" s="394"/>
      <c r="J2976" s="394"/>
      <c r="K2976" s="394"/>
      <c r="L2976" s="391">
        <f t="shared" si="92"/>
        <v>0</v>
      </c>
      <c r="M2976" s="387">
        <f t="shared" si="93"/>
        <v>0</v>
      </c>
    </row>
    <row r="2977" spans="1:13" x14ac:dyDescent="0.25">
      <c r="A2977" s="386"/>
      <c r="B2977" s="392"/>
      <c r="C2977" s="393"/>
      <c r="D2977" s="394"/>
      <c r="E2977" s="394"/>
      <c r="F2977" s="394"/>
      <c r="G2977" s="394"/>
      <c r="H2977" s="394"/>
      <c r="I2977" s="394"/>
      <c r="J2977" s="394"/>
      <c r="K2977" s="394"/>
      <c r="L2977" s="391">
        <f t="shared" si="92"/>
        <v>0</v>
      </c>
      <c r="M2977" s="387">
        <f t="shared" si="93"/>
        <v>0</v>
      </c>
    </row>
    <row r="2978" spans="1:13" x14ac:dyDescent="0.25">
      <c r="A2978" s="386"/>
      <c r="B2978" s="392"/>
      <c r="C2978" s="393"/>
      <c r="D2978" s="394"/>
      <c r="E2978" s="394"/>
      <c r="F2978" s="394"/>
      <c r="G2978" s="394"/>
      <c r="H2978" s="394"/>
      <c r="I2978" s="394"/>
      <c r="J2978" s="394"/>
      <c r="K2978" s="394"/>
      <c r="L2978" s="391">
        <f t="shared" si="92"/>
        <v>0</v>
      </c>
      <c r="M2978" s="387">
        <f t="shared" si="93"/>
        <v>0</v>
      </c>
    </row>
    <row r="2979" spans="1:13" x14ac:dyDescent="0.25">
      <c r="A2979" s="386"/>
      <c r="B2979" s="392"/>
      <c r="C2979" s="393"/>
      <c r="D2979" s="394"/>
      <c r="E2979" s="394"/>
      <c r="F2979" s="394"/>
      <c r="G2979" s="394"/>
      <c r="H2979" s="394"/>
      <c r="I2979" s="394"/>
      <c r="J2979" s="394"/>
      <c r="K2979" s="394"/>
      <c r="L2979" s="391">
        <f t="shared" ref="L2979:L3042" si="94">+B2979+C2979</f>
        <v>0</v>
      </c>
      <c r="M2979" s="387">
        <f t="shared" ref="M2979:M3042" si="95">D2979</f>
        <v>0</v>
      </c>
    </row>
    <row r="2980" spans="1:13" x14ac:dyDescent="0.25">
      <c r="A2980" s="386"/>
      <c r="B2980" s="392"/>
      <c r="C2980" s="393"/>
      <c r="D2980" s="394"/>
      <c r="E2980" s="394"/>
      <c r="F2980" s="394"/>
      <c r="G2980" s="394"/>
      <c r="H2980" s="394"/>
      <c r="I2980" s="394"/>
      <c r="J2980" s="394"/>
      <c r="K2980" s="394"/>
      <c r="L2980" s="391">
        <f t="shared" si="94"/>
        <v>0</v>
      </c>
      <c r="M2980" s="387">
        <f t="shared" si="95"/>
        <v>0</v>
      </c>
    </row>
    <row r="2981" spans="1:13" x14ac:dyDescent="0.25">
      <c r="A2981" s="386"/>
      <c r="B2981" s="392"/>
      <c r="C2981" s="393"/>
      <c r="D2981" s="394"/>
      <c r="E2981" s="394"/>
      <c r="F2981" s="394"/>
      <c r="G2981" s="394"/>
      <c r="H2981" s="394"/>
      <c r="I2981" s="394"/>
      <c r="J2981" s="394"/>
      <c r="K2981" s="394"/>
      <c r="L2981" s="391">
        <f t="shared" si="94"/>
        <v>0</v>
      </c>
      <c r="M2981" s="387">
        <f t="shared" si="95"/>
        <v>0</v>
      </c>
    </row>
    <row r="2982" spans="1:13" x14ac:dyDescent="0.25">
      <c r="A2982" s="386"/>
      <c r="B2982" s="392"/>
      <c r="C2982" s="393"/>
      <c r="D2982" s="394"/>
      <c r="E2982" s="394"/>
      <c r="F2982" s="394"/>
      <c r="G2982" s="394"/>
      <c r="H2982" s="394"/>
      <c r="I2982" s="394"/>
      <c r="J2982" s="394"/>
      <c r="K2982" s="394"/>
      <c r="L2982" s="391">
        <f t="shared" si="94"/>
        <v>0</v>
      </c>
      <c r="M2982" s="387">
        <f t="shared" si="95"/>
        <v>0</v>
      </c>
    </row>
    <row r="2983" spans="1:13" x14ac:dyDescent="0.25">
      <c r="A2983" s="386"/>
      <c r="B2983" s="392"/>
      <c r="C2983" s="393"/>
      <c r="D2983" s="394"/>
      <c r="E2983" s="394"/>
      <c r="F2983" s="394"/>
      <c r="G2983" s="394"/>
      <c r="H2983" s="394"/>
      <c r="I2983" s="394"/>
      <c r="J2983" s="394"/>
      <c r="K2983" s="394"/>
      <c r="L2983" s="391">
        <f t="shared" si="94"/>
        <v>0</v>
      </c>
      <c r="M2983" s="387">
        <f t="shared" si="95"/>
        <v>0</v>
      </c>
    </row>
    <row r="2984" spans="1:13" x14ac:dyDescent="0.25">
      <c r="A2984" s="386"/>
      <c r="B2984" s="392"/>
      <c r="C2984" s="393"/>
      <c r="D2984" s="394"/>
      <c r="E2984" s="394"/>
      <c r="F2984" s="394"/>
      <c r="G2984" s="394"/>
      <c r="H2984" s="394"/>
      <c r="I2984" s="394"/>
      <c r="J2984" s="394"/>
      <c r="K2984" s="394"/>
      <c r="L2984" s="391">
        <f t="shared" si="94"/>
        <v>0</v>
      </c>
      <c r="M2984" s="387">
        <f t="shared" si="95"/>
        <v>0</v>
      </c>
    </row>
    <row r="2985" spans="1:13" x14ac:dyDescent="0.25">
      <c r="A2985" s="386"/>
      <c r="B2985" s="392"/>
      <c r="C2985" s="393"/>
      <c r="D2985" s="394"/>
      <c r="E2985" s="394"/>
      <c r="F2985" s="394"/>
      <c r="G2985" s="394"/>
      <c r="H2985" s="394"/>
      <c r="I2985" s="394"/>
      <c r="J2985" s="394"/>
      <c r="K2985" s="394"/>
      <c r="L2985" s="391">
        <f t="shared" si="94"/>
        <v>0</v>
      </c>
      <c r="M2985" s="387">
        <f t="shared" si="95"/>
        <v>0</v>
      </c>
    </row>
    <row r="2986" spans="1:13" x14ac:dyDescent="0.25">
      <c r="A2986" s="386"/>
      <c r="B2986" s="392"/>
      <c r="C2986" s="393"/>
      <c r="D2986" s="394"/>
      <c r="E2986" s="394"/>
      <c r="F2986" s="394"/>
      <c r="G2986" s="394"/>
      <c r="H2986" s="394"/>
      <c r="I2986" s="394"/>
      <c r="J2986" s="394"/>
      <c r="K2986" s="394"/>
      <c r="L2986" s="391">
        <f t="shared" si="94"/>
        <v>0</v>
      </c>
      <c r="M2986" s="387">
        <f t="shared" si="95"/>
        <v>0</v>
      </c>
    </row>
    <row r="2987" spans="1:13" x14ac:dyDescent="0.25">
      <c r="A2987" s="386"/>
      <c r="B2987" s="392"/>
      <c r="C2987" s="393"/>
      <c r="D2987" s="394"/>
      <c r="E2987" s="394"/>
      <c r="F2987" s="394"/>
      <c r="G2987" s="394"/>
      <c r="H2987" s="394"/>
      <c r="I2987" s="394"/>
      <c r="J2987" s="394"/>
      <c r="K2987" s="394"/>
      <c r="L2987" s="391">
        <f t="shared" si="94"/>
        <v>0</v>
      </c>
      <c r="M2987" s="387">
        <f t="shared" si="95"/>
        <v>0</v>
      </c>
    </row>
    <row r="2988" spans="1:13" x14ac:dyDescent="0.25">
      <c r="A2988" s="386"/>
      <c r="B2988" s="392"/>
      <c r="C2988" s="393"/>
      <c r="D2988" s="394"/>
      <c r="E2988" s="394"/>
      <c r="F2988" s="394"/>
      <c r="G2988" s="394"/>
      <c r="H2988" s="394"/>
      <c r="I2988" s="394"/>
      <c r="J2988" s="394"/>
      <c r="K2988" s="394"/>
      <c r="L2988" s="391">
        <f t="shared" si="94"/>
        <v>0</v>
      </c>
      <c r="M2988" s="387">
        <f t="shared" si="95"/>
        <v>0</v>
      </c>
    </row>
    <row r="2989" spans="1:13" x14ac:dyDescent="0.25">
      <c r="A2989" s="386"/>
      <c r="B2989" s="392"/>
      <c r="C2989" s="393"/>
      <c r="D2989" s="394"/>
      <c r="E2989" s="394"/>
      <c r="F2989" s="394"/>
      <c r="G2989" s="394"/>
      <c r="H2989" s="394"/>
      <c r="I2989" s="394"/>
      <c r="J2989" s="394"/>
      <c r="K2989" s="394"/>
      <c r="L2989" s="391">
        <f t="shared" si="94"/>
        <v>0</v>
      </c>
      <c r="M2989" s="387">
        <f t="shared" si="95"/>
        <v>0</v>
      </c>
    </row>
    <row r="2990" spans="1:13" x14ac:dyDescent="0.25">
      <c r="A2990" s="386"/>
      <c r="B2990" s="392"/>
      <c r="C2990" s="393"/>
      <c r="D2990" s="394"/>
      <c r="E2990" s="394"/>
      <c r="F2990" s="394"/>
      <c r="G2990" s="394"/>
      <c r="H2990" s="394"/>
      <c r="I2990" s="394"/>
      <c r="J2990" s="394"/>
      <c r="K2990" s="394"/>
      <c r="L2990" s="391">
        <f t="shared" si="94"/>
        <v>0</v>
      </c>
      <c r="M2990" s="387">
        <f t="shared" si="95"/>
        <v>0</v>
      </c>
    </row>
    <row r="2991" spans="1:13" x14ac:dyDescent="0.25">
      <c r="A2991" s="386"/>
      <c r="B2991" s="392"/>
      <c r="C2991" s="393"/>
      <c r="D2991" s="394"/>
      <c r="E2991" s="394"/>
      <c r="F2991" s="394"/>
      <c r="G2991" s="394"/>
      <c r="H2991" s="394"/>
      <c r="I2991" s="394"/>
      <c r="J2991" s="394"/>
      <c r="K2991" s="394"/>
      <c r="L2991" s="391">
        <f t="shared" si="94"/>
        <v>0</v>
      </c>
      <c r="M2991" s="387">
        <f t="shared" si="95"/>
        <v>0</v>
      </c>
    </row>
    <row r="2992" spans="1:13" x14ac:dyDescent="0.25">
      <c r="A2992" s="386"/>
      <c r="B2992" s="392"/>
      <c r="C2992" s="393"/>
      <c r="D2992" s="394"/>
      <c r="E2992" s="394"/>
      <c r="F2992" s="394"/>
      <c r="G2992" s="394"/>
      <c r="H2992" s="394"/>
      <c r="I2992" s="394"/>
      <c r="J2992" s="394"/>
      <c r="K2992" s="394"/>
      <c r="L2992" s="391">
        <f t="shared" si="94"/>
        <v>0</v>
      </c>
      <c r="M2992" s="387">
        <f t="shared" si="95"/>
        <v>0</v>
      </c>
    </row>
    <row r="2993" spans="1:13" x14ac:dyDescent="0.25">
      <c r="A2993" s="386"/>
      <c r="B2993" s="392"/>
      <c r="C2993" s="393"/>
      <c r="D2993" s="394"/>
      <c r="E2993" s="394"/>
      <c r="F2993" s="394"/>
      <c r="G2993" s="394"/>
      <c r="H2993" s="394"/>
      <c r="I2993" s="394"/>
      <c r="J2993" s="394"/>
      <c r="K2993" s="394"/>
      <c r="L2993" s="391">
        <f t="shared" si="94"/>
        <v>0</v>
      </c>
      <c r="M2993" s="387">
        <f t="shared" si="95"/>
        <v>0</v>
      </c>
    </row>
    <row r="2994" spans="1:13" x14ac:dyDescent="0.25">
      <c r="A2994" s="386"/>
      <c r="B2994" s="392"/>
      <c r="C2994" s="393"/>
      <c r="D2994" s="394"/>
      <c r="E2994" s="394"/>
      <c r="F2994" s="394"/>
      <c r="G2994" s="394"/>
      <c r="H2994" s="394"/>
      <c r="I2994" s="394"/>
      <c r="J2994" s="394"/>
      <c r="K2994" s="394"/>
      <c r="L2994" s="391">
        <f t="shared" si="94"/>
        <v>0</v>
      </c>
      <c r="M2994" s="387">
        <f t="shared" si="95"/>
        <v>0</v>
      </c>
    </row>
    <row r="2995" spans="1:13" x14ac:dyDescent="0.25">
      <c r="A2995" s="386"/>
      <c r="B2995" s="392"/>
      <c r="C2995" s="393"/>
      <c r="D2995" s="394"/>
      <c r="E2995" s="394"/>
      <c r="F2995" s="394"/>
      <c r="G2995" s="394"/>
      <c r="H2995" s="394"/>
      <c r="I2995" s="394"/>
      <c r="J2995" s="394"/>
      <c r="K2995" s="394"/>
      <c r="L2995" s="391">
        <f t="shared" si="94"/>
        <v>0</v>
      </c>
      <c r="M2995" s="387">
        <f t="shared" si="95"/>
        <v>0</v>
      </c>
    </row>
    <row r="2996" spans="1:13" x14ac:dyDescent="0.25">
      <c r="A2996" s="386"/>
      <c r="B2996" s="392"/>
      <c r="C2996" s="393"/>
      <c r="D2996" s="394"/>
      <c r="E2996" s="394"/>
      <c r="F2996" s="394"/>
      <c r="G2996" s="394"/>
      <c r="H2996" s="394"/>
      <c r="I2996" s="394"/>
      <c r="J2996" s="394"/>
      <c r="K2996" s="394"/>
      <c r="L2996" s="391">
        <f t="shared" si="94"/>
        <v>0</v>
      </c>
      <c r="M2996" s="387">
        <f t="shared" si="95"/>
        <v>0</v>
      </c>
    </row>
    <row r="2997" spans="1:13" x14ac:dyDescent="0.25">
      <c r="A2997" s="386"/>
      <c r="B2997" s="392"/>
      <c r="C2997" s="393"/>
      <c r="D2997" s="394"/>
      <c r="E2997" s="394"/>
      <c r="F2997" s="394"/>
      <c r="G2997" s="394"/>
      <c r="H2997" s="394"/>
      <c r="I2997" s="394"/>
      <c r="J2997" s="394"/>
      <c r="K2997" s="394"/>
      <c r="L2997" s="391">
        <f t="shared" si="94"/>
        <v>0</v>
      </c>
      <c r="M2997" s="387">
        <f t="shared" si="95"/>
        <v>0</v>
      </c>
    </row>
    <row r="2998" spans="1:13" x14ac:dyDescent="0.25">
      <c r="A2998" s="386"/>
      <c r="B2998" s="392"/>
      <c r="C2998" s="393"/>
      <c r="D2998" s="394"/>
      <c r="E2998" s="394"/>
      <c r="F2998" s="394"/>
      <c r="G2998" s="394"/>
      <c r="H2998" s="394"/>
      <c r="I2998" s="394"/>
      <c r="J2998" s="394"/>
      <c r="K2998" s="394"/>
      <c r="L2998" s="391">
        <f t="shared" si="94"/>
        <v>0</v>
      </c>
      <c r="M2998" s="387">
        <f t="shared" si="95"/>
        <v>0</v>
      </c>
    </row>
    <row r="2999" spans="1:13" x14ac:dyDescent="0.25">
      <c r="A2999" s="386"/>
      <c r="B2999" s="392"/>
      <c r="C2999" s="393"/>
      <c r="D2999" s="394"/>
      <c r="E2999" s="394"/>
      <c r="F2999" s="394"/>
      <c r="G2999" s="394"/>
      <c r="H2999" s="394"/>
      <c r="I2999" s="394"/>
      <c r="J2999" s="394"/>
      <c r="K2999" s="394"/>
      <c r="L2999" s="391">
        <f t="shared" si="94"/>
        <v>0</v>
      </c>
      <c r="M2999" s="387">
        <f t="shared" si="95"/>
        <v>0</v>
      </c>
    </row>
    <row r="3000" spans="1:13" x14ac:dyDescent="0.25">
      <c r="A3000" s="386"/>
      <c r="B3000" s="392"/>
      <c r="C3000" s="393"/>
      <c r="D3000" s="394"/>
      <c r="E3000" s="394"/>
      <c r="F3000" s="394"/>
      <c r="G3000" s="394"/>
      <c r="H3000" s="394"/>
      <c r="I3000" s="394"/>
      <c r="J3000" s="394"/>
      <c r="K3000" s="394"/>
      <c r="L3000" s="391">
        <f t="shared" si="94"/>
        <v>0</v>
      </c>
      <c r="M3000" s="387">
        <f t="shared" si="95"/>
        <v>0</v>
      </c>
    </row>
    <row r="3001" spans="1:13" x14ac:dyDescent="0.25">
      <c r="A3001" s="386"/>
      <c r="B3001" s="392"/>
      <c r="C3001" s="393"/>
      <c r="D3001" s="394"/>
      <c r="E3001" s="394"/>
      <c r="F3001" s="394"/>
      <c r="G3001" s="394"/>
      <c r="H3001" s="394"/>
      <c r="I3001" s="394"/>
      <c r="J3001" s="394"/>
      <c r="K3001" s="394"/>
      <c r="L3001" s="391">
        <f t="shared" si="94"/>
        <v>0</v>
      </c>
      <c r="M3001" s="387">
        <f t="shared" si="95"/>
        <v>0</v>
      </c>
    </row>
    <row r="3002" spans="1:13" x14ac:dyDescent="0.25">
      <c r="A3002" s="386"/>
      <c r="B3002" s="392"/>
      <c r="C3002" s="393"/>
      <c r="D3002" s="394"/>
      <c r="E3002" s="394"/>
      <c r="F3002" s="394"/>
      <c r="G3002" s="394"/>
      <c r="H3002" s="394"/>
      <c r="I3002" s="394"/>
      <c r="J3002" s="394"/>
      <c r="K3002" s="394"/>
      <c r="L3002" s="391">
        <f t="shared" si="94"/>
        <v>0</v>
      </c>
      <c r="M3002" s="387">
        <f t="shared" si="95"/>
        <v>0</v>
      </c>
    </row>
    <row r="3003" spans="1:13" x14ac:dyDescent="0.25">
      <c r="A3003" s="386"/>
      <c r="B3003" s="392"/>
      <c r="C3003" s="393"/>
      <c r="D3003" s="394"/>
      <c r="E3003" s="394"/>
      <c r="F3003" s="394"/>
      <c r="G3003" s="394"/>
      <c r="H3003" s="394"/>
      <c r="I3003" s="394"/>
      <c r="J3003" s="394"/>
      <c r="K3003" s="394"/>
      <c r="L3003" s="391">
        <f t="shared" si="94"/>
        <v>0</v>
      </c>
      <c r="M3003" s="387">
        <f t="shared" si="95"/>
        <v>0</v>
      </c>
    </row>
    <row r="3004" spans="1:13" x14ac:dyDescent="0.25">
      <c r="A3004" s="386"/>
      <c r="B3004" s="392"/>
      <c r="C3004" s="393"/>
      <c r="D3004" s="394"/>
      <c r="E3004" s="394"/>
      <c r="F3004" s="394"/>
      <c r="G3004" s="394"/>
      <c r="H3004" s="394"/>
      <c r="I3004" s="394"/>
      <c r="J3004" s="394"/>
      <c r="K3004" s="394"/>
      <c r="L3004" s="391">
        <f t="shared" si="94"/>
        <v>0</v>
      </c>
      <c r="M3004" s="387">
        <f t="shared" si="95"/>
        <v>0</v>
      </c>
    </row>
    <row r="3005" spans="1:13" x14ac:dyDescent="0.25">
      <c r="A3005" s="386"/>
      <c r="B3005" s="392"/>
      <c r="C3005" s="393"/>
      <c r="D3005" s="394"/>
      <c r="E3005" s="394"/>
      <c r="F3005" s="394"/>
      <c r="G3005" s="394"/>
      <c r="H3005" s="394"/>
      <c r="I3005" s="394"/>
      <c r="J3005" s="394"/>
      <c r="K3005" s="394"/>
      <c r="L3005" s="391">
        <f t="shared" si="94"/>
        <v>0</v>
      </c>
      <c r="M3005" s="387">
        <f t="shared" si="95"/>
        <v>0</v>
      </c>
    </row>
    <row r="3006" spans="1:13" x14ac:dyDescent="0.25">
      <c r="A3006" s="386"/>
      <c r="B3006" s="392"/>
      <c r="C3006" s="393"/>
      <c r="D3006" s="394"/>
      <c r="E3006" s="394"/>
      <c r="F3006" s="394"/>
      <c r="G3006" s="394"/>
      <c r="H3006" s="394"/>
      <c r="I3006" s="394"/>
      <c r="J3006" s="394"/>
      <c r="K3006" s="394"/>
      <c r="L3006" s="391">
        <f t="shared" si="94"/>
        <v>0</v>
      </c>
      <c r="M3006" s="387">
        <f t="shared" si="95"/>
        <v>0</v>
      </c>
    </row>
    <row r="3007" spans="1:13" x14ac:dyDescent="0.25">
      <c r="A3007" s="386"/>
      <c r="B3007" s="392"/>
      <c r="C3007" s="393"/>
      <c r="D3007" s="394"/>
      <c r="E3007" s="394"/>
      <c r="F3007" s="394"/>
      <c r="G3007" s="394"/>
      <c r="H3007" s="394"/>
      <c r="I3007" s="394"/>
      <c r="J3007" s="394"/>
      <c r="K3007" s="394"/>
      <c r="L3007" s="391">
        <f t="shared" si="94"/>
        <v>0</v>
      </c>
      <c r="M3007" s="387">
        <f t="shared" si="95"/>
        <v>0</v>
      </c>
    </row>
    <row r="3008" spans="1:13" x14ac:dyDescent="0.25">
      <c r="A3008" s="386"/>
      <c r="B3008" s="392"/>
      <c r="C3008" s="393"/>
      <c r="D3008" s="394"/>
      <c r="E3008" s="394"/>
      <c r="F3008" s="394"/>
      <c r="G3008" s="394"/>
      <c r="H3008" s="394"/>
      <c r="I3008" s="394"/>
      <c r="J3008" s="394"/>
      <c r="K3008" s="394"/>
      <c r="L3008" s="391">
        <f t="shared" si="94"/>
        <v>0</v>
      </c>
      <c r="M3008" s="387">
        <f t="shared" si="95"/>
        <v>0</v>
      </c>
    </row>
    <row r="3009" spans="1:13" x14ac:dyDescent="0.25">
      <c r="A3009" s="386"/>
      <c r="B3009" s="392"/>
      <c r="C3009" s="393"/>
      <c r="D3009" s="394"/>
      <c r="E3009" s="394"/>
      <c r="F3009" s="394"/>
      <c r="G3009" s="394"/>
      <c r="H3009" s="394"/>
      <c r="I3009" s="394"/>
      <c r="J3009" s="394"/>
      <c r="K3009" s="394"/>
      <c r="L3009" s="391">
        <f t="shared" si="94"/>
        <v>0</v>
      </c>
      <c r="M3009" s="387">
        <f t="shared" si="95"/>
        <v>0</v>
      </c>
    </row>
    <row r="3010" spans="1:13" x14ac:dyDescent="0.25">
      <c r="A3010" s="386"/>
      <c r="B3010" s="392"/>
      <c r="C3010" s="393"/>
      <c r="D3010" s="394"/>
      <c r="E3010" s="394"/>
      <c r="F3010" s="394"/>
      <c r="G3010" s="394"/>
      <c r="H3010" s="394"/>
      <c r="I3010" s="394"/>
      <c r="J3010" s="394"/>
      <c r="K3010" s="394"/>
      <c r="L3010" s="391">
        <f t="shared" si="94"/>
        <v>0</v>
      </c>
      <c r="M3010" s="387">
        <f t="shared" si="95"/>
        <v>0</v>
      </c>
    </row>
    <row r="3011" spans="1:13" x14ac:dyDescent="0.25">
      <c r="A3011" s="386"/>
      <c r="B3011" s="392"/>
      <c r="C3011" s="393"/>
      <c r="D3011" s="394"/>
      <c r="E3011" s="394"/>
      <c r="F3011" s="394"/>
      <c r="G3011" s="394"/>
      <c r="H3011" s="394"/>
      <c r="I3011" s="394"/>
      <c r="J3011" s="394"/>
      <c r="K3011" s="394"/>
      <c r="L3011" s="391">
        <f t="shared" si="94"/>
        <v>0</v>
      </c>
      <c r="M3011" s="387">
        <f t="shared" si="95"/>
        <v>0</v>
      </c>
    </row>
    <row r="3012" spans="1:13" x14ac:dyDescent="0.25">
      <c r="A3012" s="386"/>
      <c r="B3012" s="392"/>
      <c r="C3012" s="393"/>
      <c r="D3012" s="394"/>
      <c r="E3012" s="394"/>
      <c r="F3012" s="394"/>
      <c r="G3012" s="394"/>
      <c r="H3012" s="394"/>
      <c r="I3012" s="394"/>
      <c r="J3012" s="394"/>
      <c r="K3012" s="394"/>
      <c r="L3012" s="391">
        <f t="shared" si="94"/>
        <v>0</v>
      </c>
      <c r="M3012" s="387">
        <f t="shared" si="95"/>
        <v>0</v>
      </c>
    </row>
    <row r="3013" spans="1:13" x14ac:dyDescent="0.25">
      <c r="A3013" s="386"/>
      <c r="B3013" s="392"/>
      <c r="C3013" s="393"/>
      <c r="D3013" s="394"/>
      <c r="E3013" s="394"/>
      <c r="F3013" s="394"/>
      <c r="G3013" s="394"/>
      <c r="H3013" s="394"/>
      <c r="I3013" s="394"/>
      <c r="J3013" s="394"/>
      <c r="K3013" s="394"/>
      <c r="L3013" s="391">
        <f t="shared" si="94"/>
        <v>0</v>
      </c>
      <c r="M3013" s="387">
        <f t="shared" si="95"/>
        <v>0</v>
      </c>
    </row>
    <row r="3014" spans="1:13" x14ac:dyDescent="0.25">
      <c r="A3014" s="386"/>
      <c r="B3014" s="392"/>
      <c r="C3014" s="393"/>
      <c r="D3014" s="394"/>
      <c r="E3014" s="394"/>
      <c r="F3014" s="394"/>
      <c r="G3014" s="394"/>
      <c r="H3014" s="394"/>
      <c r="I3014" s="394"/>
      <c r="J3014" s="394"/>
      <c r="K3014" s="394"/>
      <c r="L3014" s="391">
        <f t="shared" si="94"/>
        <v>0</v>
      </c>
      <c r="M3014" s="387">
        <f t="shared" si="95"/>
        <v>0</v>
      </c>
    </row>
    <row r="3015" spans="1:13" x14ac:dyDescent="0.25">
      <c r="A3015" s="386"/>
      <c r="B3015" s="392"/>
      <c r="C3015" s="393"/>
      <c r="D3015" s="394"/>
      <c r="E3015" s="394"/>
      <c r="F3015" s="394"/>
      <c r="G3015" s="394"/>
      <c r="H3015" s="394"/>
      <c r="I3015" s="394"/>
      <c r="J3015" s="394"/>
      <c r="K3015" s="394"/>
      <c r="L3015" s="391">
        <f t="shared" si="94"/>
        <v>0</v>
      </c>
      <c r="M3015" s="387">
        <f t="shared" si="95"/>
        <v>0</v>
      </c>
    </row>
    <row r="3016" spans="1:13" x14ac:dyDescent="0.25">
      <c r="A3016" s="386"/>
      <c r="B3016" s="392"/>
      <c r="C3016" s="393"/>
      <c r="D3016" s="394"/>
      <c r="E3016" s="394"/>
      <c r="F3016" s="394"/>
      <c r="G3016" s="394"/>
      <c r="H3016" s="394"/>
      <c r="I3016" s="394"/>
      <c r="J3016" s="394"/>
      <c r="K3016" s="394"/>
      <c r="L3016" s="391">
        <f t="shared" si="94"/>
        <v>0</v>
      </c>
      <c r="M3016" s="387">
        <f t="shared" si="95"/>
        <v>0</v>
      </c>
    </row>
    <row r="3017" spans="1:13" x14ac:dyDescent="0.25">
      <c r="A3017" s="386"/>
      <c r="B3017" s="392"/>
      <c r="C3017" s="393"/>
      <c r="D3017" s="394"/>
      <c r="E3017" s="394"/>
      <c r="F3017" s="394"/>
      <c r="G3017" s="394"/>
      <c r="H3017" s="394"/>
      <c r="I3017" s="394"/>
      <c r="J3017" s="394"/>
      <c r="K3017" s="394"/>
      <c r="L3017" s="391">
        <f t="shared" si="94"/>
        <v>0</v>
      </c>
      <c r="M3017" s="387">
        <f t="shared" si="95"/>
        <v>0</v>
      </c>
    </row>
    <row r="3018" spans="1:13" x14ac:dyDescent="0.25">
      <c r="A3018" s="386"/>
      <c r="B3018" s="392"/>
      <c r="C3018" s="393"/>
      <c r="D3018" s="394"/>
      <c r="E3018" s="394"/>
      <c r="F3018" s="394"/>
      <c r="G3018" s="394"/>
      <c r="H3018" s="394"/>
      <c r="I3018" s="394"/>
      <c r="J3018" s="394"/>
      <c r="K3018" s="394"/>
      <c r="L3018" s="391">
        <f t="shared" si="94"/>
        <v>0</v>
      </c>
      <c r="M3018" s="387">
        <f t="shared" si="95"/>
        <v>0</v>
      </c>
    </row>
    <row r="3019" spans="1:13" x14ac:dyDescent="0.25">
      <c r="A3019" s="386"/>
      <c r="B3019" s="392"/>
      <c r="C3019" s="393"/>
      <c r="D3019" s="394"/>
      <c r="E3019" s="394"/>
      <c r="F3019" s="394"/>
      <c r="G3019" s="394"/>
      <c r="H3019" s="394"/>
      <c r="I3019" s="394"/>
      <c r="J3019" s="394"/>
      <c r="K3019" s="394"/>
      <c r="L3019" s="391">
        <f t="shared" si="94"/>
        <v>0</v>
      </c>
      <c r="M3019" s="387">
        <f t="shared" si="95"/>
        <v>0</v>
      </c>
    </row>
    <row r="3020" spans="1:13" x14ac:dyDescent="0.25">
      <c r="A3020" s="386"/>
      <c r="B3020" s="392"/>
      <c r="C3020" s="393"/>
      <c r="D3020" s="394"/>
      <c r="E3020" s="394"/>
      <c r="F3020" s="394"/>
      <c r="G3020" s="394"/>
      <c r="H3020" s="394"/>
      <c r="I3020" s="394"/>
      <c r="J3020" s="394"/>
      <c r="K3020" s="394"/>
      <c r="L3020" s="391">
        <f t="shared" si="94"/>
        <v>0</v>
      </c>
      <c r="M3020" s="387">
        <f t="shared" si="95"/>
        <v>0</v>
      </c>
    </row>
    <row r="3021" spans="1:13" x14ac:dyDescent="0.25">
      <c r="A3021" s="386"/>
      <c r="B3021" s="392"/>
      <c r="C3021" s="393"/>
      <c r="D3021" s="394"/>
      <c r="E3021" s="394"/>
      <c r="F3021" s="394"/>
      <c r="G3021" s="394"/>
      <c r="H3021" s="394"/>
      <c r="I3021" s="394"/>
      <c r="J3021" s="394"/>
      <c r="K3021" s="394"/>
      <c r="L3021" s="391">
        <f t="shared" si="94"/>
        <v>0</v>
      </c>
      <c r="M3021" s="387">
        <f t="shared" si="95"/>
        <v>0</v>
      </c>
    </row>
    <row r="3022" spans="1:13" x14ac:dyDescent="0.25">
      <c r="A3022" s="386"/>
      <c r="B3022" s="392"/>
      <c r="C3022" s="393"/>
      <c r="D3022" s="394"/>
      <c r="E3022" s="394"/>
      <c r="F3022" s="394"/>
      <c r="G3022" s="394"/>
      <c r="H3022" s="394"/>
      <c r="I3022" s="394"/>
      <c r="J3022" s="394"/>
      <c r="K3022" s="394"/>
      <c r="L3022" s="391">
        <f t="shared" si="94"/>
        <v>0</v>
      </c>
      <c r="M3022" s="387">
        <f t="shared" si="95"/>
        <v>0</v>
      </c>
    </row>
    <row r="3023" spans="1:13" x14ac:dyDescent="0.25">
      <c r="A3023" s="386"/>
      <c r="B3023" s="392"/>
      <c r="C3023" s="393"/>
      <c r="D3023" s="394"/>
      <c r="E3023" s="394"/>
      <c r="F3023" s="394"/>
      <c r="G3023" s="394"/>
      <c r="H3023" s="394"/>
      <c r="I3023" s="394"/>
      <c r="J3023" s="394"/>
      <c r="K3023" s="394"/>
      <c r="L3023" s="391">
        <f t="shared" si="94"/>
        <v>0</v>
      </c>
      <c r="M3023" s="387">
        <f t="shared" si="95"/>
        <v>0</v>
      </c>
    </row>
    <row r="3024" spans="1:13" x14ac:dyDescent="0.25">
      <c r="A3024" s="386"/>
      <c r="B3024" s="392"/>
      <c r="C3024" s="393"/>
      <c r="D3024" s="394"/>
      <c r="E3024" s="394"/>
      <c r="F3024" s="394"/>
      <c r="G3024" s="394"/>
      <c r="H3024" s="394"/>
      <c r="I3024" s="394"/>
      <c r="J3024" s="394"/>
      <c r="K3024" s="394"/>
      <c r="L3024" s="391">
        <f t="shared" si="94"/>
        <v>0</v>
      </c>
      <c r="M3024" s="387">
        <f t="shared" si="95"/>
        <v>0</v>
      </c>
    </row>
    <row r="3025" spans="1:13" x14ac:dyDescent="0.25">
      <c r="A3025" s="386"/>
      <c r="B3025" s="392"/>
      <c r="C3025" s="393"/>
      <c r="D3025" s="394"/>
      <c r="E3025" s="394"/>
      <c r="F3025" s="394"/>
      <c r="G3025" s="394"/>
      <c r="H3025" s="394"/>
      <c r="I3025" s="394"/>
      <c r="J3025" s="394"/>
      <c r="K3025" s="394"/>
      <c r="L3025" s="391">
        <f t="shared" si="94"/>
        <v>0</v>
      </c>
      <c r="M3025" s="387">
        <f t="shared" si="95"/>
        <v>0</v>
      </c>
    </row>
    <row r="3026" spans="1:13" x14ac:dyDescent="0.25">
      <c r="A3026" s="386"/>
      <c r="B3026" s="392"/>
      <c r="C3026" s="393"/>
      <c r="D3026" s="394"/>
      <c r="E3026" s="394"/>
      <c r="F3026" s="394"/>
      <c r="G3026" s="394"/>
      <c r="H3026" s="394"/>
      <c r="I3026" s="394"/>
      <c r="J3026" s="394"/>
      <c r="K3026" s="394"/>
      <c r="L3026" s="391">
        <f t="shared" si="94"/>
        <v>0</v>
      </c>
      <c r="M3026" s="387">
        <f t="shared" si="95"/>
        <v>0</v>
      </c>
    </row>
    <row r="3027" spans="1:13" x14ac:dyDescent="0.25">
      <c r="A3027" s="386"/>
      <c r="B3027" s="392"/>
      <c r="C3027" s="393"/>
      <c r="D3027" s="394"/>
      <c r="E3027" s="394"/>
      <c r="F3027" s="394"/>
      <c r="G3027" s="394"/>
      <c r="H3027" s="394"/>
      <c r="I3027" s="394"/>
      <c r="J3027" s="394"/>
      <c r="K3027" s="394"/>
      <c r="L3027" s="391">
        <f t="shared" si="94"/>
        <v>0</v>
      </c>
      <c r="M3027" s="387">
        <f t="shared" si="95"/>
        <v>0</v>
      </c>
    </row>
    <row r="3028" spans="1:13" x14ac:dyDescent="0.25">
      <c r="A3028" s="386"/>
      <c r="B3028" s="392"/>
      <c r="C3028" s="393"/>
      <c r="D3028" s="394"/>
      <c r="E3028" s="394"/>
      <c r="F3028" s="394"/>
      <c r="G3028" s="394"/>
      <c r="H3028" s="394"/>
      <c r="I3028" s="394"/>
      <c r="J3028" s="394"/>
      <c r="K3028" s="394"/>
      <c r="L3028" s="391">
        <f t="shared" si="94"/>
        <v>0</v>
      </c>
      <c r="M3028" s="387">
        <f t="shared" si="95"/>
        <v>0</v>
      </c>
    </row>
    <row r="3029" spans="1:13" x14ac:dyDescent="0.25">
      <c r="A3029" s="386"/>
      <c r="B3029" s="392"/>
      <c r="C3029" s="393"/>
      <c r="D3029" s="394"/>
      <c r="E3029" s="394"/>
      <c r="F3029" s="394"/>
      <c r="G3029" s="394"/>
      <c r="H3029" s="394"/>
      <c r="I3029" s="394"/>
      <c r="J3029" s="394"/>
      <c r="K3029" s="394"/>
      <c r="L3029" s="391">
        <f t="shared" si="94"/>
        <v>0</v>
      </c>
      <c r="M3029" s="387">
        <f t="shared" si="95"/>
        <v>0</v>
      </c>
    </row>
    <row r="3030" spans="1:13" x14ac:dyDescent="0.25">
      <c r="A3030" s="386"/>
      <c r="B3030" s="392"/>
      <c r="C3030" s="393"/>
      <c r="D3030" s="394"/>
      <c r="E3030" s="394"/>
      <c r="F3030" s="394"/>
      <c r="G3030" s="394"/>
      <c r="H3030" s="394"/>
      <c r="I3030" s="394"/>
      <c r="J3030" s="394"/>
      <c r="K3030" s="394"/>
      <c r="L3030" s="391">
        <f t="shared" si="94"/>
        <v>0</v>
      </c>
      <c r="M3030" s="387">
        <f t="shared" si="95"/>
        <v>0</v>
      </c>
    </row>
    <row r="3031" spans="1:13" x14ac:dyDescent="0.25">
      <c r="A3031" s="386"/>
      <c r="B3031" s="392"/>
      <c r="C3031" s="393"/>
      <c r="D3031" s="394"/>
      <c r="E3031" s="394"/>
      <c r="F3031" s="394"/>
      <c r="G3031" s="394"/>
      <c r="H3031" s="394"/>
      <c r="I3031" s="394"/>
      <c r="J3031" s="394"/>
      <c r="K3031" s="394"/>
      <c r="L3031" s="391">
        <f t="shared" si="94"/>
        <v>0</v>
      </c>
      <c r="M3031" s="387">
        <f t="shared" si="95"/>
        <v>0</v>
      </c>
    </row>
    <row r="3032" spans="1:13" x14ac:dyDescent="0.25">
      <c r="A3032" s="386"/>
      <c r="B3032" s="392"/>
      <c r="C3032" s="393"/>
      <c r="D3032" s="394"/>
      <c r="E3032" s="394"/>
      <c r="F3032" s="394"/>
      <c r="G3032" s="394"/>
      <c r="H3032" s="394"/>
      <c r="I3032" s="394"/>
      <c r="J3032" s="394"/>
      <c r="K3032" s="394"/>
      <c r="L3032" s="391">
        <f t="shared" si="94"/>
        <v>0</v>
      </c>
      <c r="M3032" s="387">
        <f t="shared" si="95"/>
        <v>0</v>
      </c>
    </row>
    <row r="3033" spans="1:13" x14ac:dyDescent="0.25">
      <c r="A3033" s="386"/>
      <c r="B3033" s="392"/>
      <c r="C3033" s="393"/>
      <c r="D3033" s="394"/>
      <c r="E3033" s="394"/>
      <c r="F3033" s="394"/>
      <c r="G3033" s="394"/>
      <c r="H3033" s="394"/>
      <c r="I3033" s="394"/>
      <c r="J3033" s="394"/>
      <c r="K3033" s="394"/>
      <c r="L3033" s="391">
        <f t="shared" si="94"/>
        <v>0</v>
      </c>
      <c r="M3033" s="387">
        <f t="shared" si="95"/>
        <v>0</v>
      </c>
    </row>
    <row r="3034" spans="1:13" x14ac:dyDescent="0.25">
      <c r="A3034" s="386"/>
      <c r="B3034" s="392"/>
      <c r="C3034" s="393"/>
      <c r="D3034" s="394"/>
      <c r="E3034" s="394"/>
      <c r="F3034" s="394"/>
      <c r="G3034" s="394"/>
      <c r="H3034" s="394"/>
      <c r="I3034" s="394"/>
      <c r="J3034" s="394"/>
      <c r="K3034" s="394"/>
      <c r="L3034" s="391">
        <f t="shared" si="94"/>
        <v>0</v>
      </c>
      <c r="M3034" s="387">
        <f t="shared" si="95"/>
        <v>0</v>
      </c>
    </row>
    <row r="3035" spans="1:13" x14ac:dyDescent="0.25">
      <c r="A3035" s="386"/>
      <c r="B3035" s="392"/>
      <c r="C3035" s="393"/>
      <c r="D3035" s="394"/>
      <c r="E3035" s="394"/>
      <c r="F3035" s="394"/>
      <c r="G3035" s="394"/>
      <c r="H3035" s="394"/>
      <c r="I3035" s="394"/>
      <c r="J3035" s="394"/>
      <c r="K3035" s="394"/>
      <c r="L3035" s="391">
        <f t="shared" si="94"/>
        <v>0</v>
      </c>
      <c r="M3035" s="387">
        <f t="shared" si="95"/>
        <v>0</v>
      </c>
    </row>
    <row r="3036" spans="1:13" x14ac:dyDescent="0.25">
      <c r="A3036" s="386"/>
      <c r="B3036" s="392"/>
      <c r="C3036" s="393"/>
      <c r="D3036" s="394"/>
      <c r="E3036" s="394"/>
      <c r="F3036" s="394"/>
      <c r="G3036" s="394"/>
      <c r="H3036" s="394"/>
      <c r="I3036" s="394"/>
      <c r="J3036" s="394"/>
      <c r="K3036" s="394"/>
      <c r="L3036" s="391">
        <f t="shared" si="94"/>
        <v>0</v>
      </c>
      <c r="M3036" s="387">
        <f t="shared" si="95"/>
        <v>0</v>
      </c>
    </row>
    <row r="3037" spans="1:13" x14ac:dyDescent="0.25">
      <c r="A3037" s="386"/>
      <c r="B3037" s="392"/>
      <c r="C3037" s="393"/>
      <c r="D3037" s="394"/>
      <c r="E3037" s="394"/>
      <c r="F3037" s="394"/>
      <c r="G3037" s="394"/>
      <c r="H3037" s="394"/>
      <c r="I3037" s="394"/>
      <c r="J3037" s="394"/>
      <c r="K3037" s="394"/>
      <c r="L3037" s="391">
        <f t="shared" si="94"/>
        <v>0</v>
      </c>
      <c r="M3037" s="387">
        <f t="shared" si="95"/>
        <v>0</v>
      </c>
    </row>
    <row r="3038" spans="1:13" x14ac:dyDescent="0.25">
      <c r="A3038" s="386"/>
      <c r="B3038" s="392"/>
      <c r="C3038" s="393"/>
      <c r="D3038" s="394"/>
      <c r="E3038" s="394"/>
      <c r="F3038" s="394"/>
      <c r="G3038" s="394"/>
      <c r="H3038" s="394"/>
      <c r="I3038" s="394"/>
      <c r="J3038" s="394"/>
      <c r="K3038" s="394"/>
      <c r="L3038" s="391">
        <f t="shared" si="94"/>
        <v>0</v>
      </c>
      <c r="M3038" s="387">
        <f t="shared" si="95"/>
        <v>0</v>
      </c>
    </row>
    <row r="3039" spans="1:13" x14ac:dyDescent="0.25">
      <c r="A3039" s="386"/>
      <c r="B3039" s="392"/>
      <c r="C3039" s="393"/>
      <c r="D3039" s="394"/>
      <c r="E3039" s="394"/>
      <c r="F3039" s="394"/>
      <c r="G3039" s="394"/>
      <c r="H3039" s="394"/>
      <c r="I3039" s="394"/>
      <c r="J3039" s="394"/>
      <c r="K3039" s="394"/>
      <c r="L3039" s="391">
        <f t="shared" si="94"/>
        <v>0</v>
      </c>
      <c r="M3039" s="387">
        <f t="shared" si="95"/>
        <v>0</v>
      </c>
    </row>
    <row r="3040" spans="1:13" x14ac:dyDescent="0.25">
      <c r="A3040" s="386"/>
      <c r="B3040" s="392"/>
      <c r="C3040" s="393"/>
      <c r="D3040" s="394"/>
      <c r="E3040" s="394"/>
      <c r="F3040" s="394"/>
      <c r="G3040" s="394"/>
      <c r="H3040" s="394"/>
      <c r="I3040" s="394"/>
      <c r="J3040" s="394"/>
      <c r="K3040" s="394"/>
      <c r="L3040" s="391">
        <f t="shared" si="94"/>
        <v>0</v>
      </c>
      <c r="M3040" s="387">
        <f t="shared" si="95"/>
        <v>0</v>
      </c>
    </row>
    <row r="3041" spans="1:13" x14ac:dyDescent="0.25">
      <c r="A3041" s="386"/>
      <c r="B3041" s="392"/>
      <c r="C3041" s="393"/>
      <c r="D3041" s="394"/>
      <c r="E3041" s="394"/>
      <c r="F3041" s="394"/>
      <c r="G3041" s="394"/>
      <c r="H3041" s="394"/>
      <c r="I3041" s="394"/>
      <c r="J3041" s="394"/>
      <c r="K3041" s="394"/>
      <c r="L3041" s="391">
        <f t="shared" si="94"/>
        <v>0</v>
      </c>
      <c r="M3041" s="387">
        <f t="shared" si="95"/>
        <v>0</v>
      </c>
    </row>
    <row r="3042" spans="1:13" x14ac:dyDescent="0.25">
      <c r="A3042" s="386"/>
      <c r="B3042" s="392"/>
      <c r="C3042" s="393"/>
      <c r="D3042" s="394"/>
      <c r="E3042" s="394"/>
      <c r="F3042" s="394"/>
      <c r="G3042" s="394"/>
      <c r="H3042" s="394"/>
      <c r="I3042" s="394"/>
      <c r="J3042" s="394"/>
      <c r="K3042" s="394"/>
      <c r="L3042" s="391">
        <f t="shared" si="94"/>
        <v>0</v>
      </c>
      <c r="M3042" s="387">
        <f t="shared" si="95"/>
        <v>0</v>
      </c>
    </row>
    <row r="3043" spans="1:13" x14ac:dyDescent="0.25">
      <c r="A3043" s="386"/>
      <c r="B3043" s="392"/>
      <c r="C3043" s="393"/>
      <c r="D3043" s="394"/>
      <c r="E3043" s="394"/>
      <c r="F3043" s="394"/>
      <c r="G3043" s="394"/>
      <c r="H3043" s="394"/>
      <c r="I3043" s="394"/>
      <c r="J3043" s="394"/>
      <c r="K3043" s="394"/>
      <c r="L3043" s="391">
        <f t="shared" ref="L3043:L3106" si="96">+B3043+C3043</f>
        <v>0</v>
      </c>
      <c r="M3043" s="387">
        <f t="shared" ref="M3043:M3106" si="97">D3043</f>
        <v>0</v>
      </c>
    </row>
    <row r="3044" spans="1:13" x14ac:dyDescent="0.25">
      <c r="A3044" s="386"/>
      <c r="B3044" s="392"/>
      <c r="C3044" s="393"/>
      <c r="D3044" s="394"/>
      <c r="E3044" s="394"/>
      <c r="F3044" s="394"/>
      <c r="G3044" s="394"/>
      <c r="H3044" s="394"/>
      <c r="I3044" s="394"/>
      <c r="J3044" s="394"/>
      <c r="K3044" s="394"/>
      <c r="L3044" s="391">
        <f t="shared" si="96"/>
        <v>0</v>
      </c>
      <c r="M3044" s="387">
        <f t="shared" si="97"/>
        <v>0</v>
      </c>
    </row>
    <row r="3045" spans="1:13" x14ac:dyDescent="0.25">
      <c r="A3045" s="386"/>
      <c r="B3045" s="392"/>
      <c r="C3045" s="393"/>
      <c r="D3045" s="394"/>
      <c r="E3045" s="394"/>
      <c r="F3045" s="394"/>
      <c r="G3045" s="394"/>
      <c r="H3045" s="394"/>
      <c r="I3045" s="394"/>
      <c r="J3045" s="394"/>
      <c r="K3045" s="394"/>
      <c r="L3045" s="391">
        <f t="shared" si="96"/>
        <v>0</v>
      </c>
      <c r="M3045" s="387">
        <f t="shared" si="97"/>
        <v>0</v>
      </c>
    </row>
    <row r="3046" spans="1:13" x14ac:dyDescent="0.25">
      <c r="A3046" s="386"/>
      <c r="B3046" s="392"/>
      <c r="C3046" s="393"/>
      <c r="D3046" s="394"/>
      <c r="E3046" s="394"/>
      <c r="F3046" s="394"/>
      <c r="G3046" s="394"/>
      <c r="H3046" s="394"/>
      <c r="I3046" s="394"/>
      <c r="J3046" s="394"/>
      <c r="K3046" s="394"/>
      <c r="L3046" s="391">
        <f t="shared" si="96"/>
        <v>0</v>
      </c>
      <c r="M3046" s="387">
        <f t="shared" si="97"/>
        <v>0</v>
      </c>
    </row>
    <row r="3047" spans="1:13" x14ac:dyDescent="0.25">
      <c r="A3047" s="386"/>
      <c r="B3047" s="392"/>
      <c r="C3047" s="393"/>
      <c r="D3047" s="394"/>
      <c r="E3047" s="394"/>
      <c r="F3047" s="394"/>
      <c r="G3047" s="394"/>
      <c r="H3047" s="394"/>
      <c r="I3047" s="394"/>
      <c r="J3047" s="394"/>
      <c r="K3047" s="394"/>
      <c r="L3047" s="391">
        <f t="shared" si="96"/>
        <v>0</v>
      </c>
      <c r="M3047" s="387">
        <f t="shared" si="97"/>
        <v>0</v>
      </c>
    </row>
    <row r="3048" spans="1:13" x14ac:dyDescent="0.25">
      <c r="A3048" s="386"/>
      <c r="B3048" s="392"/>
      <c r="C3048" s="393"/>
      <c r="D3048" s="394"/>
      <c r="E3048" s="394"/>
      <c r="F3048" s="394"/>
      <c r="G3048" s="394"/>
      <c r="H3048" s="394"/>
      <c r="I3048" s="394"/>
      <c r="J3048" s="394"/>
      <c r="K3048" s="394"/>
      <c r="L3048" s="391">
        <f t="shared" si="96"/>
        <v>0</v>
      </c>
      <c r="M3048" s="387">
        <f t="shared" si="97"/>
        <v>0</v>
      </c>
    </row>
    <row r="3049" spans="1:13" x14ac:dyDescent="0.25">
      <c r="A3049" s="386"/>
      <c r="B3049" s="392"/>
      <c r="C3049" s="393"/>
      <c r="D3049" s="394"/>
      <c r="E3049" s="394"/>
      <c r="F3049" s="394"/>
      <c r="G3049" s="394"/>
      <c r="H3049" s="394"/>
      <c r="I3049" s="394"/>
      <c r="J3049" s="394"/>
      <c r="K3049" s="394"/>
      <c r="L3049" s="391">
        <f t="shared" si="96"/>
        <v>0</v>
      </c>
      <c r="M3049" s="387">
        <f t="shared" si="97"/>
        <v>0</v>
      </c>
    </row>
    <row r="3050" spans="1:13" x14ac:dyDescent="0.25">
      <c r="A3050" s="386"/>
      <c r="B3050" s="392"/>
      <c r="C3050" s="393"/>
      <c r="D3050" s="394"/>
      <c r="E3050" s="394"/>
      <c r="F3050" s="394"/>
      <c r="G3050" s="394"/>
      <c r="H3050" s="394"/>
      <c r="I3050" s="394"/>
      <c r="J3050" s="394"/>
      <c r="K3050" s="394"/>
      <c r="L3050" s="391">
        <f t="shared" si="96"/>
        <v>0</v>
      </c>
      <c r="M3050" s="387">
        <f t="shared" si="97"/>
        <v>0</v>
      </c>
    </row>
    <row r="3051" spans="1:13" x14ac:dyDescent="0.25">
      <c r="A3051" s="386"/>
      <c r="B3051" s="392"/>
      <c r="C3051" s="393"/>
      <c r="D3051" s="394"/>
      <c r="E3051" s="394"/>
      <c r="F3051" s="394"/>
      <c r="G3051" s="394"/>
      <c r="H3051" s="394"/>
      <c r="I3051" s="394"/>
      <c r="J3051" s="394"/>
      <c r="K3051" s="394"/>
      <c r="L3051" s="391">
        <f t="shared" si="96"/>
        <v>0</v>
      </c>
      <c r="M3051" s="387">
        <f t="shared" si="97"/>
        <v>0</v>
      </c>
    </row>
    <row r="3052" spans="1:13" x14ac:dyDescent="0.25">
      <c r="A3052" s="386"/>
      <c r="B3052" s="392"/>
      <c r="C3052" s="393"/>
      <c r="D3052" s="394"/>
      <c r="E3052" s="394"/>
      <c r="F3052" s="394"/>
      <c r="G3052" s="394"/>
      <c r="H3052" s="394"/>
      <c r="I3052" s="394"/>
      <c r="J3052" s="394"/>
      <c r="K3052" s="394"/>
      <c r="L3052" s="391">
        <f t="shared" si="96"/>
        <v>0</v>
      </c>
      <c r="M3052" s="387">
        <f t="shared" si="97"/>
        <v>0</v>
      </c>
    </row>
    <row r="3053" spans="1:13" x14ac:dyDescent="0.25">
      <c r="A3053" s="386"/>
      <c r="B3053" s="392"/>
      <c r="C3053" s="393"/>
      <c r="D3053" s="394"/>
      <c r="E3053" s="394"/>
      <c r="F3053" s="394"/>
      <c r="G3053" s="394"/>
      <c r="H3053" s="394"/>
      <c r="I3053" s="394"/>
      <c r="J3053" s="394"/>
      <c r="K3053" s="394"/>
      <c r="L3053" s="391">
        <f t="shared" si="96"/>
        <v>0</v>
      </c>
      <c r="M3053" s="387">
        <f t="shared" si="97"/>
        <v>0</v>
      </c>
    </row>
    <row r="3054" spans="1:13" x14ac:dyDescent="0.25">
      <c r="A3054" s="386"/>
      <c r="B3054" s="392"/>
      <c r="C3054" s="393"/>
      <c r="D3054" s="394"/>
      <c r="E3054" s="394"/>
      <c r="F3054" s="394"/>
      <c r="G3054" s="394"/>
      <c r="H3054" s="394"/>
      <c r="I3054" s="394"/>
      <c r="J3054" s="394"/>
      <c r="K3054" s="394"/>
      <c r="L3054" s="391">
        <f t="shared" si="96"/>
        <v>0</v>
      </c>
      <c r="M3054" s="387">
        <f t="shared" si="97"/>
        <v>0</v>
      </c>
    </row>
    <row r="3055" spans="1:13" x14ac:dyDescent="0.25">
      <c r="A3055" s="386"/>
      <c r="B3055" s="392"/>
      <c r="C3055" s="393"/>
      <c r="D3055" s="394"/>
      <c r="E3055" s="394"/>
      <c r="F3055" s="394"/>
      <c r="G3055" s="394"/>
      <c r="H3055" s="394"/>
      <c r="I3055" s="394"/>
      <c r="J3055" s="394"/>
      <c r="K3055" s="394"/>
      <c r="L3055" s="391">
        <f t="shared" si="96"/>
        <v>0</v>
      </c>
      <c r="M3055" s="387">
        <f t="shared" si="97"/>
        <v>0</v>
      </c>
    </row>
    <row r="3056" spans="1:13" x14ac:dyDescent="0.25">
      <c r="A3056" s="386"/>
      <c r="B3056" s="392"/>
      <c r="C3056" s="393"/>
      <c r="D3056" s="394"/>
      <c r="E3056" s="394"/>
      <c r="F3056" s="394"/>
      <c r="G3056" s="394"/>
      <c r="H3056" s="394"/>
      <c r="I3056" s="394"/>
      <c r="J3056" s="394"/>
      <c r="K3056" s="394"/>
      <c r="L3056" s="391">
        <f t="shared" si="96"/>
        <v>0</v>
      </c>
      <c r="M3056" s="387">
        <f t="shared" si="97"/>
        <v>0</v>
      </c>
    </row>
    <row r="3057" spans="1:13" x14ac:dyDescent="0.25">
      <c r="A3057" s="386"/>
      <c r="B3057" s="392"/>
      <c r="C3057" s="393"/>
      <c r="D3057" s="394"/>
      <c r="E3057" s="394"/>
      <c r="F3057" s="394"/>
      <c r="G3057" s="394"/>
      <c r="H3057" s="394"/>
      <c r="I3057" s="394"/>
      <c r="J3057" s="394"/>
      <c r="K3057" s="394"/>
      <c r="L3057" s="391">
        <f t="shared" si="96"/>
        <v>0</v>
      </c>
      <c r="M3057" s="387">
        <f t="shared" si="97"/>
        <v>0</v>
      </c>
    </row>
    <row r="3058" spans="1:13" x14ac:dyDescent="0.25">
      <c r="A3058" s="386"/>
      <c r="B3058" s="392"/>
      <c r="C3058" s="393"/>
      <c r="D3058" s="394"/>
      <c r="E3058" s="394"/>
      <c r="F3058" s="394"/>
      <c r="G3058" s="394"/>
      <c r="H3058" s="394"/>
      <c r="I3058" s="394"/>
      <c r="J3058" s="394"/>
      <c r="K3058" s="394"/>
      <c r="L3058" s="391">
        <f t="shared" si="96"/>
        <v>0</v>
      </c>
      <c r="M3058" s="387">
        <f t="shared" si="97"/>
        <v>0</v>
      </c>
    </row>
    <row r="3059" spans="1:13" x14ac:dyDescent="0.25">
      <c r="A3059" s="386"/>
      <c r="B3059" s="392"/>
      <c r="C3059" s="393"/>
      <c r="D3059" s="394"/>
      <c r="E3059" s="394"/>
      <c r="F3059" s="394"/>
      <c r="G3059" s="394"/>
      <c r="H3059" s="394"/>
      <c r="I3059" s="394"/>
      <c r="J3059" s="394"/>
      <c r="K3059" s="394"/>
      <c r="L3059" s="391">
        <f t="shared" si="96"/>
        <v>0</v>
      </c>
      <c r="M3059" s="387">
        <f t="shared" si="97"/>
        <v>0</v>
      </c>
    </row>
    <row r="3060" spans="1:13" x14ac:dyDescent="0.25">
      <c r="A3060" s="386"/>
      <c r="B3060" s="392"/>
      <c r="C3060" s="393"/>
      <c r="D3060" s="394"/>
      <c r="E3060" s="394"/>
      <c r="F3060" s="394"/>
      <c r="G3060" s="394"/>
      <c r="H3060" s="394"/>
      <c r="I3060" s="394"/>
      <c r="J3060" s="394"/>
      <c r="K3060" s="394"/>
      <c r="L3060" s="391">
        <f t="shared" si="96"/>
        <v>0</v>
      </c>
      <c r="M3060" s="387">
        <f t="shared" si="97"/>
        <v>0</v>
      </c>
    </row>
    <row r="3061" spans="1:13" x14ac:dyDescent="0.25">
      <c r="A3061" s="386"/>
      <c r="B3061" s="392"/>
      <c r="C3061" s="393"/>
      <c r="D3061" s="394"/>
      <c r="E3061" s="394"/>
      <c r="F3061" s="394"/>
      <c r="G3061" s="394"/>
      <c r="H3061" s="394"/>
      <c r="I3061" s="394"/>
      <c r="J3061" s="394"/>
      <c r="K3061" s="394"/>
      <c r="L3061" s="391">
        <f t="shared" si="96"/>
        <v>0</v>
      </c>
      <c r="M3061" s="387">
        <f t="shared" si="97"/>
        <v>0</v>
      </c>
    </row>
    <row r="3062" spans="1:13" x14ac:dyDescent="0.25">
      <c r="A3062" s="386"/>
      <c r="B3062" s="392"/>
      <c r="C3062" s="393"/>
      <c r="D3062" s="394"/>
      <c r="E3062" s="394"/>
      <c r="F3062" s="394"/>
      <c r="G3062" s="394"/>
      <c r="H3062" s="394"/>
      <c r="I3062" s="394"/>
      <c r="J3062" s="394"/>
      <c r="K3062" s="394"/>
      <c r="L3062" s="391">
        <f t="shared" si="96"/>
        <v>0</v>
      </c>
      <c r="M3062" s="387">
        <f t="shared" si="97"/>
        <v>0</v>
      </c>
    </row>
    <row r="3063" spans="1:13" x14ac:dyDescent="0.25">
      <c r="A3063" s="386"/>
      <c r="B3063" s="392"/>
      <c r="C3063" s="393"/>
      <c r="D3063" s="394"/>
      <c r="E3063" s="394"/>
      <c r="F3063" s="394"/>
      <c r="G3063" s="394"/>
      <c r="H3063" s="394"/>
      <c r="I3063" s="394"/>
      <c r="J3063" s="394"/>
      <c r="K3063" s="394"/>
      <c r="L3063" s="391">
        <f t="shared" si="96"/>
        <v>0</v>
      </c>
      <c r="M3063" s="387">
        <f t="shared" si="97"/>
        <v>0</v>
      </c>
    </row>
    <row r="3064" spans="1:13" x14ac:dyDescent="0.25">
      <c r="A3064" s="386"/>
      <c r="B3064" s="392"/>
      <c r="C3064" s="393"/>
      <c r="D3064" s="394"/>
      <c r="E3064" s="394"/>
      <c r="F3064" s="394"/>
      <c r="G3064" s="394"/>
      <c r="H3064" s="394"/>
      <c r="I3064" s="394"/>
      <c r="J3064" s="394"/>
      <c r="K3064" s="394"/>
      <c r="L3064" s="391">
        <f t="shared" si="96"/>
        <v>0</v>
      </c>
      <c r="M3064" s="387">
        <f t="shared" si="97"/>
        <v>0</v>
      </c>
    </row>
    <row r="3065" spans="1:13" x14ac:dyDescent="0.25">
      <c r="A3065" s="386"/>
      <c r="B3065" s="392"/>
      <c r="C3065" s="393"/>
      <c r="D3065" s="394"/>
      <c r="E3065" s="394"/>
      <c r="F3065" s="394"/>
      <c r="G3065" s="394"/>
      <c r="H3065" s="394"/>
      <c r="I3065" s="394"/>
      <c r="J3065" s="394"/>
      <c r="K3065" s="394"/>
      <c r="L3065" s="391">
        <f t="shared" si="96"/>
        <v>0</v>
      </c>
      <c r="M3065" s="387">
        <f t="shared" si="97"/>
        <v>0</v>
      </c>
    </row>
    <row r="3066" spans="1:13" x14ac:dyDescent="0.25">
      <c r="A3066" s="386"/>
      <c r="B3066" s="392"/>
      <c r="C3066" s="393"/>
      <c r="D3066" s="394"/>
      <c r="E3066" s="394"/>
      <c r="F3066" s="394"/>
      <c r="G3066" s="394"/>
      <c r="H3066" s="394"/>
      <c r="I3066" s="394"/>
      <c r="J3066" s="394"/>
      <c r="K3066" s="394"/>
      <c r="L3066" s="391">
        <f t="shared" si="96"/>
        <v>0</v>
      </c>
      <c r="M3066" s="387">
        <f t="shared" si="97"/>
        <v>0</v>
      </c>
    </row>
    <row r="3067" spans="1:13" x14ac:dyDescent="0.25">
      <c r="A3067" s="386"/>
      <c r="B3067" s="392"/>
      <c r="C3067" s="393"/>
      <c r="D3067" s="394"/>
      <c r="E3067" s="394"/>
      <c r="F3067" s="394"/>
      <c r="G3067" s="394"/>
      <c r="H3067" s="394"/>
      <c r="I3067" s="394"/>
      <c r="J3067" s="394"/>
      <c r="K3067" s="394"/>
      <c r="L3067" s="391">
        <f t="shared" si="96"/>
        <v>0</v>
      </c>
      <c r="M3067" s="387">
        <f t="shared" si="97"/>
        <v>0</v>
      </c>
    </row>
    <row r="3068" spans="1:13" x14ac:dyDescent="0.25">
      <c r="A3068" s="386"/>
      <c r="B3068" s="392"/>
      <c r="C3068" s="393"/>
      <c r="D3068" s="394"/>
      <c r="E3068" s="394"/>
      <c r="F3068" s="394"/>
      <c r="G3068" s="394"/>
      <c r="H3068" s="394"/>
      <c r="I3068" s="394"/>
      <c r="J3068" s="394"/>
      <c r="K3068" s="394"/>
      <c r="L3068" s="391">
        <f t="shared" si="96"/>
        <v>0</v>
      </c>
      <c r="M3068" s="387">
        <f t="shared" si="97"/>
        <v>0</v>
      </c>
    </row>
    <row r="3069" spans="1:13" x14ac:dyDescent="0.25">
      <c r="A3069" s="386"/>
      <c r="B3069" s="392"/>
      <c r="C3069" s="393"/>
      <c r="D3069" s="394"/>
      <c r="E3069" s="394"/>
      <c r="F3069" s="394"/>
      <c r="G3069" s="394"/>
      <c r="H3069" s="394"/>
      <c r="I3069" s="394"/>
      <c r="J3069" s="394"/>
      <c r="K3069" s="394"/>
      <c r="L3069" s="391">
        <f t="shared" si="96"/>
        <v>0</v>
      </c>
      <c r="M3069" s="387">
        <f t="shared" si="97"/>
        <v>0</v>
      </c>
    </row>
    <row r="3070" spans="1:13" x14ac:dyDescent="0.25">
      <c r="A3070" s="386"/>
      <c r="B3070" s="392"/>
      <c r="C3070" s="393"/>
      <c r="D3070" s="394"/>
      <c r="E3070" s="394"/>
      <c r="F3070" s="394"/>
      <c r="G3070" s="394"/>
      <c r="H3070" s="394"/>
      <c r="I3070" s="394"/>
      <c r="J3070" s="394"/>
      <c r="K3070" s="394"/>
      <c r="L3070" s="391">
        <f t="shared" si="96"/>
        <v>0</v>
      </c>
      <c r="M3070" s="387">
        <f t="shared" si="97"/>
        <v>0</v>
      </c>
    </row>
    <row r="3071" spans="1:13" x14ac:dyDescent="0.25">
      <c r="A3071" s="386"/>
      <c r="B3071" s="392"/>
      <c r="C3071" s="393"/>
      <c r="D3071" s="394"/>
      <c r="E3071" s="394"/>
      <c r="F3071" s="394"/>
      <c r="G3071" s="394"/>
      <c r="H3071" s="394"/>
      <c r="I3071" s="394"/>
      <c r="J3071" s="394"/>
      <c r="K3071" s="394"/>
      <c r="L3071" s="391">
        <f t="shared" si="96"/>
        <v>0</v>
      </c>
      <c r="M3071" s="387">
        <f t="shared" si="97"/>
        <v>0</v>
      </c>
    </row>
    <row r="3072" spans="1:13" x14ac:dyDescent="0.25">
      <c r="A3072" s="386"/>
      <c r="B3072" s="392"/>
      <c r="C3072" s="393"/>
      <c r="D3072" s="394"/>
      <c r="E3072" s="394"/>
      <c r="F3072" s="394"/>
      <c r="G3072" s="394"/>
      <c r="H3072" s="394"/>
      <c r="I3072" s="394"/>
      <c r="J3072" s="394"/>
      <c r="K3072" s="394"/>
      <c r="L3072" s="391">
        <f t="shared" si="96"/>
        <v>0</v>
      </c>
      <c r="M3072" s="387">
        <f t="shared" si="97"/>
        <v>0</v>
      </c>
    </row>
    <row r="3073" spans="1:13" x14ac:dyDescent="0.25">
      <c r="A3073" s="386"/>
      <c r="B3073" s="392"/>
      <c r="C3073" s="393"/>
      <c r="D3073" s="394"/>
      <c r="E3073" s="394"/>
      <c r="F3073" s="394"/>
      <c r="G3073" s="394"/>
      <c r="H3073" s="394"/>
      <c r="I3073" s="394"/>
      <c r="J3073" s="394"/>
      <c r="K3073" s="394"/>
      <c r="L3073" s="391">
        <f t="shared" si="96"/>
        <v>0</v>
      </c>
      <c r="M3073" s="387">
        <f t="shared" si="97"/>
        <v>0</v>
      </c>
    </row>
    <row r="3074" spans="1:13" x14ac:dyDescent="0.25">
      <c r="A3074" s="386"/>
      <c r="B3074" s="392"/>
      <c r="C3074" s="393"/>
      <c r="D3074" s="394"/>
      <c r="E3074" s="394"/>
      <c r="F3074" s="394"/>
      <c r="G3074" s="394"/>
      <c r="H3074" s="394"/>
      <c r="I3074" s="394"/>
      <c r="J3074" s="394"/>
      <c r="K3074" s="394"/>
      <c r="L3074" s="391">
        <f t="shared" si="96"/>
        <v>0</v>
      </c>
      <c r="M3074" s="387">
        <f t="shared" si="97"/>
        <v>0</v>
      </c>
    </row>
    <row r="3075" spans="1:13" x14ac:dyDescent="0.25">
      <c r="A3075" s="386"/>
      <c r="B3075" s="392"/>
      <c r="C3075" s="393"/>
      <c r="D3075" s="394"/>
      <c r="E3075" s="394"/>
      <c r="F3075" s="394"/>
      <c r="G3075" s="394"/>
      <c r="H3075" s="394"/>
      <c r="I3075" s="394"/>
      <c r="J3075" s="394"/>
      <c r="K3075" s="394"/>
      <c r="L3075" s="391">
        <f t="shared" si="96"/>
        <v>0</v>
      </c>
      <c r="M3075" s="387">
        <f t="shared" si="97"/>
        <v>0</v>
      </c>
    </row>
    <row r="3076" spans="1:13" x14ac:dyDescent="0.25">
      <c r="A3076" s="386"/>
      <c r="B3076" s="392"/>
      <c r="C3076" s="393"/>
      <c r="D3076" s="394"/>
      <c r="E3076" s="394"/>
      <c r="F3076" s="394"/>
      <c r="G3076" s="394"/>
      <c r="H3076" s="394"/>
      <c r="I3076" s="394"/>
      <c r="J3076" s="394"/>
      <c r="K3076" s="394"/>
      <c r="L3076" s="391">
        <f t="shared" si="96"/>
        <v>0</v>
      </c>
      <c r="M3076" s="387">
        <f t="shared" si="97"/>
        <v>0</v>
      </c>
    </row>
    <row r="3077" spans="1:13" x14ac:dyDescent="0.25">
      <c r="A3077" s="386"/>
      <c r="B3077" s="392"/>
      <c r="C3077" s="393"/>
      <c r="D3077" s="394"/>
      <c r="E3077" s="394"/>
      <c r="F3077" s="394"/>
      <c r="G3077" s="394"/>
      <c r="H3077" s="394"/>
      <c r="I3077" s="394"/>
      <c r="J3077" s="394"/>
      <c r="K3077" s="394"/>
      <c r="L3077" s="391">
        <f t="shared" si="96"/>
        <v>0</v>
      </c>
      <c r="M3077" s="387">
        <f t="shared" si="97"/>
        <v>0</v>
      </c>
    </row>
    <row r="3078" spans="1:13" x14ac:dyDescent="0.25">
      <c r="A3078" s="386"/>
      <c r="B3078" s="392"/>
      <c r="C3078" s="393"/>
      <c r="D3078" s="394"/>
      <c r="E3078" s="394"/>
      <c r="F3078" s="394"/>
      <c r="G3078" s="394"/>
      <c r="H3078" s="394"/>
      <c r="I3078" s="394"/>
      <c r="J3078" s="394"/>
      <c r="K3078" s="394"/>
      <c r="L3078" s="391">
        <f t="shared" si="96"/>
        <v>0</v>
      </c>
      <c r="M3078" s="387">
        <f t="shared" si="97"/>
        <v>0</v>
      </c>
    </row>
    <row r="3079" spans="1:13" x14ac:dyDescent="0.25">
      <c r="A3079" s="386"/>
      <c r="B3079" s="392"/>
      <c r="C3079" s="393"/>
      <c r="D3079" s="394"/>
      <c r="E3079" s="394"/>
      <c r="F3079" s="394"/>
      <c r="G3079" s="394"/>
      <c r="H3079" s="394"/>
      <c r="I3079" s="394"/>
      <c r="J3079" s="394"/>
      <c r="K3079" s="394"/>
      <c r="L3079" s="391">
        <f t="shared" si="96"/>
        <v>0</v>
      </c>
      <c r="M3079" s="387">
        <f t="shared" si="97"/>
        <v>0</v>
      </c>
    </row>
    <row r="3080" spans="1:13" x14ac:dyDescent="0.25">
      <c r="A3080" s="386"/>
      <c r="B3080" s="392"/>
      <c r="C3080" s="393"/>
      <c r="D3080" s="394"/>
      <c r="E3080" s="394"/>
      <c r="F3080" s="394"/>
      <c r="G3080" s="394"/>
      <c r="H3080" s="394"/>
      <c r="I3080" s="394"/>
      <c r="J3080" s="394"/>
      <c r="K3080" s="394"/>
      <c r="L3080" s="391">
        <f t="shared" si="96"/>
        <v>0</v>
      </c>
      <c r="M3080" s="387">
        <f t="shared" si="97"/>
        <v>0</v>
      </c>
    </row>
    <row r="3081" spans="1:13" x14ac:dyDescent="0.25">
      <c r="A3081" s="386"/>
      <c r="B3081" s="392"/>
      <c r="C3081" s="393"/>
      <c r="D3081" s="394"/>
      <c r="E3081" s="394"/>
      <c r="F3081" s="394"/>
      <c r="G3081" s="394"/>
      <c r="H3081" s="394"/>
      <c r="I3081" s="394"/>
      <c r="J3081" s="394"/>
      <c r="K3081" s="394"/>
      <c r="L3081" s="391">
        <f t="shared" si="96"/>
        <v>0</v>
      </c>
      <c r="M3081" s="387">
        <f t="shared" si="97"/>
        <v>0</v>
      </c>
    </row>
    <row r="3082" spans="1:13" x14ac:dyDescent="0.25">
      <c r="A3082" s="386"/>
      <c r="B3082" s="392"/>
      <c r="C3082" s="393"/>
      <c r="D3082" s="394"/>
      <c r="E3082" s="394"/>
      <c r="F3082" s="394"/>
      <c r="G3082" s="394"/>
      <c r="H3082" s="394"/>
      <c r="I3082" s="394"/>
      <c r="J3082" s="394"/>
      <c r="K3082" s="394"/>
      <c r="L3082" s="391">
        <f t="shared" si="96"/>
        <v>0</v>
      </c>
      <c r="M3082" s="387">
        <f t="shared" si="97"/>
        <v>0</v>
      </c>
    </row>
    <row r="3083" spans="1:13" x14ac:dyDescent="0.25">
      <c r="A3083" s="386"/>
      <c r="B3083" s="392"/>
      <c r="C3083" s="393"/>
      <c r="D3083" s="394"/>
      <c r="E3083" s="394"/>
      <c r="F3083" s="394"/>
      <c r="G3083" s="394"/>
      <c r="H3083" s="394"/>
      <c r="I3083" s="394"/>
      <c r="J3083" s="394"/>
      <c r="K3083" s="394"/>
      <c r="L3083" s="391">
        <f t="shared" si="96"/>
        <v>0</v>
      </c>
      <c r="M3083" s="387">
        <f t="shared" si="97"/>
        <v>0</v>
      </c>
    </row>
    <row r="3084" spans="1:13" x14ac:dyDescent="0.25">
      <c r="A3084" s="386"/>
      <c r="B3084" s="392"/>
      <c r="C3084" s="393"/>
      <c r="D3084" s="394"/>
      <c r="E3084" s="394"/>
      <c r="F3084" s="394"/>
      <c r="G3084" s="394"/>
      <c r="H3084" s="394"/>
      <c r="I3084" s="394"/>
      <c r="J3084" s="394"/>
      <c r="K3084" s="394"/>
      <c r="L3084" s="391">
        <f t="shared" si="96"/>
        <v>0</v>
      </c>
      <c r="M3084" s="387">
        <f t="shared" si="97"/>
        <v>0</v>
      </c>
    </row>
    <row r="3085" spans="1:13" x14ac:dyDescent="0.25">
      <c r="A3085" s="386"/>
      <c r="B3085" s="392"/>
      <c r="C3085" s="393"/>
      <c r="D3085" s="394"/>
      <c r="E3085" s="394"/>
      <c r="F3085" s="394"/>
      <c r="G3085" s="394"/>
      <c r="H3085" s="394"/>
      <c r="I3085" s="394"/>
      <c r="J3085" s="394"/>
      <c r="K3085" s="394"/>
      <c r="L3085" s="391">
        <f t="shared" si="96"/>
        <v>0</v>
      </c>
      <c r="M3085" s="387">
        <f t="shared" si="97"/>
        <v>0</v>
      </c>
    </row>
    <row r="3086" spans="1:13" x14ac:dyDescent="0.25">
      <c r="A3086" s="386"/>
      <c r="B3086" s="392"/>
      <c r="C3086" s="393"/>
      <c r="D3086" s="394"/>
      <c r="E3086" s="394"/>
      <c r="F3086" s="394"/>
      <c r="G3086" s="394"/>
      <c r="H3086" s="394"/>
      <c r="I3086" s="394"/>
      <c r="J3086" s="394"/>
      <c r="K3086" s="394"/>
      <c r="L3086" s="391">
        <f t="shared" si="96"/>
        <v>0</v>
      </c>
      <c r="M3086" s="387">
        <f t="shared" si="97"/>
        <v>0</v>
      </c>
    </row>
    <row r="3087" spans="1:13" x14ac:dyDescent="0.25">
      <c r="A3087" s="386"/>
      <c r="B3087" s="392"/>
      <c r="C3087" s="393"/>
      <c r="D3087" s="394"/>
      <c r="E3087" s="394"/>
      <c r="F3087" s="394"/>
      <c r="G3087" s="394"/>
      <c r="H3087" s="394"/>
      <c r="I3087" s="394"/>
      <c r="J3087" s="394"/>
      <c r="K3087" s="394"/>
      <c r="L3087" s="391">
        <f t="shared" si="96"/>
        <v>0</v>
      </c>
      <c r="M3087" s="387">
        <f t="shared" si="97"/>
        <v>0</v>
      </c>
    </row>
    <row r="3088" spans="1:13" x14ac:dyDescent="0.25">
      <c r="A3088" s="386"/>
      <c r="B3088" s="392"/>
      <c r="C3088" s="393"/>
      <c r="D3088" s="394"/>
      <c r="E3088" s="394"/>
      <c r="F3088" s="394"/>
      <c r="G3088" s="394"/>
      <c r="H3088" s="394"/>
      <c r="I3088" s="394"/>
      <c r="J3088" s="394"/>
      <c r="K3088" s="394"/>
      <c r="L3088" s="391">
        <f t="shared" si="96"/>
        <v>0</v>
      </c>
      <c r="M3088" s="387">
        <f t="shared" si="97"/>
        <v>0</v>
      </c>
    </row>
    <row r="3089" spans="1:13" x14ac:dyDescent="0.25">
      <c r="A3089" s="386"/>
      <c r="B3089" s="392"/>
      <c r="C3089" s="393"/>
      <c r="D3089" s="394"/>
      <c r="E3089" s="394"/>
      <c r="F3089" s="394"/>
      <c r="G3089" s="394"/>
      <c r="H3089" s="394"/>
      <c r="I3089" s="394"/>
      <c r="J3089" s="394"/>
      <c r="K3089" s="394"/>
      <c r="L3089" s="391">
        <f t="shared" si="96"/>
        <v>0</v>
      </c>
      <c r="M3089" s="387">
        <f t="shared" si="97"/>
        <v>0</v>
      </c>
    </row>
    <row r="3090" spans="1:13" x14ac:dyDescent="0.25">
      <c r="A3090" s="386"/>
      <c r="B3090" s="392"/>
      <c r="C3090" s="393"/>
      <c r="D3090" s="394"/>
      <c r="E3090" s="394"/>
      <c r="F3090" s="394"/>
      <c r="G3090" s="394"/>
      <c r="H3090" s="394"/>
      <c r="I3090" s="394"/>
      <c r="J3090" s="394"/>
      <c r="K3090" s="394"/>
      <c r="L3090" s="391">
        <f t="shared" si="96"/>
        <v>0</v>
      </c>
      <c r="M3090" s="387">
        <f t="shared" si="97"/>
        <v>0</v>
      </c>
    </row>
    <row r="3091" spans="1:13" x14ac:dyDescent="0.25">
      <c r="A3091" s="386"/>
      <c r="B3091" s="392"/>
      <c r="C3091" s="393"/>
      <c r="D3091" s="394"/>
      <c r="E3091" s="394"/>
      <c r="F3091" s="394"/>
      <c r="G3091" s="394"/>
      <c r="H3091" s="394"/>
      <c r="I3091" s="394"/>
      <c r="J3091" s="394"/>
      <c r="K3091" s="394"/>
      <c r="L3091" s="391">
        <f t="shared" si="96"/>
        <v>0</v>
      </c>
      <c r="M3091" s="387">
        <f t="shared" si="97"/>
        <v>0</v>
      </c>
    </row>
    <row r="3092" spans="1:13" x14ac:dyDescent="0.25">
      <c r="A3092" s="386"/>
      <c r="B3092" s="392"/>
      <c r="C3092" s="393"/>
      <c r="D3092" s="394"/>
      <c r="E3092" s="394"/>
      <c r="F3092" s="394"/>
      <c r="G3092" s="394"/>
      <c r="H3092" s="394"/>
      <c r="I3092" s="394"/>
      <c r="J3092" s="394"/>
      <c r="K3092" s="394"/>
      <c r="L3092" s="391">
        <f t="shared" si="96"/>
        <v>0</v>
      </c>
      <c r="M3092" s="387">
        <f t="shared" si="97"/>
        <v>0</v>
      </c>
    </row>
    <row r="3093" spans="1:13" x14ac:dyDescent="0.25">
      <c r="A3093" s="386"/>
      <c r="B3093" s="392"/>
      <c r="C3093" s="393"/>
      <c r="D3093" s="394"/>
      <c r="E3093" s="394"/>
      <c r="F3093" s="394"/>
      <c r="G3093" s="394"/>
      <c r="H3093" s="394"/>
      <c r="I3093" s="394"/>
      <c r="J3093" s="394"/>
      <c r="K3093" s="394"/>
      <c r="L3093" s="391">
        <f t="shared" si="96"/>
        <v>0</v>
      </c>
      <c r="M3093" s="387">
        <f t="shared" si="97"/>
        <v>0</v>
      </c>
    </row>
    <row r="3094" spans="1:13" x14ac:dyDescent="0.25">
      <c r="A3094" s="386"/>
      <c r="B3094" s="392"/>
      <c r="C3094" s="393"/>
      <c r="D3094" s="394"/>
      <c r="E3094" s="394"/>
      <c r="F3094" s="394"/>
      <c r="G3094" s="394"/>
      <c r="H3094" s="394"/>
      <c r="I3094" s="394"/>
      <c r="J3094" s="394"/>
      <c r="K3094" s="394"/>
      <c r="L3094" s="391">
        <f t="shared" si="96"/>
        <v>0</v>
      </c>
      <c r="M3094" s="387">
        <f t="shared" si="97"/>
        <v>0</v>
      </c>
    </row>
    <row r="3095" spans="1:13" x14ac:dyDescent="0.25">
      <c r="A3095" s="386"/>
      <c r="B3095" s="392"/>
      <c r="C3095" s="393"/>
      <c r="D3095" s="394"/>
      <c r="E3095" s="394"/>
      <c r="F3095" s="394"/>
      <c r="G3095" s="394"/>
      <c r="H3095" s="394"/>
      <c r="I3095" s="394"/>
      <c r="J3095" s="394"/>
      <c r="K3095" s="394"/>
      <c r="L3095" s="391">
        <f t="shared" si="96"/>
        <v>0</v>
      </c>
      <c r="M3095" s="387">
        <f t="shared" si="97"/>
        <v>0</v>
      </c>
    </row>
    <row r="3096" spans="1:13" x14ac:dyDescent="0.25">
      <c r="A3096" s="386"/>
      <c r="B3096" s="392"/>
      <c r="C3096" s="393"/>
      <c r="D3096" s="394"/>
      <c r="E3096" s="394"/>
      <c r="F3096" s="394"/>
      <c r="G3096" s="394"/>
      <c r="H3096" s="394"/>
      <c r="I3096" s="394"/>
      <c r="J3096" s="394"/>
      <c r="K3096" s="394"/>
      <c r="L3096" s="391">
        <f t="shared" si="96"/>
        <v>0</v>
      </c>
      <c r="M3096" s="387">
        <f t="shared" si="97"/>
        <v>0</v>
      </c>
    </row>
    <row r="3097" spans="1:13" x14ac:dyDescent="0.25">
      <c r="A3097" s="386"/>
      <c r="B3097" s="392"/>
      <c r="C3097" s="393"/>
      <c r="D3097" s="394"/>
      <c r="E3097" s="394"/>
      <c r="F3097" s="394"/>
      <c r="G3097" s="394"/>
      <c r="H3097" s="394"/>
      <c r="I3097" s="394"/>
      <c r="J3097" s="394"/>
      <c r="K3097" s="394"/>
      <c r="L3097" s="391">
        <f t="shared" si="96"/>
        <v>0</v>
      </c>
      <c r="M3097" s="387">
        <f t="shared" si="97"/>
        <v>0</v>
      </c>
    </row>
    <row r="3098" spans="1:13" x14ac:dyDescent="0.25">
      <c r="A3098" s="386"/>
      <c r="B3098" s="392"/>
      <c r="C3098" s="393"/>
      <c r="D3098" s="394"/>
      <c r="E3098" s="394"/>
      <c r="F3098" s="394"/>
      <c r="G3098" s="394"/>
      <c r="H3098" s="394"/>
      <c r="I3098" s="394"/>
      <c r="J3098" s="394"/>
      <c r="K3098" s="394"/>
      <c r="L3098" s="391">
        <f t="shared" si="96"/>
        <v>0</v>
      </c>
      <c r="M3098" s="387">
        <f t="shared" si="97"/>
        <v>0</v>
      </c>
    </row>
    <row r="3099" spans="1:13" x14ac:dyDescent="0.25">
      <c r="A3099" s="386"/>
      <c r="B3099" s="392"/>
      <c r="C3099" s="393"/>
      <c r="D3099" s="394"/>
      <c r="E3099" s="394"/>
      <c r="F3099" s="394"/>
      <c r="G3099" s="394"/>
      <c r="H3099" s="394"/>
      <c r="I3099" s="394"/>
      <c r="J3099" s="394"/>
      <c r="K3099" s="394"/>
      <c r="L3099" s="391">
        <f t="shared" si="96"/>
        <v>0</v>
      </c>
      <c r="M3099" s="387">
        <f t="shared" si="97"/>
        <v>0</v>
      </c>
    </row>
    <row r="3100" spans="1:13" x14ac:dyDescent="0.25">
      <c r="A3100" s="386"/>
      <c r="B3100" s="392"/>
      <c r="C3100" s="393"/>
      <c r="D3100" s="394"/>
      <c r="E3100" s="394"/>
      <c r="F3100" s="394"/>
      <c r="G3100" s="394"/>
      <c r="H3100" s="394"/>
      <c r="I3100" s="394"/>
      <c r="J3100" s="394"/>
      <c r="K3100" s="394"/>
      <c r="L3100" s="391">
        <f t="shared" si="96"/>
        <v>0</v>
      </c>
      <c r="M3100" s="387">
        <f t="shared" si="97"/>
        <v>0</v>
      </c>
    </row>
    <row r="3101" spans="1:13" x14ac:dyDescent="0.25">
      <c r="A3101" s="386"/>
      <c r="B3101" s="392"/>
      <c r="C3101" s="393"/>
      <c r="D3101" s="394"/>
      <c r="E3101" s="394"/>
      <c r="F3101" s="394"/>
      <c r="G3101" s="394"/>
      <c r="H3101" s="394"/>
      <c r="I3101" s="394"/>
      <c r="J3101" s="394"/>
      <c r="K3101" s="394"/>
      <c r="L3101" s="391">
        <f t="shared" si="96"/>
        <v>0</v>
      </c>
      <c r="M3101" s="387">
        <f t="shared" si="97"/>
        <v>0</v>
      </c>
    </row>
    <row r="3102" spans="1:13" x14ac:dyDescent="0.25">
      <c r="A3102" s="386"/>
      <c r="B3102" s="392"/>
      <c r="C3102" s="393"/>
      <c r="D3102" s="394"/>
      <c r="E3102" s="394"/>
      <c r="F3102" s="394"/>
      <c r="G3102" s="394"/>
      <c r="H3102" s="394"/>
      <c r="I3102" s="394"/>
      <c r="J3102" s="394"/>
      <c r="K3102" s="394"/>
      <c r="L3102" s="391">
        <f t="shared" si="96"/>
        <v>0</v>
      </c>
      <c r="M3102" s="387">
        <f t="shared" si="97"/>
        <v>0</v>
      </c>
    </row>
    <row r="3103" spans="1:13" x14ac:dyDescent="0.25">
      <c r="A3103" s="386"/>
      <c r="B3103" s="392"/>
      <c r="C3103" s="393"/>
      <c r="D3103" s="394"/>
      <c r="E3103" s="394"/>
      <c r="F3103" s="394"/>
      <c r="G3103" s="394"/>
      <c r="H3103" s="394"/>
      <c r="I3103" s="394"/>
      <c r="J3103" s="394"/>
      <c r="K3103" s="394"/>
      <c r="L3103" s="391">
        <f t="shared" si="96"/>
        <v>0</v>
      </c>
      <c r="M3103" s="387">
        <f t="shared" si="97"/>
        <v>0</v>
      </c>
    </row>
    <row r="3104" spans="1:13" x14ac:dyDescent="0.25">
      <c r="A3104" s="386"/>
      <c r="B3104" s="392"/>
      <c r="C3104" s="393"/>
      <c r="D3104" s="394"/>
      <c r="E3104" s="394"/>
      <c r="F3104" s="394"/>
      <c r="G3104" s="394"/>
      <c r="H3104" s="394"/>
      <c r="I3104" s="394"/>
      <c r="J3104" s="394"/>
      <c r="K3104" s="394"/>
      <c r="L3104" s="391">
        <f t="shared" si="96"/>
        <v>0</v>
      </c>
      <c r="M3104" s="387">
        <f t="shared" si="97"/>
        <v>0</v>
      </c>
    </row>
    <row r="3105" spans="1:13" x14ac:dyDescent="0.25">
      <c r="A3105" s="386"/>
      <c r="B3105" s="392"/>
      <c r="C3105" s="393"/>
      <c r="D3105" s="394"/>
      <c r="E3105" s="394"/>
      <c r="F3105" s="394"/>
      <c r="G3105" s="394"/>
      <c r="H3105" s="394"/>
      <c r="I3105" s="394"/>
      <c r="J3105" s="394"/>
      <c r="K3105" s="394"/>
      <c r="L3105" s="391">
        <f t="shared" si="96"/>
        <v>0</v>
      </c>
      <c r="M3105" s="387">
        <f t="shared" si="97"/>
        <v>0</v>
      </c>
    </row>
    <row r="3106" spans="1:13" x14ac:dyDescent="0.25">
      <c r="A3106" s="386"/>
      <c r="B3106" s="392"/>
      <c r="C3106" s="393"/>
      <c r="D3106" s="394"/>
      <c r="E3106" s="394"/>
      <c r="F3106" s="394"/>
      <c r="G3106" s="394"/>
      <c r="H3106" s="394"/>
      <c r="I3106" s="394"/>
      <c r="J3106" s="394"/>
      <c r="K3106" s="394"/>
      <c r="L3106" s="391">
        <f t="shared" si="96"/>
        <v>0</v>
      </c>
      <c r="M3106" s="387">
        <f t="shared" si="97"/>
        <v>0</v>
      </c>
    </row>
    <row r="3107" spans="1:13" x14ac:dyDescent="0.25">
      <c r="A3107" s="386"/>
      <c r="B3107" s="392"/>
      <c r="C3107" s="393"/>
      <c r="D3107" s="394"/>
      <c r="E3107" s="394"/>
      <c r="F3107" s="394"/>
      <c r="G3107" s="394"/>
      <c r="H3107" s="394"/>
      <c r="I3107" s="394"/>
      <c r="J3107" s="394"/>
      <c r="K3107" s="394"/>
      <c r="L3107" s="391">
        <f t="shared" ref="L3107:L3170" si="98">+B3107+C3107</f>
        <v>0</v>
      </c>
      <c r="M3107" s="387">
        <f t="shared" ref="M3107:M3170" si="99">D3107</f>
        <v>0</v>
      </c>
    </row>
    <row r="3108" spans="1:13" x14ac:dyDescent="0.25">
      <c r="A3108" s="386"/>
      <c r="B3108" s="392"/>
      <c r="C3108" s="393"/>
      <c r="D3108" s="394"/>
      <c r="E3108" s="394"/>
      <c r="F3108" s="394"/>
      <c r="G3108" s="394"/>
      <c r="H3108" s="394"/>
      <c r="I3108" s="394"/>
      <c r="J3108" s="394"/>
      <c r="K3108" s="394"/>
      <c r="L3108" s="391">
        <f t="shared" si="98"/>
        <v>0</v>
      </c>
      <c r="M3108" s="387">
        <f t="shared" si="99"/>
        <v>0</v>
      </c>
    </row>
    <row r="3109" spans="1:13" x14ac:dyDescent="0.25">
      <c r="A3109" s="386"/>
      <c r="B3109" s="392"/>
      <c r="C3109" s="393"/>
      <c r="D3109" s="394"/>
      <c r="E3109" s="394"/>
      <c r="F3109" s="394"/>
      <c r="G3109" s="394"/>
      <c r="H3109" s="394"/>
      <c r="I3109" s="394"/>
      <c r="J3109" s="394"/>
      <c r="K3109" s="394"/>
      <c r="L3109" s="391">
        <f t="shared" si="98"/>
        <v>0</v>
      </c>
      <c r="M3109" s="387">
        <f t="shared" si="99"/>
        <v>0</v>
      </c>
    </row>
    <row r="3110" spans="1:13" x14ac:dyDescent="0.25">
      <c r="A3110" s="386"/>
      <c r="B3110" s="392"/>
      <c r="C3110" s="393"/>
      <c r="D3110" s="394"/>
      <c r="E3110" s="394"/>
      <c r="F3110" s="394"/>
      <c r="G3110" s="394"/>
      <c r="H3110" s="394"/>
      <c r="I3110" s="394"/>
      <c r="J3110" s="394"/>
      <c r="K3110" s="394"/>
      <c r="L3110" s="391">
        <f t="shared" si="98"/>
        <v>0</v>
      </c>
      <c r="M3110" s="387">
        <f t="shared" si="99"/>
        <v>0</v>
      </c>
    </row>
    <row r="3111" spans="1:13" x14ac:dyDescent="0.25">
      <c r="A3111" s="386"/>
      <c r="B3111" s="392"/>
      <c r="C3111" s="393"/>
      <c r="D3111" s="394"/>
      <c r="E3111" s="394"/>
      <c r="F3111" s="394"/>
      <c r="G3111" s="394"/>
      <c r="H3111" s="394"/>
      <c r="I3111" s="394"/>
      <c r="J3111" s="394"/>
      <c r="K3111" s="394"/>
      <c r="L3111" s="391">
        <f t="shared" si="98"/>
        <v>0</v>
      </c>
      <c r="M3111" s="387">
        <f t="shared" si="99"/>
        <v>0</v>
      </c>
    </row>
    <row r="3112" spans="1:13" x14ac:dyDescent="0.25">
      <c r="A3112" s="386"/>
      <c r="B3112" s="392"/>
      <c r="C3112" s="393"/>
      <c r="D3112" s="394"/>
      <c r="E3112" s="394"/>
      <c r="F3112" s="394"/>
      <c r="G3112" s="394"/>
      <c r="H3112" s="394"/>
      <c r="I3112" s="394"/>
      <c r="J3112" s="394"/>
      <c r="K3112" s="394"/>
      <c r="L3112" s="391">
        <f t="shared" si="98"/>
        <v>0</v>
      </c>
      <c r="M3112" s="387">
        <f t="shared" si="99"/>
        <v>0</v>
      </c>
    </row>
    <row r="3113" spans="1:13" x14ac:dyDescent="0.25">
      <c r="A3113" s="386"/>
      <c r="B3113" s="392"/>
      <c r="C3113" s="393"/>
      <c r="D3113" s="394"/>
      <c r="E3113" s="394"/>
      <c r="F3113" s="394"/>
      <c r="G3113" s="394"/>
      <c r="H3113" s="394"/>
      <c r="I3113" s="394"/>
      <c r="J3113" s="394"/>
      <c r="K3113" s="394"/>
      <c r="L3113" s="391">
        <f t="shared" si="98"/>
        <v>0</v>
      </c>
      <c r="M3113" s="387">
        <f t="shared" si="99"/>
        <v>0</v>
      </c>
    </row>
    <row r="3114" spans="1:13" x14ac:dyDescent="0.25">
      <c r="A3114" s="386"/>
      <c r="B3114" s="392"/>
      <c r="C3114" s="393"/>
      <c r="D3114" s="394"/>
      <c r="E3114" s="394"/>
      <c r="F3114" s="394"/>
      <c r="G3114" s="394"/>
      <c r="H3114" s="394"/>
      <c r="I3114" s="394"/>
      <c r="J3114" s="394"/>
      <c r="K3114" s="394"/>
      <c r="L3114" s="391">
        <f t="shared" si="98"/>
        <v>0</v>
      </c>
      <c r="M3114" s="387">
        <f t="shared" si="99"/>
        <v>0</v>
      </c>
    </row>
    <row r="3115" spans="1:13" x14ac:dyDescent="0.25">
      <c r="A3115" s="386"/>
      <c r="B3115" s="392"/>
      <c r="C3115" s="393"/>
      <c r="D3115" s="394"/>
      <c r="E3115" s="394"/>
      <c r="F3115" s="394"/>
      <c r="G3115" s="394"/>
      <c r="H3115" s="394"/>
      <c r="I3115" s="394"/>
      <c r="J3115" s="394"/>
      <c r="K3115" s="394"/>
      <c r="L3115" s="391">
        <f t="shared" si="98"/>
        <v>0</v>
      </c>
      <c r="M3115" s="387">
        <f t="shared" si="99"/>
        <v>0</v>
      </c>
    </row>
    <row r="3116" spans="1:13" x14ac:dyDescent="0.25">
      <c r="A3116" s="386"/>
      <c r="B3116" s="392"/>
      <c r="C3116" s="393"/>
      <c r="D3116" s="394"/>
      <c r="E3116" s="394"/>
      <c r="F3116" s="394"/>
      <c r="G3116" s="394"/>
      <c r="H3116" s="394"/>
      <c r="I3116" s="394"/>
      <c r="J3116" s="394"/>
      <c r="K3116" s="394"/>
      <c r="L3116" s="391">
        <f t="shared" si="98"/>
        <v>0</v>
      </c>
      <c r="M3116" s="387">
        <f t="shared" si="99"/>
        <v>0</v>
      </c>
    </row>
    <row r="3117" spans="1:13" x14ac:dyDescent="0.25">
      <c r="A3117" s="386"/>
      <c r="B3117" s="392"/>
      <c r="C3117" s="393"/>
      <c r="D3117" s="394"/>
      <c r="E3117" s="394"/>
      <c r="F3117" s="394"/>
      <c r="G3117" s="394"/>
      <c r="H3117" s="394"/>
      <c r="I3117" s="394"/>
      <c r="J3117" s="394"/>
      <c r="K3117" s="394"/>
      <c r="L3117" s="391">
        <f t="shared" si="98"/>
        <v>0</v>
      </c>
      <c r="M3117" s="387">
        <f t="shared" si="99"/>
        <v>0</v>
      </c>
    </row>
    <row r="3118" spans="1:13" x14ac:dyDescent="0.25">
      <c r="A3118" s="386"/>
      <c r="B3118" s="392"/>
      <c r="C3118" s="393"/>
      <c r="D3118" s="394"/>
      <c r="E3118" s="394"/>
      <c r="F3118" s="394"/>
      <c r="G3118" s="394"/>
      <c r="H3118" s="394"/>
      <c r="I3118" s="394"/>
      <c r="J3118" s="394"/>
      <c r="K3118" s="394"/>
      <c r="L3118" s="391">
        <f t="shared" si="98"/>
        <v>0</v>
      </c>
      <c r="M3118" s="387">
        <f t="shared" si="99"/>
        <v>0</v>
      </c>
    </row>
    <row r="3119" spans="1:13" x14ac:dyDescent="0.25">
      <c r="A3119" s="386"/>
      <c r="B3119" s="392"/>
      <c r="C3119" s="393"/>
      <c r="D3119" s="394"/>
      <c r="E3119" s="394"/>
      <c r="F3119" s="394"/>
      <c r="G3119" s="394"/>
      <c r="H3119" s="394"/>
      <c r="I3119" s="394"/>
      <c r="J3119" s="394"/>
      <c r="K3119" s="394"/>
      <c r="L3119" s="391">
        <f t="shared" si="98"/>
        <v>0</v>
      </c>
      <c r="M3119" s="387">
        <f t="shared" si="99"/>
        <v>0</v>
      </c>
    </row>
    <row r="3120" spans="1:13" x14ac:dyDescent="0.25">
      <c r="A3120" s="386"/>
      <c r="B3120" s="392"/>
      <c r="C3120" s="393"/>
      <c r="D3120" s="394"/>
      <c r="E3120" s="394"/>
      <c r="F3120" s="394"/>
      <c r="G3120" s="394"/>
      <c r="H3120" s="394"/>
      <c r="I3120" s="394"/>
      <c r="J3120" s="394"/>
      <c r="K3120" s="394"/>
      <c r="L3120" s="391">
        <f t="shared" si="98"/>
        <v>0</v>
      </c>
      <c r="M3120" s="387">
        <f t="shared" si="99"/>
        <v>0</v>
      </c>
    </row>
    <row r="3121" spans="1:13" x14ac:dyDescent="0.25">
      <c r="A3121" s="386"/>
      <c r="B3121" s="392"/>
      <c r="C3121" s="393"/>
      <c r="D3121" s="394"/>
      <c r="E3121" s="394"/>
      <c r="F3121" s="394"/>
      <c r="G3121" s="394"/>
      <c r="H3121" s="394"/>
      <c r="I3121" s="394"/>
      <c r="J3121" s="394"/>
      <c r="K3121" s="394"/>
      <c r="L3121" s="391">
        <f t="shared" si="98"/>
        <v>0</v>
      </c>
      <c r="M3121" s="387">
        <f t="shared" si="99"/>
        <v>0</v>
      </c>
    </row>
    <row r="3122" spans="1:13" x14ac:dyDescent="0.25">
      <c r="A3122" s="386"/>
      <c r="B3122" s="392"/>
      <c r="C3122" s="393"/>
      <c r="D3122" s="394"/>
      <c r="E3122" s="394"/>
      <c r="F3122" s="394"/>
      <c r="G3122" s="394"/>
      <c r="H3122" s="394"/>
      <c r="I3122" s="394"/>
      <c r="J3122" s="394"/>
      <c r="K3122" s="394"/>
      <c r="L3122" s="391">
        <f t="shared" si="98"/>
        <v>0</v>
      </c>
      <c r="M3122" s="387">
        <f t="shared" si="99"/>
        <v>0</v>
      </c>
    </row>
    <row r="3123" spans="1:13" x14ac:dyDescent="0.25">
      <c r="A3123" s="386"/>
      <c r="B3123" s="392"/>
      <c r="C3123" s="393"/>
      <c r="D3123" s="394"/>
      <c r="E3123" s="394"/>
      <c r="F3123" s="394"/>
      <c r="G3123" s="394"/>
      <c r="H3123" s="394"/>
      <c r="I3123" s="394"/>
      <c r="J3123" s="394"/>
      <c r="K3123" s="394"/>
      <c r="L3123" s="391">
        <f t="shared" si="98"/>
        <v>0</v>
      </c>
      <c r="M3123" s="387">
        <f t="shared" si="99"/>
        <v>0</v>
      </c>
    </row>
    <row r="3124" spans="1:13" x14ac:dyDescent="0.25">
      <c r="A3124" s="386"/>
      <c r="B3124" s="392"/>
      <c r="C3124" s="393"/>
      <c r="D3124" s="394"/>
      <c r="E3124" s="394"/>
      <c r="F3124" s="394"/>
      <c r="G3124" s="394"/>
      <c r="H3124" s="394"/>
      <c r="I3124" s="394"/>
      <c r="J3124" s="394"/>
      <c r="K3124" s="394"/>
      <c r="L3124" s="391">
        <f t="shared" si="98"/>
        <v>0</v>
      </c>
      <c r="M3124" s="387">
        <f t="shared" si="99"/>
        <v>0</v>
      </c>
    </row>
    <row r="3125" spans="1:13" x14ac:dyDescent="0.25">
      <c r="A3125" s="386"/>
      <c r="B3125" s="392"/>
      <c r="C3125" s="393"/>
      <c r="D3125" s="394"/>
      <c r="E3125" s="394"/>
      <c r="F3125" s="394"/>
      <c r="G3125" s="394"/>
      <c r="H3125" s="394"/>
      <c r="I3125" s="394"/>
      <c r="J3125" s="394"/>
      <c r="K3125" s="394"/>
      <c r="L3125" s="391">
        <f t="shared" si="98"/>
        <v>0</v>
      </c>
      <c r="M3125" s="387">
        <f t="shared" si="99"/>
        <v>0</v>
      </c>
    </row>
    <row r="3126" spans="1:13" x14ac:dyDescent="0.25">
      <c r="A3126" s="386"/>
      <c r="B3126" s="392"/>
      <c r="C3126" s="393"/>
      <c r="D3126" s="394"/>
      <c r="E3126" s="394"/>
      <c r="F3126" s="394"/>
      <c r="G3126" s="394"/>
      <c r="H3126" s="394"/>
      <c r="I3126" s="394"/>
      <c r="J3126" s="394"/>
      <c r="K3126" s="394"/>
      <c r="L3126" s="391">
        <f t="shared" si="98"/>
        <v>0</v>
      </c>
      <c r="M3126" s="387">
        <f t="shared" si="99"/>
        <v>0</v>
      </c>
    </row>
    <row r="3127" spans="1:13" x14ac:dyDescent="0.25">
      <c r="A3127" s="386"/>
      <c r="B3127" s="392"/>
      <c r="C3127" s="393"/>
      <c r="D3127" s="394"/>
      <c r="E3127" s="394"/>
      <c r="F3127" s="394"/>
      <c r="G3127" s="394"/>
      <c r="H3127" s="394"/>
      <c r="I3127" s="394"/>
      <c r="J3127" s="394"/>
      <c r="K3127" s="394"/>
      <c r="L3127" s="391">
        <f t="shared" si="98"/>
        <v>0</v>
      </c>
      <c r="M3127" s="387">
        <f t="shared" si="99"/>
        <v>0</v>
      </c>
    </row>
    <row r="3128" spans="1:13" x14ac:dyDescent="0.25">
      <c r="A3128" s="386"/>
      <c r="B3128" s="392"/>
      <c r="C3128" s="393"/>
      <c r="D3128" s="394"/>
      <c r="E3128" s="394"/>
      <c r="F3128" s="394"/>
      <c r="G3128" s="394"/>
      <c r="H3128" s="394"/>
      <c r="I3128" s="394"/>
      <c r="J3128" s="394"/>
      <c r="K3128" s="394"/>
      <c r="L3128" s="391">
        <f t="shared" si="98"/>
        <v>0</v>
      </c>
      <c r="M3128" s="387">
        <f t="shared" si="99"/>
        <v>0</v>
      </c>
    </row>
    <row r="3129" spans="1:13" x14ac:dyDescent="0.25">
      <c r="A3129" s="386"/>
      <c r="B3129" s="392"/>
      <c r="C3129" s="393"/>
      <c r="D3129" s="394"/>
      <c r="E3129" s="394"/>
      <c r="F3129" s="394"/>
      <c r="G3129" s="394"/>
      <c r="H3129" s="394"/>
      <c r="I3129" s="394"/>
      <c r="J3129" s="394"/>
      <c r="K3129" s="394"/>
      <c r="L3129" s="391">
        <f t="shared" si="98"/>
        <v>0</v>
      </c>
      <c r="M3129" s="387">
        <f t="shared" si="99"/>
        <v>0</v>
      </c>
    </row>
    <row r="3130" spans="1:13" x14ac:dyDescent="0.25">
      <c r="A3130" s="386"/>
      <c r="B3130" s="392"/>
      <c r="C3130" s="393"/>
      <c r="D3130" s="394"/>
      <c r="E3130" s="394"/>
      <c r="F3130" s="394"/>
      <c r="G3130" s="394"/>
      <c r="H3130" s="394"/>
      <c r="I3130" s="394"/>
      <c r="J3130" s="394"/>
      <c r="K3130" s="394"/>
      <c r="L3130" s="391">
        <f t="shared" si="98"/>
        <v>0</v>
      </c>
      <c r="M3130" s="387">
        <f t="shared" si="99"/>
        <v>0</v>
      </c>
    </row>
    <row r="3131" spans="1:13" x14ac:dyDescent="0.25">
      <c r="A3131" s="386"/>
      <c r="B3131" s="392"/>
      <c r="C3131" s="393"/>
      <c r="D3131" s="394"/>
      <c r="E3131" s="394"/>
      <c r="F3131" s="394"/>
      <c r="G3131" s="394"/>
      <c r="H3131" s="394"/>
      <c r="I3131" s="394"/>
      <c r="J3131" s="394"/>
      <c r="K3131" s="394"/>
      <c r="L3131" s="391">
        <f t="shared" si="98"/>
        <v>0</v>
      </c>
      <c r="M3131" s="387">
        <f t="shared" si="99"/>
        <v>0</v>
      </c>
    </row>
    <row r="3132" spans="1:13" x14ac:dyDescent="0.25">
      <c r="A3132" s="386"/>
      <c r="B3132" s="392"/>
      <c r="C3132" s="393"/>
      <c r="D3132" s="394"/>
      <c r="E3132" s="394"/>
      <c r="F3132" s="394"/>
      <c r="G3132" s="394"/>
      <c r="H3132" s="394"/>
      <c r="I3132" s="394"/>
      <c r="J3132" s="394"/>
      <c r="K3132" s="394"/>
      <c r="L3132" s="391">
        <f t="shared" si="98"/>
        <v>0</v>
      </c>
      <c r="M3132" s="387">
        <f t="shared" si="99"/>
        <v>0</v>
      </c>
    </row>
    <row r="3133" spans="1:13" x14ac:dyDescent="0.25">
      <c r="A3133" s="386"/>
      <c r="B3133" s="392"/>
      <c r="C3133" s="393"/>
      <c r="D3133" s="394"/>
      <c r="E3133" s="394"/>
      <c r="F3133" s="394"/>
      <c r="G3133" s="394"/>
      <c r="H3133" s="394"/>
      <c r="I3133" s="394"/>
      <c r="J3133" s="394"/>
      <c r="K3133" s="394"/>
      <c r="L3133" s="391">
        <f t="shared" si="98"/>
        <v>0</v>
      </c>
      <c r="M3133" s="387">
        <f t="shared" si="99"/>
        <v>0</v>
      </c>
    </row>
    <row r="3134" spans="1:13" x14ac:dyDescent="0.25">
      <c r="A3134" s="386"/>
      <c r="B3134" s="392"/>
      <c r="C3134" s="393"/>
      <c r="D3134" s="394"/>
      <c r="E3134" s="394"/>
      <c r="F3134" s="394"/>
      <c r="G3134" s="394"/>
      <c r="H3134" s="394"/>
      <c r="I3134" s="394"/>
      <c r="J3134" s="394"/>
      <c r="K3134" s="394"/>
      <c r="L3134" s="391">
        <f t="shared" si="98"/>
        <v>0</v>
      </c>
      <c r="M3134" s="387">
        <f t="shared" si="99"/>
        <v>0</v>
      </c>
    </row>
    <row r="3135" spans="1:13" x14ac:dyDescent="0.25">
      <c r="A3135" s="386"/>
      <c r="B3135" s="392"/>
      <c r="C3135" s="393"/>
      <c r="D3135" s="394"/>
      <c r="E3135" s="394"/>
      <c r="F3135" s="394"/>
      <c r="G3135" s="394"/>
      <c r="H3135" s="394"/>
      <c r="I3135" s="394"/>
      <c r="J3135" s="394"/>
      <c r="K3135" s="394"/>
      <c r="L3135" s="391">
        <f t="shared" si="98"/>
        <v>0</v>
      </c>
      <c r="M3135" s="387">
        <f t="shared" si="99"/>
        <v>0</v>
      </c>
    </row>
    <row r="3136" spans="1:13" x14ac:dyDescent="0.25">
      <c r="A3136" s="386"/>
      <c r="B3136" s="392"/>
      <c r="C3136" s="393"/>
      <c r="D3136" s="394"/>
      <c r="E3136" s="394"/>
      <c r="F3136" s="394"/>
      <c r="G3136" s="394"/>
      <c r="H3136" s="394"/>
      <c r="I3136" s="394"/>
      <c r="J3136" s="394"/>
      <c r="K3136" s="394"/>
      <c r="L3136" s="391">
        <f t="shared" si="98"/>
        <v>0</v>
      </c>
      <c r="M3136" s="387">
        <f t="shared" si="99"/>
        <v>0</v>
      </c>
    </row>
    <row r="3137" spans="1:13" x14ac:dyDescent="0.25">
      <c r="A3137" s="386"/>
      <c r="B3137" s="392"/>
      <c r="C3137" s="393"/>
      <c r="D3137" s="394"/>
      <c r="E3137" s="394"/>
      <c r="F3137" s="394"/>
      <c r="G3137" s="394"/>
      <c r="H3137" s="394"/>
      <c r="I3137" s="394"/>
      <c r="J3137" s="394"/>
      <c r="K3137" s="394"/>
      <c r="L3137" s="391">
        <f t="shared" si="98"/>
        <v>0</v>
      </c>
      <c r="M3137" s="387">
        <f t="shared" si="99"/>
        <v>0</v>
      </c>
    </row>
    <row r="3138" spans="1:13" x14ac:dyDescent="0.25">
      <c r="A3138" s="386"/>
      <c r="B3138" s="392"/>
      <c r="C3138" s="393"/>
      <c r="D3138" s="394"/>
      <c r="E3138" s="394"/>
      <c r="F3138" s="394"/>
      <c r="G3138" s="394"/>
      <c r="H3138" s="394"/>
      <c r="I3138" s="394"/>
      <c r="J3138" s="394"/>
      <c r="K3138" s="394"/>
      <c r="L3138" s="391">
        <f t="shared" si="98"/>
        <v>0</v>
      </c>
      <c r="M3138" s="387">
        <f t="shared" si="99"/>
        <v>0</v>
      </c>
    </row>
    <row r="3139" spans="1:13" x14ac:dyDescent="0.25">
      <c r="A3139" s="386"/>
      <c r="B3139" s="392"/>
      <c r="C3139" s="393"/>
      <c r="D3139" s="394"/>
      <c r="E3139" s="394"/>
      <c r="F3139" s="394"/>
      <c r="G3139" s="394"/>
      <c r="H3139" s="394"/>
      <c r="I3139" s="394"/>
      <c r="J3139" s="394"/>
      <c r="K3139" s="394"/>
      <c r="L3139" s="391">
        <f t="shared" si="98"/>
        <v>0</v>
      </c>
      <c r="M3139" s="387">
        <f t="shared" si="99"/>
        <v>0</v>
      </c>
    </row>
    <row r="3140" spans="1:13" x14ac:dyDescent="0.25">
      <c r="A3140" s="386"/>
      <c r="B3140" s="392"/>
      <c r="C3140" s="393"/>
      <c r="D3140" s="394"/>
      <c r="E3140" s="394"/>
      <c r="F3140" s="394"/>
      <c r="G3140" s="394"/>
      <c r="H3140" s="394"/>
      <c r="I3140" s="394"/>
      <c r="J3140" s="394"/>
      <c r="K3140" s="394"/>
      <c r="L3140" s="391">
        <f t="shared" si="98"/>
        <v>0</v>
      </c>
      <c r="M3140" s="387">
        <f t="shared" si="99"/>
        <v>0</v>
      </c>
    </row>
    <row r="3141" spans="1:13" x14ac:dyDescent="0.25">
      <c r="A3141" s="386"/>
      <c r="B3141" s="392"/>
      <c r="C3141" s="393"/>
      <c r="D3141" s="394"/>
      <c r="E3141" s="394"/>
      <c r="F3141" s="394"/>
      <c r="G3141" s="394"/>
      <c r="H3141" s="394"/>
      <c r="I3141" s="394"/>
      <c r="J3141" s="394"/>
      <c r="K3141" s="394"/>
      <c r="L3141" s="391">
        <f t="shared" si="98"/>
        <v>0</v>
      </c>
      <c r="M3141" s="387">
        <f t="shared" si="99"/>
        <v>0</v>
      </c>
    </row>
    <row r="3142" spans="1:13" x14ac:dyDescent="0.25">
      <c r="A3142" s="386"/>
      <c r="B3142" s="392"/>
      <c r="C3142" s="393"/>
      <c r="D3142" s="394"/>
      <c r="E3142" s="394"/>
      <c r="F3142" s="394"/>
      <c r="G3142" s="394"/>
      <c r="H3142" s="394"/>
      <c r="I3142" s="394"/>
      <c r="J3142" s="394"/>
      <c r="K3142" s="394"/>
      <c r="L3142" s="391">
        <f t="shared" si="98"/>
        <v>0</v>
      </c>
      <c r="M3142" s="387">
        <f t="shared" si="99"/>
        <v>0</v>
      </c>
    </row>
    <row r="3143" spans="1:13" x14ac:dyDescent="0.25">
      <c r="A3143" s="386"/>
      <c r="B3143" s="392"/>
      <c r="C3143" s="393"/>
      <c r="D3143" s="394"/>
      <c r="E3143" s="394"/>
      <c r="F3143" s="394"/>
      <c r="G3143" s="394"/>
      <c r="H3143" s="394"/>
      <c r="I3143" s="394"/>
      <c r="J3143" s="394"/>
      <c r="K3143" s="394"/>
      <c r="L3143" s="391">
        <f t="shared" si="98"/>
        <v>0</v>
      </c>
      <c r="M3143" s="387">
        <f t="shared" si="99"/>
        <v>0</v>
      </c>
    </row>
    <row r="3144" spans="1:13" x14ac:dyDescent="0.25">
      <c r="A3144" s="386"/>
      <c r="B3144" s="392"/>
      <c r="C3144" s="393"/>
      <c r="D3144" s="394"/>
      <c r="E3144" s="394"/>
      <c r="F3144" s="394"/>
      <c r="G3144" s="394"/>
      <c r="H3144" s="394"/>
      <c r="I3144" s="394"/>
      <c r="J3144" s="394"/>
      <c r="K3144" s="394"/>
      <c r="L3144" s="391">
        <f t="shared" si="98"/>
        <v>0</v>
      </c>
      <c r="M3144" s="387">
        <f t="shared" si="99"/>
        <v>0</v>
      </c>
    </row>
    <row r="3145" spans="1:13" x14ac:dyDescent="0.25">
      <c r="A3145" s="386"/>
      <c r="B3145" s="392"/>
      <c r="C3145" s="393"/>
      <c r="D3145" s="394"/>
      <c r="E3145" s="394"/>
      <c r="F3145" s="394"/>
      <c r="G3145" s="394"/>
      <c r="H3145" s="394"/>
      <c r="I3145" s="394"/>
      <c r="J3145" s="394"/>
      <c r="K3145" s="394"/>
      <c r="L3145" s="391">
        <f t="shared" si="98"/>
        <v>0</v>
      </c>
      <c r="M3145" s="387">
        <f t="shared" si="99"/>
        <v>0</v>
      </c>
    </row>
    <row r="3146" spans="1:13" x14ac:dyDescent="0.25">
      <c r="A3146" s="386"/>
      <c r="B3146" s="392"/>
      <c r="C3146" s="393"/>
      <c r="D3146" s="394"/>
      <c r="E3146" s="394"/>
      <c r="F3146" s="394"/>
      <c r="G3146" s="394"/>
      <c r="H3146" s="394"/>
      <c r="I3146" s="394"/>
      <c r="J3146" s="394"/>
      <c r="K3146" s="394"/>
      <c r="L3146" s="391">
        <f t="shared" si="98"/>
        <v>0</v>
      </c>
      <c r="M3146" s="387">
        <f t="shared" si="99"/>
        <v>0</v>
      </c>
    </row>
    <row r="3147" spans="1:13" x14ac:dyDescent="0.25">
      <c r="A3147" s="386"/>
      <c r="B3147" s="392"/>
      <c r="C3147" s="393"/>
      <c r="D3147" s="394"/>
      <c r="E3147" s="394"/>
      <c r="F3147" s="394"/>
      <c r="G3147" s="394"/>
      <c r="H3147" s="394"/>
      <c r="I3147" s="394"/>
      <c r="J3147" s="394"/>
      <c r="K3147" s="394"/>
      <c r="L3147" s="391">
        <f t="shared" si="98"/>
        <v>0</v>
      </c>
      <c r="M3147" s="387">
        <f t="shared" si="99"/>
        <v>0</v>
      </c>
    </row>
    <row r="3148" spans="1:13" x14ac:dyDescent="0.25">
      <c r="A3148" s="386"/>
      <c r="B3148" s="392"/>
      <c r="C3148" s="393"/>
      <c r="D3148" s="394"/>
      <c r="E3148" s="394"/>
      <c r="F3148" s="394"/>
      <c r="G3148" s="394"/>
      <c r="H3148" s="394"/>
      <c r="I3148" s="394"/>
      <c r="J3148" s="394"/>
      <c r="K3148" s="394"/>
      <c r="L3148" s="391">
        <f t="shared" si="98"/>
        <v>0</v>
      </c>
      <c r="M3148" s="387">
        <f t="shared" si="99"/>
        <v>0</v>
      </c>
    </row>
    <row r="3149" spans="1:13" x14ac:dyDescent="0.25">
      <c r="A3149" s="386"/>
      <c r="B3149" s="392"/>
      <c r="C3149" s="393"/>
      <c r="D3149" s="394"/>
      <c r="E3149" s="394"/>
      <c r="F3149" s="394"/>
      <c r="G3149" s="394"/>
      <c r="H3149" s="394"/>
      <c r="I3149" s="394"/>
      <c r="J3149" s="394"/>
      <c r="K3149" s="394"/>
      <c r="L3149" s="391">
        <f t="shared" si="98"/>
        <v>0</v>
      </c>
      <c r="M3149" s="387">
        <f t="shared" si="99"/>
        <v>0</v>
      </c>
    </row>
    <row r="3150" spans="1:13" x14ac:dyDescent="0.25">
      <c r="A3150" s="386"/>
      <c r="B3150" s="392"/>
      <c r="C3150" s="393"/>
      <c r="D3150" s="394"/>
      <c r="E3150" s="394"/>
      <c r="F3150" s="394"/>
      <c r="G3150" s="394"/>
      <c r="H3150" s="394"/>
      <c r="I3150" s="394"/>
      <c r="J3150" s="394"/>
      <c r="K3150" s="394"/>
      <c r="L3150" s="391">
        <f t="shared" si="98"/>
        <v>0</v>
      </c>
      <c r="M3150" s="387">
        <f t="shared" si="99"/>
        <v>0</v>
      </c>
    </row>
    <row r="3151" spans="1:13" x14ac:dyDescent="0.25">
      <c r="A3151" s="386"/>
      <c r="B3151" s="392"/>
      <c r="C3151" s="393"/>
      <c r="D3151" s="394"/>
      <c r="E3151" s="394"/>
      <c r="F3151" s="394"/>
      <c r="G3151" s="394"/>
      <c r="H3151" s="394"/>
      <c r="I3151" s="394"/>
      <c r="J3151" s="394"/>
      <c r="K3151" s="394"/>
      <c r="L3151" s="391">
        <f t="shared" si="98"/>
        <v>0</v>
      </c>
      <c r="M3151" s="387">
        <f t="shared" si="99"/>
        <v>0</v>
      </c>
    </row>
    <row r="3152" spans="1:13" x14ac:dyDescent="0.25">
      <c r="A3152" s="386"/>
      <c r="B3152" s="392"/>
      <c r="C3152" s="393"/>
      <c r="D3152" s="394"/>
      <c r="E3152" s="394"/>
      <c r="F3152" s="394"/>
      <c r="G3152" s="394"/>
      <c r="H3152" s="394"/>
      <c r="I3152" s="394"/>
      <c r="J3152" s="394"/>
      <c r="K3152" s="394"/>
      <c r="L3152" s="391">
        <f t="shared" si="98"/>
        <v>0</v>
      </c>
      <c r="M3152" s="387">
        <f t="shared" si="99"/>
        <v>0</v>
      </c>
    </row>
    <row r="3153" spans="1:13" x14ac:dyDescent="0.25">
      <c r="A3153" s="386"/>
      <c r="B3153" s="392"/>
      <c r="C3153" s="393"/>
      <c r="D3153" s="394"/>
      <c r="E3153" s="394"/>
      <c r="F3153" s="394"/>
      <c r="G3153" s="394"/>
      <c r="H3153" s="394"/>
      <c r="I3153" s="394"/>
      <c r="J3153" s="394"/>
      <c r="K3153" s="394"/>
      <c r="L3153" s="391">
        <f t="shared" si="98"/>
        <v>0</v>
      </c>
      <c r="M3153" s="387">
        <f t="shared" si="99"/>
        <v>0</v>
      </c>
    </row>
    <row r="3154" spans="1:13" x14ac:dyDescent="0.25">
      <c r="A3154" s="386"/>
      <c r="B3154" s="392"/>
      <c r="C3154" s="393"/>
      <c r="D3154" s="394"/>
      <c r="E3154" s="394"/>
      <c r="F3154" s="394"/>
      <c r="G3154" s="394"/>
      <c r="H3154" s="394"/>
      <c r="I3154" s="394"/>
      <c r="J3154" s="394"/>
      <c r="K3154" s="394"/>
      <c r="L3154" s="391">
        <f t="shared" si="98"/>
        <v>0</v>
      </c>
      <c r="M3154" s="387">
        <f t="shared" si="99"/>
        <v>0</v>
      </c>
    </row>
    <row r="3155" spans="1:13" x14ac:dyDescent="0.25">
      <c r="A3155" s="386"/>
      <c r="B3155" s="392"/>
      <c r="C3155" s="393"/>
      <c r="D3155" s="394"/>
      <c r="E3155" s="394"/>
      <c r="F3155" s="394"/>
      <c r="G3155" s="394"/>
      <c r="H3155" s="394"/>
      <c r="I3155" s="394"/>
      <c r="J3155" s="394"/>
      <c r="K3155" s="394"/>
      <c r="L3155" s="391">
        <f t="shared" si="98"/>
        <v>0</v>
      </c>
      <c r="M3155" s="387">
        <f t="shared" si="99"/>
        <v>0</v>
      </c>
    </row>
    <row r="3156" spans="1:13" x14ac:dyDescent="0.25">
      <c r="A3156" s="386"/>
      <c r="B3156" s="392"/>
      <c r="C3156" s="393"/>
      <c r="D3156" s="394"/>
      <c r="E3156" s="394"/>
      <c r="F3156" s="394"/>
      <c r="G3156" s="394"/>
      <c r="H3156" s="394"/>
      <c r="I3156" s="394"/>
      <c r="J3156" s="394"/>
      <c r="K3156" s="394"/>
      <c r="L3156" s="391">
        <f t="shared" si="98"/>
        <v>0</v>
      </c>
      <c r="M3156" s="387">
        <f t="shared" si="99"/>
        <v>0</v>
      </c>
    </row>
    <row r="3157" spans="1:13" x14ac:dyDescent="0.25">
      <c r="A3157" s="386"/>
      <c r="B3157" s="392"/>
      <c r="C3157" s="393"/>
      <c r="D3157" s="394"/>
      <c r="E3157" s="394"/>
      <c r="F3157" s="394"/>
      <c r="G3157" s="394"/>
      <c r="H3157" s="394"/>
      <c r="I3157" s="394"/>
      <c r="J3157" s="394"/>
      <c r="K3157" s="394"/>
      <c r="L3157" s="391">
        <f t="shared" si="98"/>
        <v>0</v>
      </c>
      <c r="M3157" s="387">
        <f t="shared" si="99"/>
        <v>0</v>
      </c>
    </row>
    <row r="3158" spans="1:13" x14ac:dyDescent="0.25">
      <c r="A3158" s="386"/>
      <c r="B3158" s="392"/>
      <c r="C3158" s="393"/>
      <c r="D3158" s="394"/>
      <c r="E3158" s="394"/>
      <c r="F3158" s="394"/>
      <c r="G3158" s="394"/>
      <c r="H3158" s="394"/>
      <c r="I3158" s="394"/>
      <c r="J3158" s="394"/>
      <c r="K3158" s="394"/>
      <c r="L3158" s="391">
        <f t="shared" si="98"/>
        <v>0</v>
      </c>
      <c r="M3158" s="387">
        <f t="shared" si="99"/>
        <v>0</v>
      </c>
    </row>
    <row r="3159" spans="1:13" x14ac:dyDescent="0.25">
      <c r="A3159" s="386"/>
      <c r="B3159" s="392"/>
      <c r="C3159" s="393"/>
      <c r="D3159" s="394"/>
      <c r="E3159" s="394"/>
      <c r="F3159" s="394"/>
      <c r="G3159" s="394"/>
      <c r="H3159" s="394"/>
      <c r="I3159" s="394"/>
      <c r="J3159" s="394"/>
      <c r="K3159" s="394"/>
      <c r="L3159" s="391">
        <f t="shared" si="98"/>
        <v>0</v>
      </c>
      <c r="M3159" s="387">
        <f t="shared" si="99"/>
        <v>0</v>
      </c>
    </row>
    <row r="3160" spans="1:13" x14ac:dyDescent="0.25">
      <c r="A3160" s="386"/>
      <c r="B3160" s="392"/>
      <c r="C3160" s="393"/>
      <c r="D3160" s="394"/>
      <c r="E3160" s="394"/>
      <c r="F3160" s="394"/>
      <c r="G3160" s="394"/>
      <c r="H3160" s="394"/>
      <c r="I3160" s="394"/>
      <c r="J3160" s="394"/>
      <c r="K3160" s="394"/>
      <c r="L3160" s="391">
        <f t="shared" si="98"/>
        <v>0</v>
      </c>
      <c r="M3160" s="387">
        <f t="shared" si="99"/>
        <v>0</v>
      </c>
    </row>
    <row r="3161" spans="1:13" x14ac:dyDescent="0.25">
      <c r="A3161" s="386"/>
      <c r="B3161" s="392"/>
      <c r="C3161" s="393"/>
      <c r="D3161" s="394"/>
      <c r="E3161" s="394"/>
      <c r="F3161" s="394"/>
      <c r="G3161" s="394"/>
      <c r="H3161" s="394"/>
      <c r="I3161" s="394"/>
      <c r="J3161" s="394"/>
      <c r="K3161" s="394"/>
      <c r="L3161" s="391">
        <f t="shared" si="98"/>
        <v>0</v>
      </c>
      <c r="M3161" s="387">
        <f t="shared" si="99"/>
        <v>0</v>
      </c>
    </row>
    <row r="3162" spans="1:13" x14ac:dyDescent="0.25">
      <c r="A3162" s="386"/>
      <c r="B3162" s="392"/>
      <c r="C3162" s="393"/>
      <c r="D3162" s="394"/>
      <c r="E3162" s="394"/>
      <c r="F3162" s="394"/>
      <c r="G3162" s="394"/>
      <c r="H3162" s="394"/>
      <c r="I3162" s="394"/>
      <c r="J3162" s="394"/>
      <c r="K3162" s="394"/>
      <c r="L3162" s="391">
        <f t="shared" si="98"/>
        <v>0</v>
      </c>
      <c r="M3162" s="387">
        <f t="shared" si="99"/>
        <v>0</v>
      </c>
    </row>
    <row r="3163" spans="1:13" x14ac:dyDescent="0.25">
      <c r="A3163" s="386"/>
      <c r="B3163" s="392"/>
      <c r="C3163" s="393"/>
      <c r="D3163" s="394"/>
      <c r="E3163" s="394"/>
      <c r="F3163" s="394"/>
      <c r="G3163" s="394"/>
      <c r="H3163" s="394"/>
      <c r="I3163" s="394"/>
      <c r="J3163" s="394"/>
      <c r="K3163" s="394"/>
      <c r="L3163" s="391">
        <f t="shared" si="98"/>
        <v>0</v>
      </c>
      <c r="M3163" s="387">
        <f t="shared" si="99"/>
        <v>0</v>
      </c>
    </row>
    <row r="3164" spans="1:13" x14ac:dyDescent="0.25">
      <c r="A3164" s="386"/>
      <c r="B3164" s="392"/>
      <c r="C3164" s="393"/>
      <c r="D3164" s="394"/>
      <c r="E3164" s="394"/>
      <c r="F3164" s="394"/>
      <c r="G3164" s="394"/>
      <c r="H3164" s="394"/>
      <c r="I3164" s="394"/>
      <c r="J3164" s="394"/>
      <c r="K3164" s="394"/>
      <c r="L3164" s="391">
        <f t="shared" si="98"/>
        <v>0</v>
      </c>
      <c r="M3164" s="387">
        <f t="shared" si="99"/>
        <v>0</v>
      </c>
    </row>
    <row r="3165" spans="1:13" x14ac:dyDescent="0.25">
      <c r="A3165" s="386"/>
      <c r="B3165" s="392"/>
      <c r="C3165" s="393"/>
      <c r="D3165" s="394"/>
      <c r="E3165" s="394"/>
      <c r="F3165" s="394"/>
      <c r="G3165" s="394"/>
      <c r="H3165" s="394"/>
      <c r="I3165" s="394"/>
      <c r="J3165" s="394"/>
      <c r="K3165" s="394"/>
      <c r="L3165" s="391">
        <f t="shared" si="98"/>
        <v>0</v>
      </c>
      <c r="M3165" s="387">
        <f t="shared" si="99"/>
        <v>0</v>
      </c>
    </row>
    <row r="3166" spans="1:13" x14ac:dyDescent="0.25">
      <c r="A3166" s="386"/>
      <c r="B3166" s="392"/>
      <c r="C3166" s="393"/>
      <c r="D3166" s="394"/>
      <c r="E3166" s="394"/>
      <c r="F3166" s="394"/>
      <c r="G3166" s="394"/>
      <c r="H3166" s="394"/>
      <c r="I3166" s="394"/>
      <c r="J3166" s="394"/>
      <c r="K3166" s="394"/>
      <c r="L3166" s="391">
        <f t="shared" si="98"/>
        <v>0</v>
      </c>
      <c r="M3166" s="387">
        <f t="shared" si="99"/>
        <v>0</v>
      </c>
    </row>
    <row r="3167" spans="1:13" x14ac:dyDescent="0.25">
      <c r="A3167" s="386"/>
      <c r="B3167" s="392"/>
      <c r="C3167" s="393"/>
      <c r="D3167" s="394"/>
      <c r="E3167" s="394"/>
      <c r="F3167" s="394"/>
      <c r="G3167" s="394"/>
      <c r="H3167" s="394"/>
      <c r="I3167" s="394"/>
      <c r="J3167" s="394"/>
      <c r="K3167" s="394"/>
      <c r="L3167" s="391">
        <f t="shared" si="98"/>
        <v>0</v>
      </c>
      <c r="M3167" s="387">
        <f t="shared" si="99"/>
        <v>0</v>
      </c>
    </row>
    <row r="3168" spans="1:13" x14ac:dyDescent="0.25">
      <c r="A3168" s="386"/>
      <c r="B3168" s="392"/>
      <c r="C3168" s="393"/>
      <c r="D3168" s="394"/>
      <c r="E3168" s="394"/>
      <c r="F3168" s="394"/>
      <c r="G3168" s="394"/>
      <c r="H3168" s="394"/>
      <c r="I3168" s="394"/>
      <c r="J3168" s="394"/>
      <c r="K3168" s="394"/>
      <c r="L3168" s="391">
        <f t="shared" si="98"/>
        <v>0</v>
      </c>
      <c r="M3168" s="387">
        <f t="shared" si="99"/>
        <v>0</v>
      </c>
    </row>
    <row r="3169" spans="1:13" x14ac:dyDescent="0.25">
      <c r="A3169" s="386"/>
      <c r="B3169" s="392"/>
      <c r="C3169" s="393"/>
      <c r="D3169" s="394"/>
      <c r="E3169" s="394"/>
      <c r="F3169" s="394"/>
      <c r="G3169" s="394"/>
      <c r="H3169" s="394"/>
      <c r="I3169" s="394"/>
      <c r="J3169" s="394"/>
      <c r="K3169" s="394"/>
      <c r="L3169" s="391">
        <f t="shared" si="98"/>
        <v>0</v>
      </c>
      <c r="M3169" s="387">
        <f t="shared" si="99"/>
        <v>0</v>
      </c>
    </row>
    <row r="3170" spans="1:13" x14ac:dyDescent="0.25">
      <c r="A3170" s="386"/>
      <c r="B3170" s="392"/>
      <c r="C3170" s="393"/>
      <c r="D3170" s="394"/>
      <c r="E3170" s="394"/>
      <c r="F3170" s="394"/>
      <c r="G3170" s="394"/>
      <c r="H3170" s="394"/>
      <c r="I3170" s="394"/>
      <c r="J3170" s="394"/>
      <c r="K3170" s="394"/>
      <c r="L3170" s="391">
        <f t="shared" si="98"/>
        <v>0</v>
      </c>
      <c r="M3170" s="387">
        <f t="shared" si="99"/>
        <v>0</v>
      </c>
    </row>
    <row r="3171" spans="1:13" x14ac:dyDescent="0.25">
      <c r="A3171" s="386"/>
      <c r="B3171" s="392"/>
      <c r="C3171" s="393"/>
      <c r="D3171" s="394"/>
      <c r="E3171" s="394"/>
      <c r="F3171" s="394"/>
      <c r="G3171" s="394"/>
      <c r="H3171" s="394"/>
      <c r="I3171" s="394"/>
      <c r="J3171" s="394"/>
      <c r="K3171" s="394"/>
      <c r="L3171" s="391">
        <f t="shared" ref="L3171:L3234" si="100">+B3171+C3171</f>
        <v>0</v>
      </c>
      <c r="M3171" s="387">
        <f t="shared" ref="M3171:M3234" si="101">D3171</f>
        <v>0</v>
      </c>
    </row>
    <row r="3172" spans="1:13" x14ac:dyDescent="0.25">
      <c r="A3172" s="386"/>
      <c r="B3172" s="392"/>
      <c r="C3172" s="393"/>
      <c r="D3172" s="394"/>
      <c r="E3172" s="394"/>
      <c r="F3172" s="394"/>
      <c r="G3172" s="394"/>
      <c r="H3172" s="394"/>
      <c r="I3172" s="394"/>
      <c r="J3172" s="394"/>
      <c r="K3172" s="394"/>
      <c r="L3172" s="391">
        <f t="shared" si="100"/>
        <v>0</v>
      </c>
      <c r="M3172" s="387">
        <f t="shared" si="101"/>
        <v>0</v>
      </c>
    </row>
    <row r="3173" spans="1:13" x14ac:dyDescent="0.25">
      <c r="A3173" s="386"/>
      <c r="B3173" s="392"/>
      <c r="C3173" s="393"/>
      <c r="D3173" s="394"/>
      <c r="E3173" s="394"/>
      <c r="F3173" s="394"/>
      <c r="G3173" s="394"/>
      <c r="H3173" s="394"/>
      <c r="I3173" s="394"/>
      <c r="J3173" s="394"/>
      <c r="K3173" s="394"/>
      <c r="L3173" s="391">
        <f t="shared" si="100"/>
        <v>0</v>
      </c>
      <c r="M3173" s="387">
        <f t="shared" si="101"/>
        <v>0</v>
      </c>
    </row>
    <row r="3174" spans="1:13" x14ac:dyDescent="0.25">
      <c r="A3174" s="386"/>
      <c r="B3174" s="392"/>
      <c r="C3174" s="393"/>
      <c r="D3174" s="394"/>
      <c r="E3174" s="394"/>
      <c r="F3174" s="394"/>
      <c r="G3174" s="394"/>
      <c r="H3174" s="394"/>
      <c r="I3174" s="394"/>
      <c r="J3174" s="394"/>
      <c r="K3174" s="394"/>
      <c r="L3174" s="391">
        <f t="shared" si="100"/>
        <v>0</v>
      </c>
      <c r="M3174" s="387">
        <f t="shared" si="101"/>
        <v>0</v>
      </c>
    </row>
    <row r="3175" spans="1:13" x14ac:dyDescent="0.25">
      <c r="A3175" s="386"/>
      <c r="B3175" s="392"/>
      <c r="C3175" s="393"/>
      <c r="D3175" s="394"/>
      <c r="E3175" s="394"/>
      <c r="F3175" s="394"/>
      <c r="G3175" s="394"/>
      <c r="H3175" s="394"/>
      <c r="I3175" s="394"/>
      <c r="J3175" s="394"/>
      <c r="K3175" s="394"/>
      <c r="L3175" s="391">
        <f t="shared" si="100"/>
        <v>0</v>
      </c>
      <c r="M3175" s="387">
        <f t="shared" si="101"/>
        <v>0</v>
      </c>
    </row>
    <row r="3176" spans="1:13" x14ac:dyDescent="0.25">
      <c r="A3176" s="386"/>
      <c r="B3176" s="392"/>
      <c r="C3176" s="393"/>
      <c r="D3176" s="394"/>
      <c r="E3176" s="394"/>
      <c r="F3176" s="394"/>
      <c r="G3176" s="394"/>
      <c r="H3176" s="394"/>
      <c r="I3176" s="394"/>
      <c r="J3176" s="394"/>
      <c r="K3176" s="394"/>
      <c r="L3176" s="391">
        <f t="shared" si="100"/>
        <v>0</v>
      </c>
      <c r="M3176" s="387">
        <f t="shared" si="101"/>
        <v>0</v>
      </c>
    </row>
    <row r="3177" spans="1:13" x14ac:dyDescent="0.25">
      <c r="A3177" s="386"/>
      <c r="B3177" s="392"/>
      <c r="C3177" s="393"/>
      <c r="D3177" s="394"/>
      <c r="E3177" s="394"/>
      <c r="F3177" s="394"/>
      <c r="G3177" s="394"/>
      <c r="H3177" s="394"/>
      <c r="I3177" s="394"/>
      <c r="J3177" s="394"/>
      <c r="K3177" s="394"/>
      <c r="L3177" s="391">
        <f t="shared" si="100"/>
        <v>0</v>
      </c>
      <c r="M3177" s="387">
        <f t="shared" si="101"/>
        <v>0</v>
      </c>
    </row>
    <row r="3178" spans="1:13" x14ac:dyDescent="0.25">
      <c r="A3178" s="386"/>
      <c r="B3178" s="392"/>
      <c r="C3178" s="393"/>
      <c r="D3178" s="394"/>
      <c r="E3178" s="394"/>
      <c r="F3178" s="394"/>
      <c r="G3178" s="394"/>
      <c r="H3178" s="394"/>
      <c r="I3178" s="394"/>
      <c r="J3178" s="394"/>
      <c r="K3178" s="394"/>
      <c r="L3178" s="391">
        <f t="shared" si="100"/>
        <v>0</v>
      </c>
      <c r="M3178" s="387">
        <f t="shared" si="101"/>
        <v>0</v>
      </c>
    </row>
    <row r="3179" spans="1:13" x14ac:dyDescent="0.25">
      <c r="A3179" s="386"/>
      <c r="B3179" s="392"/>
      <c r="C3179" s="393"/>
      <c r="D3179" s="394"/>
      <c r="E3179" s="394"/>
      <c r="F3179" s="394"/>
      <c r="G3179" s="394"/>
      <c r="H3179" s="394"/>
      <c r="I3179" s="394"/>
      <c r="J3179" s="394"/>
      <c r="K3179" s="394"/>
      <c r="L3179" s="391">
        <f t="shared" si="100"/>
        <v>0</v>
      </c>
      <c r="M3179" s="387">
        <f t="shared" si="101"/>
        <v>0</v>
      </c>
    </row>
    <row r="3180" spans="1:13" x14ac:dyDescent="0.25">
      <c r="A3180" s="386"/>
      <c r="B3180" s="392"/>
      <c r="C3180" s="393"/>
      <c r="D3180" s="394"/>
      <c r="E3180" s="394"/>
      <c r="F3180" s="394"/>
      <c r="G3180" s="394"/>
      <c r="H3180" s="394"/>
      <c r="I3180" s="394"/>
      <c r="J3180" s="394"/>
      <c r="K3180" s="394"/>
      <c r="L3180" s="391">
        <f t="shared" si="100"/>
        <v>0</v>
      </c>
      <c r="M3180" s="387">
        <f t="shared" si="101"/>
        <v>0</v>
      </c>
    </row>
    <row r="3181" spans="1:13" x14ac:dyDescent="0.25">
      <c r="A3181" s="386"/>
      <c r="B3181" s="392"/>
      <c r="C3181" s="393"/>
      <c r="D3181" s="394"/>
      <c r="E3181" s="394"/>
      <c r="F3181" s="394"/>
      <c r="G3181" s="394"/>
      <c r="H3181" s="394"/>
      <c r="I3181" s="394"/>
      <c r="J3181" s="394"/>
      <c r="K3181" s="394"/>
      <c r="L3181" s="391">
        <f t="shared" si="100"/>
        <v>0</v>
      </c>
      <c r="M3181" s="387">
        <f t="shared" si="101"/>
        <v>0</v>
      </c>
    </row>
    <row r="3182" spans="1:13" x14ac:dyDescent="0.25">
      <c r="A3182" s="386"/>
      <c r="B3182" s="392"/>
      <c r="C3182" s="393"/>
      <c r="D3182" s="394"/>
      <c r="E3182" s="394"/>
      <c r="F3182" s="394"/>
      <c r="G3182" s="394"/>
      <c r="H3182" s="394"/>
      <c r="I3182" s="394"/>
      <c r="J3182" s="394"/>
      <c r="K3182" s="394"/>
      <c r="L3182" s="391">
        <f t="shared" si="100"/>
        <v>0</v>
      </c>
      <c r="M3182" s="387">
        <f t="shared" si="101"/>
        <v>0</v>
      </c>
    </row>
    <row r="3183" spans="1:13" x14ac:dyDescent="0.25">
      <c r="A3183" s="386"/>
      <c r="B3183" s="392"/>
      <c r="C3183" s="393"/>
      <c r="D3183" s="394"/>
      <c r="E3183" s="394"/>
      <c r="F3183" s="394"/>
      <c r="G3183" s="394"/>
      <c r="H3183" s="394"/>
      <c r="I3183" s="394"/>
      <c r="J3183" s="394"/>
      <c r="K3183" s="394"/>
      <c r="L3183" s="391">
        <f t="shared" si="100"/>
        <v>0</v>
      </c>
      <c r="M3183" s="387">
        <f t="shared" si="101"/>
        <v>0</v>
      </c>
    </row>
    <row r="3184" spans="1:13" x14ac:dyDescent="0.25">
      <c r="A3184" s="386"/>
      <c r="B3184" s="392"/>
      <c r="C3184" s="393"/>
      <c r="D3184" s="394"/>
      <c r="E3184" s="394"/>
      <c r="F3184" s="394"/>
      <c r="G3184" s="394"/>
      <c r="H3184" s="394"/>
      <c r="I3184" s="394"/>
      <c r="J3184" s="394"/>
      <c r="K3184" s="394"/>
      <c r="L3184" s="391">
        <f t="shared" si="100"/>
        <v>0</v>
      </c>
      <c r="M3184" s="387">
        <f t="shared" si="101"/>
        <v>0</v>
      </c>
    </row>
    <row r="3185" spans="1:13" x14ac:dyDescent="0.25">
      <c r="A3185" s="386"/>
      <c r="B3185" s="392"/>
      <c r="C3185" s="393"/>
      <c r="D3185" s="394"/>
      <c r="E3185" s="394"/>
      <c r="F3185" s="394"/>
      <c r="G3185" s="394"/>
      <c r="H3185" s="394"/>
      <c r="I3185" s="394"/>
      <c r="J3185" s="394"/>
      <c r="K3185" s="394"/>
      <c r="L3185" s="391">
        <f t="shared" si="100"/>
        <v>0</v>
      </c>
      <c r="M3185" s="387">
        <f t="shared" si="101"/>
        <v>0</v>
      </c>
    </row>
    <row r="3186" spans="1:13" x14ac:dyDescent="0.25">
      <c r="A3186" s="386"/>
      <c r="B3186" s="392"/>
      <c r="C3186" s="393"/>
      <c r="D3186" s="394"/>
      <c r="E3186" s="394"/>
      <c r="F3186" s="394"/>
      <c r="G3186" s="394"/>
      <c r="H3186" s="394"/>
      <c r="I3186" s="394"/>
      <c r="J3186" s="394"/>
      <c r="K3186" s="394"/>
      <c r="L3186" s="391">
        <f t="shared" si="100"/>
        <v>0</v>
      </c>
      <c r="M3186" s="387">
        <f t="shared" si="101"/>
        <v>0</v>
      </c>
    </row>
    <row r="3187" spans="1:13" x14ac:dyDescent="0.25">
      <c r="A3187" s="386"/>
      <c r="B3187" s="392"/>
      <c r="C3187" s="393"/>
      <c r="D3187" s="394"/>
      <c r="E3187" s="394"/>
      <c r="F3187" s="394"/>
      <c r="G3187" s="394"/>
      <c r="H3187" s="394"/>
      <c r="I3187" s="394"/>
      <c r="J3187" s="394"/>
      <c r="K3187" s="394"/>
      <c r="L3187" s="391">
        <f t="shared" si="100"/>
        <v>0</v>
      </c>
      <c r="M3187" s="387">
        <f t="shared" si="101"/>
        <v>0</v>
      </c>
    </row>
    <row r="3188" spans="1:13" x14ac:dyDescent="0.25">
      <c r="A3188" s="386"/>
      <c r="B3188" s="392"/>
      <c r="C3188" s="393"/>
      <c r="D3188" s="394"/>
      <c r="E3188" s="394"/>
      <c r="F3188" s="394"/>
      <c r="G3188" s="394"/>
      <c r="H3188" s="394"/>
      <c r="I3188" s="394"/>
      <c r="J3188" s="394"/>
      <c r="K3188" s="394"/>
      <c r="L3188" s="391">
        <f t="shared" si="100"/>
        <v>0</v>
      </c>
      <c r="M3188" s="387">
        <f t="shared" si="101"/>
        <v>0</v>
      </c>
    </row>
    <row r="3189" spans="1:13" x14ac:dyDescent="0.25">
      <c r="A3189" s="386"/>
      <c r="B3189" s="392"/>
      <c r="C3189" s="393"/>
      <c r="D3189" s="394"/>
      <c r="E3189" s="394"/>
      <c r="F3189" s="394"/>
      <c r="G3189" s="394"/>
      <c r="H3189" s="394"/>
      <c r="I3189" s="394"/>
      <c r="J3189" s="394"/>
      <c r="K3189" s="394"/>
      <c r="L3189" s="391">
        <f t="shared" si="100"/>
        <v>0</v>
      </c>
      <c r="M3189" s="387">
        <f t="shared" si="101"/>
        <v>0</v>
      </c>
    </row>
    <row r="3190" spans="1:13" x14ac:dyDescent="0.25">
      <c r="A3190" s="386"/>
      <c r="B3190" s="392"/>
      <c r="C3190" s="393"/>
      <c r="D3190" s="394"/>
      <c r="E3190" s="394"/>
      <c r="F3190" s="394"/>
      <c r="G3190" s="394"/>
      <c r="H3190" s="394"/>
      <c r="I3190" s="394"/>
      <c r="J3190" s="394"/>
      <c r="K3190" s="394"/>
      <c r="L3190" s="391">
        <f t="shared" si="100"/>
        <v>0</v>
      </c>
      <c r="M3190" s="387">
        <f t="shared" si="101"/>
        <v>0</v>
      </c>
    </row>
    <row r="3191" spans="1:13" x14ac:dyDescent="0.25">
      <c r="A3191" s="386"/>
      <c r="B3191" s="392"/>
      <c r="C3191" s="393"/>
      <c r="D3191" s="394"/>
      <c r="E3191" s="394"/>
      <c r="F3191" s="394"/>
      <c r="G3191" s="394"/>
      <c r="H3191" s="394"/>
      <c r="I3191" s="394"/>
      <c r="J3191" s="394"/>
      <c r="K3191" s="394"/>
      <c r="L3191" s="391">
        <f t="shared" si="100"/>
        <v>0</v>
      </c>
      <c r="M3191" s="387">
        <f t="shared" si="101"/>
        <v>0</v>
      </c>
    </row>
    <row r="3192" spans="1:13" x14ac:dyDescent="0.25">
      <c r="A3192" s="386"/>
      <c r="B3192" s="392"/>
      <c r="C3192" s="393"/>
      <c r="D3192" s="394"/>
      <c r="E3192" s="394"/>
      <c r="F3192" s="394"/>
      <c r="G3192" s="394"/>
      <c r="H3192" s="394"/>
      <c r="I3192" s="394"/>
      <c r="J3192" s="394"/>
      <c r="K3192" s="394"/>
      <c r="L3192" s="391">
        <f t="shared" si="100"/>
        <v>0</v>
      </c>
      <c r="M3192" s="387">
        <f t="shared" si="101"/>
        <v>0</v>
      </c>
    </row>
    <row r="3193" spans="1:13" x14ac:dyDescent="0.25">
      <c r="A3193" s="386"/>
      <c r="B3193" s="392"/>
      <c r="C3193" s="393"/>
      <c r="D3193" s="394"/>
      <c r="E3193" s="394"/>
      <c r="F3193" s="394"/>
      <c r="G3193" s="394"/>
      <c r="H3193" s="394"/>
      <c r="I3193" s="394"/>
      <c r="J3193" s="394"/>
      <c r="K3193" s="394"/>
      <c r="L3193" s="391">
        <f t="shared" si="100"/>
        <v>0</v>
      </c>
      <c r="M3193" s="387">
        <f t="shared" si="101"/>
        <v>0</v>
      </c>
    </row>
    <row r="3194" spans="1:13" x14ac:dyDescent="0.25">
      <c r="A3194" s="386"/>
      <c r="B3194" s="392"/>
      <c r="C3194" s="393"/>
      <c r="D3194" s="394"/>
      <c r="E3194" s="394"/>
      <c r="F3194" s="394"/>
      <c r="G3194" s="394"/>
      <c r="H3194" s="394"/>
      <c r="I3194" s="394"/>
      <c r="J3194" s="394"/>
      <c r="K3194" s="394"/>
      <c r="L3194" s="391">
        <f t="shared" si="100"/>
        <v>0</v>
      </c>
      <c r="M3194" s="387">
        <f t="shared" si="101"/>
        <v>0</v>
      </c>
    </row>
    <row r="3195" spans="1:13" x14ac:dyDescent="0.25">
      <c r="A3195" s="386"/>
      <c r="B3195" s="392"/>
      <c r="C3195" s="393"/>
      <c r="D3195" s="394"/>
      <c r="E3195" s="394"/>
      <c r="F3195" s="394"/>
      <c r="G3195" s="394"/>
      <c r="H3195" s="394"/>
      <c r="I3195" s="394"/>
      <c r="J3195" s="394"/>
      <c r="K3195" s="394"/>
      <c r="L3195" s="391">
        <f t="shared" si="100"/>
        <v>0</v>
      </c>
      <c r="M3195" s="387">
        <f t="shared" si="101"/>
        <v>0</v>
      </c>
    </row>
    <row r="3196" spans="1:13" x14ac:dyDescent="0.25">
      <c r="A3196" s="386"/>
      <c r="B3196" s="392"/>
      <c r="C3196" s="393"/>
      <c r="D3196" s="394"/>
      <c r="E3196" s="394"/>
      <c r="F3196" s="394"/>
      <c r="G3196" s="394"/>
      <c r="H3196" s="394"/>
      <c r="I3196" s="394"/>
      <c r="J3196" s="394"/>
      <c r="K3196" s="394"/>
      <c r="L3196" s="391">
        <f t="shared" si="100"/>
        <v>0</v>
      </c>
      <c r="M3196" s="387">
        <f t="shared" si="101"/>
        <v>0</v>
      </c>
    </row>
    <row r="3197" spans="1:13" x14ac:dyDescent="0.25">
      <c r="A3197" s="386"/>
      <c r="B3197" s="392"/>
      <c r="C3197" s="393"/>
      <c r="D3197" s="394"/>
      <c r="E3197" s="394"/>
      <c r="F3197" s="394"/>
      <c r="G3197" s="394"/>
      <c r="H3197" s="394"/>
      <c r="I3197" s="394"/>
      <c r="J3197" s="394"/>
      <c r="K3197" s="394"/>
      <c r="L3197" s="391">
        <f t="shared" si="100"/>
        <v>0</v>
      </c>
      <c r="M3197" s="387">
        <f t="shared" si="101"/>
        <v>0</v>
      </c>
    </row>
    <row r="3198" spans="1:13" x14ac:dyDescent="0.25">
      <c r="A3198" s="386"/>
      <c r="B3198" s="392"/>
      <c r="C3198" s="393"/>
      <c r="D3198" s="394"/>
      <c r="E3198" s="394"/>
      <c r="F3198" s="394"/>
      <c r="G3198" s="394"/>
      <c r="H3198" s="394"/>
      <c r="I3198" s="394"/>
      <c r="J3198" s="394"/>
      <c r="K3198" s="394"/>
      <c r="L3198" s="391">
        <f t="shared" si="100"/>
        <v>0</v>
      </c>
      <c r="M3198" s="387">
        <f t="shared" si="101"/>
        <v>0</v>
      </c>
    </row>
    <row r="3199" spans="1:13" x14ac:dyDescent="0.25">
      <c r="A3199" s="386"/>
      <c r="B3199" s="392"/>
      <c r="C3199" s="393"/>
      <c r="D3199" s="394"/>
      <c r="E3199" s="394"/>
      <c r="F3199" s="394"/>
      <c r="G3199" s="394"/>
      <c r="H3199" s="394"/>
      <c r="I3199" s="394"/>
      <c r="J3199" s="394"/>
      <c r="K3199" s="394"/>
      <c r="L3199" s="391">
        <f t="shared" si="100"/>
        <v>0</v>
      </c>
      <c r="M3199" s="387">
        <f t="shared" si="101"/>
        <v>0</v>
      </c>
    </row>
    <row r="3200" spans="1:13" x14ac:dyDescent="0.25">
      <c r="A3200" s="386"/>
      <c r="B3200" s="392"/>
      <c r="C3200" s="393"/>
      <c r="D3200" s="394"/>
      <c r="E3200" s="394"/>
      <c r="F3200" s="394"/>
      <c r="G3200" s="394"/>
      <c r="H3200" s="394"/>
      <c r="I3200" s="394"/>
      <c r="J3200" s="394"/>
      <c r="K3200" s="394"/>
      <c r="L3200" s="391">
        <f t="shared" si="100"/>
        <v>0</v>
      </c>
      <c r="M3200" s="387">
        <f t="shared" si="101"/>
        <v>0</v>
      </c>
    </row>
    <row r="3201" spans="1:13" x14ac:dyDescent="0.25">
      <c r="A3201" s="386"/>
      <c r="B3201" s="392"/>
      <c r="C3201" s="393"/>
      <c r="D3201" s="394"/>
      <c r="E3201" s="394"/>
      <c r="F3201" s="394"/>
      <c r="G3201" s="394"/>
      <c r="H3201" s="394"/>
      <c r="I3201" s="394"/>
      <c r="J3201" s="394"/>
      <c r="K3201" s="394"/>
      <c r="L3201" s="391">
        <f t="shared" si="100"/>
        <v>0</v>
      </c>
      <c r="M3201" s="387">
        <f t="shared" si="101"/>
        <v>0</v>
      </c>
    </row>
    <row r="3202" spans="1:13" x14ac:dyDescent="0.25">
      <c r="A3202" s="386"/>
      <c r="B3202" s="392"/>
      <c r="C3202" s="393"/>
      <c r="D3202" s="394"/>
      <c r="E3202" s="394"/>
      <c r="F3202" s="394"/>
      <c r="G3202" s="394"/>
      <c r="H3202" s="394"/>
      <c r="I3202" s="394"/>
      <c r="J3202" s="394"/>
      <c r="K3202" s="394"/>
      <c r="L3202" s="391">
        <f t="shared" si="100"/>
        <v>0</v>
      </c>
      <c r="M3202" s="387">
        <f t="shared" si="101"/>
        <v>0</v>
      </c>
    </row>
    <row r="3203" spans="1:13" x14ac:dyDescent="0.25">
      <c r="A3203" s="386"/>
      <c r="B3203" s="392"/>
      <c r="C3203" s="393"/>
      <c r="D3203" s="394"/>
      <c r="E3203" s="394"/>
      <c r="F3203" s="394"/>
      <c r="G3203" s="394"/>
      <c r="H3203" s="394"/>
      <c r="I3203" s="394"/>
      <c r="J3203" s="394"/>
      <c r="K3203" s="394"/>
      <c r="L3203" s="391">
        <f t="shared" si="100"/>
        <v>0</v>
      </c>
      <c r="M3203" s="387">
        <f t="shared" si="101"/>
        <v>0</v>
      </c>
    </row>
    <row r="3204" spans="1:13" x14ac:dyDescent="0.25">
      <c r="A3204" s="386"/>
      <c r="B3204" s="392"/>
      <c r="C3204" s="393"/>
      <c r="D3204" s="394"/>
      <c r="E3204" s="394"/>
      <c r="F3204" s="394"/>
      <c r="G3204" s="394"/>
      <c r="H3204" s="394"/>
      <c r="I3204" s="394"/>
      <c r="J3204" s="394"/>
      <c r="K3204" s="394"/>
      <c r="L3204" s="391">
        <f t="shared" si="100"/>
        <v>0</v>
      </c>
      <c r="M3204" s="387">
        <f t="shared" si="101"/>
        <v>0</v>
      </c>
    </row>
    <row r="3205" spans="1:13" x14ac:dyDescent="0.25">
      <c r="A3205" s="386"/>
      <c r="B3205" s="392"/>
      <c r="C3205" s="393"/>
      <c r="D3205" s="394"/>
      <c r="E3205" s="394"/>
      <c r="F3205" s="394"/>
      <c r="G3205" s="394"/>
      <c r="H3205" s="394"/>
      <c r="I3205" s="394"/>
      <c r="J3205" s="394"/>
      <c r="K3205" s="394"/>
      <c r="L3205" s="391">
        <f t="shared" si="100"/>
        <v>0</v>
      </c>
      <c r="M3205" s="387">
        <f t="shared" si="101"/>
        <v>0</v>
      </c>
    </row>
    <row r="3206" spans="1:13" x14ac:dyDescent="0.25">
      <c r="A3206" s="386"/>
      <c r="B3206" s="392"/>
      <c r="C3206" s="393"/>
      <c r="D3206" s="394"/>
      <c r="E3206" s="394"/>
      <c r="F3206" s="394"/>
      <c r="G3206" s="394"/>
      <c r="H3206" s="394"/>
      <c r="I3206" s="394"/>
      <c r="J3206" s="394"/>
      <c r="K3206" s="394"/>
      <c r="L3206" s="391">
        <f t="shared" si="100"/>
        <v>0</v>
      </c>
      <c r="M3206" s="387">
        <f t="shared" si="101"/>
        <v>0</v>
      </c>
    </row>
    <row r="3207" spans="1:13" x14ac:dyDescent="0.25">
      <c r="A3207" s="386"/>
      <c r="B3207" s="392"/>
      <c r="C3207" s="393"/>
      <c r="D3207" s="394"/>
      <c r="E3207" s="394"/>
      <c r="F3207" s="394"/>
      <c r="G3207" s="394"/>
      <c r="H3207" s="394"/>
      <c r="I3207" s="394"/>
      <c r="J3207" s="394"/>
      <c r="K3207" s="394"/>
      <c r="L3207" s="391">
        <f t="shared" si="100"/>
        <v>0</v>
      </c>
      <c r="M3207" s="387">
        <f t="shared" si="101"/>
        <v>0</v>
      </c>
    </row>
    <row r="3208" spans="1:13" x14ac:dyDescent="0.25">
      <c r="A3208" s="386"/>
      <c r="B3208" s="392"/>
      <c r="C3208" s="393"/>
      <c r="D3208" s="394"/>
      <c r="E3208" s="394"/>
      <c r="F3208" s="394"/>
      <c r="G3208" s="394"/>
      <c r="H3208" s="394"/>
      <c r="I3208" s="394"/>
      <c r="J3208" s="394"/>
      <c r="K3208" s="394"/>
      <c r="L3208" s="391">
        <f t="shared" si="100"/>
        <v>0</v>
      </c>
      <c r="M3208" s="387">
        <f t="shared" si="101"/>
        <v>0</v>
      </c>
    </row>
    <row r="3209" spans="1:13" x14ac:dyDescent="0.25">
      <c r="A3209" s="386"/>
      <c r="B3209" s="392"/>
      <c r="C3209" s="393"/>
      <c r="D3209" s="394"/>
      <c r="E3209" s="394"/>
      <c r="F3209" s="394"/>
      <c r="G3209" s="394"/>
      <c r="H3209" s="394"/>
      <c r="I3209" s="394"/>
      <c r="J3209" s="394"/>
      <c r="K3209" s="394"/>
      <c r="L3209" s="391">
        <f t="shared" si="100"/>
        <v>0</v>
      </c>
      <c r="M3209" s="387">
        <f t="shared" si="101"/>
        <v>0</v>
      </c>
    </row>
    <row r="3210" spans="1:13" x14ac:dyDescent="0.25">
      <c r="A3210" s="386"/>
      <c r="B3210" s="392"/>
      <c r="C3210" s="393"/>
      <c r="D3210" s="394"/>
      <c r="E3210" s="394"/>
      <c r="F3210" s="394"/>
      <c r="G3210" s="394"/>
      <c r="H3210" s="394"/>
      <c r="I3210" s="394"/>
      <c r="J3210" s="394"/>
      <c r="K3210" s="394"/>
      <c r="L3210" s="391">
        <f t="shared" si="100"/>
        <v>0</v>
      </c>
      <c r="M3210" s="387">
        <f t="shared" si="101"/>
        <v>0</v>
      </c>
    </row>
    <row r="3211" spans="1:13" x14ac:dyDescent="0.25">
      <c r="A3211" s="386"/>
      <c r="B3211" s="392"/>
      <c r="C3211" s="393"/>
      <c r="D3211" s="394"/>
      <c r="E3211" s="394"/>
      <c r="F3211" s="394"/>
      <c r="G3211" s="394"/>
      <c r="H3211" s="394"/>
      <c r="I3211" s="394"/>
      <c r="J3211" s="394"/>
      <c r="K3211" s="394"/>
      <c r="L3211" s="391">
        <f t="shared" si="100"/>
        <v>0</v>
      </c>
      <c r="M3211" s="387">
        <f t="shared" si="101"/>
        <v>0</v>
      </c>
    </row>
    <row r="3212" spans="1:13" x14ac:dyDescent="0.25">
      <c r="A3212" s="386"/>
      <c r="B3212" s="392"/>
      <c r="C3212" s="393"/>
      <c r="D3212" s="394"/>
      <c r="E3212" s="394"/>
      <c r="F3212" s="394"/>
      <c r="G3212" s="394"/>
      <c r="H3212" s="394"/>
      <c r="I3212" s="394"/>
      <c r="J3212" s="394"/>
      <c r="K3212" s="394"/>
      <c r="L3212" s="391">
        <f t="shared" si="100"/>
        <v>0</v>
      </c>
      <c r="M3212" s="387">
        <f t="shared" si="101"/>
        <v>0</v>
      </c>
    </row>
    <row r="3213" spans="1:13" x14ac:dyDescent="0.25">
      <c r="A3213" s="386"/>
      <c r="B3213" s="392"/>
      <c r="C3213" s="393"/>
      <c r="D3213" s="394"/>
      <c r="E3213" s="394"/>
      <c r="F3213" s="394"/>
      <c r="G3213" s="394"/>
      <c r="H3213" s="394"/>
      <c r="I3213" s="394"/>
      <c r="J3213" s="394"/>
      <c r="K3213" s="394"/>
      <c r="L3213" s="391">
        <f t="shared" si="100"/>
        <v>0</v>
      </c>
      <c r="M3213" s="387">
        <f t="shared" si="101"/>
        <v>0</v>
      </c>
    </row>
    <row r="3214" spans="1:13" x14ac:dyDescent="0.25">
      <c r="A3214" s="386"/>
      <c r="B3214" s="392"/>
      <c r="C3214" s="393"/>
      <c r="D3214" s="394"/>
      <c r="E3214" s="394"/>
      <c r="F3214" s="394"/>
      <c r="G3214" s="394"/>
      <c r="H3214" s="394"/>
      <c r="I3214" s="394"/>
      <c r="J3214" s="394"/>
      <c r="K3214" s="394"/>
      <c r="L3214" s="391">
        <f t="shared" si="100"/>
        <v>0</v>
      </c>
      <c r="M3214" s="387">
        <f t="shared" si="101"/>
        <v>0</v>
      </c>
    </row>
    <row r="3215" spans="1:13" x14ac:dyDescent="0.25">
      <c r="A3215" s="386"/>
      <c r="B3215" s="392"/>
      <c r="C3215" s="393"/>
      <c r="D3215" s="394"/>
      <c r="E3215" s="394"/>
      <c r="F3215" s="394"/>
      <c r="G3215" s="394"/>
      <c r="H3215" s="394"/>
      <c r="I3215" s="394"/>
      <c r="J3215" s="394"/>
      <c r="K3215" s="394"/>
      <c r="L3215" s="391">
        <f t="shared" si="100"/>
        <v>0</v>
      </c>
      <c r="M3215" s="387">
        <f t="shared" si="101"/>
        <v>0</v>
      </c>
    </row>
    <row r="3216" spans="1:13" x14ac:dyDescent="0.25">
      <c r="A3216" s="386"/>
      <c r="B3216" s="392"/>
      <c r="C3216" s="393"/>
      <c r="D3216" s="394"/>
      <c r="E3216" s="394"/>
      <c r="F3216" s="394"/>
      <c r="G3216" s="394"/>
      <c r="H3216" s="394"/>
      <c r="I3216" s="394"/>
      <c r="J3216" s="394"/>
      <c r="K3216" s="394"/>
      <c r="L3216" s="391">
        <f t="shared" si="100"/>
        <v>0</v>
      </c>
      <c r="M3216" s="387">
        <f t="shared" si="101"/>
        <v>0</v>
      </c>
    </row>
    <row r="3217" spans="1:13" x14ac:dyDescent="0.25">
      <c r="A3217" s="386"/>
      <c r="B3217" s="392"/>
      <c r="C3217" s="393"/>
      <c r="D3217" s="394"/>
      <c r="E3217" s="394"/>
      <c r="F3217" s="394"/>
      <c r="G3217" s="394"/>
      <c r="H3217" s="394"/>
      <c r="I3217" s="394"/>
      <c r="J3217" s="394"/>
      <c r="K3217" s="394"/>
      <c r="L3217" s="391">
        <f t="shared" si="100"/>
        <v>0</v>
      </c>
      <c r="M3217" s="387">
        <f t="shared" si="101"/>
        <v>0</v>
      </c>
    </row>
    <row r="3218" spans="1:13" x14ac:dyDescent="0.25">
      <c r="A3218" s="386"/>
      <c r="B3218" s="392"/>
      <c r="C3218" s="393"/>
      <c r="D3218" s="394"/>
      <c r="E3218" s="394"/>
      <c r="F3218" s="394"/>
      <c r="G3218" s="394"/>
      <c r="H3218" s="394"/>
      <c r="I3218" s="394"/>
      <c r="J3218" s="394"/>
      <c r="K3218" s="394"/>
      <c r="L3218" s="391">
        <f t="shared" si="100"/>
        <v>0</v>
      </c>
      <c r="M3218" s="387">
        <f t="shared" si="101"/>
        <v>0</v>
      </c>
    </row>
    <row r="3219" spans="1:13" x14ac:dyDescent="0.25">
      <c r="A3219" s="386"/>
      <c r="B3219" s="392"/>
      <c r="C3219" s="393"/>
      <c r="D3219" s="394"/>
      <c r="E3219" s="394"/>
      <c r="F3219" s="394"/>
      <c r="G3219" s="394"/>
      <c r="H3219" s="394"/>
      <c r="I3219" s="394"/>
      <c r="J3219" s="394"/>
      <c r="K3219" s="394"/>
      <c r="L3219" s="391">
        <f t="shared" si="100"/>
        <v>0</v>
      </c>
      <c r="M3219" s="387">
        <f t="shared" si="101"/>
        <v>0</v>
      </c>
    </row>
    <row r="3220" spans="1:13" x14ac:dyDescent="0.25">
      <c r="A3220" s="386"/>
      <c r="B3220" s="392"/>
      <c r="C3220" s="393"/>
      <c r="D3220" s="394"/>
      <c r="E3220" s="394"/>
      <c r="F3220" s="394"/>
      <c r="G3220" s="394"/>
      <c r="H3220" s="394"/>
      <c r="I3220" s="394"/>
      <c r="J3220" s="394"/>
      <c r="K3220" s="394"/>
      <c r="L3220" s="391">
        <f t="shared" si="100"/>
        <v>0</v>
      </c>
      <c r="M3220" s="387">
        <f t="shared" si="101"/>
        <v>0</v>
      </c>
    </row>
    <row r="3221" spans="1:13" x14ac:dyDescent="0.25">
      <c r="A3221" s="386"/>
      <c r="B3221" s="392"/>
      <c r="C3221" s="393"/>
      <c r="D3221" s="394"/>
      <c r="E3221" s="394"/>
      <c r="F3221" s="394"/>
      <c r="G3221" s="394"/>
      <c r="H3221" s="394"/>
      <c r="I3221" s="394"/>
      <c r="J3221" s="394"/>
      <c r="K3221" s="394"/>
      <c r="L3221" s="391">
        <f t="shared" si="100"/>
        <v>0</v>
      </c>
      <c r="M3221" s="387">
        <f t="shared" si="101"/>
        <v>0</v>
      </c>
    </row>
    <row r="3222" spans="1:13" x14ac:dyDescent="0.25">
      <c r="A3222" s="386"/>
      <c r="B3222" s="392"/>
      <c r="C3222" s="393"/>
      <c r="D3222" s="394"/>
      <c r="E3222" s="394"/>
      <c r="F3222" s="394"/>
      <c r="G3222" s="394"/>
      <c r="H3222" s="394"/>
      <c r="I3222" s="394"/>
      <c r="J3222" s="394"/>
      <c r="K3222" s="394"/>
      <c r="L3222" s="391">
        <f t="shared" si="100"/>
        <v>0</v>
      </c>
      <c r="M3222" s="387">
        <f t="shared" si="101"/>
        <v>0</v>
      </c>
    </row>
    <row r="3223" spans="1:13" x14ac:dyDescent="0.25">
      <c r="A3223" s="386"/>
      <c r="B3223" s="392"/>
      <c r="C3223" s="393"/>
      <c r="D3223" s="394"/>
      <c r="E3223" s="394"/>
      <c r="F3223" s="394"/>
      <c r="G3223" s="394"/>
      <c r="H3223" s="394"/>
      <c r="I3223" s="394"/>
      <c r="J3223" s="394"/>
      <c r="K3223" s="394"/>
      <c r="L3223" s="391">
        <f t="shared" si="100"/>
        <v>0</v>
      </c>
      <c r="M3223" s="387">
        <f t="shared" si="101"/>
        <v>0</v>
      </c>
    </row>
    <row r="3224" spans="1:13" x14ac:dyDescent="0.25">
      <c r="A3224" s="386"/>
      <c r="B3224" s="392"/>
      <c r="C3224" s="393"/>
      <c r="D3224" s="394"/>
      <c r="E3224" s="394"/>
      <c r="F3224" s="394"/>
      <c r="G3224" s="394"/>
      <c r="H3224" s="394"/>
      <c r="I3224" s="394"/>
      <c r="J3224" s="394"/>
      <c r="K3224" s="394"/>
      <c r="L3224" s="391">
        <f t="shared" si="100"/>
        <v>0</v>
      </c>
      <c r="M3224" s="387">
        <f t="shared" si="101"/>
        <v>0</v>
      </c>
    </row>
    <row r="3225" spans="1:13" x14ac:dyDescent="0.25">
      <c r="A3225" s="386"/>
      <c r="B3225" s="392"/>
      <c r="C3225" s="393"/>
      <c r="D3225" s="394"/>
      <c r="E3225" s="394"/>
      <c r="F3225" s="394"/>
      <c r="G3225" s="394"/>
      <c r="H3225" s="394"/>
      <c r="I3225" s="394"/>
      <c r="J3225" s="394"/>
      <c r="K3225" s="394"/>
      <c r="L3225" s="391">
        <f t="shared" si="100"/>
        <v>0</v>
      </c>
      <c r="M3225" s="387">
        <f t="shared" si="101"/>
        <v>0</v>
      </c>
    </row>
    <row r="3226" spans="1:13" x14ac:dyDescent="0.25">
      <c r="A3226" s="386"/>
      <c r="B3226" s="392"/>
      <c r="C3226" s="393"/>
      <c r="D3226" s="394"/>
      <c r="E3226" s="394"/>
      <c r="F3226" s="394"/>
      <c r="G3226" s="394"/>
      <c r="H3226" s="394"/>
      <c r="I3226" s="394"/>
      <c r="J3226" s="394"/>
      <c r="K3226" s="394"/>
      <c r="L3226" s="391">
        <f t="shared" si="100"/>
        <v>0</v>
      </c>
      <c r="M3226" s="387">
        <f t="shared" si="101"/>
        <v>0</v>
      </c>
    </row>
    <row r="3227" spans="1:13" x14ac:dyDescent="0.25">
      <c r="A3227" s="386"/>
      <c r="B3227" s="392"/>
      <c r="C3227" s="393"/>
      <c r="D3227" s="394"/>
      <c r="E3227" s="394"/>
      <c r="F3227" s="394"/>
      <c r="G3227" s="394"/>
      <c r="H3227" s="394"/>
      <c r="I3227" s="394"/>
      <c r="J3227" s="394"/>
      <c r="K3227" s="394"/>
      <c r="L3227" s="391">
        <f t="shared" si="100"/>
        <v>0</v>
      </c>
      <c r="M3227" s="387">
        <f t="shared" si="101"/>
        <v>0</v>
      </c>
    </row>
    <row r="3228" spans="1:13" x14ac:dyDescent="0.25">
      <c r="A3228" s="386"/>
      <c r="B3228" s="392"/>
      <c r="C3228" s="393"/>
      <c r="D3228" s="394"/>
      <c r="E3228" s="394"/>
      <c r="F3228" s="394"/>
      <c r="G3228" s="394"/>
      <c r="H3228" s="394"/>
      <c r="I3228" s="394"/>
      <c r="J3228" s="394"/>
      <c r="K3228" s="394"/>
      <c r="L3228" s="391">
        <f t="shared" si="100"/>
        <v>0</v>
      </c>
      <c r="M3228" s="387">
        <f t="shared" si="101"/>
        <v>0</v>
      </c>
    </row>
    <row r="3229" spans="1:13" x14ac:dyDescent="0.25">
      <c r="A3229" s="386"/>
      <c r="B3229" s="392"/>
      <c r="C3229" s="393"/>
      <c r="D3229" s="394"/>
      <c r="E3229" s="394"/>
      <c r="F3229" s="394"/>
      <c r="G3229" s="394"/>
      <c r="H3229" s="394"/>
      <c r="I3229" s="394"/>
      <c r="J3229" s="394"/>
      <c r="K3229" s="394"/>
      <c r="L3229" s="391">
        <f t="shared" si="100"/>
        <v>0</v>
      </c>
      <c r="M3229" s="387">
        <f t="shared" si="101"/>
        <v>0</v>
      </c>
    </row>
    <row r="3230" spans="1:13" x14ac:dyDescent="0.25">
      <c r="A3230" s="386"/>
      <c r="B3230" s="392"/>
      <c r="C3230" s="393"/>
      <c r="D3230" s="394"/>
      <c r="E3230" s="394"/>
      <c r="F3230" s="394"/>
      <c r="G3230" s="394"/>
      <c r="H3230" s="394"/>
      <c r="I3230" s="394"/>
      <c r="J3230" s="394"/>
      <c r="K3230" s="394"/>
      <c r="L3230" s="391">
        <f t="shared" si="100"/>
        <v>0</v>
      </c>
      <c r="M3230" s="387">
        <f t="shared" si="101"/>
        <v>0</v>
      </c>
    </row>
    <row r="3231" spans="1:13" x14ac:dyDescent="0.25">
      <c r="A3231" s="386"/>
      <c r="B3231" s="392"/>
      <c r="C3231" s="393"/>
      <c r="D3231" s="394"/>
      <c r="E3231" s="394"/>
      <c r="F3231" s="394"/>
      <c r="G3231" s="394"/>
      <c r="H3231" s="394"/>
      <c r="I3231" s="394"/>
      <c r="J3231" s="394"/>
      <c r="K3231" s="394"/>
      <c r="L3231" s="391">
        <f t="shared" si="100"/>
        <v>0</v>
      </c>
      <c r="M3231" s="387">
        <f t="shared" si="101"/>
        <v>0</v>
      </c>
    </row>
    <row r="3232" spans="1:13" x14ac:dyDescent="0.25">
      <c r="A3232" s="386"/>
      <c r="B3232" s="392"/>
      <c r="C3232" s="393"/>
      <c r="D3232" s="394"/>
      <c r="E3232" s="394"/>
      <c r="F3232" s="394"/>
      <c r="G3232" s="394"/>
      <c r="H3232" s="394"/>
      <c r="I3232" s="394"/>
      <c r="J3232" s="394"/>
      <c r="K3232" s="394"/>
      <c r="L3232" s="391">
        <f t="shared" si="100"/>
        <v>0</v>
      </c>
      <c r="M3232" s="387">
        <f t="shared" si="101"/>
        <v>0</v>
      </c>
    </row>
    <row r="3233" spans="1:13" x14ac:dyDescent="0.25">
      <c r="A3233" s="386"/>
      <c r="B3233" s="392"/>
      <c r="C3233" s="393"/>
      <c r="D3233" s="394"/>
      <c r="E3233" s="394"/>
      <c r="F3233" s="394"/>
      <c r="G3233" s="394"/>
      <c r="H3233" s="394"/>
      <c r="I3233" s="394"/>
      <c r="J3233" s="394"/>
      <c r="K3233" s="394"/>
      <c r="L3233" s="391">
        <f t="shared" si="100"/>
        <v>0</v>
      </c>
      <c r="M3233" s="387">
        <f t="shared" si="101"/>
        <v>0</v>
      </c>
    </row>
    <row r="3234" spans="1:13" x14ac:dyDescent="0.25">
      <c r="A3234" s="386"/>
      <c r="B3234" s="392"/>
      <c r="C3234" s="393"/>
      <c r="D3234" s="394"/>
      <c r="E3234" s="394"/>
      <c r="F3234" s="394"/>
      <c r="G3234" s="394"/>
      <c r="H3234" s="394"/>
      <c r="I3234" s="394"/>
      <c r="J3234" s="394"/>
      <c r="K3234" s="394"/>
      <c r="L3234" s="391">
        <f t="shared" si="100"/>
        <v>0</v>
      </c>
      <c r="M3234" s="387">
        <f t="shared" si="101"/>
        <v>0</v>
      </c>
    </row>
    <row r="3235" spans="1:13" x14ac:dyDescent="0.25">
      <c r="A3235" s="386"/>
      <c r="B3235" s="392"/>
      <c r="C3235" s="393"/>
      <c r="D3235" s="394"/>
      <c r="E3235" s="394"/>
      <c r="F3235" s="394"/>
      <c r="G3235" s="394"/>
      <c r="H3235" s="394"/>
      <c r="I3235" s="394"/>
      <c r="J3235" s="394"/>
      <c r="K3235" s="394"/>
      <c r="L3235" s="391">
        <f t="shared" ref="L3235:L3298" si="102">+B3235+C3235</f>
        <v>0</v>
      </c>
      <c r="M3235" s="387">
        <f t="shared" ref="M3235:M3298" si="103">D3235</f>
        <v>0</v>
      </c>
    </row>
    <row r="3236" spans="1:13" x14ac:dyDescent="0.25">
      <c r="A3236" s="386"/>
      <c r="B3236" s="392"/>
      <c r="C3236" s="393"/>
      <c r="D3236" s="394"/>
      <c r="E3236" s="394"/>
      <c r="F3236" s="394"/>
      <c r="G3236" s="394"/>
      <c r="H3236" s="394"/>
      <c r="I3236" s="394"/>
      <c r="J3236" s="394"/>
      <c r="K3236" s="394"/>
      <c r="L3236" s="391">
        <f t="shared" si="102"/>
        <v>0</v>
      </c>
      <c r="M3236" s="387">
        <f t="shared" si="103"/>
        <v>0</v>
      </c>
    </row>
    <row r="3237" spans="1:13" x14ac:dyDescent="0.25">
      <c r="A3237" s="386"/>
      <c r="B3237" s="392"/>
      <c r="C3237" s="393"/>
      <c r="D3237" s="394"/>
      <c r="E3237" s="394"/>
      <c r="F3237" s="394"/>
      <c r="G3237" s="394"/>
      <c r="H3237" s="394"/>
      <c r="I3237" s="394"/>
      <c r="J3237" s="394"/>
      <c r="K3237" s="394"/>
      <c r="L3237" s="391">
        <f t="shared" si="102"/>
        <v>0</v>
      </c>
      <c r="M3237" s="387">
        <f t="shared" si="103"/>
        <v>0</v>
      </c>
    </row>
    <row r="3238" spans="1:13" x14ac:dyDescent="0.25">
      <c r="A3238" s="386"/>
      <c r="B3238" s="392"/>
      <c r="C3238" s="393"/>
      <c r="D3238" s="394"/>
      <c r="E3238" s="394"/>
      <c r="F3238" s="394"/>
      <c r="G3238" s="394"/>
      <c r="H3238" s="394"/>
      <c r="I3238" s="394"/>
      <c r="J3238" s="394"/>
      <c r="K3238" s="394"/>
      <c r="L3238" s="391">
        <f t="shared" si="102"/>
        <v>0</v>
      </c>
      <c r="M3238" s="387">
        <f t="shared" si="103"/>
        <v>0</v>
      </c>
    </row>
    <row r="3239" spans="1:13" x14ac:dyDescent="0.25">
      <c r="A3239" s="386"/>
      <c r="B3239" s="392"/>
      <c r="C3239" s="393"/>
      <c r="D3239" s="394"/>
      <c r="E3239" s="394"/>
      <c r="F3239" s="394"/>
      <c r="G3239" s="394"/>
      <c r="H3239" s="394"/>
      <c r="I3239" s="394"/>
      <c r="J3239" s="394"/>
      <c r="K3239" s="394"/>
      <c r="L3239" s="391">
        <f t="shared" si="102"/>
        <v>0</v>
      </c>
      <c r="M3239" s="387">
        <f t="shared" si="103"/>
        <v>0</v>
      </c>
    </row>
    <row r="3240" spans="1:13" x14ac:dyDescent="0.25">
      <c r="A3240" s="386"/>
      <c r="B3240" s="392"/>
      <c r="C3240" s="393"/>
      <c r="D3240" s="394"/>
      <c r="E3240" s="394"/>
      <c r="F3240" s="394"/>
      <c r="G3240" s="394"/>
      <c r="H3240" s="394"/>
      <c r="I3240" s="394"/>
      <c r="J3240" s="394"/>
      <c r="K3240" s="394"/>
      <c r="L3240" s="391">
        <f t="shared" si="102"/>
        <v>0</v>
      </c>
      <c r="M3240" s="387">
        <f t="shared" si="103"/>
        <v>0</v>
      </c>
    </row>
    <row r="3241" spans="1:13" x14ac:dyDescent="0.25">
      <c r="A3241" s="386"/>
      <c r="B3241" s="392"/>
      <c r="C3241" s="393"/>
      <c r="D3241" s="394"/>
      <c r="E3241" s="394"/>
      <c r="F3241" s="394"/>
      <c r="G3241" s="394"/>
      <c r="H3241" s="394"/>
      <c r="I3241" s="394"/>
      <c r="J3241" s="394"/>
      <c r="K3241" s="394"/>
      <c r="L3241" s="391">
        <f t="shared" si="102"/>
        <v>0</v>
      </c>
      <c r="M3241" s="387">
        <f t="shared" si="103"/>
        <v>0</v>
      </c>
    </row>
    <row r="3242" spans="1:13" x14ac:dyDescent="0.25">
      <c r="A3242" s="386"/>
      <c r="B3242" s="392"/>
      <c r="C3242" s="393"/>
      <c r="D3242" s="394"/>
      <c r="E3242" s="394"/>
      <c r="F3242" s="394"/>
      <c r="G3242" s="394"/>
      <c r="H3242" s="394"/>
      <c r="I3242" s="394"/>
      <c r="J3242" s="394"/>
      <c r="K3242" s="394"/>
      <c r="L3242" s="391">
        <f t="shared" si="102"/>
        <v>0</v>
      </c>
      <c r="M3242" s="387">
        <f t="shared" si="103"/>
        <v>0</v>
      </c>
    </row>
    <row r="3243" spans="1:13" x14ac:dyDescent="0.25">
      <c r="A3243" s="386"/>
      <c r="B3243" s="392"/>
      <c r="C3243" s="393"/>
      <c r="D3243" s="394"/>
      <c r="E3243" s="394"/>
      <c r="F3243" s="394"/>
      <c r="G3243" s="394"/>
      <c r="H3243" s="394"/>
      <c r="I3243" s="394"/>
      <c r="J3243" s="394"/>
      <c r="K3243" s="394"/>
      <c r="L3243" s="391">
        <f t="shared" si="102"/>
        <v>0</v>
      </c>
      <c r="M3243" s="387">
        <f t="shared" si="103"/>
        <v>0</v>
      </c>
    </row>
    <row r="3244" spans="1:13" x14ac:dyDescent="0.25">
      <c r="A3244" s="386"/>
      <c r="B3244" s="392"/>
      <c r="C3244" s="393"/>
      <c r="D3244" s="394"/>
      <c r="E3244" s="394"/>
      <c r="F3244" s="394"/>
      <c r="G3244" s="394"/>
      <c r="H3244" s="394"/>
      <c r="I3244" s="394"/>
      <c r="J3244" s="394"/>
      <c r="K3244" s="394"/>
      <c r="L3244" s="391">
        <f t="shared" si="102"/>
        <v>0</v>
      </c>
      <c r="M3244" s="387">
        <f t="shared" si="103"/>
        <v>0</v>
      </c>
    </row>
    <row r="3245" spans="1:13" x14ac:dyDescent="0.25">
      <c r="A3245" s="386"/>
      <c r="B3245" s="392"/>
      <c r="C3245" s="393"/>
      <c r="D3245" s="394"/>
      <c r="E3245" s="394"/>
      <c r="F3245" s="394"/>
      <c r="G3245" s="394"/>
      <c r="H3245" s="394"/>
      <c r="I3245" s="394"/>
      <c r="J3245" s="394"/>
      <c r="K3245" s="394"/>
      <c r="L3245" s="391">
        <f t="shared" si="102"/>
        <v>0</v>
      </c>
      <c r="M3245" s="387">
        <f t="shared" si="103"/>
        <v>0</v>
      </c>
    </row>
    <row r="3246" spans="1:13" x14ac:dyDescent="0.25">
      <c r="A3246" s="386"/>
      <c r="B3246" s="392"/>
      <c r="C3246" s="393"/>
      <c r="D3246" s="394"/>
      <c r="E3246" s="394"/>
      <c r="F3246" s="394"/>
      <c r="G3246" s="394"/>
      <c r="H3246" s="394"/>
      <c r="I3246" s="394"/>
      <c r="J3246" s="394"/>
      <c r="K3246" s="394"/>
      <c r="L3246" s="391">
        <f t="shared" si="102"/>
        <v>0</v>
      </c>
      <c r="M3246" s="387">
        <f t="shared" si="103"/>
        <v>0</v>
      </c>
    </row>
    <row r="3247" spans="1:13" x14ac:dyDescent="0.25">
      <c r="A3247" s="386"/>
      <c r="B3247" s="392"/>
      <c r="C3247" s="393"/>
      <c r="D3247" s="394"/>
      <c r="E3247" s="394"/>
      <c r="F3247" s="394"/>
      <c r="G3247" s="394"/>
      <c r="H3247" s="394"/>
      <c r="I3247" s="394"/>
      <c r="J3247" s="394"/>
      <c r="K3247" s="394"/>
      <c r="L3247" s="391">
        <f t="shared" si="102"/>
        <v>0</v>
      </c>
      <c r="M3247" s="387">
        <f t="shared" si="103"/>
        <v>0</v>
      </c>
    </row>
    <row r="3248" spans="1:13" x14ac:dyDescent="0.25">
      <c r="A3248" s="386"/>
      <c r="B3248" s="392"/>
      <c r="C3248" s="393"/>
      <c r="D3248" s="394"/>
      <c r="E3248" s="394"/>
      <c r="F3248" s="394"/>
      <c r="G3248" s="394"/>
      <c r="H3248" s="394"/>
      <c r="I3248" s="394"/>
      <c r="J3248" s="394"/>
      <c r="K3248" s="394"/>
      <c r="L3248" s="391">
        <f t="shared" si="102"/>
        <v>0</v>
      </c>
      <c r="M3248" s="387">
        <f t="shared" si="103"/>
        <v>0</v>
      </c>
    </row>
    <row r="3249" spans="1:13" x14ac:dyDescent="0.25">
      <c r="A3249" s="386"/>
      <c r="B3249" s="392"/>
      <c r="C3249" s="393"/>
      <c r="D3249" s="394"/>
      <c r="E3249" s="394"/>
      <c r="F3249" s="394"/>
      <c r="G3249" s="394"/>
      <c r="H3249" s="394"/>
      <c r="I3249" s="394"/>
      <c r="J3249" s="394"/>
      <c r="K3249" s="394"/>
      <c r="L3249" s="391">
        <f t="shared" si="102"/>
        <v>0</v>
      </c>
      <c r="M3249" s="387">
        <f t="shared" si="103"/>
        <v>0</v>
      </c>
    </row>
    <row r="3250" spans="1:13" x14ac:dyDescent="0.25">
      <c r="A3250" s="386"/>
      <c r="B3250" s="392"/>
      <c r="C3250" s="393"/>
      <c r="D3250" s="394"/>
      <c r="E3250" s="394"/>
      <c r="F3250" s="394"/>
      <c r="G3250" s="394"/>
      <c r="H3250" s="394"/>
      <c r="I3250" s="394"/>
      <c r="J3250" s="394"/>
      <c r="K3250" s="394"/>
      <c r="L3250" s="391">
        <f t="shared" si="102"/>
        <v>0</v>
      </c>
      <c r="M3250" s="387">
        <f t="shared" si="103"/>
        <v>0</v>
      </c>
    </row>
    <row r="3251" spans="1:13" x14ac:dyDescent="0.25">
      <c r="A3251" s="386"/>
      <c r="B3251" s="392"/>
      <c r="C3251" s="393"/>
      <c r="D3251" s="394"/>
      <c r="E3251" s="394"/>
      <c r="F3251" s="394"/>
      <c r="G3251" s="394"/>
      <c r="H3251" s="394"/>
      <c r="I3251" s="394"/>
      <c r="J3251" s="394"/>
      <c r="K3251" s="394"/>
      <c r="L3251" s="391">
        <f t="shared" si="102"/>
        <v>0</v>
      </c>
      <c r="M3251" s="387">
        <f t="shared" si="103"/>
        <v>0</v>
      </c>
    </row>
    <row r="3252" spans="1:13" x14ac:dyDescent="0.25">
      <c r="A3252" s="386"/>
      <c r="B3252" s="392"/>
      <c r="C3252" s="393"/>
      <c r="D3252" s="394"/>
      <c r="E3252" s="394"/>
      <c r="F3252" s="394"/>
      <c r="G3252" s="394"/>
      <c r="H3252" s="394"/>
      <c r="I3252" s="394"/>
      <c r="J3252" s="394"/>
      <c r="K3252" s="394"/>
      <c r="L3252" s="391">
        <f t="shared" si="102"/>
        <v>0</v>
      </c>
      <c r="M3252" s="387">
        <f t="shared" si="103"/>
        <v>0</v>
      </c>
    </row>
    <row r="3253" spans="1:13" x14ac:dyDescent="0.25">
      <c r="A3253" s="386"/>
      <c r="B3253" s="392"/>
      <c r="C3253" s="393"/>
      <c r="D3253" s="394"/>
      <c r="E3253" s="394"/>
      <c r="F3253" s="394"/>
      <c r="G3253" s="394"/>
      <c r="H3253" s="394"/>
      <c r="I3253" s="394"/>
      <c r="J3253" s="394"/>
      <c r="K3253" s="394"/>
      <c r="L3253" s="391">
        <f t="shared" si="102"/>
        <v>0</v>
      </c>
      <c r="M3253" s="387">
        <f t="shared" si="103"/>
        <v>0</v>
      </c>
    </row>
    <row r="3254" spans="1:13" x14ac:dyDescent="0.25">
      <c r="A3254" s="386"/>
      <c r="B3254" s="392"/>
      <c r="C3254" s="393"/>
      <c r="D3254" s="394"/>
      <c r="E3254" s="394"/>
      <c r="F3254" s="394"/>
      <c r="G3254" s="394"/>
      <c r="H3254" s="394"/>
      <c r="I3254" s="394"/>
      <c r="J3254" s="394"/>
      <c r="K3254" s="394"/>
      <c r="L3254" s="391">
        <f t="shared" si="102"/>
        <v>0</v>
      </c>
      <c r="M3254" s="387">
        <f t="shared" si="103"/>
        <v>0</v>
      </c>
    </row>
    <row r="3255" spans="1:13" x14ac:dyDescent="0.25">
      <c r="A3255" s="386"/>
      <c r="B3255" s="392"/>
      <c r="C3255" s="393"/>
      <c r="D3255" s="394"/>
      <c r="E3255" s="394"/>
      <c r="F3255" s="394"/>
      <c r="G3255" s="394"/>
      <c r="H3255" s="394"/>
      <c r="I3255" s="394"/>
      <c r="J3255" s="394"/>
      <c r="K3255" s="394"/>
      <c r="L3255" s="391">
        <f t="shared" si="102"/>
        <v>0</v>
      </c>
      <c r="M3255" s="387">
        <f t="shared" si="103"/>
        <v>0</v>
      </c>
    </row>
    <row r="3256" spans="1:13" x14ac:dyDescent="0.25">
      <c r="A3256" s="386"/>
      <c r="B3256" s="392"/>
      <c r="C3256" s="393"/>
      <c r="D3256" s="394"/>
      <c r="E3256" s="394"/>
      <c r="F3256" s="394"/>
      <c r="G3256" s="394"/>
      <c r="H3256" s="394"/>
      <c r="I3256" s="394"/>
      <c r="J3256" s="394"/>
      <c r="K3256" s="394"/>
      <c r="L3256" s="391">
        <f t="shared" si="102"/>
        <v>0</v>
      </c>
      <c r="M3256" s="387">
        <f t="shared" si="103"/>
        <v>0</v>
      </c>
    </row>
    <row r="3257" spans="1:13" x14ac:dyDescent="0.25">
      <c r="A3257" s="386"/>
      <c r="B3257" s="392"/>
      <c r="C3257" s="393"/>
      <c r="D3257" s="394"/>
      <c r="E3257" s="394"/>
      <c r="F3257" s="394"/>
      <c r="G3257" s="394"/>
      <c r="H3257" s="394"/>
      <c r="I3257" s="394"/>
      <c r="J3257" s="394"/>
      <c r="K3257" s="394"/>
      <c r="L3257" s="391">
        <f t="shared" si="102"/>
        <v>0</v>
      </c>
      <c r="M3257" s="387">
        <f t="shared" si="103"/>
        <v>0</v>
      </c>
    </row>
    <row r="3258" spans="1:13" x14ac:dyDescent="0.25">
      <c r="A3258" s="386"/>
      <c r="B3258" s="392"/>
      <c r="C3258" s="393"/>
      <c r="D3258" s="394"/>
      <c r="E3258" s="394"/>
      <c r="F3258" s="394"/>
      <c r="G3258" s="394"/>
      <c r="H3258" s="394"/>
      <c r="I3258" s="394"/>
      <c r="J3258" s="394"/>
      <c r="K3258" s="394"/>
      <c r="L3258" s="391">
        <f t="shared" si="102"/>
        <v>0</v>
      </c>
      <c r="M3258" s="387">
        <f t="shared" si="103"/>
        <v>0</v>
      </c>
    </row>
    <row r="3259" spans="1:13" x14ac:dyDescent="0.25">
      <c r="A3259" s="386"/>
      <c r="B3259" s="392"/>
      <c r="C3259" s="393"/>
      <c r="D3259" s="394"/>
      <c r="E3259" s="394"/>
      <c r="F3259" s="394"/>
      <c r="G3259" s="394"/>
      <c r="H3259" s="394"/>
      <c r="I3259" s="394"/>
      <c r="J3259" s="394"/>
      <c r="K3259" s="394"/>
      <c r="L3259" s="391">
        <f t="shared" si="102"/>
        <v>0</v>
      </c>
      <c r="M3259" s="387">
        <f t="shared" si="103"/>
        <v>0</v>
      </c>
    </row>
    <row r="3260" spans="1:13" x14ac:dyDescent="0.25">
      <c r="A3260" s="386"/>
      <c r="B3260" s="392"/>
      <c r="C3260" s="393"/>
      <c r="D3260" s="394"/>
      <c r="E3260" s="394"/>
      <c r="F3260" s="394"/>
      <c r="G3260" s="394"/>
      <c r="H3260" s="394"/>
      <c r="I3260" s="394"/>
      <c r="J3260" s="394"/>
      <c r="K3260" s="394"/>
      <c r="L3260" s="391">
        <f t="shared" si="102"/>
        <v>0</v>
      </c>
      <c r="M3260" s="387">
        <f t="shared" si="103"/>
        <v>0</v>
      </c>
    </row>
    <row r="3261" spans="1:13" x14ac:dyDescent="0.25">
      <c r="A3261" s="386"/>
      <c r="B3261" s="392"/>
      <c r="C3261" s="393"/>
      <c r="D3261" s="394"/>
      <c r="E3261" s="394"/>
      <c r="F3261" s="394"/>
      <c r="G3261" s="394"/>
      <c r="H3261" s="394"/>
      <c r="I3261" s="394"/>
      <c r="J3261" s="394"/>
      <c r="K3261" s="394"/>
      <c r="L3261" s="391">
        <f t="shared" si="102"/>
        <v>0</v>
      </c>
      <c r="M3261" s="387">
        <f t="shared" si="103"/>
        <v>0</v>
      </c>
    </row>
    <row r="3262" spans="1:13" x14ac:dyDescent="0.25">
      <c r="A3262" s="386"/>
      <c r="B3262" s="392"/>
      <c r="C3262" s="393"/>
      <c r="D3262" s="394"/>
      <c r="E3262" s="394"/>
      <c r="F3262" s="394"/>
      <c r="G3262" s="394"/>
      <c r="H3262" s="394"/>
      <c r="I3262" s="394"/>
      <c r="J3262" s="394"/>
      <c r="K3262" s="394"/>
      <c r="L3262" s="391">
        <f t="shared" si="102"/>
        <v>0</v>
      </c>
      <c r="M3262" s="387">
        <f t="shared" si="103"/>
        <v>0</v>
      </c>
    </row>
    <row r="3263" spans="1:13" x14ac:dyDescent="0.25">
      <c r="A3263" s="386"/>
      <c r="B3263" s="392"/>
      <c r="C3263" s="393"/>
      <c r="D3263" s="394"/>
      <c r="E3263" s="394"/>
      <c r="F3263" s="394"/>
      <c r="G3263" s="394"/>
      <c r="H3263" s="394"/>
      <c r="I3263" s="394"/>
      <c r="J3263" s="394"/>
      <c r="K3263" s="394"/>
      <c r="L3263" s="391">
        <f t="shared" si="102"/>
        <v>0</v>
      </c>
      <c r="M3263" s="387">
        <f t="shared" si="103"/>
        <v>0</v>
      </c>
    </row>
    <row r="3264" spans="1:13" x14ac:dyDescent="0.25">
      <c r="A3264" s="386"/>
      <c r="B3264" s="392"/>
      <c r="C3264" s="393"/>
      <c r="D3264" s="394"/>
      <c r="E3264" s="394"/>
      <c r="F3264" s="394"/>
      <c r="G3264" s="394"/>
      <c r="H3264" s="394"/>
      <c r="I3264" s="394"/>
      <c r="J3264" s="394"/>
      <c r="K3264" s="394"/>
      <c r="L3264" s="391">
        <f t="shared" si="102"/>
        <v>0</v>
      </c>
      <c r="M3264" s="387">
        <f t="shared" si="103"/>
        <v>0</v>
      </c>
    </row>
    <row r="3265" spans="1:13" x14ac:dyDescent="0.25">
      <c r="A3265" s="386"/>
      <c r="B3265" s="392"/>
      <c r="C3265" s="393"/>
      <c r="D3265" s="394"/>
      <c r="E3265" s="394"/>
      <c r="F3265" s="394"/>
      <c r="G3265" s="394"/>
      <c r="H3265" s="394"/>
      <c r="I3265" s="394"/>
      <c r="J3265" s="394"/>
      <c r="K3265" s="394"/>
      <c r="L3265" s="391">
        <f t="shared" si="102"/>
        <v>0</v>
      </c>
      <c r="M3265" s="387">
        <f t="shared" si="103"/>
        <v>0</v>
      </c>
    </row>
    <row r="3266" spans="1:13" x14ac:dyDescent="0.25">
      <c r="A3266" s="386"/>
      <c r="B3266" s="392"/>
      <c r="C3266" s="393"/>
      <c r="D3266" s="394"/>
      <c r="E3266" s="394"/>
      <c r="F3266" s="394"/>
      <c r="G3266" s="394"/>
      <c r="H3266" s="394"/>
      <c r="I3266" s="394"/>
      <c r="J3266" s="394"/>
      <c r="K3266" s="394"/>
      <c r="L3266" s="391">
        <f t="shared" si="102"/>
        <v>0</v>
      </c>
      <c r="M3266" s="387">
        <f t="shared" si="103"/>
        <v>0</v>
      </c>
    </row>
    <row r="3267" spans="1:13" x14ac:dyDescent="0.25">
      <c r="A3267" s="386"/>
      <c r="B3267" s="392"/>
      <c r="C3267" s="393"/>
      <c r="D3267" s="394"/>
      <c r="E3267" s="394"/>
      <c r="F3267" s="394"/>
      <c r="G3267" s="394"/>
      <c r="H3267" s="394"/>
      <c r="I3267" s="394"/>
      <c r="J3267" s="394"/>
      <c r="K3267" s="394"/>
      <c r="L3267" s="391">
        <f t="shared" si="102"/>
        <v>0</v>
      </c>
      <c r="M3267" s="387">
        <f t="shared" si="103"/>
        <v>0</v>
      </c>
    </row>
    <row r="3268" spans="1:13" x14ac:dyDescent="0.25">
      <c r="A3268" s="386"/>
      <c r="B3268" s="392"/>
      <c r="C3268" s="393"/>
      <c r="D3268" s="394"/>
      <c r="E3268" s="394"/>
      <c r="F3268" s="394"/>
      <c r="G3268" s="394"/>
      <c r="H3268" s="394"/>
      <c r="I3268" s="394"/>
      <c r="J3268" s="394"/>
      <c r="K3268" s="394"/>
      <c r="L3268" s="391">
        <f t="shared" si="102"/>
        <v>0</v>
      </c>
      <c r="M3268" s="387">
        <f t="shared" si="103"/>
        <v>0</v>
      </c>
    </row>
    <row r="3269" spans="1:13" x14ac:dyDescent="0.25">
      <c r="A3269" s="386"/>
      <c r="B3269" s="392"/>
      <c r="C3269" s="393"/>
      <c r="D3269" s="394"/>
      <c r="E3269" s="394"/>
      <c r="F3269" s="394"/>
      <c r="G3269" s="394"/>
      <c r="H3269" s="394"/>
      <c r="I3269" s="394"/>
      <c r="J3269" s="394"/>
      <c r="K3269" s="394"/>
      <c r="L3269" s="391">
        <f t="shared" si="102"/>
        <v>0</v>
      </c>
      <c r="M3269" s="387">
        <f t="shared" si="103"/>
        <v>0</v>
      </c>
    </row>
    <row r="3270" spans="1:13" x14ac:dyDescent="0.25">
      <c r="A3270" s="386"/>
      <c r="B3270" s="392"/>
      <c r="C3270" s="393"/>
      <c r="D3270" s="394"/>
      <c r="E3270" s="394"/>
      <c r="F3270" s="394"/>
      <c r="G3270" s="394"/>
      <c r="H3270" s="394"/>
      <c r="I3270" s="394"/>
      <c r="J3270" s="394"/>
      <c r="K3270" s="394"/>
      <c r="L3270" s="391">
        <f t="shared" si="102"/>
        <v>0</v>
      </c>
      <c r="M3270" s="387">
        <f t="shared" si="103"/>
        <v>0</v>
      </c>
    </row>
    <row r="3271" spans="1:13" x14ac:dyDescent="0.25">
      <c r="A3271" s="386"/>
      <c r="B3271" s="392"/>
      <c r="C3271" s="393"/>
      <c r="D3271" s="394"/>
      <c r="E3271" s="394"/>
      <c r="F3271" s="394"/>
      <c r="G3271" s="394"/>
      <c r="H3271" s="394"/>
      <c r="I3271" s="394"/>
      <c r="J3271" s="394"/>
      <c r="K3271" s="394"/>
      <c r="L3271" s="391">
        <f t="shared" si="102"/>
        <v>0</v>
      </c>
      <c r="M3271" s="387">
        <f t="shared" si="103"/>
        <v>0</v>
      </c>
    </row>
    <row r="3272" spans="1:13" x14ac:dyDescent="0.25">
      <c r="A3272" s="386"/>
      <c r="B3272" s="392"/>
      <c r="C3272" s="393"/>
      <c r="D3272" s="394"/>
      <c r="E3272" s="394"/>
      <c r="F3272" s="394"/>
      <c r="G3272" s="394"/>
      <c r="H3272" s="394"/>
      <c r="I3272" s="394"/>
      <c r="J3272" s="394"/>
      <c r="K3272" s="394"/>
      <c r="L3272" s="391">
        <f t="shared" si="102"/>
        <v>0</v>
      </c>
      <c r="M3272" s="387">
        <f t="shared" si="103"/>
        <v>0</v>
      </c>
    </row>
    <row r="3273" spans="1:13" x14ac:dyDescent="0.25">
      <c r="A3273" s="386"/>
      <c r="B3273" s="392"/>
      <c r="C3273" s="393"/>
      <c r="D3273" s="394"/>
      <c r="E3273" s="394"/>
      <c r="F3273" s="394"/>
      <c r="G3273" s="394"/>
      <c r="H3273" s="394"/>
      <c r="I3273" s="394"/>
      <c r="J3273" s="394"/>
      <c r="K3273" s="394"/>
      <c r="L3273" s="391">
        <f t="shared" si="102"/>
        <v>0</v>
      </c>
      <c r="M3273" s="387">
        <f t="shared" si="103"/>
        <v>0</v>
      </c>
    </row>
    <row r="3274" spans="1:13" x14ac:dyDescent="0.25">
      <c r="A3274" s="386"/>
      <c r="B3274" s="392"/>
      <c r="C3274" s="393"/>
      <c r="D3274" s="394"/>
      <c r="E3274" s="394"/>
      <c r="F3274" s="394"/>
      <c r="G3274" s="394"/>
      <c r="H3274" s="394"/>
      <c r="I3274" s="394"/>
      <c r="J3274" s="394"/>
      <c r="K3274" s="394"/>
      <c r="L3274" s="391">
        <f t="shared" si="102"/>
        <v>0</v>
      </c>
      <c r="M3274" s="387">
        <f t="shared" si="103"/>
        <v>0</v>
      </c>
    </row>
    <row r="3275" spans="1:13" x14ac:dyDescent="0.25">
      <c r="A3275" s="386"/>
      <c r="B3275" s="392"/>
      <c r="C3275" s="393"/>
      <c r="D3275" s="394"/>
      <c r="E3275" s="394"/>
      <c r="F3275" s="394"/>
      <c r="G3275" s="394"/>
      <c r="H3275" s="394"/>
      <c r="I3275" s="394"/>
      <c r="J3275" s="394"/>
      <c r="K3275" s="394"/>
      <c r="L3275" s="391">
        <f t="shared" si="102"/>
        <v>0</v>
      </c>
      <c r="M3275" s="387">
        <f t="shared" si="103"/>
        <v>0</v>
      </c>
    </row>
    <row r="3276" spans="1:13" x14ac:dyDescent="0.25">
      <c r="A3276" s="386"/>
      <c r="B3276" s="392"/>
      <c r="C3276" s="393"/>
      <c r="D3276" s="394"/>
      <c r="E3276" s="394"/>
      <c r="F3276" s="394"/>
      <c r="G3276" s="394"/>
      <c r="H3276" s="394"/>
      <c r="I3276" s="394"/>
      <c r="J3276" s="394"/>
      <c r="K3276" s="394"/>
      <c r="L3276" s="391">
        <f t="shared" si="102"/>
        <v>0</v>
      </c>
      <c r="M3276" s="387">
        <f t="shared" si="103"/>
        <v>0</v>
      </c>
    </row>
    <row r="3277" spans="1:13" x14ac:dyDescent="0.25">
      <c r="A3277" s="386"/>
      <c r="B3277" s="392"/>
      <c r="C3277" s="393"/>
      <c r="D3277" s="394"/>
      <c r="E3277" s="394"/>
      <c r="F3277" s="394"/>
      <c r="G3277" s="394"/>
      <c r="H3277" s="394"/>
      <c r="I3277" s="394"/>
      <c r="J3277" s="394"/>
      <c r="K3277" s="394"/>
      <c r="L3277" s="391">
        <f t="shared" si="102"/>
        <v>0</v>
      </c>
      <c r="M3277" s="387">
        <f t="shared" si="103"/>
        <v>0</v>
      </c>
    </row>
    <row r="3278" spans="1:13" x14ac:dyDescent="0.25">
      <c r="A3278" s="386"/>
      <c r="B3278" s="392"/>
      <c r="C3278" s="393"/>
      <c r="D3278" s="394"/>
      <c r="E3278" s="394"/>
      <c r="F3278" s="394"/>
      <c r="G3278" s="394"/>
      <c r="H3278" s="394"/>
      <c r="I3278" s="394"/>
      <c r="J3278" s="394"/>
      <c r="K3278" s="394"/>
      <c r="L3278" s="391">
        <f t="shared" si="102"/>
        <v>0</v>
      </c>
      <c r="M3278" s="387">
        <f t="shared" si="103"/>
        <v>0</v>
      </c>
    </row>
    <row r="3279" spans="1:13" x14ac:dyDescent="0.25">
      <c r="A3279" s="386"/>
      <c r="B3279" s="392"/>
      <c r="C3279" s="393"/>
      <c r="D3279" s="394"/>
      <c r="E3279" s="394"/>
      <c r="F3279" s="394"/>
      <c r="G3279" s="394"/>
      <c r="H3279" s="394"/>
      <c r="I3279" s="394"/>
      <c r="J3279" s="394"/>
      <c r="K3279" s="394"/>
      <c r="L3279" s="391">
        <f t="shared" si="102"/>
        <v>0</v>
      </c>
      <c r="M3279" s="387">
        <f t="shared" si="103"/>
        <v>0</v>
      </c>
    </row>
    <row r="3280" spans="1:13" x14ac:dyDescent="0.25">
      <c r="A3280" s="386"/>
      <c r="B3280" s="392"/>
      <c r="C3280" s="393"/>
      <c r="D3280" s="394"/>
      <c r="E3280" s="394"/>
      <c r="F3280" s="394"/>
      <c r="G3280" s="394"/>
      <c r="H3280" s="394"/>
      <c r="I3280" s="394"/>
      <c r="J3280" s="394"/>
      <c r="K3280" s="394"/>
      <c r="L3280" s="391">
        <f t="shared" si="102"/>
        <v>0</v>
      </c>
      <c r="M3280" s="387">
        <f t="shared" si="103"/>
        <v>0</v>
      </c>
    </row>
    <row r="3281" spans="1:13" x14ac:dyDescent="0.25">
      <c r="A3281" s="386"/>
      <c r="B3281" s="392"/>
      <c r="C3281" s="393"/>
      <c r="D3281" s="394"/>
      <c r="E3281" s="394"/>
      <c r="F3281" s="394"/>
      <c r="G3281" s="394"/>
      <c r="H3281" s="394"/>
      <c r="I3281" s="394"/>
      <c r="J3281" s="394"/>
      <c r="K3281" s="394"/>
      <c r="L3281" s="391">
        <f t="shared" si="102"/>
        <v>0</v>
      </c>
      <c r="M3281" s="387">
        <f t="shared" si="103"/>
        <v>0</v>
      </c>
    </row>
    <row r="3282" spans="1:13" x14ac:dyDescent="0.25">
      <c r="A3282" s="386"/>
      <c r="B3282" s="392"/>
      <c r="C3282" s="393"/>
      <c r="D3282" s="394"/>
      <c r="E3282" s="394"/>
      <c r="F3282" s="394"/>
      <c r="G3282" s="394"/>
      <c r="H3282" s="394"/>
      <c r="I3282" s="394"/>
      <c r="J3282" s="394"/>
      <c r="K3282" s="394"/>
      <c r="L3282" s="391">
        <f t="shared" si="102"/>
        <v>0</v>
      </c>
      <c r="M3282" s="387">
        <f t="shared" si="103"/>
        <v>0</v>
      </c>
    </row>
    <row r="3283" spans="1:13" x14ac:dyDescent="0.25">
      <c r="A3283" s="386"/>
      <c r="B3283" s="392"/>
      <c r="C3283" s="393"/>
      <c r="D3283" s="394"/>
      <c r="E3283" s="394"/>
      <c r="F3283" s="394"/>
      <c r="G3283" s="394"/>
      <c r="H3283" s="394"/>
      <c r="I3283" s="394"/>
      <c r="J3283" s="394"/>
      <c r="K3283" s="394"/>
      <c r="L3283" s="391">
        <f t="shared" si="102"/>
        <v>0</v>
      </c>
      <c r="M3283" s="387">
        <f t="shared" si="103"/>
        <v>0</v>
      </c>
    </row>
    <row r="3284" spans="1:13" x14ac:dyDescent="0.25">
      <c r="A3284" s="386"/>
      <c r="B3284" s="392"/>
      <c r="C3284" s="393"/>
      <c r="D3284" s="394"/>
      <c r="E3284" s="394"/>
      <c r="F3284" s="394"/>
      <c r="G3284" s="394"/>
      <c r="H3284" s="394"/>
      <c r="I3284" s="394"/>
      <c r="J3284" s="394"/>
      <c r="K3284" s="394"/>
      <c r="L3284" s="391">
        <f t="shared" si="102"/>
        <v>0</v>
      </c>
      <c r="M3284" s="387">
        <f t="shared" si="103"/>
        <v>0</v>
      </c>
    </row>
    <row r="3285" spans="1:13" x14ac:dyDescent="0.25">
      <c r="A3285" s="386"/>
      <c r="B3285" s="392"/>
      <c r="C3285" s="393"/>
      <c r="D3285" s="394"/>
      <c r="E3285" s="394"/>
      <c r="F3285" s="394"/>
      <c r="G3285" s="394"/>
      <c r="H3285" s="394"/>
      <c r="I3285" s="394"/>
      <c r="J3285" s="394"/>
      <c r="K3285" s="394"/>
      <c r="L3285" s="391">
        <f t="shared" si="102"/>
        <v>0</v>
      </c>
      <c r="M3285" s="387">
        <f t="shared" si="103"/>
        <v>0</v>
      </c>
    </row>
    <row r="3286" spans="1:13" x14ac:dyDescent="0.25">
      <c r="A3286" s="386"/>
      <c r="B3286" s="392"/>
      <c r="C3286" s="393"/>
      <c r="D3286" s="394"/>
      <c r="E3286" s="394"/>
      <c r="F3286" s="394"/>
      <c r="G3286" s="394"/>
      <c r="H3286" s="394"/>
      <c r="I3286" s="394"/>
      <c r="J3286" s="394"/>
      <c r="K3286" s="394"/>
      <c r="L3286" s="391">
        <f t="shared" si="102"/>
        <v>0</v>
      </c>
      <c r="M3286" s="387">
        <f t="shared" si="103"/>
        <v>0</v>
      </c>
    </row>
    <row r="3287" spans="1:13" x14ac:dyDescent="0.25">
      <c r="A3287" s="386"/>
      <c r="B3287" s="392"/>
      <c r="C3287" s="393"/>
      <c r="D3287" s="394"/>
      <c r="E3287" s="394"/>
      <c r="F3287" s="394"/>
      <c r="G3287" s="394"/>
      <c r="H3287" s="394"/>
      <c r="I3287" s="394"/>
      <c r="J3287" s="394"/>
      <c r="K3287" s="394"/>
      <c r="L3287" s="391">
        <f t="shared" si="102"/>
        <v>0</v>
      </c>
      <c r="M3287" s="387">
        <f t="shared" si="103"/>
        <v>0</v>
      </c>
    </row>
    <row r="3288" spans="1:13" x14ac:dyDescent="0.25">
      <c r="A3288" s="386"/>
      <c r="B3288" s="392"/>
      <c r="C3288" s="393"/>
      <c r="D3288" s="394"/>
      <c r="E3288" s="394"/>
      <c r="F3288" s="394"/>
      <c r="G3288" s="394"/>
      <c r="H3288" s="394"/>
      <c r="I3288" s="394"/>
      <c r="J3288" s="394"/>
      <c r="K3288" s="394"/>
      <c r="L3288" s="391">
        <f t="shared" si="102"/>
        <v>0</v>
      </c>
      <c r="M3288" s="387">
        <f t="shared" si="103"/>
        <v>0</v>
      </c>
    </row>
    <row r="3289" spans="1:13" x14ac:dyDescent="0.25">
      <c r="A3289" s="386"/>
      <c r="B3289" s="392"/>
      <c r="C3289" s="393"/>
      <c r="D3289" s="394"/>
      <c r="E3289" s="394"/>
      <c r="F3289" s="394"/>
      <c r="G3289" s="394"/>
      <c r="H3289" s="394"/>
      <c r="I3289" s="394"/>
      <c r="J3289" s="394"/>
      <c r="K3289" s="394"/>
      <c r="L3289" s="391">
        <f t="shared" si="102"/>
        <v>0</v>
      </c>
      <c r="M3289" s="387">
        <f t="shared" si="103"/>
        <v>0</v>
      </c>
    </row>
    <row r="3290" spans="1:13" x14ac:dyDescent="0.25">
      <c r="A3290" s="386"/>
      <c r="B3290" s="392"/>
      <c r="C3290" s="393"/>
      <c r="D3290" s="394"/>
      <c r="E3290" s="394"/>
      <c r="F3290" s="394"/>
      <c r="G3290" s="394"/>
      <c r="H3290" s="394"/>
      <c r="I3290" s="394"/>
      <c r="J3290" s="394"/>
      <c r="K3290" s="394"/>
      <c r="L3290" s="391">
        <f t="shared" si="102"/>
        <v>0</v>
      </c>
      <c r="M3290" s="387">
        <f t="shared" si="103"/>
        <v>0</v>
      </c>
    </row>
    <row r="3291" spans="1:13" x14ac:dyDescent="0.25">
      <c r="A3291" s="386"/>
      <c r="B3291" s="392"/>
      <c r="C3291" s="393"/>
      <c r="D3291" s="394"/>
      <c r="E3291" s="394"/>
      <c r="F3291" s="394"/>
      <c r="G3291" s="394"/>
      <c r="H3291" s="394"/>
      <c r="I3291" s="394"/>
      <c r="J3291" s="394"/>
      <c r="K3291" s="394"/>
      <c r="L3291" s="391">
        <f t="shared" si="102"/>
        <v>0</v>
      </c>
      <c r="M3291" s="387">
        <f t="shared" si="103"/>
        <v>0</v>
      </c>
    </row>
    <row r="3292" spans="1:13" x14ac:dyDescent="0.25">
      <c r="A3292" s="386"/>
      <c r="B3292" s="392"/>
      <c r="C3292" s="393"/>
      <c r="D3292" s="394"/>
      <c r="E3292" s="394"/>
      <c r="F3292" s="394"/>
      <c r="G3292" s="394"/>
      <c r="H3292" s="394"/>
      <c r="I3292" s="394"/>
      <c r="J3292" s="394"/>
      <c r="K3292" s="394"/>
      <c r="L3292" s="391">
        <f t="shared" si="102"/>
        <v>0</v>
      </c>
      <c r="M3292" s="387">
        <f t="shared" si="103"/>
        <v>0</v>
      </c>
    </row>
    <row r="3293" spans="1:13" x14ac:dyDescent="0.25">
      <c r="A3293" s="386"/>
      <c r="B3293" s="392"/>
      <c r="C3293" s="393"/>
      <c r="D3293" s="394"/>
      <c r="E3293" s="394"/>
      <c r="F3293" s="394"/>
      <c r="G3293" s="394"/>
      <c r="H3293" s="394"/>
      <c r="I3293" s="394"/>
      <c r="J3293" s="394"/>
      <c r="K3293" s="394"/>
      <c r="L3293" s="391">
        <f t="shared" si="102"/>
        <v>0</v>
      </c>
      <c r="M3293" s="387">
        <f t="shared" si="103"/>
        <v>0</v>
      </c>
    </row>
    <row r="3294" spans="1:13" x14ac:dyDescent="0.25">
      <c r="A3294" s="386"/>
      <c r="B3294" s="392"/>
      <c r="C3294" s="393"/>
      <c r="D3294" s="394"/>
      <c r="E3294" s="394"/>
      <c r="F3294" s="394"/>
      <c r="G3294" s="394"/>
      <c r="H3294" s="394"/>
      <c r="I3294" s="394"/>
      <c r="J3294" s="394"/>
      <c r="K3294" s="394"/>
      <c r="L3294" s="391">
        <f t="shared" si="102"/>
        <v>0</v>
      </c>
      <c r="M3294" s="387">
        <f t="shared" si="103"/>
        <v>0</v>
      </c>
    </row>
    <row r="3295" spans="1:13" x14ac:dyDescent="0.25">
      <c r="A3295" s="386"/>
      <c r="B3295" s="392"/>
      <c r="C3295" s="393"/>
      <c r="D3295" s="394"/>
      <c r="E3295" s="394"/>
      <c r="F3295" s="394"/>
      <c r="G3295" s="394"/>
      <c r="H3295" s="394"/>
      <c r="I3295" s="394"/>
      <c r="J3295" s="394"/>
      <c r="K3295" s="394"/>
      <c r="L3295" s="391">
        <f t="shared" si="102"/>
        <v>0</v>
      </c>
      <c r="M3295" s="387">
        <f t="shared" si="103"/>
        <v>0</v>
      </c>
    </row>
    <row r="3296" spans="1:13" x14ac:dyDescent="0.25">
      <c r="A3296" s="386"/>
      <c r="B3296" s="392"/>
      <c r="C3296" s="393"/>
      <c r="D3296" s="394"/>
      <c r="E3296" s="394"/>
      <c r="F3296" s="394"/>
      <c r="G3296" s="394"/>
      <c r="H3296" s="394"/>
      <c r="I3296" s="394"/>
      <c r="J3296" s="394"/>
      <c r="K3296" s="394"/>
      <c r="L3296" s="391">
        <f t="shared" si="102"/>
        <v>0</v>
      </c>
      <c r="M3296" s="387">
        <f t="shared" si="103"/>
        <v>0</v>
      </c>
    </row>
    <row r="3297" spans="1:13" x14ac:dyDescent="0.25">
      <c r="A3297" s="386"/>
      <c r="B3297" s="392"/>
      <c r="C3297" s="393"/>
      <c r="D3297" s="394"/>
      <c r="E3297" s="394"/>
      <c r="F3297" s="394"/>
      <c r="G3297" s="394"/>
      <c r="H3297" s="394"/>
      <c r="I3297" s="394"/>
      <c r="J3297" s="394"/>
      <c r="K3297" s="394"/>
      <c r="L3297" s="391">
        <f t="shared" si="102"/>
        <v>0</v>
      </c>
      <c r="M3297" s="387">
        <f t="shared" si="103"/>
        <v>0</v>
      </c>
    </row>
    <row r="3298" spans="1:13" x14ac:dyDescent="0.25">
      <c r="A3298" s="386"/>
      <c r="B3298" s="392"/>
      <c r="C3298" s="393"/>
      <c r="D3298" s="394"/>
      <c r="E3298" s="394"/>
      <c r="F3298" s="394"/>
      <c r="G3298" s="394"/>
      <c r="H3298" s="394"/>
      <c r="I3298" s="394"/>
      <c r="J3298" s="394"/>
      <c r="K3298" s="394"/>
      <c r="L3298" s="391">
        <f t="shared" si="102"/>
        <v>0</v>
      </c>
      <c r="M3298" s="387">
        <f t="shared" si="103"/>
        <v>0</v>
      </c>
    </row>
    <row r="3299" spans="1:13" x14ac:dyDescent="0.25">
      <c r="A3299" s="386"/>
      <c r="B3299" s="392"/>
      <c r="C3299" s="393"/>
      <c r="D3299" s="394"/>
      <c r="E3299" s="394"/>
      <c r="F3299" s="394"/>
      <c r="G3299" s="394"/>
      <c r="H3299" s="394"/>
      <c r="I3299" s="394"/>
      <c r="J3299" s="394"/>
      <c r="K3299" s="394"/>
      <c r="L3299" s="391">
        <f t="shared" ref="L3299:L3362" si="104">+B3299+C3299</f>
        <v>0</v>
      </c>
      <c r="M3299" s="387">
        <f t="shared" ref="M3299:M3362" si="105">D3299</f>
        <v>0</v>
      </c>
    </row>
    <row r="3300" spans="1:13" x14ac:dyDescent="0.25">
      <c r="A3300" s="386"/>
      <c r="B3300" s="392"/>
      <c r="C3300" s="393"/>
      <c r="D3300" s="394"/>
      <c r="E3300" s="394"/>
      <c r="F3300" s="394"/>
      <c r="G3300" s="394"/>
      <c r="H3300" s="394"/>
      <c r="I3300" s="394"/>
      <c r="J3300" s="394"/>
      <c r="K3300" s="394"/>
      <c r="L3300" s="391">
        <f t="shared" si="104"/>
        <v>0</v>
      </c>
      <c r="M3300" s="387">
        <f t="shared" si="105"/>
        <v>0</v>
      </c>
    </row>
    <row r="3301" spans="1:13" x14ac:dyDescent="0.25">
      <c r="A3301" s="386"/>
      <c r="B3301" s="392"/>
      <c r="C3301" s="393"/>
      <c r="D3301" s="394"/>
      <c r="E3301" s="394"/>
      <c r="F3301" s="394"/>
      <c r="G3301" s="394"/>
      <c r="H3301" s="394"/>
      <c r="I3301" s="394"/>
      <c r="J3301" s="394"/>
      <c r="K3301" s="394"/>
      <c r="L3301" s="391">
        <f t="shared" si="104"/>
        <v>0</v>
      </c>
      <c r="M3301" s="387">
        <f t="shared" si="105"/>
        <v>0</v>
      </c>
    </row>
    <row r="3302" spans="1:13" x14ac:dyDescent="0.25">
      <c r="A3302" s="386"/>
      <c r="B3302" s="392"/>
      <c r="C3302" s="393"/>
      <c r="D3302" s="394"/>
      <c r="E3302" s="394"/>
      <c r="F3302" s="394"/>
      <c r="G3302" s="394"/>
      <c r="H3302" s="394"/>
      <c r="I3302" s="394"/>
      <c r="J3302" s="394"/>
      <c r="K3302" s="394"/>
      <c r="L3302" s="391">
        <f t="shared" si="104"/>
        <v>0</v>
      </c>
      <c r="M3302" s="387">
        <f t="shared" si="105"/>
        <v>0</v>
      </c>
    </row>
    <row r="3303" spans="1:13" x14ac:dyDescent="0.25">
      <c r="A3303" s="386"/>
      <c r="B3303" s="392"/>
      <c r="C3303" s="393"/>
      <c r="D3303" s="394"/>
      <c r="E3303" s="394"/>
      <c r="F3303" s="394"/>
      <c r="G3303" s="394"/>
      <c r="H3303" s="394"/>
      <c r="I3303" s="394"/>
      <c r="J3303" s="394"/>
      <c r="K3303" s="394"/>
      <c r="L3303" s="391">
        <f t="shared" si="104"/>
        <v>0</v>
      </c>
      <c r="M3303" s="387">
        <f t="shared" si="105"/>
        <v>0</v>
      </c>
    </row>
    <row r="3304" spans="1:13" x14ac:dyDescent="0.25">
      <c r="A3304" s="386"/>
      <c r="B3304" s="392"/>
      <c r="C3304" s="393"/>
      <c r="D3304" s="394"/>
      <c r="E3304" s="394"/>
      <c r="F3304" s="394"/>
      <c r="G3304" s="394"/>
      <c r="H3304" s="394"/>
      <c r="I3304" s="394"/>
      <c r="J3304" s="394"/>
      <c r="K3304" s="394"/>
      <c r="L3304" s="391">
        <f t="shared" si="104"/>
        <v>0</v>
      </c>
      <c r="M3304" s="387">
        <f t="shared" si="105"/>
        <v>0</v>
      </c>
    </row>
    <row r="3305" spans="1:13" x14ac:dyDescent="0.25">
      <c r="A3305" s="386"/>
      <c r="B3305" s="392"/>
      <c r="C3305" s="393"/>
      <c r="D3305" s="394"/>
      <c r="E3305" s="394"/>
      <c r="F3305" s="394"/>
      <c r="G3305" s="394"/>
      <c r="H3305" s="394"/>
      <c r="I3305" s="394"/>
      <c r="J3305" s="394"/>
      <c r="K3305" s="394"/>
      <c r="L3305" s="391">
        <f t="shared" si="104"/>
        <v>0</v>
      </c>
      <c r="M3305" s="387">
        <f t="shared" si="105"/>
        <v>0</v>
      </c>
    </row>
    <row r="3306" spans="1:13" x14ac:dyDescent="0.25">
      <c r="A3306" s="386"/>
      <c r="B3306" s="392"/>
      <c r="C3306" s="393"/>
      <c r="D3306" s="394"/>
      <c r="E3306" s="394"/>
      <c r="F3306" s="394"/>
      <c r="G3306" s="394"/>
      <c r="H3306" s="394"/>
      <c r="I3306" s="394"/>
      <c r="J3306" s="394"/>
      <c r="K3306" s="394"/>
      <c r="L3306" s="391">
        <f t="shared" si="104"/>
        <v>0</v>
      </c>
      <c r="M3306" s="387">
        <f t="shared" si="105"/>
        <v>0</v>
      </c>
    </row>
    <row r="3307" spans="1:13" x14ac:dyDescent="0.25">
      <c r="A3307" s="386"/>
      <c r="B3307" s="392"/>
      <c r="C3307" s="393"/>
      <c r="D3307" s="394"/>
      <c r="E3307" s="394"/>
      <c r="F3307" s="394"/>
      <c r="G3307" s="394"/>
      <c r="H3307" s="394"/>
      <c r="I3307" s="394"/>
      <c r="J3307" s="394"/>
      <c r="K3307" s="394"/>
      <c r="L3307" s="391">
        <f t="shared" si="104"/>
        <v>0</v>
      </c>
      <c r="M3307" s="387">
        <f t="shared" si="105"/>
        <v>0</v>
      </c>
    </row>
    <row r="3308" spans="1:13" x14ac:dyDescent="0.25">
      <c r="A3308" s="386"/>
      <c r="B3308" s="392"/>
      <c r="C3308" s="393"/>
      <c r="D3308" s="394"/>
      <c r="E3308" s="394"/>
      <c r="F3308" s="394"/>
      <c r="G3308" s="394"/>
      <c r="H3308" s="394"/>
      <c r="I3308" s="394"/>
      <c r="J3308" s="394"/>
      <c r="K3308" s="394"/>
      <c r="L3308" s="391">
        <f t="shared" si="104"/>
        <v>0</v>
      </c>
      <c r="M3308" s="387">
        <f t="shared" si="105"/>
        <v>0</v>
      </c>
    </row>
    <row r="3309" spans="1:13" x14ac:dyDescent="0.25">
      <c r="A3309" s="386"/>
      <c r="B3309" s="392"/>
      <c r="C3309" s="393"/>
      <c r="D3309" s="394"/>
      <c r="E3309" s="394"/>
      <c r="F3309" s="394"/>
      <c r="G3309" s="394"/>
      <c r="H3309" s="394"/>
      <c r="I3309" s="394"/>
      <c r="J3309" s="394"/>
      <c r="K3309" s="394"/>
      <c r="L3309" s="391">
        <f t="shared" si="104"/>
        <v>0</v>
      </c>
      <c r="M3309" s="387">
        <f t="shared" si="105"/>
        <v>0</v>
      </c>
    </row>
    <row r="3310" spans="1:13" x14ac:dyDescent="0.25">
      <c r="A3310" s="386"/>
      <c r="B3310" s="392"/>
      <c r="C3310" s="393"/>
      <c r="D3310" s="394"/>
      <c r="E3310" s="394"/>
      <c r="F3310" s="394"/>
      <c r="G3310" s="394"/>
      <c r="H3310" s="394"/>
      <c r="I3310" s="394"/>
      <c r="J3310" s="394"/>
      <c r="K3310" s="394"/>
      <c r="L3310" s="391">
        <f t="shared" si="104"/>
        <v>0</v>
      </c>
      <c r="M3310" s="387">
        <f t="shared" si="105"/>
        <v>0</v>
      </c>
    </row>
    <row r="3311" spans="1:13" x14ac:dyDescent="0.25">
      <c r="A3311" s="386"/>
      <c r="B3311" s="392"/>
      <c r="C3311" s="393"/>
      <c r="D3311" s="394"/>
      <c r="E3311" s="394"/>
      <c r="F3311" s="394"/>
      <c r="G3311" s="394"/>
      <c r="H3311" s="394"/>
      <c r="I3311" s="394"/>
      <c r="J3311" s="394"/>
      <c r="K3311" s="394"/>
      <c r="L3311" s="391">
        <f t="shared" si="104"/>
        <v>0</v>
      </c>
      <c r="M3311" s="387">
        <f t="shared" si="105"/>
        <v>0</v>
      </c>
    </row>
    <row r="3312" spans="1:13" x14ac:dyDescent="0.25">
      <c r="A3312" s="386"/>
      <c r="B3312" s="392"/>
      <c r="C3312" s="393"/>
      <c r="D3312" s="394"/>
      <c r="E3312" s="394"/>
      <c r="F3312" s="394"/>
      <c r="G3312" s="394"/>
      <c r="H3312" s="394"/>
      <c r="I3312" s="394"/>
      <c r="J3312" s="394"/>
      <c r="K3312" s="394"/>
      <c r="L3312" s="391">
        <f t="shared" si="104"/>
        <v>0</v>
      </c>
      <c r="M3312" s="387">
        <f t="shared" si="105"/>
        <v>0</v>
      </c>
    </row>
    <row r="3313" spans="1:13" x14ac:dyDescent="0.25">
      <c r="A3313" s="386"/>
      <c r="B3313" s="392"/>
      <c r="C3313" s="393"/>
      <c r="D3313" s="394"/>
      <c r="E3313" s="394"/>
      <c r="F3313" s="394"/>
      <c r="G3313" s="394"/>
      <c r="H3313" s="394"/>
      <c r="I3313" s="394"/>
      <c r="J3313" s="394"/>
      <c r="K3313" s="394"/>
      <c r="L3313" s="391">
        <f t="shared" si="104"/>
        <v>0</v>
      </c>
      <c r="M3313" s="387">
        <f t="shared" si="105"/>
        <v>0</v>
      </c>
    </row>
    <row r="3314" spans="1:13" x14ac:dyDescent="0.25">
      <c r="A3314" s="386"/>
      <c r="B3314" s="392"/>
      <c r="C3314" s="393"/>
      <c r="D3314" s="394"/>
      <c r="E3314" s="394"/>
      <c r="F3314" s="394"/>
      <c r="G3314" s="394"/>
      <c r="H3314" s="394"/>
      <c r="I3314" s="394"/>
      <c r="J3314" s="394"/>
      <c r="K3314" s="394"/>
      <c r="L3314" s="391">
        <f t="shared" si="104"/>
        <v>0</v>
      </c>
      <c r="M3314" s="387">
        <f t="shared" si="105"/>
        <v>0</v>
      </c>
    </row>
    <row r="3315" spans="1:13" x14ac:dyDescent="0.25">
      <c r="A3315" s="386"/>
      <c r="B3315" s="392"/>
      <c r="C3315" s="393"/>
      <c r="D3315" s="394"/>
      <c r="E3315" s="394"/>
      <c r="F3315" s="394"/>
      <c r="G3315" s="394"/>
      <c r="H3315" s="394"/>
      <c r="I3315" s="394"/>
      <c r="J3315" s="394"/>
      <c r="K3315" s="394"/>
      <c r="L3315" s="391">
        <f t="shared" si="104"/>
        <v>0</v>
      </c>
      <c r="M3315" s="387">
        <f t="shared" si="105"/>
        <v>0</v>
      </c>
    </row>
    <row r="3316" spans="1:13" x14ac:dyDescent="0.25">
      <c r="A3316" s="386"/>
      <c r="B3316" s="392"/>
      <c r="C3316" s="393"/>
      <c r="D3316" s="394"/>
      <c r="E3316" s="394"/>
      <c r="F3316" s="394"/>
      <c r="G3316" s="394"/>
      <c r="H3316" s="394"/>
      <c r="I3316" s="394"/>
      <c r="J3316" s="394"/>
      <c r="K3316" s="394"/>
      <c r="L3316" s="391">
        <f t="shared" si="104"/>
        <v>0</v>
      </c>
      <c r="M3316" s="387">
        <f t="shared" si="105"/>
        <v>0</v>
      </c>
    </row>
    <row r="3317" spans="1:13" x14ac:dyDescent="0.25">
      <c r="A3317" s="386"/>
      <c r="B3317" s="392"/>
      <c r="C3317" s="393"/>
      <c r="D3317" s="394"/>
      <c r="E3317" s="394"/>
      <c r="F3317" s="394"/>
      <c r="G3317" s="394"/>
      <c r="H3317" s="394"/>
      <c r="I3317" s="394"/>
      <c r="J3317" s="394"/>
      <c r="K3317" s="394"/>
      <c r="L3317" s="391">
        <f t="shared" si="104"/>
        <v>0</v>
      </c>
      <c r="M3317" s="387">
        <f t="shared" si="105"/>
        <v>0</v>
      </c>
    </row>
    <row r="3318" spans="1:13" x14ac:dyDescent="0.25">
      <c r="A3318" s="386"/>
      <c r="B3318" s="392"/>
      <c r="C3318" s="393"/>
      <c r="D3318" s="394"/>
      <c r="E3318" s="394"/>
      <c r="F3318" s="394"/>
      <c r="G3318" s="394"/>
      <c r="H3318" s="394"/>
      <c r="I3318" s="394"/>
      <c r="J3318" s="394"/>
      <c r="K3318" s="394"/>
      <c r="L3318" s="391">
        <f t="shared" si="104"/>
        <v>0</v>
      </c>
      <c r="M3318" s="387">
        <f t="shared" si="105"/>
        <v>0</v>
      </c>
    </row>
    <row r="3319" spans="1:13" x14ac:dyDescent="0.25">
      <c r="A3319" s="386"/>
      <c r="B3319" s="392"/>
      <c r="C3319" s="393"/>
      <c r="D3319" s="394"/>
      <c r="E3319" s="394"/>
      <c r="F3319" s="394"/>
      <c r="G3319" s="394"/>
      <c r="H3319" s="394"/>
      <c r="I3319" s="394"/>
      <c r="J3319" s="394"/>
      <c r="K3319" s="394"/>
      <c r="L3319" s="391">
        <f t="shared" si="104"/>
        <v>0</v>
      </c>
      <c r="M3319" s="387">
        <f t="shared" si="105"/>
        <v>0</v>
      </c>
    </row>
    <row r="3320" spans="1:13" x14ac:dyDescent="0.25">
      <c r="A3320" s="386"/>
      <c r="B3320" s="392"/>
      <c r="C3320" s="393"/>
      <c r="D3320" s="394"/>
      <c r="E3320" s="394"/>
      <c r="F3320" s="394"/>
      <c r="G3320" s="394"/>
      <c r="H3320" s="394"/>
      <c r="I3320" s="394"/>
      <c r="J3320" s="394"/>
      <c r="K3320" s="394"/>
      <c r="L3320" s="391">
        <f t="shared" si="104"/>
        <v>0</v>
      </c>
      <c r="M3320" s="387">
        <f t="shared" si="105"/>
        <v>0</v>
      </c>
    </row>
    <row r="3321" spans="1:13" x14ac:dyDescent="0.25">
      <c r="A3321" s="386"/>
      <c r="B3321" s="392"/>
      <c r="C3321" s="393"/>
      <c r="D3321" s="394"/>
      <c r="E3321" s="394"/>
      <c r="F3321" s="394"/>
      <c r="G3321" s="394"/>
      <c r="H3321" s="394"/>
      <c r="I3321" s="394"/>
      <c r="J3321" s="394"/>
      <c r="K3321" s="394"/>
      <c r="L3321" s="391">
        <f t="shared" si="104"/>
        <v>0</v>
      </c>
      <c r="M3321" s="387">
        <f t="shared" si="105"/>
        <v>0</v>
      </c>
    </row>
    <row r="3322" spans="1:13" x14ac:dyDescent="0.25">
      <c r="A3322" s="386"/>
      <c r="B3322" s="392"/>
      <c r="C3322" s="393"/>
      <c r="D3322" s="394"/>
      <c r="E3322" s="394"/>
      <c r="F3322" s="394"/>
      <c r="G3322" s="394"/>
      <c r="H3322" s="394"/>
      <c r="I3322" s="394"/>
      <c r="J3322" s="394"/>
      <c r="K3322" s="394"/>
      <c r="L3322" s="391">
        <f t="shared" si="104"/>
        <v>0</v>
      </c>
      <c r="M3322" s="387">
        <f t="shared" si="105"/>
        <v>0</v>
      </c>
    </row>
    <row r="3323" spans="1:13" x14ac:dyDescent="0.25">
      <c r="A3323" s="386"/>
      <c r="B3323" s="392"/>
      <c r="C3323" s="393"/>
      <c r="D3323" s="394"/>
      <c r="E3323" s="394"/>
      <c r="F3323" s="394"/>
      <c r="G3323" s="394"/>
      <c r="H3323" s="394"/>
      <c r="I3323" s="394"/>
      <c r="J3323" s="394"/>
      <c r="K3323" s="394"/>
      <c r="L3323" s="391">
        <f t="shared" si="104"/>
        <v>0</v>
      </c>
      <c r="M3323" s="387">
        <f t="shared" si="105"/>
        <v>0</v>
      </c>
    </row>
    <row r="3324" spans="1:13" x14ac:dyDescent="0.25">
      <c r="A3324" s="386"/>
      <c r="B3324" s="392"/>
      <c r="C3324" s="393"/>
      <c r="D3324" s="394"/>
      <c r="E3324" s="394"/>
      <c r="F3324" s="394"/>
      <c r="G3324" s="394"/>
      <c r="H3324" s="394"/>
      <c r="I3324" s="394"/>
      <c r="J3324" s="394"/>
      <c r="K3324" s="394"/>
      <c r="L3324" s="391">
        <f t="shared" si="104"/>
        <v>0</v>
      </c>
      <c r="M3324" s="387">
        <f t="shared" si="105"/>
        <v>0</v>
      </c>
    </row>
    <row r="3325" spans="1:13" x14ac:dyDescent="0.25">
      <c r="A3325" s="386"/>
      <c r="B3325" s="392"/>
      <c r="C3325" s="393"/>
      <c r="D3325" s="394"/>
      <c r="E3325" s="394"/>
      <c r="F3325" s="394"/>
      <c r="G3325" s="394"/>
      <c r="H3325" s="394"/>
      <c r="I3325" s="394"/>
      <c r="J3325" s="394"/>
      <c r="K3325" s="394"/>
      <c r="L3325" s="391">
        <f t="shared" si="104"/>
        <v>0</v>
      </c>
      <c r="M3325" s="387">
        <f t="shared" si="105"/>
        <v>0</v>
      </c>
    </row>
    <row r="3326" spans="1:13" x14ac:dyDescent="0.25">
      <c r="A3326" s="386"/>
      <c r="B3326" s="392"/>
      <c r="C3326" s="393"/>
      <c r="D3326" s="394"/>
      <c r="E3326" s="394"/>
      <c r="F3326" s="394"/>
      <c r="G3326" s="394"/>
      <c r="H3326" s="394"/>
      <c r="I3326" s="394"/>
      <c r="J3326" s="394"/>
      <c r="K3326" s="394"/>
      <c r="L3326" s="391">
        <f t="shared" si="104"/>
        <v>0</v>
      </c>
      <c r="M3326" s="387">
        <f t="shared" si="105"/>
        <v>0</v>
      </c>
    </row>
    <row r="3327" spans="1:13" x14ac:dyDescent="0.25">
      <c r="A3327" s="386"/>
      <c r="B3327" s="392"/>
      <c r="C3327" s="393"/>
      <c r="D3327" s="394"/>
      <c r="E3327" s="394"/>
      <c r="F3327" s="394"/>
      <c r="G3327" s="394"/>
      <c r="H3327" s="394"/>
      <c r="I3327" s="394"/>
      <c r="J3327" s="394"/>
      <c r="K3327" s="394"/>
      <c r="L3327" s="391">
        <f t="shared" si="104"/>
        <v>0</v>
      </c>
      <c r="M3327" s="387">
        <f t="shared" si="105"/>
        <v>0</v>
      </c>
    </row>
    <row r="3328" spans="1:13" x14ac:dyDescent="0.25">
      <c r="A3328" s="386"/>
      <c r="B3328" s="392"/>
      <c r="C3328" s="393"/>
      <c r="D3328" s="394"/>
      <c r="E3328" s="394"/>
      <c r="F3328" s="394"/>
      <c r="G3328" s="394"/>
      <c r="H3328" s="394"/>
      <c r="I3328" s="394"/>
      <c r="J3328" s="394"/>
      <c r="K3328" s="394"/>
      <c r="L3328" s="391">
        <f t="shared" si="104"/>
        <v>0</v>
      </c>
      <c r="M3328" s="387">
        <f t="shared" si="105"/>
        <v>0</v>
      </c>
    </row>
    <row r="3329" spans="1:13" x14ac:dyDescent="0.25">
      <c r="A3329" s="386"/>
      <c r="B3329" s="392"/>
      <c r="C3329" s="393"/>
      <c r="D3329" s="394"/>
      <c r="E3329" s="394"/>
      <c r="F3329" s="394"/>
      <c r="G3329" s="394"/>
      <c r="H3329" s="394"/>
      <c r="I3329" s="394"/>
      <c r="J3329" s="394"/>
      <c r="K3329" s="394"/>
      <c r="L3329" s="391">
        <f t="shared" si="104"/>
        <v>0</v>
      </c>
      <c r="M3329" s="387">
        <f t="shared" si="105"/>
        <v>0</v>
      </c>
    </row>
    <row r="3330" spans="1:13" x14ac:dyDescent="0.25">
      <c r="A3330" s="386"/>
      <c r="B3330" s="392"/>
      <c r="C3330" s="393"/>
      <c r="D3330" s="394"/>
      <c r="E3330" s="394"/>
      <c r="F3330" s="394"/>
      <c r="G3330" s="394"/>
      <c r="H3330" s="394"/>
      <c r="I3330" s="394"/>
      <c r="J3330" s="394"/>
      <c r="K3330" s="394"/>
      <c r="L3330" s="391">
        <f t="shared" si="104"/>
        <v>0</v>
      </c>
      <c r="M3330" s="387">
        <f t="shared" si="105"/>
        <v>0</v>
      </c>
    </row>
    <row r="3331" spans="1:13" x14ac:dyDescent="0.25">
      <c r="A3331" s="386"/>
      <c r="B3331" s="392"/>
      <c r="C3331" s="393"/>
      <c r="D3331" s="394"/>
      <c r="E3331" s="394"/>
      <c r="F3331" s="394"/>
      <c r="G3331" s="394"/>
      <c r="H3331" s="394"/>
      <c r="I3331" s="394"/>
      <c r="J3331" s="394"/>
      <c r="K3331" s="394"/>
      <c r="L3331" s="391">
        <f t="shared" si="104"/>
        <v>0</v>
      </c>
      <c r="M3331" s="387">
        <f t="shared" si="105"/>
        <v>0</v>
      </c>
    </row>
    <row r="3332" spans="1:13" x14ac:dyDescent="0.25">
      <c r="A3332" s="386"/>
      <c r="B3332" s="392"/>
      <c r="C3332" s="393"/>
      <c r="D3332" s="394"/>
      <c r="E3332" s="394"/>
      <c r="F3332" s="394"/>
      <c r="G3332" s="394"/>
      <c r="H3332" s="394"/>
      <c r="I3332" s="394"/>
      <c r="J3332" s="394"/>
      <c r="K3332" s="394"/>
      <c r="L3332" s="391">
        <f t="shared" si="104"/>
        <v>0</v>
      </c>
      <c r="M3332" s="387">
        <f t="shared" si="105"/>
        <v>0</v>
      </c>
    </row>
    <row r="3333" spans="1:13" x14ac:dyDescent="0.25">
      <c r="A3333" s="386"/>
      <c r="B3333" s="392"/>
      <c r="C3333" s="393"/>
      <c r="D3333" s="394"/>
      <c r="E3333" s="394"/>
      <c r="F3333" s="394"/>
      <c r="G3333" s="394"/>
      <c r="H3333" s="394"/>
      <c r="I3333" s="394"/>
      <c r="J3333" s="394"/>
      <c r="K3333" s="394"/>
      <c r="L3333" s="391">
        <f t="shared" si="104"/>
        <v>0</v>
      </c>
      <c r="M3333" s="387">
        <f t="shared" si="105"/>
        <v>0</v>
      </c>
    </row>
    <row r="3334" spans="1:13" x14ac:dyDescent="0.25">
      <c r="A3334" s="386"/>
      <c r="B3334" s="392"/>
      <c r="C3334" s="393"/>
      <c r="D3334" s="394"/>
      <c r="E3334" s="394"/>
      <c r="F3334" s="394"/>
      <c r="G3334" s="394"/>
      <c r="H3334" s="394"/>
      <c r="I3334" s="394"/>
      <c r="J3334" s="394"/>
      <c r="K3334" s="394"/>
      <c r="L3334" s="391">
        <f t="shared" si="104"/>
        <v>0</v>
      </c>
      <c r="M3334" s="387">
        <f t="shared" si="105"/>
        <v>0</v>
      </c>
    </row>
    <row r="3335" spans="1:13" x14ac:dyDescent="0.25">
      <c r="A3335" s="386"/>
      <c r="B3335" s="392"/>
      <c r="C3335" s="393"/>
      <c r="D3335" s="394"/>
      <c r="E3335" s="394"/>
      <c r="F3335" s="394"/>
      <c r="G3335" s="394"/>
      <c r="H3335" s="394"/>
      <c r="I3335" s="394"/>
      <c r="J3335" s="394"/>
      <c r="K3335" s="394"/>
      <c r="L3335" s="391">
        <f t="shared" si="104"/>
        <v>0</v>
      </c>
      <c r="M3335" s="387">
        <f t="shared" si="105"/>
        <v>0</v>
      </c>
    </row>
    <row r="3336" spans="1:13" x14ac:dyDescent="0.25">
      <c r="A3336" s="386"/>
      <c r="B3336" s="392"/>
      <c r="C3336" s="393"/>
      <c r="D3336" s="394"/>
      <c r="E3336" s="394"/>
      <c r="F3336" s="394"/>
      <c r="G3336" s="394"/>
      <c r="H3336" s="394"/>
      <c r="I3336" s="394"/>
      <c r="J3336" s="394"/>
      <c r="K3336" s="394"/>
      <c r="L3336" s="391">
        <f t="shared" si="104"/>
        <v>0</v>
      </c>
      <c r="M3336" s="387">
        <f t="shared" si="105"/>
        <v>0</v>
      </c>
    </row>
    <row r="3337" spans="1:13" x14ac:dyDescent="0.25">
      <c r="A3337" s="386"/>
      <c r="B3337" s="392"/>
      <c r="C3337" s="393"/>
      <c r="D3337" s="394"/>
      <c r="E3337" s="394"/>
      <c r="F3337" s="394"/>
      <c r="G3337" s="394"/>
      <c r="H3337" s="394"/>
      <c r="I3337" s="394"/>
      <c r="J3337" s="394"/>
      <c r="K3337" s="394"/>
      <c r="L3337" s="391">
        <f t="shared" si="104"/>
        <v>0</v>
      </c>
      <c r="M3337" s="387">
        <f t="shared" si="105"/>
        <v>0</v>
      </c>
    </row>
    <row r="3338" spans="1:13" x14ac:dyDescent="0.25">
      <c r="A3338" s="386"/>
      <c r="B3338" s="392"/>
      <c r="C3338" s="393"/>
      <c r="D3338" s="394"/>
      <c r="E3338" s="394"/>
      <c r="F3338" s="394"/>
      <c r="G3338" s="394"/>
      <c r="H3338" s="394"/>
      <c r="I3338" s="394"/>
      <c r="J3338" s="394"/>
      <c r="K3338" s="394"/>
      <c r="L3338" s="391">
        <f t="shared" si="104"/>
        <v>0</v>
      </c>
      <c r="M3338" s="387">
        <f t="shared" si="105"/>
        <v>0</v>
      </c>
    </row>
    <row r="3339" spans="1:13" x14ac:dyDescent="0.25">
      <c r="A3339" s="386"/>
      <c r="B3339" s="392"/>
      <c r="C3339" s="393"/>
      <c r="D3339" s="394"/>
      <c r="E3339" s="394"/>
      <c r="F3339" s="394"/>
      <c r="G3339" s="394"/>
      <c r="H3339" s="394"/>
      <c r="I3339" s="394"/>
      <c r="J3339" s="394"/>
      <c r="K3339" s="394"/>
      <c r="L3339" s="391">
        <f t="shared" si="104"/>
        <v>0</v>
      </c>
      <c r="M3339" s="387">
        <f t="shared" si="105"/>
        <v>0</v>
      </c>
    </row>
    <row r="3340" spans="1:13" x14ac:dyDescent="0.25">
      <c r="A3340" s="386"/>
      <c r="B3340" s="392"/>
      <c r="C3340" s="393"/>
      <c r="D3340" s="394"/>
      <c r="E3340" s="394"/>
      <c r="F3340" s="394"/>
      <c r="G3340" s="394"/>
      <c r="H3340" s="394"/>
      <c r="I3340" s="394"/>
      <c r="J3340" s="394"/>
      <c r="K3340" s="394"/>
      <c r="L3340" s="391">
        <f t="shared" si="104"/>
        <v>0</v>
      </c>
      <c r="M3340" s="387">
        <f t="shared" si="105"/>
        <v>0</v>
      </c>
    </row>
    <row r="3341" spans="1:13" x14ac:dyDescent="0.25">
      <c r="A3341" s="386"/>
      <c r="B3341" s="392"/>
      <c r="C3341" s="393"/>
      <c r="D3341" s="394"/>
      <c r="E3341" s="394"/>
      <c r="F3341" s="394"/>
      <c r="G3341" s="394"/>
      <c r="H3341" s="394"/>
      <c r="I3341" s="394"/>
      <c r="J3341" s="394"/>
      <c r="K3341" s="394"/>
      <c r="L3341" s="391">
        <f t="shared" si="104"/>
        <v>0</v>
      </c>
      <c r="M3341" s="387">
        <f t="shared" si="105"/>
        <v>0</v>
      </c>
    </row>
    <row r="3342" spans="1:13" x14ac:dyDescent="0.25">
      <c r="A3342" s="386"/>
      <c r="B3342" s="392"/>
      <c r="C3342" s="393"/>
      <c r="D3342" s="394"/>
      <c r="E3342" s="394"/>
      <c r="F3342" s="394"/>
      <c r="G3342" s="394"/>
      <c r="H3342" s="394"/>
      <c r="I3342" s="394"/>
      <c r="J3342" s="394"/>
      <c r="K3342" s="394"/>
      <c r="L3342" s="391">
        <f t="shared" si="104"/>
        <v>0</v>
      </c>
      <c r="M3342" s="387">
        <f t="shared" si="105"/>
        <v>0</v>
      </c>
    </row>
    <row r="3343" spans="1:13" x14ac:dyDescent="0.25">
      <c r="A3343" s="386"/>
      <c r="B3343" s="392"/>
      <c r="C3343" s="393"/>
      <c r="D3343" s="394"/>
      <c r="E3343" s="394"/>
      <c r="F3343" s="394"/>
      <c r="G3343" s="394"/>
      <c r="H3343" s="394"/>
      <c r="I3343" s="394"/>
      <c r="J3343" s="394"/>
      <c r="K3343" s="394"/>
      <c r="L3343" s="391">
        <f t="shared" si="104"/>
        <v>0</v>
      </c>
      <c r="M3343" s="387">
        <f t="shared" si="105"/>
        <v>0</v>
      </c>
    </row>
    <row r="3344" spans="1:13" x14ac:dyDescent="0.25">
      <c r="A3344" s="386"/>
      <c r="B3344" s="392"/>
      <c r="C3344" s="393"/>
      <c r="D3344" s="394"/>
      <c r="E3344" s="394"/>
      <c r="F3344" s="394"/>
      <c r="G3344" s="394"/>
      <c r="H3344" s="394"/>
      <c r="I3344" s="394"/>
      <c r="J3344" s="394"/>
      <c r="K3344" s="394"/>
      <c r="L3344" s="391">
        <f t="shared" si="104"/>
        <v>0</v>
      </c>
      <c r="M3344" s="387">
        <f t="shared" si="105"/>
        <v>0</v>
      </c>
    </row>
    <row r="3345" spans="1:13" x14ac:dyDescent="0.25">
      <c r="A3345" s="386"/>
      <c r="B3345" s="392"/>
      <c r="C3345" s="393"/>
      <c r="D3345" s="394"/>
      <c r="E3345" s="394"/>
      <c r="F3345" s="394"/>
      <c r="G3345" s="394"/>
      <c r="H3345" s="394"/>
      <c r="I3345" s="394"/>
      <c r="J3345" s="394"/>
      <c r="K3345" s="394"/>
      <c r="L3345" s="391">
        <f t="shared" si="104"/>
        <v>0</v>
      </c>
      <c r="M3345" s="387">
        <f t="shared" si="105"/>
        <v>0</v>
      </c>
    </row>
    <row r="3346" spans="1:13" x14ac:dyDescent="0.25">
      <c r="A3346" s="386"/>
      <c r="B3346" s="392"/>
      <c r="C3346" s="393"/>
      <c r="D3346" s="394"/>
      <c r="E3346" s="394"/>
      <c r="F3346" s="394"/>
      <c r="G3346" s="394"/>
      <c r="H3346" s="394"/>
      <c r="I3346" s="394"/>
      <c r="J3346" s="394"/>
      <c r="K3346" s="394"/>
      <c r="L3346" s="391">
        <f t="shared" si="104"/>
        <v>0</v>
      </c>
      <c r="M3346" s="387">
        <f t="shared" si="105"/>
        <v>0</v>
      </c>
    </row>
    <row r="3347" spans="1:13" x14ac:dyDescent="0.25">
      <c r="A3347" s="386"/>
      <c r="B3347" s="392"/>
      <c r="C3347" s="393"/>
      <c r="D3347" s="394"/>
      <c r="E3347" s="394"/>
      <c r="F3347" s="394"/>
      <c r="G3347" s="394"/>
      <c r="H3347" s="394"/>
      <c r="I3347" s="394"/>
      <c r="J3347" s="394"/>
      <c r="K3347" s="394"/>
      <c r="L3347" s="391">
        <f t="shared" si="104"/>
        <v>0</v>
      </c>
      <c r="M3347" s="387">
        <f t="shared" si="105"/>
        <v>0</v>
      </c>
    </row>
    <row r="3348" spans="1:13" x14ac:dyDescent="0.25">
      <c r="A3348" s="386"/>
      <c r="B3348" s="392"/>
      <c r="C3348" s="393"/>
      <c r="D3348" s="394"/>
      <c r="E3348" s="394"/>
      <c r="F3348" s="394"/>
      <c r="G3348" s="394"/>
      <c r="H3348" s="394"/>
      <c r="I3348" s="394"/>
      <c r="J3348" s="394"/>
      <c r="K3348" s="394"/>
      <c r="L3348" s="391">
        <f t="shared" si="104"/>
        <v>0</v>
      </c>
      <c r="M3348" s="387">
        <f t="shared" si="105"/>
        <v>0</v>
      </c>
    </row>
    <row r="3349" spans="1:13" x14ac:dyDescent="0.25">
      <c r="A3349" s="386"/>
      <c r="B3349" s="392"/>
      <c r="C3349" s="393"/>
      <c r="D3349" s="394"/>
      <c r="E3349" s="394"/>
      <c r="F3349" s="394"/>
      <c r="G3349" s="394"/>
      <c r="H3349" s="394"/>
      <c r="I3349" s="394"/>
      <c r="J3349" s="394"/>
      <c r="K3349" s="394"/>
      <c r="L3349" s="391">
        <f t="shared" si="104"/>
        <v>0</v>
      </c>
      <c r="M3349" s="387">
        <f t="shared" si="105"/>
        <v>0</v>
      </c>
    </row>
    <row r="3350" spans="1:13" x14ac:dyDescent="0.25">
      <c r="A3350" s="386"/>
      <c r="B3350" s="392"/>
      <c r="C3350" s="393"/>
      <c r="D3350" s="394"/>
      <c r="E3350" s="394"/>
      <c r="F3350" s="394"/>
      <c r="G3350" s="394"/>
      <c r="H3350" s="394"/>
      <c r="I3350" s="394"/>
      <c r="J3350" s="394"/>
      <c r="K3350" s="394"/>
      <c r="L3350" s="391">
        <f t="shared" si="104"/>
        <v>0</v>
      </c>
      <c r="M3350" s="387">
        <f t="shared" si="105"/>
        <v>0</v>
      </c>
    </row>
    <row r="3351" spans="1:13" x14ac:dyDescent="0.25">
      <c r="A3351" s="386"/>
      <c r="B3351" s="392"/>
      <c r="C3351" s="393"/>
      <c r="D3351" s="394"/>
      <c r="E3351" s="394"/>
      <c r="F3351" s="394"/>
      <c r="G3351" s="394"/>
      <c r="H3351" s="394"/>
      <c r="I3351" s="394"/>
      <c r="J3351" s="394"/>
      <c r="K3351" s="394"/>
      <c r="L3351" s="391">
        <f t="shared" si="104"/>
        <v>0</v>
      </c>
      <c r="M3351" s="387">
        <f t="shared" si="105"/>
        <v>0</v>
      </c>
    </row>
    <row r="3352" spans="1:13" x14ac:dyDescent="0.25">
      <c r="A3352" s="386"/>
      <c r="B3352" s="392"/>
      <c r="C3352" s="393"/>
      <c r="D3352" s="394"/>
      <c r="E3352" s="394"/>
      <c r="F3352" s="394"/>
      <c r="G3352" s="394"/>
      <c r="H3352" s="394"/>
      <c r="I3352" s="394"/>
      <c r="J3352" s="394"/>
      <c r="K3352" s="394"/>
      <c r="L3352" s="391">
        <f t="shared" si="104"/>
        <v>0</v>
      </c>
      <c r="M3352" s="387">
        <f t="shared" si="105"/>
        <v>0</v>
      </c>
    </row>
    <row r="3353" spans="1:13" x14ac:dyDescent="0.25">
      <c r="A3353" s="386"/>
      <c r="B3353" s="392"/>
      <c r="C3353" s="393"/>
      <c r="D3353" s="394"/>
      <c r="E3353" s="394"/>
      <c r="F3353" s="394"/>
      <c r="G3353" s="394"/>
      <c r="H3353" s="394"/>
      <c r="I3353" s="394"/>
      <c r="J3353" s="394"/>
      <c r="K3353" s="394"/>
      <c r="L3353" s="391">
        <f t="shared" si="104"/>
        <v>0</v>
      </c>
      <c r="M3353" s="387">
        <f t="shared" si="105"/>
        <v>0</v>
      </c>
    </row>
    <row r="3354" spans="1:13" x14ac:dyDescent="0.25">
      <c r="A3354" s="386"/>
      <c r="B3354" s="392"/>
      <c r="C3354" s="393"/>
      <c r="D3354" s="394"/>
      <c r="E3354" s="394"/>
      <c r="F3354" s="394"/>
      <c r="G3354" s="394"/>
      <c r="H3354" s="394"/>
      <c r="I3354" s="394"/>
      <c r="J3354" s="394"/>
      <c r="K3354" s="394"/>
      <c r="L3354" s="391">
        <f t="shared" si="104"/>
        <v>0</v>
      </c>
      <c r="M3354" s="387">
        <f t="shared" si="105"/>
        <v>0</v>
      </c>
    </row>
    <row r="3355" spans="1:13" x14ac:dyDescent="0.25">
      <c r="A3355" s="386"/>
      <c r="B3355" s="392"/>
      <c r="C3355" s="393"/>
      <c r="D3355" s="394"/>
      <c r="E3355" s="394"/>
      <c r="F3355" s="394"/>
      <c r="G3355" s="394"/>
      <c r="H3355" s="394"/>
      <c r="I3355" s="394"/>
      <c r="J3355" s="394"/>
      <c r="K3355" s="394"/>
      <c r="L3355" s="391">
        <f t="shared" si="104"/>
        <v>0</v>
      </c>
      <c r="M3355" s="387">
        <f t="shared" si="105"/>
        <v>0</v>
      </c>
    </row>
    <row r="3356" spans="1:13" x14ac:dyDescent="0.25">
      <c r="A3356" s="386"/>
      <c r="B3356" s="392"/>
      <c r="C3356" s="393"/>
      <c r="D3356" s="394"/>
      <c r="E3356" s="394"/>
      <c r="F3356" s="394"/>
      <c r="G3356" s="394"/>
      <c r="H3356" s="394"/>
      <c r="I3356" s="394"/>
      <c r="J3356" s="394"/>
      <c r="K3356" s="394"/>
      <c r="L3356" s="391">
        <f t="shared" si="104"/>
        <v>0</v>
      </c>
      <c r="M3356" s="387">
        <f t="shared" si="105"/>
        <v>0</v>
      </c>
    </row>
    <row r="3357" spans="1:13" x14ac:dyDescent="0.25">
      <c r="A3357" s="386"/>
      <c r="B3357" s="392"/>
      <c r="C3357" s="393"/>
      <c r="D3357" s="394"/>
      <c r="E3357" s="394"/>
      <c r="F3357" s="394"/>
      <c r="G3357" s="394"/>
      <c r="H3357" s="394"/>
      <c r="I3357" s="394"/>
      <c r="J3357" s="394"/>
      <c r="K3357" s="394"/>
      <c r="L3357" s="391">
        <f t="shared" si="104"/>
        <v>0</v>
      </c>
      <c r="M3357" s="387">
        <f t="shared" si="105"/>
        <v>0</v>
      </c>
    </row>
    <row r="3358" spans="1:13" x14ac:dyDescent="0.25">
      <c r="A3358" s="386"/>
      <c r="B3358" s="392"/>
      <c r="C3358" s="393"/>
      <c r="D3358" s="394"/>
      <c r="E3358" s="394"/>
      <c r="F3358" s="394"/>
      <c r="G3358" s="394"/>
      <c r="H3358" s="394"/>
      <c r="I3358" s="394"/>
      <c r="J3358" s="394"/>
      <c r="K3358" s="394"/>
      <c r="L3358" s="391">
        <f t="shared" si="104"/>
        <v>0</v>
      </c>
      <c r="M3358" s="387">
        <f t="shared" si="105"/>
        <v>0</v>
      </c>
    </row>
    <row r="3359" spans="1:13" x14ac:dyDescent="0.25">
      <c r="A3359" s="386"/>
      <c r="B3359" s="392"/>
      <c r="C3359" s="393"/>
      <c r="D3359" s="394"/>
      <c r="E3359" s="394"/>
      <c r="F3359" s="394"/>
      <c r="G3359" s="394"/>
      <c r="H3359" s="394"/>
      <c r="I3359" s="394"/>
      <c r="J3359" s="394"/>
      <c r="K3359" s="394"/>
      <c r="L3359" s="391">
        <f t="shared" si="104"/>
        <v>0</v>
      </c>
      <c r="M3359" s="387">
        <f t="shared" si="105"/>
        <v>0</v>
      </c>
    </row>
    <row r="3360" spans="1:13" x14ac:dyDescent="0.25">
      <c r="A3360" s="386"/>
      <c r="B3360" s="392"/>
      <c r="C3360" s="393"/>
      <c r="D3360" s="394"/>
      <c r="E3360" s="394"/>
      <c r="F3360" s="394"/>
      <c r="G3360" s="394"/>
      <c r="H3360" s="394"/>
      <c r="I3360" s="394"/>
      <c r="J3360" s="394"/>
      <c r="K3360" s="394"/>
      <c r="L3360" s="391">
        <f t="shared" si="104"/>
        <v>0</v>
      </c>
      <c r="M3360" s="387">
        <f t="shared" si="105"/>
        <v>0</v>
      </c>
    </row>
    <row r="3361" spans="1:13" x14ac:dyDescent="0.25">
      <c r="A3361" s="386"/>
      <c r="B3361" s="392"/>
      <c r="C3361" s="393"/>
      <c r="D3361" s="394"/>
      <c r="E3361" s="394"/>
      <c r="F3361" s="394"/>
      <c r="G3361" s="394"/>
      <c r="H3361" s="394"/>
      <c r="I3361" s="394"/>
      <c r="J3361" s="394"/>
      <c r="K3361" s="394"/>
      <c r="L3361" s="391">
        <f t="shared" si="104"/>
        <v>0</v>
      </c>
      <c r="M3361" s="387">
        <f t="shared" si="105"/>
        <v>0</v>
      </c>
    </row>
    <row r="3362" spans="1:13" x14ac:dyDescent="0.25">
      <c r="A3362" s="386"/>
      <c r="B3362" s="392"/>
      <c r="C3362" s="393"/>
      <c r="D3362" s="394"/>
      <c r="E3362" s="394"/>
      <c r="F3362" s="394"/>
      <c r="G3362" s="394"/>
      <c r="H3362" s="394"/>
      <c r="I3362" s="394"/>
      <c r="J3362" s="394"/>
      <c r="K3362" s="394"/>
      <c r="L3362" s="391">
        <f t="shared" si="104"/>
        <v>0</v>
      </c>
      <c r="M3362" s="387">
        <f t="shared" si="105"/>
        <v>0</v>
      </c>
    </row>
    <row r="3363" spans="1:13" x14ac:dyDescent="0.25">
      <c r="A3363" s="386"/>
      <c r="B3363" s="392"/>
      <c r="C3363" s="393"/>
      <c r="D3363" s="394"/>
      <c r="E3363" s="394"/>
      <c r="F3363" s="394"/>
      <c r="G3363" s="394"/>
      <c r="H3363" s="394"/>
      <c r="I3363" s="394"/>
      <c r="J3363" s="394"/>
      <c r="K3363" s="394"/>
      <c r="L3363" s="391">
        <f t="shared" ref="L3363:L3426" si="106">+B3363+C3363</f>
        <v>0</v>
      </c>
      <c r="M3363" s="387">
        <f t="shared" ref="M3363:M3426" si="107">D3363</f>
        <v>0</v>
      </c>
    </row>
    <row r="3364" spans="1:13" x14ac:dyDescent="0.25">
      <c r="A3364" s="386"/>
      <c r="B3364" s="392"/>
      <c r="C3364" s="393"/>
      <c r="D3364" s="394"/>
      <c r="E3364" s="394"/>
      <c r="F3364" s="394"/>
      <c r="G3364" s="394"/>
      <c r="H3364" s="394"/>
      <c r="I3364" s="394"/>
      <c r="J3364" s="394"/>
      <c r="K3364" s="394"/>
      <c r="L3364" s="391">
        <f t="shared" si="106"/>
        <v>0</v>
      </c>
      <c r="M3364" s="387">
        <f t="shared" si="107"/>
        <v>0</v>
      </c>
    </row>
    <row r="3365" spans="1:13" x14ac:dyDescent="0.25">
      <c r="A3365" s="386"/>
      <c r="B3365" s="392"/>
      <c r="C3365" s="393"/>
      <c r="D3365" s="394"/>
      <c r="E3365" s="394"/>
      <c r="F3365" s="394"/>
      <c r="G3365" s="394"/>
      <c r="H3365" s="394"/>
      <c r="I3365" s="394"/>
      <c r="J3365" s="394"/>
      <c r="K3365" s="394"/>
      <c r="L3365" s="391">
        <f t="shared" si="106"/>
        <v>0</v>
      </c>
      <c r="M3365" s="387">
        <f t="shared" si="107"/>
        <v>0</v>
      </c>
    </row>
    <row r="3366" spans="1:13" x14ac:dyDescent="0.25">
      <c r="A3366" s="386"/>
      <c r="B3366" s="392"/>
      <c r="C3366" s="393"/>
      <c r="D3366" s="394"/>
      <c r="E3366" s="394"/>
      <c r="F3366" s="394"/>
      <c r="G3366" s="394"/>
      <c r="H3366" s="394"/>
      <c r="I3366" s="394"/>
      <c r="J3366" s="394"/>
      <c r="K3366" s="394"/>
      <c r="L3366" s="391">
        <f t="shared" si="106"/>
        <v>0</v>
      </c>
      <c r="M3366" s="387">
        <f t="shared" si="107"/>
        <v>0</v>
      </c>
    </row>
    <row r="3367" spans="1:13" x14ac:dyDescent="0.25">
      <c r="A3367" s="386"/>
      <c r="B3367" s="392"/>
      <c r="C3367" s="393"/>
      <c r="D3367" s="394"/>
      <c r="E3367" s="394"/>
      <c r="F3367" s="394"/>
      <c r="G3367" s="394"/>
      <c r="H3367" s="394"/>
      <c r="I3367" s="394"/>
      <c r="J3367" s="394"/>
      <c r="K3367" s="394"/>
      <c r="L3367" s="391">
        <f t="shared" si="106"/>
        <v>0</v>
      </c>
      <c r="M3367" s="387">
        <f t="shared" si="107"/>
        <v>0</v>
      </c>
    </row>
    <row r="3368" spans="1:13" x14ac:dyDescent="0.25">
      <c r="A3368" s="386"/>
      <c r="B3368" s="392"/>
      <c r="C3368" s="393"/>
      <c r="D3368" s="394"/>
      <c r="E3368" s="394"/>
      <c r="F3368" s="394"/>
      <c r="G3368" s="394"/>
      <c r="H3368" s="394"/>
      <c r="I3368" s="394"/>
      <c r="J3368" s="394"/>
      <c r="K3368" s="394"/>
      <c r="L3368" s="391">
        <f t="shared" si="106"/>
        <v>0</v>
      </c>
      <c r="M3368" s="387">
        <f t="shared" si="107"/>
        <v>0</v>
      </c>
    </row>
    <row r="3369" spans="1:13" x14ac:dyDescent="0.25">
      <c r="A3369" s="386"/>
      <c r="B3369" s="392"/>
      <c r="C3369" s="393"/>
      <c r="D3369" s="394"/>
      <c r="E3369" s="394"/>
      <c r="F3369" s="394"/>
      <c r="G3369" s="394"/>
      <c r="H3369" s="394"/>
      <c r="I3369" s="394"/>
      <c r="J3369" s="394"/>
      <c r="K3369" s="394"/>
      <c r="L3369" s="391">
        <f t="shared" si="106"/>
        <v>0</v>
      </c>
      <c r="M3369" s="387">
        <f t="shared" si="107"/>
        <v>0</v>
      </c>
    </row>
    <row r="3370" spans="1:13" x14ac:dyDescent="0.25">
      <c r="A3370" s="386"/>
      <c r="B3370" s="392"/>
      <c r="C3370" s="393"/>
      <c r="D3370" s="394"/>
      <c r="E3370" s="394"/>
      <c r="F3370" s="394"/>
      <c r="G3370" s="394"/>
      <c r="H3370" s="394"/>
      <c r="I3370" s="394"/>
      <c r="J3370" s="394"/>
      <c r="K3370" s="394"/>
      <c r="L3370" s="391">
        <f t="shared" si="106"/>
        <v>0</v>
      </c>
      <c r="M3370" s="387">
        <f t="shared" si="107"/>
        <v>0</v>
      </c>
    </row>
    <row r="3371" spans="1:13" x14ac:dyDescent="0.25">
      <c r="A3371" s="386"/>
      <c r="B3371" s="392"/>
      <c r="C3371" s="393"/>
      <c r="D3371" s="394"/>
      <c r="E3371" s="394"/>
      <c r="F3371" s="394"/>
      <c r="G3371" s="394"/>
      <c r="H3371" s="394"/>
      <c r="I3371" s="394"/>
      <c r="J3371" s="394"/>
      <c r="K3371" s="394"/>
      <c r="L3371" s="391">
        <f t="shared" si="106"/>
        <v>0</v>
      </c>
      <c r="M3371" s="387">
        <f t="shared" si="107"/>
        <v>0</v>
      </c>
    </row>
    <row r="3372" spans="1:13" x14ac:dyDescent="0.25">
      <c r="A3372" s="386"/>
      <c r="B3372" s="392"/>
      <c r="C3372" s="393"/>
      <c r="D3372" s="394"/>
      <c r="E3372" s="394"/>
      <c r="F3372" s="394"/>
      <c r="G3372" s="394"/>
      <c r="H3372" s="394"/>
      <c r="I3372" s="394"/>
      <c r="J3372" s="394"/>
      <c r="K3372" s="394"/>
      <c r="L3372" s="391">
        <f t="shared" si="106"/>
        <v>0</v>
      </c>
      <c r="M3372" s="387">
        <f t="shared" si="107"/>
        <v>0</v>
      </c>
    </row>
    <row r="3373" spans="1:13" x14ac:dyDescent="0.25">
      <c r="A3373" s="386"/>
      <c r="B3373" s="392"/>
      <c r="C3373" s="393"/>
      <c r="D3373" s="394"/>
      <c r="E3373" s="394"/>
      <c r="F3373" s="394"/>
      <c r="G3373" s="394"/>
      <c r="H3373" s="394"/>
      <c r="I3373" s="394"/>
      <c r="J3373" s="394"/>
      <c r="K3373" s="394"/>
      <c r="L3373" s="391">
        <f t="shared" si="106"/>
        <v>0</v>
      </c>
      <c r="M3373" s="387">
        <f t="shared" si="107"/>
        <v>0</v>
      </c>
    </row>
    <row r="3374" spans="1:13" x14ac:dyDescent="0.25">
      <c r="A3374" s="386"/>
      <c r="B3374" s="392"/>
      <c r="C3374" s="393"/>
      <c r="D3374" s="394"/>
      <c r="E3374" s="394"/>
      <c r="F3374" s="394"/>
      <c r="G3374" s="394"/>
      <c r="H3374" s="394"/>
      <c r="I3374" s="394"/>
      <c r="J3374" s="394"/>
      <c r="K3374" s="394"/>
      <c r="L3374" s="391">
        <f t="shared" si="106"/>
        <v>0</v>
      </c>
      <c r="M3374" s="387">
        <f t="shared" si="107"/>
        <v>0</v>
      </c>
    </row>
    <row r="3375" spans="1:13" x14ac:dyDescent="0.25">
      <c r="A3375" s="386"/>
      <c r="B3375" s="392"/>
      <c r="C3375" s="393"/>
      <c r="D3375" s="394"/>
      <c r="E3375" s="394"/>
      <c r="F3375" s="394"/>
      <c r="G3375" s="394"/>
      <c r="H3375" s="394"/>
      <c r="I3375" s="394"/>
      <c r="J3375" s="394"/>
      <c r="K3375" s="394"/>
      <c r="L3375" s="391">
        <f t="shared" si="106"/>
        <v>0</v>
      </c>
      <c r="M3375" s="387">
        <f t="shared" si="107"/>
        <v>0</v>
      </c>
    </row>
    <row r="3376" spans="1:13" x14ac:dyDescent="0.25">
      <c r="A3376" s="386"/>
      <c r="B3376" s="392"/>
      <c r="C3376" s="393"/>
      <c r="D3376" s="394"/>
      <c r="E3376" s="394"/>
      <c r="F3376" s="394"/>
      <c r="G3376" s="394"/>
      <c r="H3376" s="394"/>
      <c r="I3376" s="394"/>
      <c r="J3376" s="394"/>
      <c r="K3376" s="394"/>
      <c r="L3376" s="391">
        <f t="shared" si="106"/>
        <v>0</v>
      </c>
      <c r="M3376" s="387">
        <f t="shared" si="107"/>
        <v>0</v>
      </c>
    </row>
    <row r="3377" spans="1:13" x14ac:dyDescent="0.25">
      <c r="A3377" s="386"/>
      <c r="B3377" s="392"/>
      <c r="C3377" s="393"/>
      <c r="D3377" s="394"/>
      <c r="E3377" s="394"/>
      <c r="F3377" s="394"/>
      <c r="G3377" s="394"/>
      <c r="H3377" s="394"/>
      <c r="I3377" s="394"/>
      <c r="J3377" s="394"/>
      <c r="K3377" s="394"/>
      <c r="L3377" s="391">
        <f t="shared" si="106"/>
        <v>0</v>
      </c>
      <c r="M3377" s="387">
        <f t="shared" si="107"/>
        <v>0</v>
      </c>
    </row>
    <row r="3378" spans="1:13" x14ac:dyDescent="0.25">
      <c r="A3378" s="386"/>
      <c r="B3378" s="392"/>
      <c r="C3378" s="393"/>
      <c r="D3378" s="394"/>
      <c r="E3378" s="394"/>
      <c r="F3378" s="394"/>
      <c r="G3378" s="394"/>
      <c r="H3378" s="394"/>
      <c r="I3378" s="394"/>
      <c r="J3378" s="394"/>
      <c r="K3378" s="394"/>
      <c r="L3378" s="391">
        <f t="shared" si="106"/>
        <v>0</v>
      </c>
      <c r="M3378" s="387">
        <f t="shared" si="107"/>
        <v>0</v>
      </c>
    </row>
    <row r="3379" spans="1:13" x14ac:dyDescent="0.25">
      <c r="A3379" s="386"/>
      <c r="B3379" s="392"/>
      <c r="C3379" s="393"/>
      <c r="D3379" s="394"/>
      <c r="E3379" s="394"/>
      <c r="F3379" s="394"/>
      <c r="G3379" s="394"/>
      <c r="H3379" s="394"/>
      <c r="I3379" s="394"/>
      <c r="J3379" s="394"/>
      <c r="K3379" s="394"/>
      <c r="L3379" s="391">
        <f t="shared" si="106"/>
        <v>0</v>
      </c>
      <c r="M3379" s="387">
        <f t="shared" si="107"/>
        <v>0</v>
      </c>
    </row>
    <row r="3380" spans="1:13" x14ac:dyDescent="0.25">
      <c r="A3380" s="386"/>
      <c r="B3380" s="392"/>
      <c r="C3380" s="393"/>
      <c r="D3380" s="394"/>
      <c r="E3380" s="394"/>
      <c r="F3380" s="394"/>
      <c r="G3380" s="394"/>
      <c r="H3380" s="394"/>
      <c r="I3380" s="394"/>
      <c r="J3380" s="394"/>
      <c r="K3380" s="394"/>
      <c r="L3380" s="391">
        <f t="shared" si="106"/>
        <v>0</v>
      </c>
      <c r="M3380" s="387">
        <f t="shared" si="107"/>
        <v>0</v>
      </c>
    </row>
    <row r="3381" spans="1:13" x14ac:dyDescent="0.25">
      <c r="A3381" s="386"/>
      <c r="B3381" s="392"/>
      <c r="C3381" s="393"/>
      <c r="D3381" s="394"/>
      <c r="E3381" s="394"/>
      <c r="F3381" s="394"/>
      <c r="G3381" s="394"/>
      <c r="H3381" s="394"/>
      <c r="I3381" s="394"/>
      <c r="J3381" s="394"/>
      <c r="K3381" s="394"/>
      <c r="L3381" s="391">
        <f t="shared" si="106"/>
        <v>0</v>
      </c>
      <c r="M3381" s="387">
        <f t="shared" si="107"/>
        <v>0</v>
      </c>
    </row>
    <row r="3382" spans="1:13" x14ac:dyDescent="0.25">
      <c r="A3382" s="386"/>
      <c r="B3382" s="392"/>
      <c r="C3382" s="393"/>
      <c r="D3382" s="394"/>
      <c r="E3382" s="394"/>
      <c r="F3382" s="394"/>
      <c r="G3382" s="394"/>
      <c r="H3382" s="394"/>
      <c r="I3382" s="394"/>
      <c r="J3382" s="394"/>
      <c r="K3382" s="394"/>
      <c r="L3382" s="391">
        <f t="shared" si="106"/>
        <v>0</v>
      </c>
      <c r="M3382" s="387">
        <f t="shared" si="107"/>
        <v>0</v>
      </c>
    </row>
    <row r="3383" spans="1:13" x14ac:dyDescent="0.25">
      <c r="A3383" s="386"/>
      <c r="B3383" s="392"/>
      <c r="C3383" s="393"/>
      <c r="D3383" s="394"/>
      <c r="E3383" s="394"/>
      <c r="F3383" s="394"/>
      <c r="G3383" s="394"/>
      <c r="H3383" s="394"/>
      <c r="I3383" s="394"/>
      <c r="J3383" s="394"/>
      <c r="K3383" s="394"/>
      <c r="L3383" s="391">
        <f t="shared" si="106"/>
        <v>0</v>
      </c>
      <c r="M3383" s="387">
        <f t="shared" si="107"/>
        <v>0</v>
      </c>
    </row>
    <row r="3384" spans="1:13" x14ac:dyDescent="0.25">
      <c r="A3384" s="386"/>
      <c r="B3384" s="392"/>
      <c r="C3384" s="393"/>
      <c r="D3384" s="394"/>
      <c r="E3384" s="394"/>
      <c r="F3384" s="394"/>
      <c r="G3384" s="394"/>
      <c r="H3384" s="394"/>
      <c r="I3384" s="394"/>
      <c r="J3384" s="394"/>
      <c r="K3384" s="394"/>
      <c r="L3384" s="391">
        <f t="shared" si="106"/>
        <v>0</v>
      </c>
      <c r="M3384" s="387">
        <f t="shared" si="107"/>
        <v>0</v>
      </c>
    </row>
    <row r="3385" spans="1:13" x14ac:dyDescent="0.25">
      <c r="A3385" s="386"/>
      <c r="B3385" s="392"/>
      <c r="C3385" s="393"/>
      <c r="D3385" s="394"/>
      <c r="E3385" s="394"/>
      <c r="F3385" s="394"/>
      <c r="G3385" s="394"/>
      <c r="H3385" s="394"/>
      <c r="I3385" s="394"/>
      <c r="J3385" s="394"/>
      <c r="K3385" s="394"/>
      <c r="L3385" s="391">
        <f t="shared" si="106"/>
        <v>0</v>
      </c>
      <c r="M3385" s="387">
        <f t="shared" si="107"/>
        <v>0</v>
      </c>
    </row>
    <row r="3386" spans="1:13" x14ac:dyDescent="0.25">
      <c r="A3386" s="386"/>
      <c r="B3386" s="392"/>
      <c r="C3386" s="393"/>
      <c r="D3386" s="394"/>
      <c r="E3386" s="394"/>
      <c r="F3386" s="394"/>
      <c r="G3386" s="394"/>
      <c r="H3386" s="394"/>
      <c r="I3386" s="394"/>
      <c r="J3386" s="394"/>
      <c r="K3386" s="394"/>
      <c r="L3386" s="391">
        <f t="shared" si="106"/>
        <v>0</v>
      </c>
      <c r="M3386" s="387">
        <f t="shared" si="107"/>
        <v>0</v>
      </c>
    </row>
    <row r="3387" spans="1:13" x14ac:dyDescent="0.25">
      <c r="A3387" s="386"/>
      <c r="B3387" s="392"/>
      <c r="C3387" s="393"/>
      <c r="D3387" s="394"/>
      <c r="E3387" s="394"/>
      <c r="F3387" s="394"/>
      <c r="G3387" s="394"/>
      <c r="H3387" s="394"/>
      <c r="I3387" s="394"/>
      <c r="J3387" s="394"/>
      <c r="K3387" s="394"/>
      <c r="L3387" s="391">
        <f t="shared" si="106"/>
        <v>0</v>
      </c>
      <c r="M3387" s="387">
        <f t="shared" si="107"/>
        <v>0</v>
      </c>
    </row>
    <row r="3388" spans="1:13" x14ac:dyDescent="0.25">
      <c r="A3388" s="386"/>
      <c r="B3388" s="392"/>
      <c r="C3388" s="393"/>
      <c r="D3388" s="394"/>
      <c r="E3388" s="394"/>
      <c r="F3388" s="394"/>
      <c r="G3388" s="394"/>
      <c r="H3388" s="394"/>
      <c r="I3388" s="394"/>
      <c r="J3388" s="394"/>
      <c r="K3388" s="394"/>
      <c r="L3388" s="391">
        <f t="shared" si="106"/>
        <v>0</v>
      </c>
      <c r="M3388" s="387">
        <f t="shared" si="107"/>
        <v>0</v>
      </c>
    </row>
    <row r="3389" spans="1:13" x14ac:dyDescent="0.25">
      <c r="A3389" s="386"/>
      <c r="B3389" s="392"/>
      <c r="C3389" s="393"/>
      <c r="D3389" s="394"/>
      <c r="E3389" s="394"/>
      <c r="F3389" s="394"/>
      <c r="G3389" s="394"/>
      <c r="H3389" s="394"/>
      <c r="I3389" s="394"/>
      <c r="J3389" s="394"/>
      <c r="K3389" s="394"/>
      <c r="L3389" s="391">
        <f t="shared" si="106"/>
        <v>0</v>
      </c>
      <c r="M3389" s="387">
        <f t="shared" si="107"/>
        <v>0</v>
      </c>
    </row>
    <row r="3390" spans="1:13" x14ac:dyDescent="0.25">
      <c r="A3390" s="386"/>
      <c r="B3390" s="392"/>
      <c r="C3390" s="393"/>
      <c r="D3390" s="394"/>
      <c r="E3390" s="394"/>
      <c r="F3390" s="394"/>
      <c r="G3390" s="394"/>
      <c r="H3390" s="394"/>
      <c r="I3390" s="394"/>
      <c r="J3390" s="394"/>
      <c r="K3390" s="394"/>
      <c r="L3390" s="391">
        <f t="shared" si="106"/>
        <v>0</v>
      </c>
      <c r="M3390" s="387">
        <f t="shared" si="107"/>
        <v>0</v>
      </c>
    </row>
    <row r="3391" spans="1:13" x14ac:dyDescent="0.25">
      <c r="A3391" s="386"/>
      <c r="B3391" s="392"/>
      <c r="C3391" s="393"/>
      <c r="D3391" s="394"/>
      <c r="E3391" s="394"/>
      <c r="F3391" s="394"/>
      <c r="G3391" s="394"/>
      <c r="H3391" s="394"/>
      <c r="I3391" s="394"/>
      <c r="J3391" s="394"/>
      <c r="K3391" s="394"/>
      <c r="L3391" s="391">
        <f t="shared" si="106"/>
        <v>0</v>
      </c>
      <c r="M3391" s="387">
        <f t="shared" si="107"/>
        <v>0</v>
      </c>
    </row>
    <row r="3392" spans="1:13" x14ac:dyDescent="0.25">
      <c r="A3392" s="386"/>
      <c r="B3392" s="392"/>
      <c r="C3392" s="393"/>
      <c r="D3392" s="394"/>
      <c r="E3392" s="394"/>
      <c r="F3392" s="394"/>
      <c r="G3392" s="394"/>
      <c r="H3392" s="394"/>
      <c r="I3392" s="394"/>
      <c r="J3392" s="394"/>
      <c r="K3392" s="394"/>
      <c r="L3392" s="391">
        <f t="shared" si="106"/>
        <v>0</v>
      </c>
      <c r="M3392" s="387">
        <f t="shared" si="107"/>
        <v>0</v>
      </c>
    </row>
    <row r="3393" spans="1:13" x14ac:dyDescent="0.25">
      <c r="A3393" s="386"/>
      <c r="B3393" s="392"/>
      <c r="C3393" s="393"/>
      <c r="D3393" s="394"/>
      <c r="E3393" s="394"/>
      <c r="F3393" s="394"/>
      <c r="G3393" s="394"/>
      <c r="H3393" s="394"/>
      <c r="I3393" s="394"/>
      <c r="J3393" s="394"/>
      <c r="K3393" s="394"/>
      <c r="L3393" s="391">
        <f t="shared" si="106"/>
        <v>0</v>
      </c>
      <c r="M3393" s="387">
        <f t="shared" si="107"/>
        <v>0</v>
      </c>
    </row>
    <row r="3394" spans="1:13" x14ac:dyDescent="0.25">
      <c r="A3394" s="386"/>
      <c r="B3394" s="392"/>
      <c r="C3394" s="393"/>
      <c r="D3394" s="394"/>
      <c r="E3394" s="394"/>
      <c r="F3394" s="394"/>
      <c r="G3394" s="394"/>
      <c r="H3394" s="394"/>
      <c r="I3394" s="394"/>
      <c r="J3394" s="394"/>
      <c r="K3394" s="394"/>
      <c r="L3394" s="391">
        <f t="shared" si="106"/>
        <v>0</v>
      </c>
      <c r="M3394" s="387">
        <f t="shared" si="107"/>
        <v>0</v>
      </c>
    </row>
    <row r="3395" spans="1:13" x14ac:dyDescent="0.25">
      <c r="A3395" s="386"/>
      <c r="B3395" s="392"/>
      <c r="C3395" s="393"/>
      <c r="D3395" s="394"/>
      <c r="E3395" s="394"/>
      <c r="F3395" s="394"/>
      <c r="G3395" s="394"/>
      <c r="H3395" s="394"/>
      <c r="I3395" s="394"/>
      <c r="J3395" s="394"/>
      <c r="K3395" s="394"/>
      <c r="L3395" s="391">
        <f t="shared" si="106"/>
        <v>0</v>
      </c>
      <c r="M3395" s="387">
        <f t="shared" si="107"/>
        <v>0</v>
      </c>
    </row>
    <row r="3396" spans="1:13" x14ac:dyDescent="0.25">
      <c r="A3396" s="386"/>
      <c r="B3396" s="392"/>
      <c r="C3396" s="393"/>
      <c r="D3396" s="394"/>
      <c r="E3396" s="394"/>
      <c r="F3396" s="394"/>
      <c r="G3396" s="394"/>
      <c r="H3396" s="394"/>
      <c r="I3396" s="394"/>
      <c r="J3396" s="394"/>
      <c r="K3396" s="394"/>
      <c r="L3396" s="391">
        <f t="shared" si="106"/>
        <v>0</v>
      </c>
      <c r="M3396" s="387">
        <f t="shared" si="107"/>
        <v>0</v>
      </c>
    </row>
    <row r="3397" spans="1:13" x14ac:dyDescent="0.25">
      <c r="A3397" s="386"/>
      <c r="B3397" s="392"/>
      <c r="C3397" s="393"/>
      <c r="D3397" s="394"/>
      <c r="E3397" s="394"/>
      <c r="F3397" s="394"/>
      <c r="G3397" s="394"/>
      <c r="H3397" s="394"/>
      <c r="I3397" s="394"/>
      <c r="J3397" s="394"/>
      <c r="K3397" s="394"/>
      <c r="L3397" s="391">
        <f t="shared" si="106"/>
        <v>0</v>
      </c>
      <c r="M3397" s="387">
        <f t="shared" si="107"/>
        <v>0</v>
      </c>
    </row>
    <row r="3398" spans="1:13" x14ac:dyDescent="0.25">
      <c r="A3398" s="386"/>
      <c r="B3398" s="392"/>
      <c r="C3398" s="393"/>
      <c r="D3398" s="394"/>
      <c r="E3398" s="394"/>
      <c r="F3398" s="394"/>
      <c r="G3398" s="394"/>
      <c r="H3398" s="394"/>
      <c r="I3398" s="394"/>
      <c r="J3398" s="394"/>
      <c r="K3398" s="394"/>
      <c r="L3398" s="391">
        <f t="shared" si="106"/>
        <v>0</v>
      </c>
      <c r="M3398" s="387">
        <f t="shared" si="107"/>
        <v>0</v>
      </c>
    </row>
    <row r="3399" spans="1:13" x14ac:dyDescent="0.25">
      <c r="A3399" s="386"/>
      <c r="B3399" s="392"/>
      <c r="C3399" s="393"/>
      <c r="D3399" s="394"/>
      <c r="E3399" s="394"/>
      <c r="F3399" s="394"/>
      <c r="G3399" s="394"/>
      <c r="H3399" s="394"/>
      <c r="I3399" s="394"/>
      <c r="J3399" s="394"/>
      <c r="K3399" s="394"/>
      <c r="L3399" s="391">
        <f t="shared" si="106"/>
        <v>0</v>
      </c>
      <c r="M3399" s="387">
        <f t="shared" si="107"/>
        <v>0</v>
      </c>
    </row>
    <row r="3400" spans="1:13" x14ac:dyDescent="0.25">
      <c r="A3400" s="386"/>
      <c r="B3400" s="392"/>
      <c r="C3400" s="393"/>
      <c r="D3400" s="394"/>
      <c r="E3400" s="394"/>
      <c r="F3400" s="394"/>
      <c r="G3400" s="394"/>
      <c r="H3400" s="394"/>
      <c r="I3400" s="394"/>
      <c r="J3400" s="394"/>
      <c r="K3400" s="394"/>
      <c r="L3400" s="391">
        <f t="shared" si="106"/>
        <v>0</v>
      </c>
      <c r="M3400" s="387">
        <f t="shared" si="107"/>
        <v>0</v>
      </c>
    </row>
    <row r="3401" spans="1:13" x14ac:dyDescent="0.25">
      <c r="A3401" s="386"/>
      <c r="B3401" s="392"/>
      <c r="C3401" s="393"/>
      <c r="D3401" s="394"/>
      <c r="E3401" s="394"/>
      <c r="F3401" s="394"/>
      <c r="G3401" s="394"/>
      <c r="H3401" s="394"/>
      <c r="I3401" s="394"/>
      <c r="J3401" s="394"/>
      <c r="K3401" s="394"/>
      <c r="L3401" s="391">
        <f t="shared" si="106"/>
        <v>0</v>
      </c>
      <c r="M3401" s="387">
        <f t="shared" si="107"/>
        <v>0</v>
      </c>
    </row>
    <row r="3402" spans="1:13" x14ac:dyDescent="0.25">
      <c r="A3402" s="386"/>
      <c r="B3402" s="392"/>
      <c r="C3402" s="393"/>
      <c r="D3402" s="394"/>
      <c r="E3402" s="394"/>
      <c r="F3402" s="394"/>
      <c r="G3402" s="394"/>
      <c r="H3402" s="394"/>
      <c r="I3402" s="394"/>
      <c r="J3402" s="394"/>
      <c r="K3402" s="394"/>
      <c r="L3402" s="391">
        <f t="shared" si="106"/>
        <v>0</v>
      </c>
      <c r="M3402" s="387">
        <f t="shared" si="107"/>
        <v>0</v>
      </c>
    </row>
    <row r="3403" spans="1:13" x14ac:dyDescent="0.25">
      <c r="A3403" s="386"/>
      <c r="B3403" s="392"/>
      <c r="C3403" s="393"/>
      <c r="D3403" s="394"/>
      <c r="E3403" s="394"/>
      <c r="F3403" s="394"/>
      <c r="G3403" s="394"/>
      <c r="H3403" s="394"/>
      <c r="I3403" s="394"/>
      <c r="J3403" s="394"/>
      <c r="K3403" s="394"/>
      <c r="L3403" s="391">
        <f t="shared" si="106"/>
        <v>0</v>
      </c>
      <c r="M3403" s="387">
        <f t="shared" si="107"/>
        <v>0</v>
      </c>
    </row>
    <row r="3404" spans="1:13" x14ac:dyDescent="0.25">
      <c r="A3404" s="386"/>
      <c r="B3404" s="392"/>
      <c r="C3404" s="393"/>
      <c r="D3404" s="394"/>
      <c r="E3404" s="394"/>
      <c r="F3404" s="394"/>
      <c r="G3404" s="394"/>
      <c r="H3404" s="394"/>
      <c r="I3404" s="394"/>
      <c r="J3404" s="394"/>
      <c r="K3404" s="394"/>
      <c r="L3404" s="391">
        <f t="shared" si="106"/>
        <v>0</v>
      </c>
      <c r="M3404" s="387">
        <f t="shared" si="107"/>
        <v>0</v>
      </c>
    </row>
    <row r="3405" spans="1:13" x14ac:dyDescent="0.25">
      <c r="A3405" s="386"/>
      <c r="B3405" s="392"/>
      <c r="C3405" s="393"/>
      <c r="D3405" s="394"/>
      <c r="E3405" s="394"/>
      <c r="F3405" s="394"/>
      <c r="G3405" s="394"/>
      <c r="H3405" s="394"/>
      <c r="I3405" s="394"/>
      <c r="J3405" s="394"/>
      <c r="K3405" s="394"/>
      <c r="L3405" s="391">
        <f t="shared" si="106"/>
        <v>0</v>
      </c>
      <c r="M3405" s="387">
        <f t="shared" si="107"/>
        <v>0</v>
      </c>
    </row>
    <row r="3406" spans="1:13" x14ac:dyDescent="0.25">
      <c r="A3406" s="386"/>
      <c r="B3406" s="392"/>
      <c r="C3406" s="393"/>
      <c r="D3406" s="394"/>
      <c r="E3406" s="394"/>
      <c r="F3406" s="394"/>
      <c r="G3406" s="394"/>
      <c r="H3406" s="394"/>
      <c r="I3406" s="394"/>
      <c r="J3406" s="394"/>
      <c r="K3406" s="394"/>
      <c r="L3406" s="391">
        <f t="shared" si="106"/>
        <v>0</v>
      </c>
      <c r="M3406" s="387">
        <f t="shared" si="107"/>
        <v>0</v>
      </c>
    </row>
    <row r="3407" spans="1:13" x14ac:dyDescent="0.25">
      <c r="A3407" s="386"/>
      <c r="B3407" s="392"/>
      <c r="C3407" s="393"/>
      <c r="D3407" s="394"/>
      <c r="E3407" s="394"/>
      <c r="F3407" s="394"/>
      <c r="G3407" s="394"/>
      <c r="H3407" s="394"/>
      <c r="I3407" s="394"/>
      <c r="J3407" s="394"/>
      <c r="K3407" s="394"/>
      <c r="L3407" s="391">
        <f t="shared" si="106"/>
        <v>0</v>
      </c>
      <c r="M3407" s="387">
        <f t="shared" si="107"/>
        <v>0</v>
      </c>
    </row>
    <row r="3408" spans="1:13" x14ac:dyDescent="0.25">
      <c r="A3408" s="386"/>
      <c r="B3408" s="392"/>
      <c r="C3408" s="393"/>
      <c r="D3408" s="394"/>
      <c r="E3408" s="394"/>
      <c r="F3408" s="394"/>
      <c r="G3408" s="394"/>
      <c r="H3408" s="394"/>
      <c r="I3408" s="394"/>
      <c r="J3408" s="394"/>
      <c r="K3408" s="394"/>
      <c r="L3408" s="391">
        <f t="shared" si="106"/>
        <v>0</v>
      </c>
      <c r="M3408" s="387">
        <f t="shared" si="107"/>
        <v>0</v>
      </c>
    </row>
    <row r="3409" spans="1:13" x14ac:dyDescent="0.25">
      <c r="A3409" s="386"/>
      <c r="B3409" s="392"/>
      <c r="C3409" s="393"/>
      <c r="D3409" s="394"/>
      <c r="E3409" s="394"/>
      <c r="F3409" s="394"/>
      <c r="G3409" s="394"/>
      <c r="H3409" s="394"/>
      <c r="I3409" s="394"/>
      <c r="J3409" s="394"/>
      <c r="K3409" s="394"/>
      <c r="L3409" s="391">
        <f t="shared" si="106"/>
        <v>0</v>
      </c>
      <c r="M3409" s="387">
        <f t="shared" si="107"/>
        <v>0</v>
      </c>
    </row>
    <row r="3410" spans="1:13" x14ac:dyDescent="0.25">
      <c r="A3410" s="386"/>
      <c r="B3410" s="392"/>
      <c r="C3410" s="393"/>
      <c r="D3410" s="394"/>
      <c r="E3410" s="394"/>
      <c r="F3410" s="394"/>
      <c r="G3410" s="394"/>
      <c r="H3410" s="394"/>
      <c r="I3410" s="394"/>
      <c r="J3410" s="394"/>
      <c r="K3410" s="394"/>
      <c r="L3410" s="391">
        <f t="shared" si="106"/>
        <v>0</v>
      </c>
      <c r="M3410" s="387">
        <f t="shared" si="107"/>
        <v>0</v>
      </c>
    </row>
    <row r="3411" spans="1:13" x14ac:dyDescent="0.25">
      <c r="A3411" s="386"/>
      <c r="B3411" s="392"/>
      <c r="C3411" s="393"/>
      <c r="D3411" s="394"/>
      <c r="E3411" s="394"/>
      <c r="F3411" s="394"/>
      <c r="G3411" s="394"/>
      <c r="H3411" s="394"/>
      <c r="I3411" s="394"/>
      <c r="J3411" s="394"/>
      <c r="K3411" s="394"/>
      <c r="L3411" s="391">
        <f t="shared" si="106"/>
        <v>0</v>
      </c>
      <c r="M3411" s="387">
        <f t="shared" si="107"/>
        <v>0</v>
      </c>
    </row>
    <row r="3412" spans="1:13" x14ac:dyDescent="0.25">
      <c r="A3412" s="386"/>
      <c r="B3412" s="392"/>
      <c r="C3412" s="393"/>
      <c r="D3412" s="394"/>
      <c r="E3412" s="394"/>
      <c r="F3412" s="394"/>
      <c r="G3412" s="394"/>
      <c r="H3412" s="394"/>
      <c r="I3412" s="394"/>
      <c r="J3412" s="394"/>
      <c r="K3412" s="394"/>
      <c r="L3412" s="391">
        <f t="shared" si="106"/>
        <v>0</v>
      </c>
      <c r="M3412" s="387">
        <f t="shared" si="107"/>
        <v>0</v>
      </c>
    </row>
    <row r="3413" spans="1:13" x14ac:dyDescent="0.25">
      <c r="A3413" s="386"/>
      <c r="B3413" s="392"/>
      <c r="C3413" s="393"/>
      <c r="D3413" s="394"/>
      <c r="E3413" s="394"/>
      <c r="F3413" s="394"/>
      <c r="G3413" s="394"/>
      <c r="H3413" s="394"/>
      <c r="I3413" s="394"/>
      <c r="J3413" s="394"/>
      <c r="K3413" s="394"/>
      <c r="L3413" s="391">
        <f t="shared" si="106"/>
        <v>0</v>
      </c>
      <c r="M3413" s="387">
        <f t="shared" si="107"/>
        <v>0</v>
      </c>
    </row>
    <row r="3414" spans="1:13" x14ac:dyDescent="0.25">
      <c r="A3414" s="386"/>
      <c r="B3414" s="392"/>
      <c r="C3414" s="393"/>
      <c r="D3414" s="394"/>
      <c r="E3414" s="394"/>
      <c r="F3414" s="394"/>
      <c r="G3414" s="394"/>
      <c r="H3414" s="394"/>
      <c r="I3414" s="394"/>
      <c r="J3414" s="394"/>
      <c r="K3414" s="394"/>
      <c r="L3414" s="391">
        <f t="shared" si="106"/>
        <v>0</v>
      </c>
      <c r="M3414" s="387">
        <f t="shared" si="107"/>
        <v>0</v>
      </c>
    </row>
    <row r="3415" spans="1:13" x14ac:dyDescent="0.25">
      <c r="A3415" s="386"/>
      <c r="B3415" s="392"/>
      <c r="C3415" s="393"/>
      <c r="D3415" s="394"/>
      <c r="E3415" s="394"/>
      <c r="F3415" s="394"/>
      <c r="G3415" s="394"/>
      <c r="H3415" s="394"/>
      <c r="I3415" s="394"/>
      <c r="J3415" s="394"/>
      <c r="K3415" s="394"/>
      <c r="L3415" s="391">
        <f t="shared" si="106"/>
        <v>0</v>
      </c>
      <c r="M3415" s="387">
        <f t="shared" si="107"/>
        <v>0</v>
      </c>
    </row>
    <row r="3416" spans="1:13" x14ac:dyDescent="0.25">
      <c r="A3416" s="386"/>
      <c r="B3416" s="392"/>
      <c r="C3416" s="393"/>
      <c r="D3416" s="394"/>
      <c r="E3416" s="394"/>
      <c r="F3416" s="394"/>
      <c r="G3416" s="394"/>
      <c r="H3416" s="394"/>
      <c r="I3416" s="394"/>
      <c r="J3416" s="394"/>
      <c r="K3416" s="394"/>
      <c r="L3416" s="391">
        <f t="shared" si="106"/>
        <v>0</v>
      </c>
      <c r="M3416" s="387">
        <f t="shared" si="107"/>
        <v>0</v>
      </c>
    </row>
    <row r="3417" spans="1:13" x14ac:dyDescent="0.25">
      <c r="A3417" s="386"/>
      <c r="B3417" s="392"/>
      <c r="C3417" s="393"/>
      <c r="D3417" s="394"/>
      <c r="E3417" s="394"/>
      <c r="F3417" s="394"/>
      <c r="G3417" s="394"/>
      <c r="H3417" s="394"/>
      <c r="I3417" s="394"/>
      <c r="J3417" s="394"/>
      <c r="K3417" s="394"/>
      <c r="L3417" s="391">
        <f t="shared" si="106"/>
        <v>0</v>
      </c>
      <c r="M3417" s="387">
        <f t="shared" si="107"/>
        <v>0</v>
      </c>
    </row>
    <row r="3418" spans="1:13" x14ac:dyDescent="0.25">
      <c r="A3418" s="386"/>
      <c r="B3418" s="392"/>
      <c r="C3418" s="393"/>
      <c r="D3418" s="394"/>
      <c r="E3418" s="394"/>
      <c r="F3418" s="394"/>
      <c r="G3418" s="394"/>
      <c r="H3418" s="394"/>
      <c r="I3418" s="394"/>
      <c r="J3418" s="394"/>
      <c r="K3418" s="394"/>
      <c r="L3418" s="391">
        <f t="shared" si="106"/>
        <v>0</v>
      </c>
      <c r="M3418" s="387">
        <f t="shared" si="107"/>
        <v>0</v>
      </c>
    </row>
    <row r="3419" spans="1:13" x14ac:dyDescent="0.25">
      <c r="A3419" s="386"/>
      <c r="B3419" s="392"/>
      <c r="C3419" s="393"/>
      <c r="D3419" s="394"/>
      <c r="E3419" s="394"/>
      <c r="F3419" s="394"/>
      <c r="G3419" s="394"/>
      <c r="H3419" s="394"/>
      <c r="I3419" s="394"/>
      <c r="J3419" s="394"/>
      <c r="K3419" s="394"/>
      <c r="L3419" s="391">
        <f t="shared" si="106"/>
        <v>0</v>
      </c>
      <c r="M3419" s="387">
        <f t="shared" si="107"/>
        <v>0</v>
      </c>
    </row>
    <row r="3420" spans="1:13" x14ac:dyDescent="0.25">
      <c r="A3420" s="386"/>
      <c r="B3420" s="392"/>
      <c r="C3420" s="393"/>
      <c r="D3420" s="394"/>
      <c r="E3420" s="394"/>
      <c r="F3420" s="394"/>
      <c r="G3420" s="394"/>
      <c r="H3420" s="394"/>
      <c r="I3420" s="394"/>
      <c r="J3420" s="394"/>
      <c r="K3420" s="394"/>
      <c r="L3420" s="391">
        <f t="shared" si="106"/>
        <v>0</v>
      </c>
      <c r="M3420" s="387">
        <f t="shared" si="107"/>
        <v>0</v>
      </c>
    </row>
    <row r="3421" spans="1:13" x14ac:dyDescent="0.25">
      <c r="A3421" s="386"/>
      <c r="B3421" s="392"/>
      <c r="C3421" s="393"/>
      <c r="D3421" s="394"/>
      <c r="E3421" s="394"/>
      <c r="F3421" s="394"/>
      <c r="G3421" s="394"/>
      <c r="H3421" s="394"/>
      <c r="I3421" s="394"/>
      <c r="J3421" s="394"/>
      <c r="K3421" s="394"/>
      <c r="L3421" s="391">
        <f t="shared" si="106"/>
        <v>0</v>
      </c>
      <c r="M3421" s="387">
        <f t="shared" si="107"/>
        <v>0</v>
      </c>
    </row>
    <row r="3422" spans="1:13" x14ac:dyDescent="0.25">
      <c r="A3422" s="386"/>
      <c r="B3422" s="392"/>
      <c r="C3422" s="393"/>
      <c r="D3422" s="394"/>
      <c r="E3422" s="394"/>
      <c r="F3422" s="394"/>
      <c r="G3422" s="394"/>
      <c r="H3422" s="394"/>
      <c r="I3422" s="394"/>
      <c r="J3422" s="394"/>
      <c r="K3422" s="394"/>
      <c r="L3422" s="391">
        <f t="shared" si="106"/>
        <v>0</v>
      </c>
      <c r="M3422" s="387">
        <f t="shared" si="107"/>
        <v>0</v>
      </c>
    </row>
    <row r="3423" spans="1:13" x14ac:dyDescent="0.25">
      <c r="A3423" s="386"/>
      <c r="B3423" s="392"/>
      <c r="C3423" s="393"/>
      <c r="D3423" s="394"/>
      <c r="E3423" s="394"/>
      <c r="F3423" s="394"/>
      <c r="G3423" s="394"/>
      <c r="H3423" s="394"/>
      <c r="I3423" s="394"/>
      <c r="J3423" s="394"/>
      <c r="K3423" s="394"/>
      <c r="L3423" s="391">
        <f t="shared" si="106"/>
        <v>0</v>
      </c>
      <c r="M3423" s="387">
        <f t="shared" si="107"/>
        <v>0</v>
      </c>
    </row>
    <row r="3424" spans="1:13" x14ac:dyDescent="0.25">
      <c r="A3424" s="386"/>
      <c r="B3424" s="392"/>
      <c r="C3424" s="393"/>
      <c r="D3424" s="394"/>
      <c r="E3424" s="394"/>
      <c r="F3424" s="394"/>
      <c r="G3424" s="394"/>
      <c r="H3424" s="394"/>
      <c r="I3424" s="394"/>
      <c r="J3424" s="394"/>
      <c r="K3424" s="394"/>
      <c r="L3424" s="391">
        <f t="shared" si="106"/>
        <v>0</v>
      </c>
      <c r="M3424" s="387">
        <f t="shared" si="107"/>
        <v>0</v>
      </c>
    </row>
    <row r="3425" spans="1:13" x14ac:dyDescent="0.25">
      <c r="A3425" s="386"/>
      <c r="B3425" s="392"/>
      <c r="C3425" s="393"/>
      <c r="D3425" s="394"/>
      <c r="E3425" s="394"/>
      <c r="F3425" s="394"/>
      <c r="G3425" s="394"/>
      <c r="H3425" s="394"/>
      <c r="I3425" s="394"/>
      <c r="J3425" s="394"/>
      <c r="K3425" s="394"/>
      <c r="L3425" s="391">
        <f t="shared" si="106"/>
        <v>0</v>
      </c>
      <c r="M3425" s="387">
        <f t="shared" si="107"/>
        <v>0</v>
      </c>
    </row>
    <row r="3426" spans="1:13" x14ac:dyDescent="0.25">
      <c r="A3426" s="386"/>
      <c r="B3426" s="392"/>
      <c r="C3426" s="393"/>
      <c r="D3426" s="394"/>
      <c r="E3426" s="394"/>
      <c r="F3426" s="394"/>
      <c r="G3426" s="394"/>
      <c r="H3426" s="394"/>
      <c r="I3426" s="394"/>
      <c r="J3426" s="394"/>
      <c r="K3426" s="394"/>
      <c r="L3426" s="391">
        <f t="shared" si="106"/>
        <v>0</v>
      </c>
      <c r="M3426" s="387">
        <f t="shared" si="107"/>
        <v>0</v>
      </c>
    </row>
    <row r="3427" spans="1:13" x14ac:dyDescent="0.25">
      <c r="A3427" s="386"/>
      <c r="B3427" s="392"/>
      <c r="C3427" s="393"/>
      <c r="D3427" s="394"/>
      <c r="E3427" s="394"/>
      <c r="F3427" s="394"/>
      <c r="G3427" s="394"/>
      <c r="H3427" s="394"/>
      <c r="I3427" s="394"/>
      <c r="J3427" s="394"/>
      <c r="K3427" s="394"/>
      <c r="L3427" s="391">
        <f t="shared" ref="L3427:L3490" si="108">+B3427+C3427</f>
        <v>0</v>
      </c>
      <c r="M3427" s="387">
        <f t="shared" ref="M3427:M3490" si="109">D3427</f>
        <v>0</v>
      </c>
    </row>
    <row r="3428" spans="1:13" x14ac:dyDescent="0.25">
      <c r="A3428" s="386"/>
      <c r="B3428" s="392"/>
      <c r="C3428" s="393"/>
      <c r="D3428" s="394"/>
      <c r="E3428" s="394"/>
      <c r="F3428" s="394"/>
      <c r="G3428" s="394"/>
      <c r="H3428" s="394"/>
      <c r="I3428" s="394"/>
      <c r="J3428" s="394"/>
      <c r="K3428" s="394"/>
      <c r="L3428" s="391">
        <f t="shared" si="108"/>
        <v>0</v>
      </c>
      <c r="M3428" s="387">
        <f t="shared" si="109"/>
        <v>0</v>
      </c>
    </row>
    <row r="3429" spans="1:13" x14ac:dyDescent="0.25">
      <c r="A3429" s="386"/>
      <c r="B3429" s="392"/>
      <c r="C3429" s="393"/>
      <c r="D3429" s="394"/>
      <c r="E3429" s="394"/>
      <c r="F3429" s="394"/>
      <c r="G3429" s="394"/>
      <c r="H3429" s="394"/>
      <c r="I3429" s="394"/>
      <c r="J3429" s="394"/>
      <c r="K3429" s="394"/>
      <c r="L3429" s="391">
        <f t="shared" si="108"/>
        <v>0</v>
      </c>
      <c r="M3429" s="387">
        <f t="shared" si="109"/>
        <v>0</v>
      </c>
    </row>
    <row r="3430" spans="1:13" x14ac:dyDescent="0.25">
      <c r="A3430" s="386"/>
      <c r="B3430" s="392"/>
      <c r="C3430" s="393"/>
      <c r="D3430" s="394"/>
      <c r="E3430" s="394"/>
      <c r="F3430" s="394"/>
      <c r="G3430" s="394"/>
      <c r="H3430" s="394"/>
      <c r="I3430" s="394"/>
      <c r="J3430" s="394"/>
      <c r="K3430" s="394"/>
      <c r="L3430" s="391">
        <f t="shared" si="108"/>
        <v>0</v>
      </c>
      <c r="M3430" s="387">
        <f t="shared" si="109"/>
        <v>0</v>
      </c>
    </row>
    <row r="3431" spans="1:13" x14ac:dyDescent="0.25">
      <c r="A3431" s="386"/>
      <c r="B3431" s="392"/>
      <c r="C3431" s="393"/>
      <c r="D3431" s="394"/>
      <c r="E3431" s="394"/>
      <c r="F3431" s="394"/>
      <c r="G3431" s="394"/>
      <c r="H3431" s="394"/>
      <c r="I3431" s="394"/>
      <c r="J3431" s="394"/>
      <c r="K3431" s="394"/>
      <c r="L3431" s="391">
        <f t="shared" si="108"/>
        <v>0</v>
      </c>
      <c r="M3431" s="387">
        <f t="shared" si="109"/>
        <v>0</v>
      </c>
    </row>
    <row r="3432" spans="1:13" x14ac:dyDescent="0.25">
      <c r="A3432" s="386"/>
      <c r="B3432" s="392"/>
      <c r="C3432" s="393"/>
      <c r="D3432" s="394"/>
      <c r="E3432" s="394"/>
      <c r="F3432" s="394"/>
      <c r="G3432" s="394"/>
      <c r="H3432" s="394"/>
      <c r="I3432" s="394"/>
      <c r="J3432" s="394"/>
      <c r="K3432" s="394"/>
      <c r="L3432" s="391">
        <f t="shared" si="108"/>
        <v>0</v>
      </c>
      <c r="M3432" s="387">
        <f t="shared" si="109"/>
        <v>0</v>
      </c>
    </row>
    <row r="3433" spans="1:13" x14ac:dyDescent="0.25">
      <c r="A3433" s="386"/>
      <c r="B3433" s="392"/>
      <c r="C3433" s="393"/>
      <c r="D3433" s="394"/>
      <c r="E3433" s="394"/>
      <c r="F3433" s="394"/>
      <c r="G3433" s="394"/>
      <c r="H3433" s="394"/>
      <c r="I3433" s="394"/>
      <c r="J3433" s="394"/>
      <c r="K3433" s="394"/>
      <c r="L3433" s="391">
        <f t="shared" si="108"/>
        <v>0</v>
      </c>
      <c r="M3433" s="387">
        <f t="shared" si="109"/>
        <v>0</v>
      </c>
    </row>
    <row r="3434" spans="1:13" x14ac:dyDescent="0.25">
      <c r="A3434" s="386"/>
      <c r="B3434" s="392"/>
      <c r="C3434" s="393"/>
      <c r="D3434" s="394"/>
      <c r="E3434" s="394"/>
      <c r="F3434" s="394"/>
      <c r="G3434" s="394"/>
      <c r="H3434" s="394"/>
      <c r="I3434" s="394"/>
      <c r="J3434" s="394"/>
      <c r="K3434" s="394"/>
      <c r="L3434" s="391">
        <f t="shared" si="108"/>
        <v>0</v>
      </c>
      <c r="M3434" s="387">
        <f t="shared" si="109"/>
        <v>0</v>
      </c>
    </row>
    <row r="3435" spans="1:13" x14ac:dyDescent="0.25">
      <c r="A3435" s="386"/>
      <c r="B3435" s="392"/>
      <c r="C3435" s="393"/>
      <c r="D3435" s="394"/>
      <c r="E3435" s="394"/>
      <c r="F3435" s="394"/>
      <c r="G3435" s="394"/>
      <c r="H3435" s="394"/>
      <c r="I3435" s="394"/>
      <c r="J3435" s="394"/>
      <c r="K3435" s="394"/>
      <c r="L3435" s="391">
        <f t="shared" si="108"/>
        <v>0</v>
      </c>
      <c r="M3435" s="387">
        <f t="shared" si="109"/>
        <v>0</v>
      </c>
    </row>
    <row r="3436" spans="1:13" x14ac:dyDescent="0.25">
      <c r="A3436" s="386"/>
      <c r="B3436" s="392"/>
      <c r="C3436" s="393"/>
      <c r="D3436" s="394"/>
      <c r="E3436" s="394"/>
      <c r="F3436" s="394"/>
      <c r="G3436" s="394"/>
      <c r="H3436" s="394"/>
      <c r="I3436" s="394"/>
      <c r="J3436" s="394"/>
      <c r="K3436" s="394"/>
      <c r="L3436" s="391">
        <f t="shared" si="108"/>
        <v>0</v>
      </c>
      <c r="M3436" s="387">
        <f t="shared" si="109"/>
        <v>0</v>
      </c>
    </row>
    <row r="3437" spans="1:13" x14ac:dyDescent="0.25">
      <c r="A3437" s="386"/>
      <c r="B3437" s="392"/>
      <c r="C3437" s="393"/>
      <c r="D3437" s="394"/>
      <c r="E3437" s="394"/>
      <c r="F3437" s="394"/>
      <c r="G3437" s="394"/>
      <c r="H3437" s="394"/>
      <c r="I3437" s="394"/>
      <c r="J3437" s="394"/>
      <c r="K3437" s="394"/>
      <c r="L3437" s="391">
        <f t="shared" si="108"/>
        <v>0</v>
      </c>
      <c r="M3437" s="387">
        <f t="shared" si="109"/>
        <v>0</v>
      </c>
    </row>
    <row r="3438" spans="1:13" x14ac:dyDescent="0.25">
      <c r="A3438" s="386"/>
      <c r="B3438" s="392"/>
      <c r="C3438" s="393"/>
      <c r="D3438" s="394"/>
      <c r="E3438" s="394"/>
      <c r="F3438" s="394"/>
      <c r="G3438" s="394"/>
      <c r="H3438" s="394"/>
      <c r="I3438" s="394"/>
      <c r="J3438" s="394"/>
      <c r="K3438" s="394"/>
      <c r="L3438" s="391">
        <f t="shared" si="108"/>
        <v>0</v>
      </c>
      <c r="M3438" s="387">
        <f t="shared" si="109"/>
        <v>0</v>
      </c>
    </row>
    <row r="3439" spans="1:13" x14ac:dyDescent="0.25">
      <c r="A3439" s="386"/>
      <c r="B3439" s="392"/>
      <c r="C3439" s="393"/>
      <c r="D3439" s="394"/>
      <c r="E3439" s="394"/>
      <c r="F3439" s="394"/>
      <c r="G3439" s="394"/>
      <c r="H3439" s="394"/>
      <c r="I3439" s="394"/>
      <c r="J3439" s="394"/>
      <c r="K3439" s="394"/>
      <c r="L3439" s="391">
        <f t="shared" si="108"/>
        <v>0</v>
      </c>
      <c r="M3439" s="387">
        <f t="shared" si="109"/>
        <v>0</v>
      </c>
    </row>
    <row r="3440" spans="1:13" x14ac:dyDescent="0.25">
      <c r="A3440" s="386"/>
      <c r="B3440" s="392"/>
      <c r="C3440" s="393"/>
      <c r="D3440" s="394"/>
      <c r="E3440" s="394"/>
      <c r="F3440" s="394"/>
      <c r="G3440" s="394"/>
      <c r="H3440" s="394"/>
      <c r="I3440" s="394"/>
      <c r="J3440" s="394"/>
      <c r="K3440" s="394"/>
      <c r="L3440" s="391">
        <f t="shared" si="108"/>
        <v>0</v>
      </c>
      <c r="M3440" s="387">
        <f t="shared" si="109"/>
        <v>0</v>
      </c>
    </row>
    <row r="3441" spans="1:13" x14ac:dyDescent="0.25">
      <c r="A3441" s="386"/>
      <c r="B3441" s="392"/>
      <c r="C3441" s="393"/>
      <c r="D3441" s="394"/>
      <c r="E3441" s="394"/>
      <c r="F3441" s="394"/>
      <c r="G3441" s="394"/>
      <c r="H3441" s="394"/>
      <c r="I3441" s="394"/>
      <c r="J3441" s="394"/>
      <c r="K3441" s="394"/>
      <c r="L3441" s="391">
        <f t="shared" si="108"/>
        <v>0</v>
      </c>
      <c r="M3441" s="387">
        <f t="shared" si="109"/>
        <v>0</v>
      </c>
    </row>
    <row r="3442" spans="1:13" x14ac:dyDescent="0.25">
      <c r="A3442" s="386"/>
      <c r="B3442" s="392"/>
      <c r="C3442" s="393"/>
      <c r="D3442" s="394"/>
      <c r="E3442" s="394"/>
      <c r="F3442" s="394"/>
      <c r="G3442" s="394"/>
      <c r="H3442" s="394"/>
      <c r="I3442" s="394"/>
      <c r="J3442" s="394"/>
      <c r="K3442" s="394"/>
      <c r="L3442" s="391">
        <f t="shared" si="108"/>
        <v>0</v>
      </c>
      <c r="M3442" s="387">
        <f t="shared" si="109"/>
        <v>0</v>
      </c>
    </row>
    <row r="3443" spans="1:13" x14ac:dyDescent="0.25">
      <c r="A3443" s="386"/>
      <c r="B3443" s="392"/>
      <c r="C3443" s="393"/>
      <c r="D3443" s="394"/>
      <c r="E3443" s="394"/>
      <c r="F3443" s="394"/>
      <c r="G3443" s="394"/>
      <c r="H3443" s="394"/>
      <c r="I3443" s="394"/>
      <c r="J3443" s="394"/>
      <c r="K3443" s="394"/>
      <c r="L3443" s="391">
        <f t="shared" si="108"/>
        <v>0</v>
      </c>
      <c r="M3443" s="387">
        <f t="shared" si="109"/>
        <v>0</v>
      </c>
    </row>
    <row r="3444" spans="1:13" x14ac:dyDescent="0.25">
      <c r="A3444" s="386"/>
      <c r="B3444" s="392"/>
      <c r="C3444" s="393"/>
      <c r="D3444" s="394"/>
      <c r="E3444" s="394"/>
      <c r="F3444" s="394"/>
      <c r="G3444" s="394"/>
      <c r="H3444" s="394"/>
      <c r="I3444" s="394"/>
      <c r="J3444" s="394"/>
      <c r="K3444" s="394"/>
      <c r="L3444" s="391">
        <f t="shared" si="108"/>
        <v>0</v>
      </c>
      <c r="M3444" s="387">
        <f t="shared" si="109"/>
        <v>0</v>
      </c>
    </row>
    <row r="3445" spans="1:13" x14ac:dyDescent="0.25">
      <c r="A3445" s="386"/>
      <c r="B3445" s="392"/>
      <c r="C3445" s="393"/>
      <c r="D3445" s="394"/>
      <c r="E3445" s="394"/>
      <c r="F3445" s="394"/>
      <c r="G3445" s="394"/>
      <c r="H3445" s="394"/>
      <c r="I3445" s="394"/>
      <c r="J3445" s="394"/>
      <c r="K3445" s="394"/>
      <c r="L3445" s="391">
        <f t="shared" si="108"/>
        <v>0</v>
      </c>
      <c r="M3445" s="387">
        <f t="shared" si="109"/>
        <v>0</v>
      </c>
    </row>
    <row r="3446" spans="1:13" x14ac:dyDescent="0.25">
      <c r="A3446" s="386"/>
      <c r="B3446" s="392"/>
      <c r="C3446" s="393"/>
      <c r="D3446" s="394"/>
      <c r="E3446" s="394"/>
      <c r="F3446" s="394"/>
      <c r="G3446" s="394"/>
      <c r="H3446" s="394"/>
      <c r="I3446" s="394"/>
      <c r="J3446" s="394"/>
      <c r="K3446" s="394"/>
      <c r="L3446" s="391">
        <f t="shared" si="108"/>
        <v>0</v>
      </c>
      <c r="M3446" s="387">
        <f t="shared" si="109"/>
        <v>0</v>
      </c>
    </row>
    <row r="3447" spans="1:13" x14ac:dyDescent="0.25">
      <c r="A3447" s="386"/>
      <c r="B3447" s="392"/>
      <c r="C3447" s="393"/>
      <c r="D3447" s="394"/>
      <c r="E3447" s="394"/>
      <c r="F3447" s="394"/>
      <c r="G3447" s="394"/>
      <c r="H3447" s="394"/>
      <c r="I3447" s="394"/>
      <c r="J3447" s="394"/>
      <c r="K3447" s="394"/>
      <c r="L3447" s="391">
        <f t="shared" si="108"/>
        <v>0</v>
      </c>
      <c r="M3447" s="387">
        <f t="shared" si="109"/>
        <v>0</v>
      </c>
    </row>
    <row r="3448" spans="1:13" x14ac:dyDescent="0.25">
      <c r="A3448" s="386"/>
      <c r="B3448" s="392"/>
      <c r="C3448" s="393"/>
      <c r="D3448" s="394"/>
      <c r="E3448" s="394"/>
      <c r="F3448" s="394"/>
      <c r="G3448" s="394"/>
      <c r="H3448" s="394"/>
      <c r="I3448" s="394"/>
      <c r="J3448" s="394"/>
      <c r="K3448" s="394"/>
      <c r="L3448" s="391">
        <f t="shared" si="108"/>
        <v>0</v>
      </c>
      <c r="M3448" s="387">
        <f t="shared" si="109"/>
        <v>0</v>
      </c>
    </row>
    <row r="3449" spans="1:13" x14ac:dyDescent="0.25">
      <c r="A3449" s="386"/>
      <c r="B3449" s="392"/>
      <c r="C3449" s="393"/>
      <c r="D3449" s="394"/>
      <c r="E3449" s="394"/>
      <c r="F3449" s="394"/>
      <c r="G3449" s="394"/>
      <c r="H3449" s="394"/>
      <c r="I3449" s="394"/>
      <c r="J3449" s="394"/>
      <c r="K3449" s="394"/>
      <c r="L3449" s="391">
        <f t="shared" si="108"/>
        <v>0</v>
      </c>
      <c r="M3449" s="387">
        <f t="shared" si="109"/>
        <v>0</v>
      </c>
    </row>
    <row r="3450" spans="1:13" x14ac:dyDescent="0.25">
      <c r="A3450" s="386"/>
      <c r="B3450" s="392"/>
      <c r="C3450" s="393"/>
      <c r="D3450" s="394"/>
      <c r="E3450" s="394"/>
      <c r="F3450" s="394"/>
      <c r="G3450" s="394"/>
      <c r="H3450" s="394"/>
      <c r="I3450" s="394"/>
      <c r="J3450" s="394"/>
      <c r="K3450" s="394"/>
      <c r="L3450" s="391">
        <f t="shared" si="108"/>
        <v>0</v>
      </c>
      <c r="M3450" s="387">
        <f t="shared" si="109"/>
        <v>0</v>
      </c>
    </row>
    <row r="3451" spans="1:13" x14ac:dyDescent="0.25">
      <c r="A3451" s="386"/>
      <c r="B3451" s="392"/>
      <c r="C3451" s="393"/>
      <c r="D3451" s="394"/>
      <c r="E3451" s="394"/>
      <c r="F3451" s="394"/>
      <c r="G3451" s="394"/>
      <c r="H3451" s="394"/>
      <c r="I3451" s="394"/>
      <c r="J3451" s="394"/>
      <c r="K3451" s="394"/>
      <c r="L3451" s="391">
        <f t="shared" si="108"/>
        <v>0</v>
      </c>
      <c r="M3451" s="387">
        <f t="shared" si="109"/>
        <v>0</v>
      </c>
    </row>
    <row r="3452" spans="1:13" x14ac:dyDescent="0.25">
      <c r="A3452" s="386"/>
      <c r="B3452" s="392"/>
      <c r="C3452" s="393"/>
      <c r="D3452" s="394"/>
      <c r="E3452" s="394"/>
      <c r="F3452" s="394"/>
      <c r="G3452" s="394"/>
      <c r="H3452" s="394"/>
      <c r="I3452" s="394"/>
      <c r="J3452" s="394"/>
      <c r="K3452" s="394"/>
      <c r="L3452" s="391">
        <f t="shared" si="108"/>
        <v>0</v>
      </c>
      <c r="M3452" s="387">
        <f t="shared" si="109"/>
        <v>0</v>
      </c>
    </row>
    <row r="3453" spans="1:13" x14ac:dyDescent="0.25">
      <c r="A3453" s="386"/>
      <c r="B3453" s="392"/>
      <c r="C3453" s="393"/>
      <c r="D3453" s="394"/>
      <c r="E3453" s="394"/>
      <c r="F3453" s="394"/>
      <c r="G3453" s="394"/>
      <c r="H3453" s="394"/>
      <c r="I3453" s="394"/>
      <c r="J3453" s="394"/>
      <c r="K3453" s="394"/>
      <c r="L3453" s="391">
        <f t="shared" si="108"/>
        <v>0</v>
      </c>
      <c r="M3453" s="387">
        <f t="shared" si="109"/>
        <v>0</v>
      </c>
    </row>
    <row r="3454" spans="1:13" x14ac:dyDescent="0.25">
      <c r="A3454" s="386"/>
      <c r="B3454" s="392"/>
      <c r="C3454" s="393"/>
      <c r="D3454" s="394"/>
      <c r="E3454" s="394"/>
      <c r="F3454" s="394"/>
      <c r="G3454" s="394"/>
      <c r="H3454" s="394"/>
      <c r="I3454" s="394"/>
      <c r="J3454" s="394"/>
      <c r="K3454" s="394"/>
      <c r="L3454" s="391">
        <f t="shared" si="108"/>
        <v>0</v>
      </c>
      <c r="M3454" s="387">
        <f t="shared" si="109"/>
        <v>0</v>
      </c>
    </row>
    <row r="3455" spans="1:13" x14ac:dyDescent="0.25">
      <c r="A3455" s="386"/>
      <c r="B3455" s="392"/>
      <c r="C3455" s="393"/>
      <c r="D3455" s="394"/>
      <c r="E3455" s="394"/>
      <c r="F3455" s="394"/>
      <c r="G3455" s="394"/>
      <c r="H3455" s="394"/>
      <c r="I3455" s="394"/>
      <c r="J3455" s="394"/>
      <c r="K3455" s="394"/>
      <c r="L3455" s="391">
        <f t="shared" si="108"/>
        <v>0</v>
      </c>
      <c r="M3455" s="387">
        <f t="shared" si="109"/>
        <v>0</v>
      </c>
    </row>
    <row r="3456" spans="1:13" x14ac:dyDescent="0.25">
      <c r="A3456" s="386"/>
      <c r="B3456" s="392"/>
      <c r="C3456" s="393"/>
      <c r="D3456" s="394"/>
      <c r="E3456" s="394"/>
      <c r="F3456" s="394"/>
      <c r="G3456" s="394"/>
      <c r="H3456" s="394"/>
      <c r="I3456" s="394"/>
      <c r="J3456" s="394"/>
      <c r="K3456" s="394"/>
      <c r="L3456" s="391">
        <f t="shared" si="108"/>
        <v>0</v>
      </c>
      <c r="M3456" s="387">
        <f t="shared" si="109"/>
        <v>0</v>
      </c>
    </row>
    <row r="3457" spans="1:13" x14ac:dyDescent="0.25">
      <c r="A3457" s="386"/>
      <c r="B3457" s="392"/>
      <c r="C3457" s="393"/>
      <c r="D3457" s="394"/>
      <c r="E3457" s="394"/>
      <c r="F3457" s="394"/>
      <c r="G3457" s="394"/>
      <c r="H3457" s="394"/>
      <c r="I3457" s="394"/>
      <c r="J3457" s="394"/>
      <c r="K3457" s="394"/>
      <c r="L3457" s="391">
        <f t="shared" si="108"/>
        <v>0</v>
      </c>
      <c r="M3457" s="387">
        <f t="shared" si="109"/>
        <v>0</v>
      </c>
    </row>
    <row r="3458" spans="1:13" x14ac:dyDescent="0.25">
      <c r="A3458" s="386"/>
      <c r="B3458" s="392"/>
      <c r="C3458" s="393"/>
      <c r="D3458" s="394"/>
      <c r="E3458" s="394"/>
      <c r="F3458" s="394"/>
      <c r="G3458" s="394"/>
      <c r="H3458" s="394"/>
      <c r="I3458" s="394"/>
      <c r="J3458" s="394"/>
      <c r="K3458" s="394"/>
      <c r="L3458" s="391">
        <f t="shared" si="108"/>
        <v>0</v>
      </c>
      <c r="M3458" s="387">
        <f t="shared" si="109"/>
        <v>0</v>
      </c>
    </row>
    <row r="3459" spans="1:13" x14ac:dyDescent="0.25">
      <c r="A3459" s="386"/>
      <c r="B3459" s="392"/>
      <c r="C3459" s="393"/>
      <c r="D3459" s="394"/>
      <c r="E3459" s="394"/>
      <c r="F3459" s="394"/>
      <c r="G3459" s="394"/>
      <c r="H3459" s="394"/>
      <c r="I3459" s="394"/>
      <c r="J3459" s="394"/>
      <c r="K3459" s="394"/>
      <c r="L3459" s="391">
        <f t="shared" si="108"/>
        <v>0</v>
      </c>
      <c r="M3459" s="387">
        <f t="shared" si="109"/>
        <v>0</v>
      </c>
    </row>
    <row r="3460" spans="1:13" x14ac:dyDescent="0.25">
      <c r="A3460" s="386"/>
      <c r="B3460" s="392"/>
      <c r="C3460" s="393"/>
      <c r="D3460" s="394"/>
      <c r="E3460" s="394"/>
      <c r="F3460" s="394"/>
      <c r="G3460" s="394"/>
      <c r="H3460" s="394"/>
      <c r="I3460" s="394"/>
      <c r="J3460" s="394"/>
      <c r="K3460" s="394"/>
      <c r="L3460" s="391">
        <f t="shared" si="108"/>
        <v>0</v>
      </c>
      <c r="M3460" s="387">
        <f t="shared" si="109"/>
        <v>0</v>
      </c>
    </row>
    <row r="3461" spans="1:13" x14ac:dyDescent="0.25">
      <c r="A3461" s="386"/>
      <c r="B3461" s="392"/>
      <c r="C3461" s="393"/>
      <c r="D3461" s="394"/>
      <c r="E3461" s="394"/>
      <c r="F3461" s="394"/>
      <c r="G3461" s="394"/>
      <c r="H3461" s="394"/>
      <c r="I3461" s="394"/>
      <c r="J3461" s="394"/>
      <c r="K3461" s="394"/>
      <c r="L3461" s="391">
        <f t="shared" si="108"/>
        <v>0</v>
      </c>
      <c r="M3461" s="387">
        <f t="shared" si="109"/>
        <v>0</v>
      </c>
    </row>
    <row r="3462" spans="1:13" x14ac:dyDescent="0.25">
      <c r="A3462" s="386"/>
      <c r="B3462" s="392"/>
      <c r="C3462" s="393"/>
      <c r="D3462" s="394"/>
      <c r="E3462" s="394"/>
      <c r="F3462" s="394"/>
      <c r="G3462" s="394"/>
      <c r="H3462" s="394"/>
      <c r="I3462" s="394"/>
      <c r="J3462" s="394"/>
      <c r="K3462" s="394"/>
      <c r="L3462" s="391">
        <f t="shared" si="108"/>
        <v>0</v>
      </c>
      <c r="M3462" s="387">
        <f t="shared" si="109"/>
        <v>0</v>
      </c>
    </row>
    <row r="3463" spans="1:13" x14ac:dyDescent="0.25">
      <c r="A3463" s="386"/>
      <c r="B3463" s="392"/>
      <c r="C3463" s="393"/>
      <c r="D3463" s="394"/>
      <c r="E3463" s="394"/>
      <c r="F3463" s="394"/>
      <c r="G3463" s="394"/>
      <c r="H3463" s="394"/>
      <c r="I3463" s="394"/>
      <c r="J3463" s="394"/>
      <c r="K3463" s="394"/>
      <c r="L3463" s="391">
        <f t="shared" si="108"/>
        <v>0</v>
      </c>
      <c r="M3463" s="387">
        <f t="shared" si="109"/>
        <v>0</v>
      </c>
    </row>
    <row r="3464" spans="1:13" x14ac:dyDescent="0.25">
      <c r="A3464" s="386"/>
      <c r="B3464" s="392"/>
      <c r="C3464" s="393"/>
      <c r="D3464" s="394"/>
      <c r="E3464" s="394"/>
      <c r="F3464" s="394"/>
      <c r="G3464" s="394"/>
      <c r="H3464" s="394"/>
      <c r="I3464" s="394"/>
      <c r="J3464" s="394"/>
      <c r="K3464" s="394"/>
      <c r="L3464" s="391">
        <f t="shared" si="108"/>
        <v>0</v>
      </c>
      <c r="M3464" s="387">
        <f t="shared" si="109"/>
        <v>0</v>
      </c>
    </row>
    <row r="3465" spans="1:13" x14ac:dyDescent="0.25">
      <c r="A3465" s="386"/>
      <c r="B3465" s="392"/>
      <c r="C3465" s="393"/>
      <c r="D3465" s="394"/>
      <c r="E3465" s="394"/>
      <c r="F3465" s="394"/>
      <c r="G3465" s="394"/>
      <c r="H3465" s="394"/>
      <c r="I3465" s="394"/>
      <c r="J3465" s="394"/>
      <c r="K3465" s="394"/>
      <c r="L3465" s="391">
        <f t="shared" si="108"/>
        <v>0</v>
      </c>
      <c r="M3465" s="387">
        <f t="shared" si="109"/>
        <v>0</v>
      </c>
    </row>
    <row r="3466" spans="1:13" x14ac:dyDescent="0.25">
      <c r="A3466" s="386"/>
      <c r="B3466" s="392"/>
      <c r="C3466" s="393"/>
      <c r="D3466" s="394"/>
      <c r="E3466" s="394"/>
      <c r="F3466" s="394"/>
      <c r="G3466" s="394"/>
      <c r="H3466" s="394"/>
      <c r="I3466" s="394"/>
      <c r="J3466" s="394"/>
      <c r="K3466" s="394"/>
      <c r="L3466" s="391">
        <f t="shared" si="108"/>
        <v>0</v>
      </c>
      <c r="M3466" s="387">
        <f t="shared" si="109"/>
        <v>0</v>
      </c>
    </row>
    <row r="3467" spans="1:13" x14ac:dyDescent="0.25">
      <c r="A3467" s="386"/>
      <c r="B3467" s="392"/>
      <c r="C3467" s="393"/>
      <c r="D3467" s="394"/>
      <c r="E3467" s="394"/>
      <c r="F3467" s="394"/>
      <c r="G3467" s="394"/>
      <c r="H3467" s="394"/>
      <c r="I3467" s="394"/>
      <c r="J3467" s="394"/>
      <c r="K3467" s="394"/>
      <c r="L3467" s="391">
        <f t="shared" si="108"/>
        <v>0</v>
      </c>
      <c r="M3467" s="387">
        <f t="shared" si="109"/>
        <v>0</v>
      </c>
    </row>
    <row r="3468" spans="1:13" x14ac:dyDescent="0.25">
      <c r="A3468" s="386"/>
      <c r="B3468" s="392"/>
      <c r="C3468" s="393"/>
      <c r="D3468" s="394"/>
      <c r="E3468" s="394"/>
      <c r="F3468" s="394"/>
      <c r="G3468" s="394"/>
      <c r="H3468" s="394"/>
      <c r="I3468" s="394"/>
      <c r="J3468" s="394"/>
      <c r="K3468" s="394"/>
      <c r="L3468" s="391">
        <f t="shared" si="108"/>
        <v>0</v>
      </c>
      <c r="M3468" s="387">
        <f t="shared" si="109"/>
        <v>0</v>
      </c>
    </row>
    <row r="3469" spans="1:13" x14ac:dyDescent="0.25">
      <c r="A3469" s="386"/>
      <c r="B3469" s="392"/>
      <c r="C3469" s="393"/>
      <c r="D3469" s="394"/>
      <c r="E3469" s="394"/>
      <c r="F3469" s="394"/>
      <c r="G3469" s="394"/>
      <c r="H3469" s="394"/>
      <c r="I3469" s="394"/>
      <c r="J3469" s="394"/>
      <c r="K3469" s="394"/>
      <c r="L3469" s="391">
        <f t="shared" si="108"/>
        <v>0</v>
      </c>
      <c r="M3469" s="387">
        <f t="shared" si="109"/>
        <v>0</v>
      </c>
    </row>
    <row r="3470" spans="1:13" x14ac:dyDescent="0.25">
      <c r="A3470" s="386"/>
      <c r="B3470" s="392"/>
      <c r="C3470" s="393"/>
      <c r="D3470" s="394"/>
      <c r="E3470" s="394"/>
      <c r="F3470" s="394"/>
      <c r="G3470" s="394"/>
      <c r="H3470" s="394"/>
      <c r="I3470" s="394"/>
      <c r="J3470" s="394"/>
      <c r="K3470" s="394"/>
      <c r="L3470" s="391">
        <f t="shared" si="108"/>
        <v>0</v>
      </c>
      <c r="M3470" s="387">
        <f t="shared" si="109"/>
        <v>0</v>
      </c>
    </row>
    <row r="3471" spans="1:13" x14ac:dyDescent="0.25">
      <c r="A3471" s="386"/>
      <c r="B3471" s="392"/>
      <c r="C3471" s="393"/>
      <c r="D3471" s="394"/>
      <c r="E3471" s="394"/>
      <c r="F3471" s="394"/>
      <c r="G3471" s="394"/>
      <c r="H3471" s="394"/>
      <c r="I3471" s="394"/>
      <c r="J3471" s="394"/>
      <c r="K3471" s="394"/>
      <c r="L3471" s="391">
        <f t="shared" si="108"/>
        <v>0</v>
      </c>
      <c r="M3471" s="387">
        <f t="shared" si="109"/>
        <v>0</v>
      </c>
    </row>
    <row r="3472" spans="1:13" x14ac:dyDescent="0.25">
      <c r="A3472" s="386"/>
      <c r="B3472" s="392"/>
      <c r="C3472" s="393"/>
      <c r="D3472" s="394"/>
      <c r="E3472" s="394"/>
      <c r="F3472" s="394"/>
      <c r="G3472" s="394"/>
      <c r="H3472" s="394"/>
      <c r="I3472" s="394"/>
      <c r="J3472" s="394"/>
      <c r="K3472" s="394"/>
      <c r="L3472" s="391">
        <f t="shared" si="108"/>
        <v>0</v>
      </c>
      <c r="M3472" s="387">
        <f t="shared" si="109"/>
        <v>0</v>
      </c>
    </row>
    <row r="3473" spans="1:13" x14ac:dyDescent="0.25">
      <c r="A3473" s="386"/>
      <c r="B3473" s="392"/>
      <c r="C3473" s="393"/>
      <c r="D3473" s="394"/>
      <c r="E3473" s="394"/>
      <c r="F3473" s="394"/>
      <c r="G3473" s="394"/>
      <c r="H3473" s="394"/>
      <c r="I3473" s="394"/>
      <c r="J3473" s="394"/>
      <c r="K3473" s="394"/>
      <c r="L3473" s="391">
        <f t="shared" si="108"/>
        <v>0</v>
      </c>
      <c r="M3473" s="387">
        <f t="shared" si="109"/>
        <v>0</v>
      </c>
    </row>
    <row r="3474" spans="1:13" x14ac:dyDescent="0.25">
      <c r="A3474" s="386"/>
      <c r="B3474" s="392"/>
      <c r="C3474" s="393"/>
      <c r="D3474" s="394"/>
      <c r="E3474" s="394"/>
      <c r="F3474" s="394"/>
      <c r="G3474" s="394"/>
      <c r="H3474" s="394"/>
      <c r="I3474" s="394"/>
      <c r="J3474" s="394"/>
      <c r="K3474" s="394"/>
      <c r="L3474" s="391">
        <f t="shared" si="108"/>
        <v>0</v>
      </c>
      <c r="M3474" s="387">
        <f t="shared" si="109"/>
        <v>0</v>
      </c>
    </row>
    <row r="3475" spans="1:13" x14ac:dyDescent="0.25">
      <c r="A3475" s="386"/>
      <c r="B3475" s="392"/>
      <c r="C3475" s="393"/>
      <c r="D3475" s="394"/>
      <c r="E3475" s="394"/>
      <c r="F3475" s="394"/>
      <c r="G3475" s="394"/>
      <c r="H3475" s="394"/>
      <c r="I3475" s="394"/>
      <c r="J3475" s="394"/>
      <c r="K3475" s="394"/>
      <c r="L3475" s="391">
        <f t="shared" si="108"/>
        <v>0</v>
      </c>
      <c r="M3475" s="387">
        <f t="shared" si="109"/>
        <v>0</v>
      </c>
    </row>
    <row r="3476" spans="1:13" x14ac:dyDescent="0.25">
      <c r="A3476" s="386"/>
      <c r="B3476" s="392"/>
      <c r="C3476" s="393"/>
      <c r="D3476" s="394"/>
      <c r="E3476" s="394"/>
      <c r="F3476" s="394"/>
      <c r="G3476" s="394"/>
      <c r="H3476" s="394"/>
      <c r="I3476" s="394"/>
      <c r="J3476" s="394"/>
      <c r="K3476" s="394"/>
      <c r="L3476" s="391">
        <f t="shared" si="108"/>
        <v>0</v>
      </c>
      <c r="M3476" s="387">
        <f t="shared" si="109"/>
        <v>0</v>
      </c>
    </row>
    <row r="3477" spans="1:13" x14ac:dyDescent="0.25">
      <c r="A3477" s="386"/>
      <c r="B3477" s="392"/>
      <c r="C3477" s="393"/>
      <c r="D3477" s="394"/>
      <c r="E3477" s="394"/>
      <c r="F3477" s="394"/>
      <c r="G3477" s="394"/>
      <c r="H3477" s="394"/>
      <c r="I3477" s="394"/>
      <c r="J3477" s="394"/>
      <c r="K3477" s="394"/>
      <c r="L3477" s="391">
        <f t="shared" si="108"/>
        <v>0</v>
      </c>
      <c r="M3477" s="387">
        <f t="shared" si="109"/>
        <v>0</v>
      </c>
    </row>
    <row r="3478" spans="1:13" x14ac:dyDescent="0.25">
      <c r="A3478" s="386"/>
      <c r="B3478" s="392"/>
      <c r="C3478" s="393"/>
      <c r="D3478" s="394"/>
      <c r="E3478" s="394"/>
      <c r="F3478" s="394"/>
      <c r="G3478" s="394"/>
      <c r="H3478" s="394"/>
      <c r="I3478" s="394"/>
      <c r="J3478" s="394"/>
      <c r="K3478" s="394"/>
      <c r="L3478" s="391">
        <f t="shared" si="108"/>
        <v>0</v>
      </c>
      <c r="M3478" s="387">
        <f t="shared" si="109"/>
        <v>0</v>
      </c>
    </row>
    <row r="3479" spans="1:13" x14ac:dyDescent="0.25">
      <c r="A3479" s="386"/>
      <c r="B3479" s="392"/>
      <c r="C3479" s="393"/>
      <c r="D3479" s="394"/>
      <c r="E3479" s="394"/>
      <c r="F3479" s="394"/>
      <c r="G3479" s="394"/>
      <c r="H3479" s="394"/>
      <c r="I3479" s="394"/>
      <c r="J3479" s="394"/>
      <c r="K3479" s="394"/>
      <c r="L3479" s="391">
        <f t="shared" si="108"/>
        <v>0</v>
      </c>
      <c r="M3479" s="387">
        <f t="shared" si="109"/>
        <v>0</v>
      </c>
    </row>
    <row r="3480" spans="1:13" x14ac:dyDescent="0.25">
      <c r="A3480" s="386"/>
      <c r="B3480" s="392"/>
      <c r="C3480" s="393"/>
      <c r="D3480" s="394"/>
      <c r="E3480" s="394"/>
      <c r="F3480" s="394"/>
      <c r="G3480" s="394"/>
      <c r="H3480" s="394"/>
      <c r="I3480" s="394"/>
      <c r="J3480" s="394"/>
      <c r="K3480" s="394"/>
      <c r="L3480" s="391">
        <f t="shared" si="108"/>
        <v>0</v>
      </c>
      <c r="M3480" s="387">
        <f t="shared" si="109"/>
        <v>0</v>
      </c>
    </row>
    <row r="3481" spans="1:13" x14ac:dyDescent="0.25">
      <c r="A3481" s="386"/>
      <c r="B3481" s="392"/>
      <c r="C3481" s="393"/>
      <c r="D3481" s="394"/>
      <c r="E3481" s="394"/>
      <c r="F3481" s="394"/>
      <c r="G3481" s="394"/>
      <c r="H3481" s="394"/>
      <c r="I3481" s="394"/>
      <c r="J3481" s="394"/>
      <c r="K3481" s="394"/>
      <c r="L3481" s="391">
        <f t="shared" si="108"/>
        <v>0</v>
      </c>
      <c r="M3481" s="387">
        <f t="shared" si="109"/>
        <v>0</v>
      </c>
    </row>
    <row r="3482" spans="1:13" x14ac:dyDescent="0.25">
      <c r="A3482" s="386"/>
      <c r="B3482" s="392"/>
      <c r="C3482" s="393"/>
      <c r="D3482" s="394"/>
      <c r="E3482" s="394"/>
      <c r="F3482" s="394"/>
      <c r="G3482" s="394"/>
      <c r="H3482" s="394"/>
      <c r="I3482" s="394"/>
      <c r="J3482" s="394"/>
      <c r="K3482" s="394"/>
      <c r="L3482" s="391">
        <f t="shared" si="108"/>
        <v>0</v>
      </c>
      <c r="M3482" s="387">
        <f t="shared" si="109"/>
        <v>0</v>
      </c>
    </row>
    <row r="3483" spans="1:13" x14ac:dyDescent="0.25">
      <c r="A3483" s="386"/>
      <c r="B3483" s="392"/>
      <c r="C3483" s="393"/>
      <c r="D3483" s="394"/>
      <c r="E3483" s="394"/>
      <c r="F3483" s="394"/>
      <c r="G3483" s="394"/>
      <c r="H3483" s="394"/>
      <c r="I3483" s="394"/>
      <c r="J3483" s="394"/>
      <c r="K3483" s="394"/>
      <c r="L3483" s="391">
        <f t="shared" si="108"/>
        <v>0</v>
      </c>
      <c r="M3483" s="387">
        <f t="shared" si="109"/>
        <v>0</v>
      </c>
    </row>
    <row r="3484" spans="1:13" x14ac:dyDescent="0.25">
      <c r="A3484" s="386"/>
      <c r="B3484" s="392"/>
      <c r="C3484" s="393"/>
      <c r="D3484" s="394"/>
      <c r="E3484" s="394"/>
      <c r="F3484" s="394"/>
      <c r="G3484" s="394"/>
      <c r="H3484" s="394"/>
      <c r="I3484" s="394"/>
      <c r="J3484" s="394"/>
      <c r="K3484" s="394"/>
      <c r="L3484" s="391">
        <f t="shared" si="108"/>
        <v>0</v>
      </c>
      <c r="M3484" s="387">
        <f t="shared" si="109"/>
        <v>0</v>
      </c>
    </row>
    <row r="3485" spans="1:13" x14ac:dyDescent="0.25">
      <c r="A3485" s="386"/>
      <c r="B3485" s="392"/>
      <c r="C3485" s="393"/>
      <c r="D3485" s="394"/>
      <c r="E3485" s="394"/>
      <c r="F3485" s="394"/>
      <c r="G3485" s="394"/>
      <c r="H3485" s="394"/>
      <c r="I3485" s="394"/>
      <c r="J3485" s="394"/>
      <c r="K3485" s="394"/>
      <c r="L3485" s="391">
        <f t="shared" si="108"/>
        <v>0</v>
      </c>
      <c r="M3485" s="387">
        <f t="shared" si="109"/>
        <v>0</v>
      </c>
    </row>
    <row r="3486" spans="1:13" x14ac:dyDescent="0.25">
      <c r="A3486" s="386"/>
      <c r="B3486" s="392"/>
      <c r="C3486" s="393"/>
      <c r="D3486" s="394"/>
      <c r="E3486" s="394"/>
      <c r="F3486" s="394"/>
      <c r="G3486" s="394"/>
      <c r="H3486" s="394"/>
      <c r="I3486" s="394"/>
      <c r="J3486" s="394"/>
      <c r="K3486" s="394"/>
      <c r="L3486" s="391">
        <f t="shared" si="108"/>
        <v>0</v>
      </c>
      <c r="M3486" s="387">
        <f t="shared" si="109"/>
        <v>0</v>
      </c>
    </row>
    <row r="3487" spans="1:13" x14ac:dyDescent="0.25">
      <c r="A3487" s="386"/>
      <c r="B3487" s="392"/>
      <c r="C3487" s="393"/>
      <c r="D3487" s="394"/>
      <c r="E3487" s="394"/>
      <c r="F3487" s="394"/>
      <c r="G3487" s="394"/>
      <c r="H3487" s="394"/>
      <c r="I3487" s="394"/>
      <c r="J3487" s="394"/>
      <c r="K3487" s="394"/>
      <c r="L3487" s="391">
        <f t="shared" si="108"/>
        <v>0</v>
      </c>
      <c r="M3487" s="387">
        <f t="shared" si="109"/>
        <v>0</v>
      </c>
    </row>
    <row r="3488" spans="1:13" x14ac:dyDescent="0.25">
      <c r="A3488" s="386"/>
      <c r="B3488" s="392"/>
      <c r="C3488" s="393"/>
      <c r="D3488" s="394"/>
      <c r="E3488" s="394"/>
      <c r="F3488" s="394"/>
      <c r="G3488" s="394"/>
      <c r="H3488" s="394"/>
      <c r="I3488" s="394"/>
      <c r="J3488" s="394"/>
      <c r="K3488" s="394"/>
      <c r="L3488" s="391">
        <f t="shared" si="108"/>
        <v>0</v>
      </c>
      <c r="M3488" s="387">
        <f t="shared" si="109"/>
        <v>0</v>
      </c>
    </row>
    <row r="3489" spans="1:13" x14ac:dyDescent="0.25">
      <c r="A3489" s="386"/>
      <c r="B3489" s="392"/>
      <c r="C3489" s="393"/>
      <c r="D3489" s="394"/>
      <c r="E3489" s="394"/>
      <c r="F3489" s="394"/>
      <c r="G3489" s="394"/>
      <c r="H3489" s="394"/>
      <c r="I3489" s="394"/>
      <c r="J3489" s="394"/>
      <c r="K3489" s="394"/>
      <c r="L3489" s="391">
        <f t="shared" si="108"/>
        <v>0</v>
      </c>
      <c r="M3489" s="387">
        <f t="shared" si="109"/>
        <v>0</v>
      </c>
    </row>
    <row r="3490" spans="1:13" x14ac:dyDescent="0.25">
      <c r="A3490" s="386"/>
      <c r="B3490" s="392"/>
      <c r="C3490" s="393"/>
      <c r="D3490" s="394"/>
      <c r="E3490" s="394"/>
      <c r="F3490" s="394"/>
      <c r="G3490" s="394"/>
      <c r="H3490" s="394"/>
      <c r="I3490" s="394"/>
      <c r="J3490" s="394"/>
      <c r="K3490" s="394"/>
      <c r="L3490" s="391">
        <f t="shared" si="108"/>
        <v>0</v>
      </c>
      <c r="M3490" s="387">
        <f t="shared" si="109"/>
        <v>0</v>
      </c>
    </row>
    <row r="3491" spans="1:13" x14ac:dyDescent="0.25">
      <c r="A3491" s="386"/>
      <c r="B3491" s="392"/>
      <c r="C3491" s="393"/>
      <c r="D3491" s="394"/>
      <c r="E3491" s="394"/>
      <c r="F3491" s="394"/>
      <c r="G3491" s="394"/>
      <c r="H3491" s="394"/>
      <c r="I3491" s="394"/>
      <c r="J3491" s="394"/>
      <c r="K3491" s="394"/>
      <c r="L3491" s="391">
        <f t="shared" ref="L3491:L3554" si="110">+B3491+C3491</f>
        <v>0</v>
      </c>
      <c r="M3491" s="387">
        <f t="shared" ref="M3491:M3554" si="111">D3491</f>
        <v>0</v>
      </c>
    </row>
    <row r="3492" spans="1:13" x14ac:dyDescent="0.25">
      <c r="A3492" s="386"/>
      <c r="B3492" s="392"/>
      <c r="C3492" s="393"/>
      <c r="D3492" s="394"/>
      <c r="E3492" s="394"/>
      <c r="F3492" s="394"/>
      <c r="G3492" s="394"/>
      <c r="H3492" s="394"/>
      <c r="I3492" s="394"/>
      <c r="J3492" s="394"/>
      <c r="K3492" s="394"/>
      <c r="L3492" s="391">
        <f t="shared" si="110"/>
        <v>0</v>
      </c>
      <c r="M3492" s="387">
        <f t="shared" si="111"/>
        <v>0</v>
      </c>
    </row>
    <row r="3493" spans="1:13" x14ac:dyDescent="0.25">
      <c r="A3493" s="386"/>
      <c r="B3493" s="392"/>
      <c r="C3493" s="393"/>
      <c r="D3493" s="394"/>
      <c r="E3493" s="394"/>
      <c r="F3493" s="394"/>
      <c r="G3493" s="394"/>
      <c r="H3493" s="394"/>
      <c r="I3493" s="394"/>
      <c r="J3493" s="394"/>
      <c r="K3493" s="394"/>
      <c r="L3493" s="391">
        <f t="shared" si="110"/>
        <v>0</v>
      </c>
      <c r="M3493" s="387">
        <f t="shared" si="111"/>
        <v>0</v>
      </c>
    </row>
    <row r="3494" spans="1:13" x14ac:dyDescent="0.25">
      <c r="A3494" s="386"/>
      <c r="B3494" s="392"/>
      <c r="C3494" s="393"/>
      <c r="D3494" s="394"/>
      <c r="E3494" s="394"/>
      <c r="F3494" s="394"/>
      <c r="G3494" s="394"/>
      <c r="H3494" s="394"/>
      <c r="I3494" s="394"/>
      <c r="J3494" s="394"/>
      <c r="K3494" s="394"/>
      <c r="L3494" s="391">
        <f t="shared" si="110"/>
        <v>0</v>
      </c>
      <c r="M3494" s="387">
        <f t="shared" si="111"/>
        <v>0</v>
      </c>
    </row>
    <row r="3495" spans="1:13" x14ac:dyDescent="0.25">
      <c r="A3495" s="386"/>
      <c r="B3495" s="392"/>
      <c r="C3495" s="393"/>
      <c r="D3495" s="394"/>
      <c r="E3495" s="394"/>
      <c r="F3495" s="394"/>
      <c r="G3495" s="394"/>
      <c r="H3495" s="394"/>
      <c r="I3495" s="394"/>
      <c r="J3495" s="394"/>
      <c r="K3495" s="394"/>
      <c r="L3495" s="391">
        <f t="shared" si="110"/>
        <v>0</v>
      </c>
      <c r="M3495" s="387">
        <f t="shared" si="111"/>
        <v>0</v>
      </c>
    </row>
    <row r="3496" spans="1:13" x14ac:dyDescent="0.25">
      <c r="A3496" s="386"/>
      <c r="B3496" s="392"/>
      <c r="C3496" s="393"/>
      <c r="D3496" s="394"/>
      <c r="E3496" s="394"/>
      <c r="F3496" s="394"/>
      <c r="G3496" s="394"/>
      <c r="H3496" s="394"/>
      <c r="I3496" s="394"/>
      <c r="J3496" s="394"/>
      <c r="K3496" s="394"/>
      <c r="L3496" s="391">
        <f t="shared" si="110"/>
        <v>0</v>
      </c>
      <c r="M3496" s="387">
        <f t="shared" si="111"/>
        <v>0</v>
      </c>
    </row>
    <row r="3497" spans="1:13" x14ac:dyDescent="0.25">
      <c r="A3497" s="386"/>
      <c r="B3497" s="392"/>
      <c r="C3497" s="393"/>
      <c r="D3497" s="394"/>
      <c r="E3497" s="394"/>
      <c r="F3497" s="394"/>
      <c r="G3497" s="394"/>
      <c r="H3497" s="394"/>
      <c r="I3497" s="394"/>
      <c r="J3497" s="394"/>
      <c r="K3497" s="394"/>
      <c r="L3497" s="391">
        <f t="shared" si="110"/>
        <v>0</v>
      </c>
      <c r="M3497" s="387">
        <f t="shared" si="111"/>
        <v>0</v>
      </c>
    </row>
    <row r="3498" spans="1:13" x14ac:dyDescent="0.25">
      <c r="A3498" s="386"/>
      <c r="B3498" s="392"/>
      <c r="C3498" s="393"/>
      <c r="D3498" s="394"/>
      <c r="E3498" s="394"/>
      <c r="F3498" s="394"/>
      <c r="G3498" s="394"/>
      <c r="H3498" s="394"/>
      <c r="I3498" s="394"/>
      <c r="J3498" s="394"/>
      <c r="K3498" s="394"/>
      <c r="L3498" s="391">
        <f t="shared" si="110"/>
        <v>0</v>
      </c>
      <c r="M3498" s="387">
        <f t="shared" si="111"/>
        <v>0</v>
      </c>
    </row>
    <row r="3499" spans="1:13" x14ac:dyDescent="0.25">
      <c r="A3499" s="386"/>
      <c r="B3499" s="392"/>
      <c r="C3499" s="393"/>
      <c r="D3499" s="394"/>
      <c r="E3499" s="394"/>
      <c r="F3499" s="394"/>
      <c r="G3499" s="394"/>
      <c r="H3499" s="394"/>
      <c r="I3499" s="394"/>
      <c r="J3499" s="394"/>
      <c r="K3499" s="394"/>
      <c r="L3499" s="391">
        <f t="shared" si="110"/>
        <v>0</v>
      </c>
      <c r="M3499" s="387">
        <f t="shared" si="111"/>
        <v>0</v>
      </c>
    </row>
    <row r="3500" spans="1:13" x14ac:dyDescent="0.25">
      <c r="A3500" s="386"/>
      <c r="B3500" s="392"/>
      <c r="C3500" s="393"/>
      <c r="D3500" s="394"/>
      <c r="E3500" s="394"/>
      <c r="F3500" s="394"/>
      <c r="G3500" s="394"/>
      <c r="H3500" s="394"/>
      <c r="I3500" s="394"/>
      <c r="J3500" s="394"/>
      <c r="K3500" s="394"/>
      <c r="L3500" s="391">
        <f t="shared" si="110"/>
        <v>0</v>
      </c>
      <c r="M3500" s="387">
        <f t="shared" si="111"/>
        <v>0</v>
      </c>
    </row>
    <row r="3501" spans="1:13" x14ac:dyDescent="0.25">
      <c r="A3501" s="386"/>
      <c r="B3501" s="392"/>
      <c r="C3501" s="393"/>
      <c r="D3501" s="394"/>
      <c r="E3501" s="394"/>
      <c r="F3501" s="394"/>
      <c r="G3501" s="394"/>
      <c r="H3501" s="394"/>
      <c r="I3501" s="394"/>
      <c r="J3501" s="394"/>
      <c r="K3501" s="394"/>
      <c r="L3501" s="391">
        <f t="shared" si="110"/>
        <v>0</v>
      </c>
      <c r="M3501" s="387">
        <f t="shared" si="111"/>
        <v>0</v>
      </c>
    </row>
    <row r="3502" spans="1:13" x14ac:dyDescent="0.25">
      <c r="A3502" s="386"/>
      <c r="B3502" s="392"/>
      <c r="C3502" s="393"/>
      <c r="D3502" s="394"/>
      <c r="E3502" s="394"/>
      <c r="F3502" s="394"/>
      <c r="G3502" s="394"/>
      <c r="H3502" s="394"/>
      <c r="I3502" s="394"/>
      <c r="J3502" s="394"/>
      <c r="K3502" s="394"/>
      <c r="L3502" s="391">
        <f t="shared" si="110"/>
        <v>0</v>
      </c>
      <c r="M3502" s="387">
        <f t="shared" si="111"/>
        <v>0</v>
      </c>
    </row>
    <row r="3503" spans="1:13" x14ac:dyDescent="0.25">
      <c r="A3503" s="386"/>
      <c r="B3503" s="392"/>
      <c r="C3503" s="393"/>
      <c r="D3503" s="394"/>
      <c r="E3503" s="394"/>
      <c r="F3503" s="394"/>
      <c r="G3503" s="394"/>
      <c r="H3503" s="394"/>
      <c r="I3503" s="394"/>
      <c r="J3503" s="394"/>
      <c r="K3503" s="394"/>
      <c r="L3503" s="391">
        <f t="shared" si="110"/>
        <v>0</v>
      </c>
      <c r="M3503" s="387">
        <f t="shared" si="111"/>
        <v>0</v>
      </c>
    </row>
    <row r="3504" spans="1:13" x14ac:dyDescent="0.25">
      <c r="A3504" s="386"/>
      <c r="B3504" s="392"/>
      <c r="C3504" s="393"/>
      <c r="D3504" s="394"/>
      <c r="E3504" s="394"/>
      <c r="F3504" s="394"/>
      <c r="G3504" s="394"/>
      <c r="H3504" s="394"/>
      <c r="I3504" s="394"/>
      <c r="J3504" s="394"/>
      <c r="K3504" s="394"/>
      <c r="L3504" s="391">
        <f t="shared" si="110"/>
        <v>0</v>
      </c>
      <c r="M3504" s="387">
        <f t="shared" si="111"/>
        <v>0</v>
      </c>
    </row>
    <row r="3505" spans="1:13" x14ac:dyDescent="0.25">
      <c r="A3505" s="386"/>
      <c r="B3505" s="392"/>
      <c r="C3505" s="393"/>
      <c r="D3505" s="394"/>
      <c r="E3505" s="394"/>
      <c r="F3505" s="394"/>
      <c r="G3505" s="394"/>
      <c r="H3505" s="394"/>
      <c r="I3505" s="394"/>
      <c r="J3505" s="394"/>
      <c r="K3505" s="394"/>
      <c r="L3505" s="391">
        <f t="shared" si="110"/>
        <v>0</v>
      </c>
      <c r="M3505" s="387">
        <f t="shared" si="111"/>
        <v>0</v>
      </c>
    </row>
    <row r="3506" spans="1:13" x14ac:dyDescent="0.25">
      <c r="A3506" s="386"/>
      <c r="B3506" s="392"/>
      <c r="C3506" s="393"/>
      <c r="D3506" s="394"/>
      <c r="E3506" s="394"/>
      <c r="F3506" s="394"/>
      <c r="G3506" s="394"/>
      <c r="H3506" s="394"/>
      <c r="I3506" s="394"/>
      <c r="J3506" s="394"/>
      <c r="K3506" s="394"/>
      <c r="L3506" s="391">
        <f t="shared" si="110"/>
        <v>0</v>
      </c>
      <c r="M3506" s="387">
        <f t="shared" si="111"/>
        <v>0</v>
      </c>
    </row>
    <row r="3507" spans="1:13" x14ac:dyDescent="0.25">
      <c r="A3507" s="386"/>
      <c r="B3507" s="392"/>
      <c r="C3507" s="393"/>
      <c r="D3507" s="394"/>
      <c r="E3507" s="394"/>
      <c r="F3507" s="394"/>
      <c r="G3507" s="394"/>
      <c r="H3507" s="394"/>
      <c r="I3507" s="394"/>
      <c r="J3507" s="394"/>
      <c r="K3507" s="394"/>
      <c r="L3507" s="391">
        <f t="shared" si="110"/>
        <v>0</v>
      </c>
      <c r="M3507" s="387">
        <f t="shared" si="111"/>
        <v>0</v>
      </c>
    </row>
    <row r="3508" spans="1:13" x14ac:dyDescent="0.25">
      <c r="A3508" s="386"/>
      <c r="B3508" s="392"/>
      <c r="C3508" s="393"/>
      <c r="D3508" s="394"/>
      <c r="E3508" s="394"/>
      <c r="F3508" s="394"/>
      <c r="G3508" s="394"/>
      <c r="H3508" s="394"/>
      <c r="I3508" s="394"/>
      <c r="J3508" s="394"/>
      <c r="K3508" s="394"/>
      <c r="L3508" s="391">
        <f t="shared" si="110"/>
        <v>0</v>
      </c>
      <c r="M3508" s="387">
        <f t="shared" si="111"/>
        <v>0</v>
      </c>
    </row>
    <row r="3509" spans="1:13" x14ac:dyDescent="0.25">
      <c r="A3509" s="386"/>
      <c r="B3509" s="392"/>
      <c r="C3509" s="393"/>
      <c r="D3509" s="394"/>
      <c r="E3509" s="394"/>
      <c r="F3509" s="394"/>
      <c r="G3509" s="394"/>
      <c r="H3509" s="394"/>
      <c r="I3509" s="394"/>
      <c r="J3509" s="394"/>
      <c r="K3509" s="394"/>
      <c r="L3509" s="391">
        <f t="shared" si="110"/>
        <v>0</v>
      </c>
      <c r="M3509" s="387">
        <f t="shared" si="111"/>
        <v>0</v>
      </c>
    </row>
    <row r="3510" spans="1:13" x14ac:dyDescent="0.25">
      <c r="A3510" s="386"/>
      <c r="B3510" s="392"/>
      <c r="C3510" s="393"/>
      <c r="D3510" s="394"/>
      <c r="E3510" s="394"/>
      <c r="F3510" s="394"/>
      <c r="G3510" s="394"/>
      <c r="H3510" s="394"/>
      <c r="I3510" s="394"/>
      <c r="J3510" s="394"/>
      <c r="K3510" s="394"/>
      <c r="L3510" s="391">
        <f t="shared" si="110"/>
        <v>0</v>
      </c>
      <c r="M3510" s="387">
        <f t="shared" si="111"/>
        <v>0</v>
      </c>
    </row>
    <row r="3511" spans="1:13" x14ac:dyDescent="0.25">
      <c r="A3511" s="386"/>
      <c r="B3511" s="392"/>
      <c r="C3511" s="393"/>
      <c r="D3511" s="394"/>
      <c r="E3511" s="394"/>
      <c r="F3511" s="394"/>
      <c r="G3511" s="394"/>
      <c r="H3511" s="394"/>
      <c r="I3511" s="394"/>
      <c r="J3511" s="394"/>
      <c r="K3511" s="394"/>
      <c r="L3511" s="391">
        <f t="shared" si="110"/>
        <v>0</v>
      </c>
      <c r="M3511" s="387">
        <f t="shared" si="111"/>
        <v>0</v>
      </c>
    </row>
    <row r="3512" spans="1:13" x14ac:dyDescent="0.25">
      <c r="A3512" s="386"/>
      <c r="B3512" s="392"/>
      <c r="C3512" s="393"/>
      <c r="D3512" s="394"/>
      <c r="E3512" s="394"/>
      <c r="F3512" s="394"/>
      <c r="G3512" s="394"/>
      <c r="H3512" s="394"/>
      <c r="I3512" s="394"/>
      <c r="J3512" s="394"/>
      <c r="K3512" s="394"/>
      <c r="L3512" s="391">
        <f t="shared" si="110"/>
        <v>0</v>
      </c>
      <c r="M3512" s="387">
        <f t="shared" si="111"/>
        <v>0</v>
      </c>
    </row>
    <row r="3513" spans="1:13" x14ac:dyDescent="0.25">
      <c r="A3513" s="386"/>
      <c r="B3513" s="392"/>
      <c r="C3513" s="393"/>
      <c r="D3513" s="394"/>
      <c r="E3513" s="394"/>
      <c r="F3513" s="394"/>
      <c r="G3513" s="394"/>
      <c r="H3513" s="394"/>
      <c r="I3513" s="394"/>
      <c r="J3513" s="394"/>
      <c r="K3513" s="394"/>
      <c r="L3513" s="391">
        <f t="shared" si="110"/>
        <v>0</v>
      </c>
      <c r="M3513" s="387">
        <f t="shared" si="111"/>
        <v>0</v>
      </c>
    </row>
    <row r="3514" spans="1:13" x14ac:dyDescent="0.25">
      <c r="A3514" s="386"/>
      <c r="B3514" s="392"/>
      <c r="C3514" s="393"/>
      <c r="D3514" s="394"/>
      <c r="E3514" s="394"/>
      <c r="F3514" s="394"/>
      <c r="G3514" s="394"/>
      <c r="H3514" s="394"/>
      <c r="I3514" s="394"/>
      <c r="J3514" s="394"/>
      <c r="K3514" s="394"/>
      <c r="L3514" s="391">
        <f t="shared" si="110"/>
        <v>0</v>
      </c>
      <c r="M3514" s="387">
        <f t="shared" si="111"/>
        <v>0</v>
      </c>
    </row>
    <row r="3515" spans="1:13" x14ac:dyDescent="0.25">
      <c r="A3515" s="386"/>
      <c r="B3515" s="392"/>
      <c r="C3515" s="393"/>
      <c r="D3515" s="394"/>
      <c r="E3515" s="394"/>
      <c r="F3515" s="394"/>
      <c r="G3515" s="394"/>
      <c r="H3515" s="394"/>
      <c r="I3515" s="394"/>
      <c r="J3515" s="394"/>
      <c r="K3515" s="394"/>
      <c r="L3515" s="391">
        <f t="shared" si="110"/>
        <v>0</v>
      </c>
      <c r="M3515" s="387">
        <f t="shared" si="111"/>
        <v>0</v>
      </c>
    </row>
    <row r="3516" spans="1:13" x14ac:dyDescent="0.25">
      <c r="A3516" s="386"/>
      <c r="B3516" s="392"/>
      <c r="C3516" s="393"/>
      <c r="D3516" s="394"/>
      <c r="E3516" s="394"/>
      <c r="F3516" s="394"/>
      <c r="G3516" s="394"/>
      <c r="H3516" s="394"/>
      <c r="I3516" s="394"/>
      <c r="J3516" s="394"/>
      <c r="K3516" s="394"/>
      <c r="L3516" s="391">
        <f t="shared" si="110"/>
        <v>0</v>
      </c>
      <c r="M3516" s="387">
        <f t="shared" si="111"/>
        <v>0</v>
      </c>
    </row>
    <row r="3517" spans="1:13" x14ac:dyDescent="0.25">
      <c r="A3517" s="386"/>
      <c r="B3517" s="392"/>
      <c r="C3517" s="393"/>
      <c r="D3517" s="394"/>
      <c r="E3517" s="394"/>
      <c r="F3517" s="394"/>
      <c r="G3517" s="394"/>
      <c r="H3517" s="394"/>
      <c r="I3517" s="394"/>
      <c r="J3517" s="394"/>
      <c r="K3517" s="394"/>
      <c r="L3517" s="391">
        <f t="shared" si="110"/>
        <v>0</v>
      </c>
      <c r="M3517" s="387">
        <f t="shared" si="111"/>
        <v>0</v>
      </c>
    </row>
    <row r="3518" spans="1:13" x14ac:dyDescent="0.25">
      <c r="A3518" s="386"/>
      <c r="B3518" s="392"/>
      <c r="C3518" s="393"/>
      <c r="D3518" s="394"/>
      <c r="E3518" s="394"/>
      <c r="F3518" s="394"/>
      <c r="G3518" s="394"/>
      <c r="H3518" s="394"/>
      <c r="I3518" s="394"/>
      <c r="J3518" s="394"/>
      <c r="K3518" s="394"/>
      <c r="L3518" s="391">
        <f t="shared" si="110"/>
        <v>0</v>
      </c>
      <c r="M3518" s="387">
        <f t="shared" si="111"/>
        <v>0</v>
      </c>
    </row>
    <row r="3519" spans="1:13" x14ac:dyDescent="0.25">
      <c r="A3519" s="386"/>
      <c r="B3519" s="392"/>
      <c r="C3519" s="393"/>
      <c r="D3519" s="394"/>
      <c r="E3519" s="394"/>
      <c r="F3519" s="394"/>
      <c r="G3519" s="394"/>
      <c r="H3519" s="394"/>
      <c r="I3519" s="394"/>
      <c r="J3519" s="394"/>
      <c r="K3519" s="394"/>
      <c r="L3519" s="391">
        <f t="shared" si="110"/>
        <v>0</v>
      </c>
      <c r="M3519" s="387">
        <f t="shared" si="111"/>
        <v>0</v>
      </c>
    </row>
    <row r="3520" spans="1:13" x14ac:dyDescent="0.25">
      <c r="A3520" s="386"/>
      <c r="B3520" s="392"/>
      <c r="C3520" s="393"/>
      <c r="D3520" s="394"/>
      <c r="E3520" s="394"/>
      <c r="F3520" s="394"/>
      <c r="G3520" s="394"/>
      <c r="H3520" s="394"/>
      <c r="I3520" s="394"/>
      <c r="J3520" s="394"/>
      <c r="K3520" s="394"/>
      <c r="L3520" s="391">
        <f t="shared" si="110"/>
        <v>0</v>
      </c>
      <c r="M3520" s="387">
        <f t="shared" si="111"/>
        <v>0</v>
      </c>
    </row>
    <row r="3521" spans="1:13" x14ac:dyDescent="0.25">
      <c r="A3521" s="386"/>
      <c r="B3521" s="392"/>
      <c r="C3521" s="393"/>
      <c r="D3521" s="394"/>
      <c r="E3521" s="394"/>
      <c r="F3521" s="394"/>
      <c r="G3521" s="394"/>
      <c r="H3521" s="394"/>
      <c r="I3521" s="394"/>
      <c r="J3521" s="394"/>
      <c r="K3521" s="394"/>
      <c r="L3521" s="391">
        <f t="shared" si="110"/>
        <v>0</v>
      </c>
      <c r="M3521" s="387">
        <f t="shared" si="111"/>
        <v>0</v>
      </c>
    </row>
    <row r="3522" spans="1:13" x14ac:dyDescent="0.25">
      <c r="A3522" s="386"/>
      <c r="B3522" s="392"/>
      <c r="C3522" s="393"/>
      <c r="D3522" s="394"/>
      <c r="E3522" s="394"/>
      <c r="F3522" s="394"/>
      <c r="G3522" s="394"/>
      <c r="H3522" s="394"/>
      <c r="I3522" s="394"/>
      <c r="J3522" s="394"/>
      <c r="K3522" s="394"/>
      <c r="L3522" s="391">
        <f t="shared" si="110"/>
        <v>0</v>
      </c>
      <c r="M3522" s="387">
        <f t="shared" si="111"/>
        <v>0</v>
      </c>
    </row>
    <row r="3523" spans="1:13" x14ac:dyDescent="0.25">
      <c r="A3523" s="386"/>
      <c r="B3523" s="392"/>
      <c r="C3523" s="393"/>
      <c r="D3523" s="394"/>
      <c r="E3523" s="394"/>
      <c r="F3523" s="394"/>
      <c r="G3523" s="394"/>
      <c r="H3523" s="394"/>
      <c r="I3523" s="394"/>
      <c r="J3523" s="394"/>
      <c r="K3523" s="394"/>
      <c r="L3523" s="391">
        <f t="shared" si="110"/>
        <v>0</v>
      </c>
      <c r="M3523" s="387">
        <f t="shared" si="111"/>
        <v>0</v>
      </c>
    </row>
    <row r="3524" spans="1:13" x14ac:dyDescent="0.25">
      <c r="A3524" s="386"/>
      <c r="B3524" s="392"/>
      <c r="C3524" s="393"/>
      <c r="D3524" s="394"/>
      <c r="E3524" s="394"/>
      <c r="F3524" s="394"/>
      <c r="G3524" s="394"/>
      <c r="H3524" s="394"/>
      <c r="I3524" s="394"/>
      <c r="J3524" s="394"/>
      <c r="K3524" s="394"/>
      <c r="L3524" s="391">
        <f t="shared" si="110"/>
        <v>0</v>
      </c>
      <c r="M3524" s="387">
        <f t="shared" si="111"/>
        <v>0</v>
      </c>
    </row>
    <row r="3525" spans="1:13" x14ac:dyDescent="0.25">
      <c r="A3525" s="386"/>
      <c r="B3525" s="392"/>
      <c r="C3525" s="393"/>
      <c r="D3525" s="394"/>
      <c r="E3525" s="394"/>
      <c r="F3525" s="394"/>
      <c r="G3525" s="394"/>
      <c r="H3525" s="394"/>
      <c r="I3525" s="394"/>
      <c r="J3525" s="394"/>
      <c r="K3525" s="394"/>
      <c r="L3525" s="391">
        <f t="shared" si="110"/>
        <v>0</v>
      </c>
      <c r="M3525" s="387">
        <f t="shared" si="111"/>
        <v>0</v>
      </c>
    </row>
    <row r="3526" spans="1:13" x14ac:dyDescent="0.25">
      <c r="A3526" s="386"/>
      <c r="B3526" s="392"/>
      <c r="C3526" s="393"/>
      <c r="D3526" s="394"/>
      <c r="E3526" s="394"/>
      <c r="F3526" s="394"/>
      <c r="G3526" s="394"/>
      <c r="H3526" s="394"/>
      <c r="I3526" s="394"/>
      <c r="J3526" s="394"/>
      <c r="K3526" s="394"/>
      <c r="L3526" s="391">
        <f t="shared" si="110"/>
        <v>0</v>
      </c>
      <c r="M3526" s="387">
        <f t="shared" si="111"/>
        <v>0</v>
      </c>
    </row>
    <row r="3527" spans="1:13" x14ac:dyDescent="0.25">
      <c r="A3527" s="386"/>
      <c r="B3527" s="392"/>
      <c r="C3527" s="393"/>
      <c r="D3527" s="394"/>
      <c r="E3527" s="394"/>
      <c r="F3527" s="394"/>
      <c r="G3527" s="394"/>
      <c r="H3527" s="394"/>
      <c r="I3527" s="394"/>
      <c r="J3527" s="394"/>
      <c r="K3527" s="394"/>
      <c r="L3527" s="391">
        <f t="shared" si="110"/>
        <v>0</v>
      </c>
      <c r="M3527" s="387">
        <f t="shared" si="111"/>
        <v>0</v>
      </c>
    </row>
    <row r="3528" spans="1:13" x14ac:dyDescent="0.25">
      <c r="A3528" s="386"/>
      <c r="B3528" s="392"/>
      <c r="C3528" s="393"/>
      <c r="D3528" s="394"/>
      <c r="E3528" s="394"/>
      <c r="F3528" s="394"/>
      <c r="G3528" s="394"/>
      <c r="H3528" s="394"/>
      <c r="I3528" s="394"/>
      <c r="J3528" s="394"/>
      <c r="K3528" s="394"/>
      <c r="L3528" s="391">
        <f t="shared" si="110"/>
        <v>0</v>
      </c>
      <c r="M3528" s="387">
        <f t="shared" si="111"/>
        <v>0</v>
      </c>
    </row>
    <row r="3529" spans="1:13" x14ac:dyDescent="0.25">
      <c r="A3529" s="386"/>
      <c r="B3529" s="392"/>
      <c r="C3529" s="393"/>
      <c r="D3529" s="394"/>
      <c r="E3529" s="394"/>
      <c r="F3529" s="394"/>
      <c r="G3529" s="394"/>
      <c r="H3529" s="394"/>
      <c r="I3529" s="394"/>
      <c r="J3529" s="394"/>
      <c r="K3529" s="394"/>
      <c r="L3529" s="391">
        <f t="shared" si="110"/>
        <v>0</v>
      </c>
      <c r="M3529" s="387">
        <f t="shared" si="111"/>
        <v>0</v>
      </c>
    </row>
    <row r="3530" spans="1:13" x14ac:dyDescent="0.25">
      <c r="A3530" s="386"/>
      <c r="B3530" s="392"/>
      <c r="C3530" s="393"/>
      <c r="D3530" s="394"/>
      <c r="E3530" s="394"/>
      <c r="F3530" s="394"/>
      <c r="G3530" s="394"/>
      <c r="H3530" s="394"/>
      <c r="I3530" s="394"/>
      <c r="J3530" s="394"/>
      <c r="K3530" s="394"/>
      <c r="L3530" s="391">
        <f t="shared" si="110"/>
        <v>0</v>
      </c>
      <c r="M3530" s="387">
        <f t="shared" si="111"/>
        <v>0</v>
      </c>
    </row>
    <row r="3531" spans="1:13" x14ac:dyDescent="0.25">
      <c r="A3531" s="386"/>
      <c r="B3531" s="392"/>
      <c r="C3531" s="393"/>
      <c r="D3531" s="394"/>
      <c r="E3531" s="394"/>
      <c r="F3531" s="394"/>
      <c r="G3531" s="394"/>
      <c r="H3531" s="394"/>
      <c r="I3531" s="394"/>
      <c r="J3531" s="394"/>
      <c r="K3531" s="394"/>
      <c r="L3531" s="391">
        <f t="shared" si="110"/>
        <v>0</v>
      </c>
      <c r="M3531" s="387">
        <f t="shared" si="111"/>
        <v>0</v>
      </c>
    </row>
    <row r="3532" spans="1:13" x14ac:dyDescent="0.25">
      <c r="A3532" s="386"/>
      <c r="B3532" s="392"/>
      <c r="C3532" s="393"/>
      <c r="D3532" s="394"/>
      <c r="E3532" s="394"/>
      <c r="F3532" s="394"/>
      <c r="G3532" s="394"/>
      <c r="H3532" s="394"/>
      <c r="I3532" s="394"/>
      <c r="J3532" s="394"/>
      <c r="K3532" s="394"/>
      <c r="L3532" s="391">
        <f t="shared" si="110"/>
        <v>0</v>
      </c>
      <c r="M3532" s="387">
        <f t="shared" si="111"/>
        <v>0</v>
      </c>
    </row>
    <row r="3533" spans="1:13" x14ac:dyDescent="0.25">
      <c r="A3533" s="386"/>
      <c r="B3533" s="392"/>
      <c r="C3533" s="393"/>
      <c r="D3533" s="394"/>
      <c r="E3533" s="394"/>
      <c r="F3533" s="394"/>
      <c r="G3533" s="394"/>
      <c r="H3533" s="394"/>
      <c r="I3533" s="394"/>
      <c r="J3533" s="394"/>
      <c r="K3533" s="394"/>
      <c r="L3533" s="391">
        <f t="shared" si="110"/>
        <v>0</v>
      </c>
      <c r="M3533" s="387">
        <f t="shared" si="111"/>
        <v>0</v>
      </c>
    </row>
    <row r="3534" spans="1:13" x14ac:dyDescent="0.25">
      <c r="A3534" s="386"/>
      <c r="B3534" s="392"/>
      <c r="C3534" s="393"/>
      <c r="D3534" s="394"/>
      <c r="E3534" s="394"/>
      <c r="F3534" s="394"/>
      <c r="G3534" s="394"/>
      <c r="H3534" s="394"/>
      <c r="I3534" s="394"/>
      <c r="J3534" s="394"/>
      <c r="K3534" s="394"/>
      <c r="L3534" s="391">
        <f t="shared" si="110"/>
        <v>0</v>
      </c>
      <c r="M3534" s="387">
        <f t="shared" si="111"/>
        <v>0</v>
      </c>
    </row>
    <row r="3535" spans="1:13" x14ac:dyDescent="0.25">
      <c r="A3535" s="386"/>
      <c r="B3535" s="392"/>
      <c r="C3535" s="393"/>
      <c r="D3535" s="394"/>
      <c r="E3535" s="394"/>
      <c r="F3535" s="394"/>
      <c r="G3535" s="394"/>
      <c r="H3535" s="394"/>
      <c r="I3535" s="394"/>
      <c r="J3535" s="394"/>
      <c r="K3535" s="394"/>
      <c r="L3535" s="391">
        <f t="shared" si="110"/>
        <v>0</v>
      </c>
      <c r="M3535" s="387">
        <f t="shared" si="111"/>
        <v>0</v>
      </c>
    </row>
    <row r="3536" spans="1:13" x14ac:dyDescent="0.25">
      <c r="A3536" s="386"/>
      <c r="B3536" s="392"/>
      <c r="C3536" s="393"/>
      <c r="D3536" s="394"/>
      <c r="E3536" s="394"/>
      <c r="F3536" s="394"/>
      <c r="G3536" s="394"/>
      <c r="H3536" s="394"/>
      <c r="I3536" s="394"/>
      <c r="J3536" s="394"/>
      <c r="K3536" s="394"/>
      <c r="L3536" s="391">
        <f t="shared" si="110"/>
        <v>0</v>
      </c>
      <c r="M3536" s="387">
        <f t="shared" si="111"/>
        <v>0</v>
      </c>
    </row>
    <row r="3537" spans="1:13" x14ac:dyDescent="0.25">
      <c r="A3537" s="386"/>
      <c r="B3537" s="392"/>
      <c r="C3537" s="393"/>
      <c r="D3537" s="394"/>
      <c r="E3537" s="394"/>
      <c r="F3537" s="394"/>
      <c r="G3537" s="394"/>
      <c r="H3537" s="394"/>
      <c r="I3537" s="394"/>
      <c r="J3537" s="394"/>
      <c r="K3537" s="394"/>
      <c r="L3537" s="391">
        <f t="shared" si="110"/>
        <v>0</v>
      </c>
      <c r="M3537" s="387">
        <f t="shared" si="111"/>
        <v>0</v>
      </c>
    </row>
    <row r="3538" spans="1:13" x14ac:dyDescent="0.25">
      <c r="A3538" s="386"/>
      <c r="B3538" s="392"/>
      <c r="C3538" s="393"/>
      <c r="D3538" s="394"/>
      <c r="E3538" s="394"/>
      <c r="F3538" s="394"/>
      <c r="G3538" s="394"/>
      <c r="H3538" s="394"/>
      <c r="I3538" s="394"/>
      <c r="J3538" s="394"/>
      <c r="K3538" s="394"/>
      <c r="L3538" s="391">
        <f t="shared" si="110"/>
        <v>0</v>
      </c>
      <c r="M3538" s="387">
        <f t="shared" si="111"/>
        <v>0</v>
      </c>
    </row>
    <row r="3539" spans="1:13" x14ac:dyDescent="0.25">
      <c r="A3539" s="386"/>
      <c r="B3539" s="392"/>
      <c r="C3539" s="393"/>
      <c r="D3539" s="394"/>
      <c r="E3539" s="394"/>
      <c r="F3539" s="394"/>
      <c r="G3539" s="394"/>
      <c r="H3539" s="394"/>
      <c r="I3539" s="394"/>
      <c r="J3539" s="394"/>
      <c r="K3539" s="394"/>
      <c r="L3539" s="391">
        <f t="shared" si="110"/>
        <v>0</v>
      </c>
      <c r="M3539" s="387">
        <f t="shared" si="111"/>
        <v>0</v>
      </c>
    </row>
    <row r="3540" spans="1:13" x14ac:dyDescent="0.25">
      <c r="A3540" s="386"/>
      <c r="B3540" s="392"/>
      <c r="C3540" s="393"/>
      <c r="D3540" s="394"/>
      <c r="E3540" s="394"/>
      <c r="F3540" s="394"/>
      <c r="G3540" s="394"/>
      <c r="H3540" s="394"/>
      <c r="I3540" s="394"/>
      <c r="J3540" s="394"/>
      <c r="K3540" s="394"/>
      <c r="L3540" s="391">
        <f t="shared" si="110"/>
        <v>0</v>
      </c>
      <c r="M3540" s="387">
        <f t="shared" si="111"/>
        <v>0</v>
      </c>
    </row>
    <row r="3541" spans="1:13" x14ac:dyDescent="0.25">
      <c r="A3541" s="386"/>
      <c r="B3541" s="392"/>
      <c r="C3541" s="393"/>
      <c r="D3541" s="394"/>
      <c r="E3541" s="394"/>
      <c r="F3541" s="394"/>
      <c r="G3541" s="394"/>
      <c r="H3541" s="394"/>
      <c r="I3541" s="394"/>
      <c r="J3541" s="394"/>
      <c r="K3541" s="394"/>
      <c r="L3541" s="391">
        <f t="shared" si="110"/>
        <v>0</v>
      </c>
      <c r="M3541" s="387">
        <f t="shared" si="111"/>
        <v>0</v>
      </c>
    </row>
    <row r="3542" spans="1:13" x14ac:dyDescent="0.25">
      <c r="A3542" s="386"/>
      <c r="B3542" s="392"/>
      <c r="C3542" s="393"/>
      <c r="D3542" s="394"/>
      <c r="E3542" s="394"/>
      <c r="F3542" s="394"/>
      <c r="G3542" s="394"/>
      <c r="H3542" s="394"/>
      <c r="I3542" s="394"/>
      <c r="J3542" s="394"/>
      <c r="K3542" s="394"/>
      <c r="L3542" s="391">
        <f t="shared" si="110"/>
        <v>0</v>
      </c>
      <c r="M3542" s="387">
        <f t="shared" si="111"/>
        <v>0</v>
      </c>
    </row>
    <row r="3543" spans="1:13" x14ac:dyDescent="0.25">
      <c r="A3543" s="386"/>
      <c r="B3543" s="392"/>
      <c r="C3543" s="393"/>
      <c r="D3543" s="394"/>
      <c r="E3543" s="394"/>
      <c r="F3543" s="394"/>
      <c r="G3543" s="394"/>
      <c r="H3543" s="394"/>
      <c r="I3543" s="394"/>
      <c r="J3543" s="394"/>
      <c r="K3543" s="394"/>
      <c r="L3543" s="391">
        <f t="shared" si="110"/>
        <v>0</v>
      </c>
      <c r="M3543" s="387">
        <f t="shared" si="111"/>
        <v>0</v>
      </c>
    </row>
    <row r="3544" spans="1:13" x14ac:dyDescent="0.25">
      <c r="A3544" s="386"/>
      <c r="B3544" s="392"/>
      <c r="C3544" s="393"/>
      <c r="D3544" s="394"/>
      <c r="E3544" s="394"/>
      <c r="F3544" s="394"/>
      <c r="G3544" s="394"/>
      <c r="H3544" s="394"/>
      <c r="I3544" s="394"/>
      <c r="J3544" s="394"/>
      <c r="K3544" s="394"/>
      <c r="L3544" s="391">
        <f t="shared" si="110"/>
        <v>0</v>
      </c>
      <c r="M3544" s="387">
        <f t="shared" si="111"/>
        <v>0</v>
      </c>
    </row>
    <row r="3545" spans="1:13" x14ac:dyDescent="0.25">
      <c r="A3545" s="386"/>
      <c r="B3545" s="392"/>
      <c r="C3545" s="393"/>
      <c r="D3545" s="394"/>
      <c r="E3545" s="394"/>
      <c r="F3545" s="394"/>
      <c r="G3545" s="394"/>
      <c r="H3545" s="394"/>
      <c r="I3545" s="394"/>
      <c r="J3545" s="394"/>
      <c r="K3545" s="394"/>
      <c r="L3545" s="391">
        <f t="shared" si="110"/>
        <v>0</v>
      </c>
      <c r="M3545" s="387">
        <f t="shared" si="111"/>
        <v>0</v>
      </c>
    </row>
    <row r="3546" spans="1:13" x14ac:dyDescent="0.25">
      <c r="A3546" s="386"/>
      <c r="B3546" s="392"/>
      <c r="C3546" s="393"/>
      <c r="D3546" s="394"/>
      <c r="E3546" s="394"/>
      <c r="F3546" s="394"/>
      <c r="G3546" s="394"/>
      <c r="H3546" s="394"/>
      <c r="I3546" s="394"/>
      <c r="J3546" s="394"/>
      <c r="K3546" s="394"/>
      <c r="L3546" s="391">
        <f t="shared" si="110"/>
        <v>0</v>
      </c>
      <c r="M3546" s="387">
        <f t="shared" si="111"/>
        <v>0</v>
      </c>
    </row>
    <row r="3547" spans="1:13" x14ac:dyDescent="0.25">
      <c r="A3547" s="386"/>
      <c r="B3547" s="392"/>
      <c r="C3547" s="393"/>
      <c r="D3547" s="394"/>
      <c r="E3547" s="394"/>
      <c r="F3547" s="394"/>
      <c r="G3547" s="394"/>
      <c r="H3547" s="394"/>
      <c r="I3547" s="394"/>
      <c r="J3547" s="394"/>
      <c r="K3547" s="394"/>
      <c r="L3547" s="391">
        <f t="shared" si="110"/>
        <v>0</v>
      </c>
      <c r="M3547" s="387">
        <f t="shared" si="111"/>
        <v>0</v>
      </c>
    </row>
    <row r="3548" spans="1:13" x14ac:dyDescent="0.25">
      <c r="A3548" s="386"/>
      <c r="B3548" s="392"/>
      <c r="C3548" s="393"/>
      <c r="D3548" s="394"/>
      <c r="E3548" s="394"/>
      <c r="F3548" s="394"/>
      <c r="G3548" s="394"/>
      <c r="H3548" s="394"/>
      <c r="I3548" s="394"/>
      <c r="J3548" s="394"/>
      <c r="K3548" s="394"/>
      <c r="L3548" s="391">
        <f t="shared" si="110"/>
        <v>0</v>
      </c>
      <c r="M3548" s="387">
        <f t="shared" si="111"/>
        <v>0</v>
      </c>
    </row>
    <row r="3549" spans="1:13" x14ac:dyDescent="0.25">
      <c r="A3549" s="386"/>
      <c r="B3549" s="392"/>
      <c r="C3549" s="393"/>
      <c r="D3549" s="394"/>
      <c r="E3549" s="394"/>
      <c r="F3549" s="394"/>
      <c r="G3549" s="394"/>
      <c r="H3549" s="394"/>
      <c r="I3549" s="394"/>
      <c r="J3549" s="394"/>
      <c r="K3549" s="394"/>
      <c r="L3549" s="391">
        <f t="shared" si="110"/>
        <v>0</v>
      </c>
      <c r="M3549" s="387">
        <f t="shared" si="111"/>
        <v>0</v>
      </c>
    </row>
    <row r="3550" spans="1:13" x14ac:dyDescent="0.25">
      <c r="A3550" s="386"/>
      <c r="B3550" s="392"/>
      <c r="C3550" s="393"/>
      <c r="D3550" s="394"/>
      <c r="E3550" s="394"/>
      <c r="F3550" s="394"/>
      <c r="G3550" s="394"/>
      <c r="H3550" s="394"/>
      <c r="I3550" s="394"/>
      <c r="J3550" s="394"/>
      <c r="K3550" s="394"/>
      <c r="L3550" s="391">
        <f t="shared" si="110"/>
        <v>0</v>
      </c>
      <c r="M3550" s="387">
        <f t="shared" si="111"/>
        <v>0</v>
      </c>
    </row>
    <row r="3551" spans="1:13" x14ac:dyDescent="0.25">
      <c r="A3551" s="386"/>
      <c r="B3551" s="392"/>
      <c r="C3551" s="393"/>
      <c r="D3551" s="394"/>
      <c r="E3551" s="394"/>
      <c r="F3551" s="394"/>
      <c r="G3551" s="394"/>
      <c r="H3551" s="394"/>
      <c r="I3551" s="394"/>
      <c r="J3551" s="394"/>
      <c r="K3551" s="394"/>
      <c r="L3551" s="391">
        <f t="shared" si="110"/>
        <v>0</v>
      </c>
      <c r="M3551" s="387">
        <f t="shared" si="111"/>
        <v>0</v>
      </c>
    </row>
    <row r="3552" spans="1:13" x14ac:dyDescent="0.25">
      <c r="A3552" s="386"/>
      <c r="B3552" s="392"/>
      <c r="C3552" s="393"/>
      <c r="D3552" s="394"/>
      <c r="E3552" s="394"/>
      <c r="F3552" s="394"/>
      <c r="G3552" s="394"/>
      <c r="H3552" s="394"/>
      <c r="I3552" s="394"/>
      <c r="J3552" s="394"/>
      <c r="K3552" s="394"/>
      <c r="L3552" s="391">
        <f t="shared" si="110"/>
        <v>0</v>
      </c>
      <c r="M3552" s="387">
        <f t="shared" si="111"/>
        <v>0</v>
      </c>
    </row>
    <row r="3553" spans="1:13" x14ac:dyDescent="0.25">
      <c r="A3553" s="386"/>
      <c r="B3553" s="392"/>
      <c r="C3553" s="393"/>
      <c r="D3553" s="394"/>
      <c r="E3553" s="394"/>
      <c r="F3553" s="394"/>
      <c r="G3553" s="394"/>
      <c r="H3553" s="394"/>
      <c r="I3553" s="394"/>
      <c r="J3553" s="394"/>
      <c r="K3553" s="394"/>
      <c r="L3553" s="391">
        <f t="shared" si="110"/>
        <v>0</v>
      </c>
      <c r="M3553" s="387">
        <f t="shared" si="111"/>
        <v>0</v>
      </c>
    </row>
    <row r="3554" spans="1:13" x14ac:dyDescent="0.25">
      <c r="A3554" s="386"/>
      <c r="B3554" s="392"/>
      <c r="C3554" s="393"/>
      <c r="D3554" s="394"/>
      <c r="E3554" s="394"/>
      <c r="F3554" s="394"/>
      <c r="G3554" s="394"/>
      <c r="H3554" s="394"/>
      <c r="I3554" s="394"/>
      <c r="J3554" s="394"/>
      <c r="K3554" s="394"/>
      <c r="L3554" s="391">
        <f t="shared" si="110"/>
        <v>0</v>
      </c>
      <c r="M3554" s="387">
        <f t="shared" si="111"/>
        <v>0</v>
      </c>
    </row>
    <row r="3555" spans="1:13" x14ac:dyDescent="0.25">
      <c r="A3555" s="386"/>
      <c r="B3555" s="392"/>
      <c r="C3555" s="393"/>
      <c r="D3555" s="394"/>
      <c r="E3555" s="394"/>
      <c r="F3555" s="394"/>
      <c r="G3555" s="394"/>
      <c r="H3555" s="394"/>
      <c r="I3555" s="394"/>
      <c r="J3555" s="394"/>
      <c r="K3555" s="394"/>
      <c r="L3555" s="391">
        <f t="shared" ref="L3555:L3618" si="112">+B3555+C3555</f>
        <v>0</v>
      </c>
      <c r="M3555" s="387">
        <f t="shared" ref="M3555:M3618" si="113">D3555</f>
        <v>0</v>
      </c>
    </row>
    <row r="3556" spans="1:13" x14ac:dyDescent="0.25">
      <c r="A3556" s="386"/>
      <c r="B3556" s="392"/>
      <c r="C3556" s="393"/>
      <c r="D3556" s="394"/>
      <c r="E3556" s="394"/>
      <c r="F3556" s="394"/>
      <c r="G3556" s="394"/>
      <c r="H3556" s="394"/>
      <c r="I3556" s="394"/>
      <c r="J3556" s="394"/>
      <c r="K3556" s="394"/>
      <c r="L3556" s="391">
        <f t="shared" si="112"/>
        <v>0</v>
      </c>
      <c r="M3556" s="387">
        <f t="shared" si="113"/>
        <v>0</v>
      </c>
    </row>
    <row r="3557" spans="1:13" x14ac:dyDescent="0.25">
      <c r="A3557" s="386"/>
      <c r="B3557" s="392"/>
      <c r="C3557" s="393"/>
      <c r="D3557" s="394"/>
      <c r="E3557" s="394"/>
      <c r="F3557" s="394"/>
      <c r="G3557" s="394"/>
      <c r="H3557" s="394"/>
      <c r="I3557" s="394"/>
      <c r="J3557" s="394"/>
      <c r="K3557" s="394"/>
      <c r="L3557" s="391">
        <f t="shared" si="112"/>
        <v>0</v>
      </c>
      <c r="M3557" s="387">
        <f t="shared" si="113"/>
        <v>0</v>
      </c>
    </row>
    <row r="3558" spans="1:13" x14ac:dyDescent="0.25">
      <c r="A3558" s="386"/>
      <c r="B3558" s="392"/>
      <c r="C3558" s="393"/>
      <c r="D3558" s="394"/>
      <c r="E3558" s="394"/>
      <c r="F3558" s="394"/>
      <c r="G3558" s="394"/>
      <c r="H3558" s="394"/>
      <c r="I3558" s="394"/>
      <c r="J3558" s="394"/>
      <c r="K3558" s="394"/>
      <c r="L3558" s="391">
        <f t="shared" si="112"/>
        <v>0</v>
      </c>
      <c r="M3558" s="387">
        <f t="shared" si="113"/>
        <v>0</v>
      </c>
    </row>
    <row r="3559" spans="1:13" x14ac:dyDescent="0.25">
      <c r="A3559" s="386"/>
      <c r="B3559" s="392"/>
      <c r="C3559" s="393"/>
      <c r="D3559" s="394"/>
      <c r="E3559" s="394"/>
      <c r="F3559" s="394"/>
      <c r="G3559" s="394"/>
      <c r="H3559" s="394"/>
      <c r="I3559" s="394"/>
      <c r="J3559" s="394"/>
      <c r="K3559" s="394"/>
      <c r="L3559" s="391">
        <f t="shared" si="112"/>
        <v>0</v>
      </c>
      <c r="M3559" s="387">
        <f t="shared" si="113"/>
        <v>0</v>
      </c>
    </row>
    <row r="3560" spans="1:13" x14ac:dyDescent="0.25">
      <c r="A3560" s="386"/>
      <c r="B3560" s="392"/>
      <c r="C3560" s="393"/>
      <c r="D3560" s="394"/>
      <c r="E3560" s="394"/>
      <c r="F3560" s="394"/>
      <c r="G3560" s="394"/>
      <c r="H3560" s="394"/>
      <c r="I3560" s="394"/>
      <c r="J3560" s="394"/>
      <c r="K3560" s="394"/>
      <c r="L3560" s="391">
        <f t="shared" si="112"/>
        <v>0</v>
      </c>
      <c r="M3560" s="387">
        <f t="shared" si="113"/>
        <v>0</v>
      </c>
    </row>
    <row r="3561" spans="1:13" x14ac:dyDescent="0.25">
      <c r="A3561" s="386"/>
      <c r="B3561" s="392"/>
      <c r="C3561" s="393"/>
      <c r="D3561" s="394"/>
      <c r="E3561" s="394"/>
      <c r="F3561" s="394"/>
      <c r="G3561" s="394"/>
      <c r="H3561" s="394"/>
      <c r="I3561" s="394"/>
      <c r="J3561" s="394"/>
      <c r="K3561" s="394"/>
      <c r="L3561" s="391">
        <f t="shared" si="112"/>
        <v>0</v>
      </c>
      <c r="M3561" s="387">
        <f t="shared" si="113"/>
        <v>0</v>
      </c>
    </row>
    <row r="3562" spans="1:13" x14ac:dyDescent="0.25">
      <c r="A3562" s="386"/>
      <c r="B3562" s="392"/>
      <c r="C3562" s="393"/>
      <c r="D3562" s="394"/>
      <c r="E3562" s="394"/>
      <c r="F3562" s="394"/>
      <c r="G3562" s="394"/>
      <c r="H3562" s="394"/>
      <c r="I3562" s="394"/>
      <c r="J3562" s="394"/>
      <c r="K3562" s="394"/>
      <c r="L3562" s="391">
        <f t="shared" si="112"/>
        <v>0</v>
      </c>
      <c r="M3562" s="387">
        <f t="shared" si="113"/>
        <v>0</v>
      </c>
    </row>
    <row r="3563" spans="1:13" x14ac:dyDescent="0.25">
      <c r="A3563" s="386"/>
      <c r="B3563" s="392"/>
      <c r="C3563" s="393"/>
      <c r="D3563" s="394"/>
      <c r="E3563" s="394"/>
      <c r="F3563" s="394"/>
      <c r="G3563" s="394"/>
      <c r="H3563" s="394"/>
      <c r="I3563" s="394"/>
      <c r="J3563" s="394"/>
      <c r="K3563" s="394"/>
      <c r="L3563" s="391">
        <f t="shared" si="112"/>
        <v>0</v>
      </c>
      <c r="M3563" s="387">
        <f t="shared" si="113"/>
        <v>0</v>
      </c>
    </row>
    <row r="3564" spans="1:13" x14ac:dyDescent="0.25">
      <c r="A3564" s="386"/>
      <c r="B3564" s="392"/>
      <c r="C3564" s="393"/>
      <c r="D3564" s="394"/>
      <c r="E3564" s="394"/>
      <c r="F3564" s="394"/>
      <c r="G3564" s="394"/>
      <c r="H3564" s="394"/>
      <c r="I3564" s="394"/>
      <c r="J3564" s="394"/>
      <c r="K3564" s="394"/>
      <c r="L3564" s="391">
        <f t="shared" si="112"/>
        <v>0</v>
      </c>
      <c r="M3564" s="387">
        <f t="shared" si="113"/>
        <v>0</v>
      </c>
    </row>
    <row r="3565" spans="1:13" x14ac:dyDescent="0.25">
      <c r="A3565" s="386"/>
      <c r="B3565" s="392"/>
      <c r="C3565" s="393"/>
      <c r="D3565" s="394"/>
      <c r="E3565" s="394"/>
      <c r="F3565" s="394"/>
      <c r="G3565" s="394"/>
      <c r="H3565" s="394"/>
      <c r="I3565" s="394"/>
      <c r="J3565" s="394"/>
      <c r="K3565" s="394"/>
      <c r="L3565" s="391">
        <f t="shared" si="112"/>
        <v>0</v>
      </c>
      <c r="M3565" s="387">
        <f t="shared" si="113"/>
        <v>0</v>
      </c>
    </row>
    <row r="3566" spans="1:13" x14ac:dyDescent="0.25">
      <c r="A3566" s="386"/>
      <c r="B3566" s="392"/>
      <c r="C3566" s="393"/>
      <c r="D3566" s="394"/>
      <c r="E3566" s="394"/>
      <c r="F3566" s="394"/>
      <c r="G3566" s="394"/>
      <c r="H3566" s="394"/>
      <c r="I3566" s="394"/>
      <c r="J3566" s="394"/>
      <c r="K3566" s="394"/>
      <c r="L3566" s="391">
        <f t="shared" si="112"/>
        <v>0</v>
      </c>
      <c r="M3566" s="387">
        <f t="shared" si="113"/>
        <v>0</v>
      </c>
    </row>
    <row r="3567" spans="1:13" x14ac:dyDescent="0.25">
      <c r="A3567" s="386"/>
      <c r="B3567" s="392"/>
      <c r="C3567" s="393"/>
      <c r="D3567" s="394"/>
      <c r="E3567" s="394"/>
      <c r="F3567" s="394"/>
      <c r="G3567" s="394"/>
      <c r="H3567" s="394"/>
      <c r="I3567" s="394"/>
      <c r="J3567" s="394"/>
      <c r="K3567" s="394"/>
      <c r="L3567" s="391">
        <f t="shared" si="112"/>
        <v>0</v>
      </c>
      <c r="M3567" s="387">
        <f t="shared" si="113"/>
        <v>0</v>
      </c>
    </row>
    <row r="3568" spans="1:13" x14ac:dyDescent="0.25">
      <c r="A3568" s="386"/>
      <c r="B3568" s="392"/>
      <c r="C3568" s="393"/>
      <c r="D3568" s="394"/>
      <c r="E3568" s="394"/>
      <c r="F3568" s="394"/>
      <c r="G3568" s="394"/>
      <c r="H3568" s="394"/>
      <c r="I3568" s="394"/>
      <c r="J3568" s="394"/>
      <c r="K3568" s="394"/>
      <c r="L3568" s="391">
        <f t="shared" si="112"/>
        <v>0</v>
      </c>
      <c r="M3568" s="387">
        <f t="shared" si="113"/>
        <v>0</v>
      </c>
    </row>
    <row r="3569" spans="1:13" x14ac:dyDescent="0.25">
      <c r="A3569" s="386"/>
      <c r="B3569" s="392"/>
      <c r="C3569" s="393"/>
      <c r="D3569" s="394"/>
      <c r="E3569" s="394"/>
      <c r="F3569" s="394"/>
      <c r="G3569" s="394"/>
      <c r="H3569" s="394"/>
      <c r="I3569" s="394"/>
      <c r="J3569" s="394"/>
      <c r="K3569" s="394"/>
      <c r="L3569" s="391">
        <f t="shared" si="112"/>
        <v>0</v>
      </c>
      <c r="M3569" s="387">
        <f t="shared" si="113"/>
        <v>0</v>
      </c>
    </row>
    <row r="3570" spans="1:13" x14ac:dyDescent="0.25">
      <c r="A3570" s="386"/>
      <c r="B3570" s="392"/>
      <c r="C3570" s="393"/>
      <c r="D3570" s="394"/>
      <c r="E3570" s="394"/>
      <c r="F3570" s="394"/>
      <c r="G3570" s="394"/>
      <c r="H3570" s="394"/>
      <c r="I3570" s="394"/>
      <c r="J3570" s="394"/>
      <c r="K3570" s="394"/>
      <c r="L3570" s="391">
        <f t="shared" si="112"/>
        <v>0</v>
      </c>
      <c r="M3570" s="387">
        <f t="shared" si="113"/>
        <v>0</v>
      </c>
    </row>
    <row r="3571" spans="1:13" x14ac:dyDescent="0.25">
      <c r="A3571" s="386"/>
      <c r="B3571" s="392"/>
      <c r="C3571" s="393"/>
      <c r="D3571" s="394"/>
      <c r="E3571" s="394"/>
      <c r="F3571" s="394"/>
      <c r="G3571" s="394"/>
      <c r="H3571" s="394"/>
      <c r="I3571" s="394"/>
      <c r="J3571" s="394"/>
      <c r="K3571" s="394"/>
      <c r="L3571" s="391">
        <f t="shared" si="112"/>
        <v>0</v>
      </c>
      <c r="M3571" s="387">
        <f t="shared" si="113"/>
        <v>0</v>
      </c>
    </row>
    <row r="3572" spans="1:13" x14ac:dyDescent="0.25">
      <c r="A3572" s="386"/>
      <c r="B3572" s="392"/>
      <c r="C3572" s="393"/>
      <c r="D3572" s="394"/>
      <c r="E3572" s="394"/>
      <c r="F3572" s="394"/>
      <c r="G3572" s="394"/>
      <c r="H3572" s="394"/>
      <c r="I3572" s="394"/>
      <c r="J3572" s="394"/>
      <c r="K3572" s="394"/>
      <c r="L3572" s="391">
        <f t="shared" si="112"/>
        <v>0</v>
      </c>
      <c r="M3572" s="387">
        <f t="shared" si="113"/>
        <v>0</v>
      </c>
    </row>
    <row r="3573" spans="1:13" x14ac:dyDescent="0.25">
      <c r="A3573" s="386"/>
      <c r="B3573" s="392"/>
      <c r="C3573" s="393"/>
      <c r="D3573" s="394"/>
      <c r="E3573" s="394"/>
      <c r="F3573" s="394"/>
      <c r="G3573" s="394"/>
      <c r="H3573" s="394"/>
      <c r="I3573" s="394"/>
      <c r="J3573" s="394"/>
      <c r="K3573" s="394"/>
      <c r="L3573" s="391">
        <f t="shared" si="112"/>
        <v>0</v>
      </c>
      <c r="M3573" s="387">
        <f t="shared" si="113"/>
        <v>0</v>
      </c>
    </row>
    <row r="3574" spans="1:13" x14ac:dyDescent="0.25">
      <c r="A3574" s="386"/>
      <c r="B3574" s="392"/>
      <c r="C3574" s="393"/>
      <c r="D3574" s="394"/>
      <c r="E3574" s="394"/>
      <c r="F3574" s="394"/>
      <c r="G3574" s="394"/>
      <c r="H3574" s="394"/>
      <c r="I3574" s="394"/>
      <c r="J3574" s="394"/>
      <c r="K3574" s="394"/>
      <c r="L3574" s="391">
        <f t="shared" si="112"/>
        <v>0</v>
      </c>
      <c r="M3574" s="387">
        <f t="shared" si="113"/>
        <v>0</v>
      </c>
    </row>
    <row r="3575" spans="1:13" x14ac:dyDescent="0.25">
      <c r="A3575" s="386"/>
      <c r="B3575" s="392"/>
      <c r="C3575" s="393"/>
      <c r="D3575" s="394"/>
      <c r="E3575" s="394"/>
      <c r="F3575" s="394"/>
      <c r="G3575" s="394"/>
      <c r="H3575" s="394"/>
      <c r="I3575" s="394"/>
      <c r="J3575" s="394"/>
      <c r="K3575" s="394"/>
      <c r="L3575" s="391">
        <f t="shared" si="112"/>
        <v>0</v>
      </c>
      <c r="M3575" s="387">
        <f t="shared" si="113"/>
        <v>0</v>
      </c>
    </row>
    <row r="3576" spans="1:13" x14ac:dyDescent="0.25">
      <c r="A3576" s="386"/>
      <c r="B3576" s="392"/>
      <c r="C3576" s="393"/>
      <c r="D3576" s="394"/>
      <c r="E3576" s="394"/>
      <c r="F3576" s="394"/>
      <c r="G3576" s="394"/>
      <c r="H3576" s="394"/>
      <c r="I3576" s="394"/>
      <c r="J3576" s="394"/>
      <c r="K3576" s="394"/>
      <c r="L3576" s="391">
        <f t="shared" si="112"/>
        <v>0</v>
      </c>
      <c r="M3576" s="387">
        <f t="shared" si="113"/>
        <v>0</v>
      </c>
    </row>
    <row r="3577" spans="1:13" x14ac:dyDescent="0.25">
      <c r="A3577" s="386"/>
      <c r="B3577" s="392"/>
      <c r="C3577" s="393"/>
      <c r="D3577" s="394"/>
      <c r="E3577" s="394"/>
      <c r="F3577" s="394"/>
      <c r="G3577" s="394"/>
      <c r="H3577" s="394"/>
      <c r="I3577" s="394"/>
      <c r="J3577" s="394"/>
      <c r="K3577" s="394"/>
      <c r="L3577" s="391">
        <f t="shared" si="112"/>
        <v>0</v>
      </c>
      <c r="M3577" s="387">
        <f t="shared" si="113"/>
        <v>0</v>
      </c>
    </row>
    <row r="3578" spans="1:13" x14ac:dyDescent="0.25">
      <c r="A3578" s="386"/>
      <c r="B3578" s="392"/>
      <c r="C3578" s="393"/>
      <c r="D3578" s="394"/>
      <c r="E3578" s="394"/>
      <c r="F3578" s="394"/>
      <c r="G3578" s="394"/>
      <c r="H3578" s="394"/>
      <c r="I3578" s="394"/>
      <c r="J3578" s="394"/>
      <c r="K3578" s="394"/>
      <c r="L3578" s="391">
        <f t="shared" si="112"/>
        <v>0</v>
      </c>
      <c r="M3578" s="387">
        <f t="shared" si="113"/>
        <v>0</v>
      </c>
    </row>
    <row r="3579" spans="1:13" x14ac:dyDescent="0.25">
      <c r="A3579" s="386"/>
      <c r="B3579" s="392"/>
      <c r="C3579" s="393"/>
      <c r="D3579" s="394"/>
      <c r="E3579" s="394"/>
      <c r="F3579" s="394"/>
      <c r="G3579" s="394"/>
      <c r="H3579" s="394"/>
      <c r="I3579" s="394"/>
      <c r="J3579" s="394"/>
      <c r="K3579" s="394"/>
      <c r="L3579" s="391">
        <f t="shared" si="112"/>
        <v>0</v>
      </c>
      <c r="M3579" s="387">
        <f t="shared" si="113"/>
        <v>0</v>
      </c>
    </row>
    <row r="3580" spans="1:13" x14ac:dyDescent="0.25">
      <c r="A3580" s="386"/>
      <c r="B3580" s="392"/>
      <c r="C3580" s="393"/>
      <c r="D3580" s="394"/>
      <c r="E3580" s="394"/>
      <c r="F3580" s="394"/>
      <c r="G3580" s="394"/>
      <c r="H3580" s="394"/>
      <c r="I3580" s="394"/>
      <c r="J3580" s="394"/>
      <c r="K3580" s="394"/>
      <c r="L3580" s="391">
        <f t="shared" si="112"/>
        <v>0</v>
      </c>
      <c r="M3580" s="387">
        <f t="shared" si="113"/>
        <v>0</v>
      </c>
    </row>
    <row r="3581" spans="1:13" x14ac:dyDescent="0.25">
      <c r="A3581" s="386"/>
      <c r="B3581" s="392"/>
      <c r="C3581" s="393"/>
      <c r="D3581" s="394"/>
      <c r="E3581" s="394"/>
      <c r="F3581" s="394"/>
      <c r="G3581" s="394"/>
      <c r="H3581" s="394"/>
      <c r="I3581" s="394"/>
      <c r="J3581" s="394"/>
      <c r="K3581" s="394"/>
      <c r="L3581" s="391">
        <f t="shared" si="112"/>
        <v>0</v>
      </c>
      <c r="M3581" s="387">
        <f t="shared" si="113"/>
        <v>0</v>
      </c>
    </row>
    <row r="3582" spans="1:13" x14ac:dyDescent="0.25">
      <c r="A3582" s="386"/>
      <c r="B3582" s="392"/>
      <c r="C3582" s="393"/>
      <c r="D3582" s="394"/>
      <c r="E3582" s="394"/>
      <c r="F3582" s="394"/>
      <c r="G3582" s="394"/>
      <c r="H3582" s="394"/>
      <c r="I3582" s="394"/>
      <c r="J3582" s="394"/>
      <c r="K3582" s="394"/>
      <c r="L3582" s="391">
        <f t="shared" si="112"/>
        <v>0</v>
      </c>
      <c r="M3582" s="387">
        <f t="shared" si="113"/>
        <v>0</v>
      </c>
    </row>
    <row r="3583" spans="1:13" x14ac:dyDescent="0.25">
      <c r="A3583" s="386"/>
      <c r="B3583" s="392"/>
      <c r="C3583" s="393"/>
      <c r="D3583" s="394"/>
      <c r="E3583" s="394"/>
      <c r="F3583" s="394"/>
      <c r="G3583" s="394"/>
      <c r="H3583" s="394"/>
      <c r="I3583" s="394"/>
      <c r="J3583" s="394"/>
      <c r="K3583" s="394"/>
      <c r="L3583" s="391">
        <f t="shared" si="112"/>
        <v>0</v>
      </c>
      <c r="M3583" s="387">
        <f t="shared" si="113"/>
        <v>0</v>
      </c>
    </row>
    <row r="3584" spans="1:13" x14ac:dyDescent="0.25">
      <c r="A3584" s="386"/>
      <c r="B3584" s="392"/>
      <c r="C3584" s="393"/>
      <c r="D3584" s="394"/>
      <c r="E3584" s="394"/>
      <c r="F3584" s="394"/>
      <c r="G3584" s="394"/>
      <c r="H3584" s="394"/>
      <c r="I3584" s="394"/>
      <c r="J3584" s="394"/>
      <c r="K3584" s="394"/>
      <c r="L3584" s="391">
        <f t="shared" si="112"/>
        <v>0</v>
      </c>
      <c r="M3584" s="387">
        <f t="shared" si="113"/>
        <v>0</v>
      </c>
    </row>
    <row r="3585" spans="1:13" x14ac:dyDescent="0.25">
      <c r="A3585" s="386"/>
      <c r="B3585" s="392"/>
      <c r="C3585" s="393"/>
      <c r="D3585" s="394"/>
      <c r="E3585" s="394"/>
      <c r="F3585" s="394"/>
      <c r="G3585" s="394"/>
      <c r="H3585" s="394"/>
      <c r="I3585" s="394"/>
      <c r="J3585" s="394"/>
      <c r="K3585" s="394"/>
      <c r="L3585" s="391">
        <f t="shared" si="112"/>
        <v>0</v>
      </c>
      <c r="M3585" s="387">
        <f t="shared" si="113"/>
        <v>0</v>
      </c>
    </row>
    <row r="3586" spans="1:13" x14ac:dyDescent="0.25">
      <c r="A3586" s="386"/>
      <c r="B3586" s="392"/>
      <c r="C3586" s="393"/>
      <c r="D3586" s="394"/>
      <c r="E3586" s="394"/>
      <c r="F3586" s="394"/>
      <c r="G3586" s="394"/>
      <c r="H3586" s="394"/>
      <c r="I3586" s="394"/>
      <c r="J3586" s="394"/>
      <c r="K3586" s="394"/>
      <c r="L3586" s="391">
        <f t="shared" si="112"/>
        <v>0</v>
      </c>
      <c r="M3586" s="387">
        <f t="shared" si="113"/>
        <v>0</v>
      </c>
    </row>
    <row r="3587" spans="1:13" x14ac:dyDescent="0.25">
      <c r="A3587" s="386"/>
      <c r="B3587" s="392"/>
      <c r="C3587" s="393"/>
      <c r="D3587" s="394"/>
      <c r="E3587" s="394"/>
      <c r="F3587" s="394"/>
      <c r="G3587" s="394"/>
      <c r="H3587" s="394"/>
      <c r="I3587" s="394"/>
      <c r="J3587" s="394"/>
      <c r="K3587" s="394"/>
      <c r="L3587" s="391">
        <f t="shared" si="112"/>
        <v>0</v>
      </c>
      <c r="M3587" s="387">
        <f t="shared" si="113"/>
        <v>0</v>
      </c>
    </row>
    <row r="3588" spans="1:13" x14ac:dyDescent="0.25">
      <c r="A3588" s="386"/>
      <c r="B3588" s="392"/>
      <c r="C3588" s="393"/>
      <c r="D3588" s="394"/>
      <c r="E3588" s="394"/>
      <c r="F3588" s="394"/>
      <c r="G3588" s="394"/>
      <c r="H3588" s="394"/>
      <c r="I3588" s="394"/>
      <c r="J3588" s="394"/>
      <c r="K3588" s="394"/>
      <c r="L3588" s="391">
        <f t="shared" si="112"/>
        <v>0</v>
      </c>
      <c r="M3588" s="387">
        <f t="shared" si="113"/>
        <v>0</v>
      </c>
    </row>
    <row r="3589" spans="1:13" x14ac:dyDescent="0.25">
      <c r="A3589" s="386"/>
      <c r="B3589" s="392"/>
      <c r="C3589" s="393"/>
      <c r="D3589" s="394"/>
      <c r="E3589" s="394"/>
      <c r="F3589" s="394"/>
      <c r="G3589" s="394"/>
      <c r="H3589" s="394"/>
      <c r="I3589" s="394"/>
      <c r="J3589" s="394"/>
      <c r="K3589" s="394"/>
      <c r="L3589" s="391">
        <f t="shared" si="112"/>
        <v>0</v>
      </c>
      <c r="M3589" s="387">
        <f t="shared" si="113"/>
        <v>0</v>
      </c>
    </row>
    <row r="3590" spans="1:13" x14ac:dyDescent="0.25">
      <c r="A3590" s="386"/>
      <c r="B3590" s="392"/>
      <c r="C3590" s="393"/>
      <c r="D3590" s="394"/>
      <c r="E3590" s="394"/>
      <c r="F3590" s="394"/>
      <c r="G3590" s="394"/>
      <c r="H3590" s="394"/>
      <c r="I3590" s="394"/>
      <c r="J3590" s="394"/>
      <c r="K3590" s="394"/>
      <c r="L3590" s="391">
        <f t="shared" si="112"/>
        <v>0</v>
      </c>
      <c r="M3590" s="387">
        <f t="shared" si="113"/>
        <v>0</v>
      </c>
    </row>
    <row r="3591" spans="1:13" x14ac:dyDescent="0.25">
      <c r="A3591" s="386"/>
      <c r="B3591" s="392"/>
      <c r="C3591" s="393"/>
      <c r="D3591" s="394"/>
      <c r="E3591" s="394"/>
      <c r="F3591" s="394"/>
      <c r="G3591" s="394"/>
      <c r="H3591" s="394"/>
      <c r="I3591" s="394"/>
      <c r="J3591" s="394"/>
      <c r="K3591" s="394"/>
      <c r="L3591" s="391">
        <f t="shared" si="112"/>
        <v>0</v>
      </c>
      <c r="M3591" s="387">
        <f t="shared" si="113"/>
        <v>0</v>
      </c>
    </row>
    <row r="3592" spans="1:13" x14ac:dyDescent="0.25">
      <c r="A3592" s="386"/>
      <c r="B3592" s="392"/>
      <c r="C3592" s="393"/>
      <c r="D3592" s="394"/>
      <c r="E3592" s="394"/>
      <c r="F3592" s="394"/>
      <c r="G3592" s="394"/>
      <c r="H3592" s="394"/>
      <c r="I3592" s="394"/>
      <c r="J3592" s="394"/>
      <c r="K3592" s="394"/>
      <c r="L3592" s="391">
        <f t="shared" si="112"/>
        <v>0</v>
      </c>
      <c r="M3592" s="387">
        <f t="shared" si="113"/>
        <v>0</v>
      </c>
    </row>
    <row r="3593" spans="1:13" x14ac:dyDescent="0.25">
      <c r="A3593" s="386"/>
      <c r="B3593" s="392"/>
      <c r="C3593" s="393"/>
      <c r="D3593" s="394"/>
      <c r="E3593" s="394"/>
      <c r="F3593" s="394"/>
      <c r="G3593" s="394"/>
      <c r="H3593" s="394"/>
      <c r="I3593" s="394"/>
      <c r="J3593" s="394"/>
      <c r="K3593" s="394"/>
      <c r="L3593" s="391">
        <f t="shared" si="112"/>
        <v>0</v>
      </c>
      <c r="M3593" s="387">
        <f t="shared" si="113"/>
        <v>0</v>
      </c>
    </row>
    <row r="3594" spans="1:13" x14ac:dyDescent="0.25">
      <c r="A3594" s="386"/>
      <c r="B3594" s="392"/>
      <c r="C3594" s="393"/>
      <c r="D3594" s="394"/>
      <c r="E3594" s="394"/>
      <c r="F3594" s="394"/>
      <c r="G3594" s="394"/>
      <c r="H3594" s="394"/>
      <c r="I3594" s="394"/>
      <c r="J3594" s="394"/>
      <c r="K3594" s="394"/>
      <c r="L3594" s="391">
        <f t="shared" si="112"/>
        <v>0</v>
      </c>
      <c r="M3594" s="387">
        <f t="shared" si="113"/>
        <v>0</v>
      </c>
    </row>
    <row r="3595" spans="1:13" x14ac:dyDescent="0.25">
      <c r="A3595" s="386"/>
      <c r="B3595" s="392"/>
      <c r="C3595" s="393"/>
      <c r="D3595" s="394"/>
      <c r="E3595" s="394"/>
      <c r="F3595" s="394"/>
      <c r="G3595" s="394"/>
      <c r="H3595" s="394"/>
      <c r="I3595" s="394"/>
      <c r="J3595" s="394"/>
      <c r="K3595" s="394"/>
      <c r="L3595" s="391">
        <f t="shared" si="112"/>
        <v>0</v>
      </c>
      <c r="M3595" s="387">
        <f t="shared" si="113"/>
        <v>0</v>
      </c>
    </row>
    <row r="3596" spans="1:13" x14ac:dyDescent="0.25">
      <c r="A3596" s="386"/>
      <c r="B3596" s="392"/>
      <c r="C3596" s="393"/>
      <c r="D3596" s="394"/>
      <c r="E3596" s="394"/>
      <c r="F3596" s="394"/>
      <c r="G3596" s="394"/>
      <c r="H3596" s="394"/>
      <c r="I3596" s="394"/>
      <c r="J3596" s="394"/>
      <c r="K3596" s="394"/>
      <c r="L3596" s="391">
        <f t="shared" si="112"/>
        <v>0</v>
      </c>
      <c r="M3596" s="387">
        <f t="shared" si="113"/>
        <v>0</v>
      </c>
    </row>
    <row r="3597" spans="1:13" x14ac:dyDescent="0.25">
      <c r="A3597" s="386"/>
      <c r="B3597" s="392"/>
      <c r="C3597" s="393"/>
      <c r="D3597" s="394"/>
      <c r="E3597" s="394"/>
      <c r="F3597" s="394"/>
      <c r="G3597" s="394"/>
      <c r="H3597" s="394"/>
      <c r="I3597" s="394"/>
      <c r="J3597" s="394"/>
      <c r="K3597" s="394"/>
      <c r="L3597" s="391">
        <f t="shared" si="112"/>
        <v>0</v>
      </c>
      <c r="M3597" s="387">
        <f t="shared" si="113"/>
        <v>0</v>
      </c>
    </row>
    <row r="3598" spans="1:13" x14ac:dyDescent="0.25">
      <c r="A3598" s="386"/>
      <c r="B3598" s="392"/>
      <c r="C3598" s="393"/>
      <c r="D3598" s="394"/>
      <c r="E3598" s="394"/>
      <c r="F3598" s="394"/>
      <c r="G3598" s="394"/>
      <c r="H3598" s="394"/>
      <c r="I3598" s="394"/>
      <c r="J3598" s="394"/>
      <c r="K3598" s="394"/>
      <c r="L3598" s="391">
        <f t="shared" si="112"/>
        <v>0</v>
      </c>
      <c r="M3598" s="387">
        <f t="shared" si="113"/>
        <v>0</v>
      </c>
    </row>
    <row r="3599" spans="1:13" x14ac:dyDescent="0.25">
      <c r="A3599" s="386"/>
      <c r="B3599" s="392"/>
      <c r="C3599" s="393"/>
      <c r="D3599" s="394"/>
      <c r="E3599" s="394"/>
      <c r="F3599" s="394"/>
      <c r="G3599" s="394"/>
      <c r="H3599" s="394"/>
      <c r="I3599" s="394"/>
      <c r="J3599" s="394"/>
      <c r="K3599" s="394"/>
      <c r="L3599" s="391">
        <f t="shared" si="112"/>
        <v>0</v>
      </c>
      <c r="M3599" s="387">
        <f t="shared" si="113"/>
        <v>0</v>
      </c>
    </row>
    <row r="3600" spans="1:13" x14ac:dyDescent="0.25">
      <c r="A3600" s="386"/>
      <c r="B3600" s="392"/>
      <c r="C3600" s="393"/>
      <c r="D3600" s="394"/>
      <c r="E3600" s="394"/>
      <c r="F3600" s="394"/>
      <c r="G3600" s="394"/>
      <c r="H3600" s="394"/>
      <c r="I3600" s="394"/>
      <c r="J3600" s="394"/>
      <c r="K3600" s="394"/>
      <c r="L3600" s="391">
        <f t="shared" si="112"/>
        <v>0</v>
      </c>
      <c r="M3600" s="387">
        <f t="shared" si="113"/>
        <v>0</v>
      </c>
    </row>
    <row r="3601" spans="1:13" x14ac:dyDescent="0.25">
      <c r="A3601" s="386"/>
      <c r="B3601" s="392"/>
      <c r="C3601" s="393"/>
      <c r="D3601" s="394"/>
      <c r="E3601" s="394"/>
      <c r="F3601" s="394"/>
      <c r="G3601" s="394"/>
      <c r="H3601" s="394"/>
      <c r="I3601" s="394"/>
      <c r="J3601" s="394"/>
      <c r="K3601" s="394"/>
      <c r="L3601" s="391">
        <f t="shared" si="112"/>
        <v>0</v>
      </c>
      <c r="M3601" s="387">
        <f t="shared" si="113"/>
        <v>0</v>
      </c>
    </row>
    <row r="3602" spans="1:13" x14ac:dyDescent="0.25">
      <c r="A3602" s="386"/>
      <c r="B3602" s="392"/>
      <c r="C3602" s="393"/>
      <c r="D3602" s="394"/>
      <c r="E3602" s="394"/>
      <c r="F3602" s="394"/>
      <c r="G3602" s="394"/>
      <c r="H3602" s="394"/>
      <c r="I3602" s="394"/>
      <c r="J3602" s="394"/>
      <c r="K3602" s="394"/>
      <c r="L3602" s="391">
        <f t="shared" si="112"/>
        <v>0</v>
      </c>
      <c r="M3602" s="387">
        <f t="shared" si="113"/>
        <v>0</v>
      </c>
    </row>
    <row r="3603" spans="1:13" x14ac:dyDescent="0.25">
      <c r="A3603" s="386"/>
      <c r="B3603" s="392"/>
      <c r="C3603" s="393"/>
      <c r="D3603" s="394"/>
      <c r="E3603" s="394"/>
      <c r="F3603" s="394"/>
      <c r="G3603" s="394"/>
      <c r="H3603" s="394"/>
      <c r="I3603" s="394"/>
      <c r="J3603" s="394"/>
      <c r="K3603" s="394"/>
      <c r="L3603" s="391">
        <f t="shared" si="112"/>
        <v>0</v>
      </c>
      <c r="M3603" s="387">
        <f t="shared" si="113"/>
        <v>0</v>
      </c>
    </row>
    <row r="3604" spans="1:13" x14ac:dyDescent="0.25">
      <c r="A3604" s="386"/>
      <c r="B3604" s="392"/>
      <c r="C3604" s="393"/>
      <c r="D3604" s="394"/>
      <c r="E3604" s="394"/>
      <c r="F3604" s="394"/>
      <c r="G3604" s="394"/>
      <c r="H3604" s="394"/>
      <c r="I3604" s="394"/>
      <c r="J3604" s="394"/>
      <c r="K3604" s="394"/>
      <c r="L3604" s="391">
        <f t="shared" si="112"/>
        <v>0</v>
      </c>
      <c r="M3604" s="387">
        <f t="shared" si="113"/>
        <v>0</v>
      </c>
    </row>
    <row r="3605" spans="1:13" x14ac:dyDescent="0.25">
      <c r="A3605" s="386"/>
      <c r="B3605" s="392"/>
      <c r="C3605" s="393"/>
      <c r="D3605" s="394"/>
      <c r="E3605" s="394"/>
      <c r="F3605" s="394"/>
      <c r="G3605" s="394"/>
      <c r="H3605" s="394"/>
      <c r="I3605" s="394"/>
      <c r="J3605" s="394"/>
      <c r="K3605" s="394"/>
      <c r="L3605" s="391">
        <f t="shared" si="112"/>
        <v>0</v>
      </c>
      <c r="M3605" s="387">
        <f t="shared" si="113"/>
        <v>0</v>
      </c>
    </row>
    <row r="3606" spans="1:13" x14ac:dyDescent="0.25">
      <c r="A3606" s="386"/>
      <c r="B3606" s="392"/>
      <c r="C3606" s="393"/>
      <c r="D3606" s="394"/>
      <c r="E3606" s="394"/>
      <c r="F3606" s="394"/>
      <c r="G3606" s="394"/>
      <c r="H3606" s="394"/>
      <c r="I3606" s="394"/>
      <c r="J3606" s="394"/>
      <c r="K3606" s="394"/>
      <c r="L3606" s="391">
        <f t="shared" si="112"/>
        <v>0</v>
      </c>
      <c r="M3606" s="387">
        <f t="shared" si="113"/>
        <v>0</v>
      </c>
    </row>
    <row r="3607" spans="1:13" x14ac:dyDescent="0.25">
      <c r="A3607" s="386"/>
      <c r="B3607" s="392"/>
      <c r="C3607" s="393"/>
      <c r="D3607" s="394"/>
      <c r="E3607" s="394"/>
      <c r="F3607" s="394"/>
      <c r="G3607" s="394"/>
      <c r="H3607" s="394"/>
      <c r="I3607" s="394"/>
      <c r="J3607" s="394"/>
      <c r="K3607" s="394"/>
      <c r="L3607" s="391">
        <f t="shared" si="112"/>
        <v>0</v>
      </c>
      <c r="M3607" s="387">
        <f t="shared" si="113"/>
        <v>0</v>
      </c>
    </row>
    <row r="3608" spans="1:13" x14ac:dyDescent="0.25">
      <c r="A3608" s="386"/>
      <c r="B3608" s="392"/>
      <c r="C3608" s="393"/>
      <c r="D3608" s="394"/>
      <c r="E3608" s="394"/>
      <c r="F3608" s="394"/>
      <c r="G3608" s="394"/>
      <c r="H3608" s="394"/>
      <c r="I3608" s="394"/>
      <c r="J3608" s="394"/>
      <c r="K3608" s="394"/>
      <c r="L3608" s="391">
        <f t="shared" si="112"/>
        <v>0</v>
      </c>
      <c r="M3608" s="387">
        <f t="shared" si="113"/>
        <v>0</v>
      </c>
    </row>
    <row r="3609" spans="1:13" x14ac:dyDescent="0.25">
      <c r="A3609" s="386"/>
      <c r="B3609" s="392"/>
      <c r="C3609" s="393"/>
      <c r="D3609" s="394"/>
      <c r="E3609" s="394"/>
      <c r="F3609" s="394"/>
      <c r="G3609" s="394"/>
      <c r="H3609" s="394"/>
      <c r="I3609" s="394"/>
      <c r="J3609" s="394"/>
      <c r="K3609" s="394"/>
      <c r="L3609" s="391">
        <f t="shared" si="112"/>
        <v>0</v>
      </c>
      <c r="M3609" s="387">
        <f t="shared" si="113"/>
        <v>0</v>
      </c>
    </row>
    <row r="3610" spans="1:13" x14ac:dyDescent="0.25">
      <c r="A3610" s="386"/>
      <c r="B3610" s="392"/>
      <c r="C3610" s="393"/>
      <c r="D3610" s="394"/>
      <c r="E3610" s="394"/>
      <c r="F3610" s="394"/>
      <c r="G3610" s="394"/>
      <c r="H3610" s="394"/>
      <c r="I3610" s="394"/>
      <c r="J3610" s="394"/>
      <c r="K3610" s="394"/>
      <c r="L3610" s="391">
        <f t="shared" si="112"/>
        <v>0</v>
      </c>
      <c r="M3610" s="387">
        <f t="shared" si="113"/>
        <v>0</v>
      </c>
    </row>
    <row r="3611" spans="1:13" x14ac:dyDescent="0.25">
      <c r="A3611" s="386"/>
      <c r="B3611" s="392"/>
      <c r="C3611" s="393"/>
      <c r="D3611" s="394"/>
      <c r="E3611" s="394"/>
      <c r="F3611" s="394"/>
      <c r="G3611" s="394"/>
      <c r="H3611" s="394"/>
      <c r="I3611" s="394"/>
      <c r="J3611" s="394"/>
      <c r="K3611" s="394"/>
      <c r="L3611" s="391">
        <f t="shared" si="112"/>
        <v>0</v>
      </c>
      <c r="M3611" s="387">
        <f t="shared" si="113"/>
        <v>0</v>
      </c>
    </row>
    <row r="3612" spans="1:13" x14ac:dyDescent="0.25">
      <c r="A3612" s="386"/>
      <c r="B3612" s="392"/>
      <c r="C3612" s="393"/>
      <c r="D3612" s="394"/>
      <c r="E3612" s="394"/>
      <c r="F3612" s="394"/>
      <c r="G3612" s="394"/>
      <c r="H3612" s="394"/>
      <c r="I3612" s="394"/>
      <c r="J3612" s="394"/>
      <c r="K3612" s="394"/>
      <c r="L3612" s="391">
        <f t="shared" si="112"/>
        <v>0</v>
      </c>
      <c r="M3612" s="387">
        <f t="shared" si="113"/>
        <v>0</v>
      </c>
    </row>
    <row r="3613" spans="1:13" x14ac:dyDescent="0.25">
      <c r="A3613" s="386"/>
      <c r="B3613" s="392"/>
      <c r="C3613" s="393"/>
      <c r="D3613" s="394"/>
      <c r="E3613" s="394"/>
      <c r="F3613" s="394"/>
      <c r="G3613" s="394"/>
      <c r="H3613" s="394"/>
      <c r="I3613" s="394"/>
      <c r="J3613" s="394"/>
      <c r="K3613" s="394"/>
      <c r="L3613" s="391">
        <f t="shared" si="112"/>
        <v>0</v>
      </c>
      <c r="M3613" s="387">
        <f t="shared" si="113"/>
        <v>0</v>
      </c>
    </row>
    <row r="3614" spans="1:13" x14ac:dyDescent="0.25">
      <c r="A3614" s="386"/>
      <c r="B3614" s="392"/>
      <c r="C3614" s="393"/>
      <c r="D3614" s="394"/>
      <c r="E3614" s="394"/>
      <c r="F3614" s="394"/>
      <c r="G3614" s="394"/>
      <c r="H3614" s="394"/>
      <c r="I3614" s="394"/>
      <c r="J3614" s="394"/>
      <c r="K3614" s="394"/>
      <c r="L3614" s="391">
        <f t="shared" si="112"/>
        <v>0</v>
      </c>
      <c r="M3614" s="387">
        <f t="shared" si="113"/>
        <v>0</v>
      </c>
    </row>
    <row r="3615" spans="1:13" x14ac:dyDescent="0.25">
      <c r="A3615" s="386"/>
      <c r="B3615" s="392"/>
      <c r="C3615" s="393"/>
      <c r="D3615" s="394"/>
      <c r="E3615" s="394"/>
      <c r="F3615" s="394"/>
      <c r="G3615" s="394"/>
      <c r="H3615" s="394"/>
      <c r="I3615" s="394"/>
      <c r="J3615" s="394"/>
      <c r="K3615" s="394"/>
      <c r="L3615" s="391">
        <f t="shared" si="112"/>
        <v>0</v>
      </c>
      <c r="M3615" s="387">
        <f t="shared" si="113"/>
        <v>0</v>
      </c>
    </row>
    <row r="3616" spans="1:13" x14ac:dyDescent="0.25">
      <c r="A3616" s="386"/>
      <c r="B3616" s="392"/>
      <c r="C3616" s="393"/>
      <c r="D3616" s="394"/>
      <c r="E3616" s="394"/>
      <c r="F3616" s="394"/>
      <c r="G3616" s="394"/>
      <c r="H3616" s="394"/>
      <c r="I3616" s="394"/>
      <c r="J3616" s="394"/>
      <c r="K3616" s="394"/>
      <c r="L3616" s="391">
        <f t="shared" si="112"/>
        <v>0</v>
      </c>
      <c r="M3616" s="387">
        <f t="shared" si="113"/>
        <v>0</v>
      </c>
    </row>
    <row r="3617" spans="1:13" x14ac:dyDescent="0.25">
      <c r="A3617" s="386"/>
      <c r="B3617" s="392"/>
      <c r="C3617" s="393"/>
      <c r="D3617" s="394"/>
      <c r="E3617" s="394"/>
      <c r="F3617" s="394"/>
      <c r="G3617" s="394"/>
      <c r="H3617" s="394"/>
      <c r="I3617" s="394"/>
      <c r="J3617" s="394"/>
      <c r="K3617" s="394"/>
      <c r="L3617" s="391">
        <f t="shared" si="112"/>
        <v>0</v>
      </c>
      <c r="M3617" s="387">
        <f t="shared" si="113"/>
        <v>0</v>
      </c>
    </row>
    <row r="3618" spans="1:13" x14ac:dyDescent="0.25">
      <c r="A3618" s="386"/>
      <c r="B3618" s="392"/>
      <c r="C3618" s="393"/>
      <c r="D3618" s="394"/>
      <c r="E3618" s="394"/>
      <c r="F3618" s="394"/>
      <c r="G3618" s="394"/>
      <c r="H3618" s="394"/>
      <c r="I3618" s="394"/>
      <c r="J3618" s="394"/>
      <c r="K3618" s="394"/>
      <c r="L3618" s="391">
        <f t="shared" si="112"/>
        <v>0</v>
      </c>
      <c r="M3618" s="387">
        <f t="shared" si="113"/>
        <v>0</v>
      </c>
    </row>
    <row r="3619" spans="1:13" x14ac:dyDescent="0.25">
      <c r="A3619" s="386"/>
      <c r="B3619" s="392"/>
      <c r="C3619" s="393"/>
      <c r="D3619" s="394"/>
      <c r="E3619" s="394"/>
      <c r="F3619" s="394"/>
      <c r="G3619" s="394"/>
      <c r="H3619" s="394"/>
      <c r="I3619" s="394"/>
      <c r="J3619" s="394"/>
      <c r="K3619" s="394"/>
      <c r="L3619" s="391">
        <f t="shared" ref="L3619:L3682" si="114">+B3619+C3619</f>
        <v>0</v>
      </c>
      <c r="M3619" s="387">
        <f t="shared" ref="M3619:M3682" si="115">D3619</f>
        <v>0</v>
      </c>
    </row>
    <row r="3620" spans="1:13" x14ac:dyDescent="0.25">
      <c r="A3620" s="386"/>
      <c r="B3620" s="392"/>
      <c r="C3620" s="393"/>
      <c r="D3620" s="394"/>
      <c r="E3620" s="394"/>
      <c r="F3620" s="394"/>
      <c r="G3620" s="394"/>
      <c r="H3620" s="394"/>
      <c r="I3620" s="394"/>
      <c r="J3620" s="394"/>
      <c r="K3620" s="394"/>
      <c r="L3620" s="391">
        <f t="shared" si="114"/>
        <v>0</v>
      </c>
      <c r="M3620" s="387">
        <f t="shared" si="115"/>
        <v>0</v>
      </c>
    </row>
    <row r="3621" spans="1:13" x14ac:dyDescent="0.25">
      <c r="A3621" s="386"/>
      <c r="B3621" s="392"/>
      <c r="C3621" s="393"/>
      <c r="D3621" s="394"/>
      <c r="E3621" s="394"/>
      <c r="F3621" s="394"/>
      <c r="G3621" s="394"/>
      <c r="H3621" s="394"/>
      <c r="I3621" s="394"/>
      <c r="J3621" s="394"/>
      <c r="K3621" s="394"/>
      <c r="L3621" s="391">
        <f t="shared" si="114"/>
        <v>0</v>
      </c>
      <c r="M3621" s="387">
        <f t="shared" si="115"/>
        <v>0</v>
      </c>
    </row>
    <row r="3622" spans="1:13" x14ac:dyDescent="0.25">
      <c r="A3622" s="386"/>
      <c r="B3622" s="392"/>
      <c r="C3622" s="393"/>
      <c r="D3622" s="394"/>
      <c r="E3622" s="394"/>
      <c r="F3622" s="394"/>
      <c r="G3622" s="394"/>
      <c r="H3622" s="394"/>
      <c r="I3622" s="394"/>
      <c r="J3622" s="394"/>
      <c r="K3622" s="394"/>
      <c r="L3622" s="391">
        <f t="shared" si="114"/>
        <v>0</v>
      </c>
      <c r="M3622" s="387">
        <f t="shared" si="115"/>
        <v>0</v>
      </c>
    </row>
    <row r="3623" spans="1:13" x14ac:dyDescent="0.25">
      <c r="A3623" s="386"/>
      <c r="B3623" s="392"/>
      <c r="C3623" s="393"/>
      <c r="D3623" s="394"/>
      <c r="E3623" s="394"/>
      <c r="F3623" s="394"/>
      <c r="G3623" s="394"/>
      <c r="H3623" s="394"/>
      <c r="I3623" s="394"/>
      <c r="J3623" s="394"/>
      <c r="K3623" s="394"/>
      <c r="L3623" s="391">
        <f t="shared" si="114"/>
        <v>0</v>
      </c>
      <c r="M3623" s="387">
        <f t="shared" si="115"/>
        <v>0</v>
      </c>
    </row>
    <row r="3624" spans="1:13" x14ac:dyDescent="0.25">
      <c r="A3624" s="386"/>
      <c r="B3624" s="392"/>
      <c r="C3624" s="393"/>
      <c r="D3624" s="394"/>
      <c r="E3624" s="394"/>
      <c r="F3624" s="394"/>
      <c r="G3624" s="394"/>
      <c r="H3624" s="394"/>
      <c r="I3624" s="394"/>
      <c r="J3624" s="394"/>
      <c r="K3624" s="394"/>
      <c r="L3624" s="391">
        <f t="shared" si="114"/>
        <v>0</v>
      </c>
      <c r="M3624" s="387">
        <f t="shared" si="115"/>
        <v>0</v>
      </c>
    </row>
    <row r="3625" spans="1:13" x14ac:dyDescent="0.25">
      <c r="A3625" s="386"/>
      <c r="B3625" s="392"/>
      <c r="C3625" s="393"/>
      <c r="D3625" s="394"/>
      <c r="E3625" s="394"/>
      <c r="F3625" s="394"/>
      <c r="G3625" s="394"/>
      <c r="H3625" s="394"/>
      <c r="I3625" s="394"/>
      <c r="J3625" s="394"/>
      <c r="K3625" s="394"/>
      <c r="L3625" s="391">
        <f t="shared" si="114"/>
        <v>0</v>
      </c>
      <c r="M3625" s="387">
        <f t="shared" si="115"/>
        <v>0</v>
      </c>
    </row>
    <row r="3626" spans="1:13" x14ac:dyDescent="0.25">
      <c r="A3626" s="386"/>
      <c r="B3626" s="392"/>
      <c r="C3626" s="393"/>
      <c r="D3626" s="394"/>
      <c r="E3626" s="394"/>
      <c r="F3626" s="394"/>
      <c r="G3626" s="394"/>
      <c r="H3626" s="394"/>
      <c r="I3626" s="394"/>
      <c r="J3626" s="394"/>
      <c r="K3626" s="394"/>
      <c r="L3626" s="391">
        <f t="shared" si="114"/>
        <v>0</v>
      </c>
      <c r="M3626" s="387">
        <f t="shared" si="115"/>
        <v>0</v>
      </c>
    </row>
    <row r="3627" spans="1:13" x14ac:dyDescent="0.25">
      <c r="A3627" s="386"/>
      <c r="B3627" s="392"/>
      <c r="C3627" s="393"/>
      <c r="D3627" s="394"/>
      <c r="E3627" s="394"/>
      <c r="F3627" s="394"/>
      <c r="G3627" s="394"/>
      <c r="H3627" s="394"/>
      <c r="I3627" s="394"/>
      <c r="J3627" s="394"/>
      <c r="K3627" s="394"/>
      <c r="L3627" s="391">
        <f t="shared" si="114"/>
        <v>0</v>
      </c>
      <c r="M3627" s="387">
        <f t="shared" si="115"/>
        <v>0</v>
      </c>
    </row>
    <row r="3628" spans="1:13" x14ac:dyDescent="0.25">
      <c r="A3628" s="386"/>
      <c r="B3628" s="392"/>
      <c r="C3628" s="393"/>
      <c r="D3628" s="394"/>
      <c r="E3628" s="394"/>
      <c r="F3628" s="394"/>
      <c r="G3628" s="394"/>
      <c r="H3628" s="394"/>
      <c r="I3628" s="394"/>
      <c r="J3628" s="394"/>
      <c r="K3628" s="394"/>
      <c r="L3628" s="391">
        <f t="shared" si="114"/>
        <v>0</v>
      </c>
      <c r="M3628" s="387">
        <f t="shared" si="115"/>
        <v>0</v>
      </c>
    </row>
    <row r="3629" spans="1:13" x14ac:dyDescent="0.25">
      <c r="A3629" s="386"/>
      <c r="B3629" s="392"/>
      <c r="C3629" s="393"/>
      <c r="D3629" s="394"/>
      <c r="E3629" s="394"/>
      <c r="F3629" s="394"/>
      <c r="G3629" s="394"/>
      <c r="H3629" s="394"/>
      <c r="I3629" s="394"/>
      <c r="J3629" s="394"/>
      <c r="K3629" s="394"/>
      <c r="L3629" s="391">
        <f t="shared" si="114"/>
        <v>0</v>
      </c>
      <c r="M3629" s="387">
        <f t="shared" si="115"/>
        <v>0</v>
      </c>
    </row>
    <row r="3630" spans="1:13" x14ac:dyDescent="0.25">
      <c r="A3630" s="386"/>
      <c r="B3630" s="392"/>
      <c r="C3630" s="393"/>
      <c r="D3630" s="394"/>
      <c r="E3630" s="394"/>
      <c r="F3630" s="394"/>
      <c r="G3630" s="394"/>
      <c r="H3630" s="394"/>
      <c r="I3630" s="394"/>
      <c r="J3630" s="394"/>
      <c r="K3630" s="394"/>
      <c r="L3630" s="391">
        <f t="shared" si="114"/>
        <v>0</v>
      </c>
      <c r="M3630" s="387">
        <f t="shared" si="115"/>
        <v>0</v>
      </c>
    </row>
    <row r="3631" spans="1:13" x14ac:dyDescent="0.25">
      <c r="A3631" s="386"/>
      <c r="B3631" s="392"/>
      <c r="C3631" s="393"/>
      <c r="D3631" s="394"/>
      <c r="E3631" s="394"/>
      <c r="F3631" s="394"/>
      <c r="G3631" s="394"/>
      <c r="H3631" s="394"/>
      <c r="I3631" s="394"/>
      <c r="J3631" s="394"/>
      <c r="K3631" s="394"/>
      <c r="L3631" s="391">
        <f t="shared" si="114"/>
        <v>0</v>
      </c>
      <c r="M3631" s="387">
        <f t="shared" si="115"/>
        <v>0</v>
      </c>
    </row>
    <row r="3632" spans="1:13" x14ac:dyDescent="0.25">
      <c r="A3632" s="386"/>
      <c r="B3632" s="392"/>
      <c r="C3632" s="393"/>
      <c r="D3632" s="394"/>
      <c r="E3632" s="394"/>
      <c r="F3632" s="394"/>
      <c r="G3632" s="394"/>
      <c r="H3632" s="394"/>
      <c r="I3632" s="394"/>
      <c r="J3632" s="394"/>
      <c r="K3632" s="394"/>
      <c r="L3632" s="391">
        <f t="shared" si="114"/>
        <v>0</v>
      </c>
      <c r="M3632" s="387">
        <f t="shared" si="115"/>
        <v>0</v>
      </c>
    </row>
    <row r="3633" spans="1:13" x14ac:dyDescent="0.25">
      <c r="A3633" s="386"/>
      <c r="B3633" s="392"/>
      <c r="C3633" s="393"/>
      <c r="D3633" s="394"/>
      <c r="E3633" s="394"/>
      <c r="F3633" s="394"/>
      <c r="G3633" s="394"/>
      <c r="H3633" s="394"/>
      <c r="I3633" s="394"/>
      <c r="J3633" s="394"/>
      <c r="K3633" s="394"/>
      <c r="L3633" s="391">
        <f t="shared" si="114"/>
        <v>0</v>
      </c>
      <c r="M3633" s="387">
        <f t="shared" si="115"/>
        <v>0</v>
      </c>
    </row>
    <row r="3634" spans="1:13" x14ac:dyDescent="0.25">
      <c r="A3634" s="386"/>
      <c r="B3634" s="392"/>
      <c r="C3634" s="393"/>
      <c r="D3634" s="394"/>
      <c r="E3634" s="394"/>
      <c r="F3634" s="394"/>
      <c r="G3634" s="394"/>
      <c r="H3634" s="394"/>
      <c r="I3634" s="394"/>
      <c r="J3634" s="394"/>
      <c r="K3634" s="394"/>
      <c r="L3634" s="391">
        <f t="shared" si="114"/>
        <v>0</v>
      </c>
      <c r="M3634" s="387">
        <f t="shared" si="115"/>
        <v>0</v>
      </c>
    </row>
    <row r="3635" spans="1:13" x14ac:dyDescent="0.25">
      <c r="A3635" s="386"/>
      <c r="B3635" s="392"/>
      <c r="C3635" s="393"/>
      <c r="D3635" s="394"/>
      <c r="E3635" s="394"/>
      <c r="F3635" s="394"/>
      <c r="G3635" s="394"/>
      <c r="H3635" s="394"/>
      <c r="I3635" s="394"/>
      <c r="J3635" s="394"/>
      <c r="K3635" s="394"/>
      <c r="L3635" s="391">
        <f t="shared" si="114"/>
        <v>0</v>
      </c>
      <c r="M3635" s="387">
        <f t="shared" si="115"/>
        <v>0</v>
      </c>
    </row>
    <row r="3636" spans="1:13" x14ac:dyDescent="0.25">
      <c r="A3636" s="386"/>
      <c r="B3636" s="392"/>
      <c r="C3636" s="393"/>
      <c r="D3636" s="394"/>
      <c r="E3636" s="394"/>
      <c r="F3636" s="394"/>
      <c r="G3636" s="394"/>
      <c r="H3636" s="394"/>
      <c r="I3636" s="394"/>
      <c r="J3636" s="394"/>
      <c r="K3636" s="394"/>
      <c r="L3636" s="391">
        <f t="shared" si="114"/>
        <v>0</v>
      </c>
      <c r="M3636" s="387">
        <f t="shared" si="115"/>
        <v>0</v>
      </c>
    </row>
    <row r="3637" spans="1:13" x14ac:dyDescent="0.25">
      <c r="A3637" s="386"/>
      <c r="B3637" s="392"/>
      <c r="C3637" s="393"/>
      <c r="D3637" s="394"/>
      <c r="E3637" s="394"/>
      <c r="F3637" s="394"/>
      <c r="G3637" s="394"/>
      <c r="H3637" s="394"/>
      <c r="I3637" s="394"/>
      <c r="J3637" s="394"/>
      <c r="K3637" s="394"/>
      <c r="L3637" s="391">
        <f t="shared" si="114"/>
        <v>0</v>
      </c>
      <c r="M3637" s="387">
        <f t="shared" si="115"/>
        <v>0</v>
      </c>
    </row>
    <row r="3638" spans="1:13" x14ac:dyDescent="0.25">
      <c r="A3638" s="386"/>
      <c r="B3638" s="392"/>
      <c r="C3638" s="393"/>
      <c r="D3638" s="394"/>
      <c r="E3638" s="394"/>
      <c r="F3638" s="394"/>
      <c r="G3638" s="394"/>
      <c r="H3638" s="394"/>
      <c r="I3638" s="394"/>
      <c r="J3638" s="394"/>
      <c r="K3638" s="394"/>
      <c r="L3638" s="391">
        <f t="shared" si="114"/>
        <v>0</v>
      </c>
      <c r="M3638" s="387">
        <f t="shared" si="115"/>
        <v>0</v>
      </c>
    </row>
    <row r="3639" spans="1:13" x14ac:dyDescent="0.25">
      <c r="A3639" s="386"/>
      <c r="B3639" s="392"/>
      <c r="C3639" s="393"/>
      <c r="D3639" s="394"/>
      <c r="E3639" s="394"/>
      <c r="F3639" s="394"/>
      <c r="G3639" s="394"/>
      <c r="H3639" s="394"/>
      <c r="I3639" s="394"/>
      <c r="J3639" s="394"/>
      <c r="K3639" s="394"/>
      <c r="L3639" s="391">
        <f t="shared" si="114"/>
        <v>0</v>
      </c>
      <c r="M3639" s="387">
        <f t="shared" si="115"/>
        <v>0</v>
      </c>
    </row>
    <row r="3640" spans="1:13" x14ac:dyDescent="0.25">
      <c r="A3640" s="386"/>
      <c r="B3640" s="392"/>
      <c r="C3640" s="393"/>
      <c r="D3640" s="394"/>
      <c r="E3640" s="394"/>
      <c r="F3640" s="394"/>
      <c r="G3640" s="394"/>
      <c r="H3640" s="394"/>
      <c r="I3640" s="394"/>
      <c r="J3640" s="394"/>
      <c r="K3640" s="394"/>
      <c r="L3640" s="391">
        <f t="shared" si="114"/>
        <v>0</v>
      </c>
      <c r="M3640" s="387">
        <f t="shared" si="115"/>
        <v>0</v>
      </c>
    </row>
    <row r="3641" spans="1:13" x14ac:dyDescent="0.25">
      <c r="A3641" s="386"/>
      <c r="B3641" s="392"/>
      <c r="C3641" s="393"/>
      <c r="D3641" s="394"/>
      <c r="E3641" s="394"/>
      <c r="F3641" s="394"/>
      <c r="G3641" s="394"/>
      <c r="H3641" s="394"/>
      <c r="I3641" s="394"/>
      <c r="J3641" s="394"/>
      <c r="K3641" s="394"/>
      <c r="L3641" s="391">
        <f t="shared" si="114"/>
        <v>0</v>
      </c>
      <c r="M3641" s="387">
        <f t="shared" si="115"/>
        <v>0</v>
      </c>
    </row>
    <row r="3642" spans="1:13" x14ac:dyDescent="0.25">
      <c r="A3642" s="386"/>
      <c r="B3642" s="392"/>
      <c r="C3642" s="393"/>
      <c r="D3642" s="394"/>
      <c r="E3642" s="394"/>
      <c r="F3642" s="394"/>
      <c r="G3642" s="394"/>
      <c r="H3642" s="394"/>
      <c r="I3642" s="394"/>
      <c r="J3642" s="394"/>
      <c r="K3642" s="394"/>
      <c r="L3642" s="391">
        <f t="shared" si="114"/>
        <v>0</v>
      </c>
      <c r="M3642" s="387">
        <f t="shared" si="115"/>
        <v>0</v>
      </c>
    </row>
    <row r="3643" spans="1:13" x14ac:dyDescent="0.25">
      <c r="A3643" s="386"/>
      <c r="B3643" s="392"/>
      <c r="C3643" s="393"/>
      <c r="D3643" s="394"/>
      <c r="E3643" s="394"/>
      <c r="F3643" s="394"/>
      <c r="G3643" s="394"/>
      <c r="H3643" s="394"/>
      <c r="I3643" s="394"/>
      <c r="J3643" s="394"/>
      <c r="K3643" s="394"/>
      <c r="L3643" s="391">
        <f t="shared" si="114"/>
        <v>0</v>
      </c>
      <c r="M3643" s="387">
        <f t="shared" si="115"/>
        <v>0</v>
      </c>
    </row>
    <row r="3644" spans="1:13" x14ac:dyDescent="0.25">
      <c r="A3644" s="386"/>
      <c r="B3644" s="392"/>
      <c r="C3644" s="393"/>
      <c r="D3644" s="394"/>
      <c r="E3644" s="394"/>
      <c r="F3644" s="394"/>
      <c r="G3644" s="394"/>
      <c r="H3644" s="394"/>
      <c r="I3644" s="394"/>
      <c r="J3644" s="394"/>
      <c r="K3644" s="394"/>
      <c r="L3644" s="391">
        <f t="shared" si="114"/>
        <v>0</v>
      </c>
      <c r="M3644" s="387">
        <f t="shared" si="115"/>
        <v>0</v>
      </c>
    </row>
    <row r="3645" spans="1:13" x14ac:dyDescent="0.25">
      <c r="A3645" s="386"/>
      <c r="B3645" s="392"/>
      <c r="C3645" s="393"/>
      <c r="D3645" s="394"/>
      <c r="E3645" s="394"/>
      <c r="F3645" s="394"/>
      <c r="G3645" s="394"/>
      <c r="H3645" s="394"/>
      <c r="I3645" s="394"/>
      <c r="J3645" s="394"/>
      <c r="K3645" s="394"/>
      <c r="L3645" s="391">
        <f t="shared" si="114"/>
        <v>0</v>
      </c>
      <c r="M3645" s="387">
        <f t="shared" si="115"/>
        <v>0</v>
      </c>
    </row>
    <row r="3646" spans="1:13" x14ac:dyDescent="0.25">
      <c r="A3646" s="386"/>
      <c r="B3646" s="392"/>
      <c r="C3646" s="393"/>
      <c r="D3646" s="394"/>
      <c r="E3646" s="394"/>
      <c r="F3646" s="394"/>
      <c r="G3646" s="394"/>
      <c r="H3646" s="394"/>
      <c r="I3646" s="394"/>
      <c r="J3646" s="394"/>
      <c r="K3646" s="394"/>
      <c r="L3646" s="391">
        <f t="shared" si="114"/>
        <v>0</v>
      </c>
      <c r="M3646" s="387">
        <f t="shared" si="115"/>
        <v>0</v>
      </c>
    </row>
    <row r="3647" spans="1:13" x14ac:dyDescent="0.25">
      <c r="A3647" s="386"/>
      <c r="B3647" s="392"/>
      <c r="C3647" s="393"/>
      <c r="D3647" s="394"/>
      <c r="E3647" s="394"/>
      <c r="F3647" s="394"/>
      <c r="G3647" s="394"/>
      <c r="H3647" s="394"/>
      <c r="I3647" s="394"/>
      <c r="J3647" s="394"/>
      <c r="K3647" s="394"/>
      <c r="L3647" s="391">
        <f t="shared" si="114"/>
        <v>0</v>
      </c>
      <c r="M3647" s="387">
        <f t="shared" si="115"/>
        <v>0</v>
      </c>
    </row>
    <row r="3648" spans="1:13" x14ac:dyDescent="0.25">
      <c r="A3648" s="386"/>
      <c r="B3648" s="392"/>
      <c r="C3648" s="393"/>
      <c r="D3648" s="394"/>
      <c r="E3648" s="394"/>
      <c r="F3648" s="394"/>
      <c r="G3648" s="394"/>
      <c r="H3648" s="394"/>
      <c r="I3648" s="394"/>
      <c r="J3648" s="394"/>
      <c r="K3648" s="394"/>
      <c r="L3648" s="391">
        <f t="shared" si="114"/>
        <v>0</v>
      </c>
      <c r="M3648" s="387">
        <f t="shared" si="115"/>
        <v>0</v>
      </c>
    </row>
    <row r="3649" spans="1:13" x14ac:dyDescent="0.25">
      <c r="A3649" s="386"/>
      <c r="B3649" s="392"/>
      <c r="C3649" s="393"/>
      <c r="D3649" s="394"/>
      <c r="E3649" s="394"/>
      <c r="F3649" s="394"/>
      <c r="G3649" s="394"/>
      <c r="H3649" s="394"/>
      <c r="I3649" s="394"/>
      <c r="J3649" s="394"/>
      <c r="K3649" s="394"/>
      <c r="L3649" s="391">
        <f t="shared" si="114"/>
        <v>0</v>
      </c>
      <c r="M3649" s="387">
        <f t="shared" si="115"/>
        <v>0</v>
      </c>
    </row>
    <row r="3650" spans="1:13" x14ac:dyDescent="0.25">
      <c r="A3650" s="386"/>
      <c r="B3650" s="392"/>
      <c r="C3650" s="393"/>
      <c r="D3650" s="394"/>
      <c r="E3650" s="394"/>
      <c r="F3650" s="394"/>
      <c r="G3650" s="394"/>
      <c r="H3650" s="394"/>
      <c r="I3650" s="394"/>
      <c r="J3650" s="394"/>
      <c r="K3650" s="394"/>
      <c r="L3650" s="391">
        <f t="shared" si="114"/>
        <v>0</v>
      </c>
      <c r="M3650" s="387">
        <f t="shared" si="115"/>
        <v>0</v>
      </c>
    </row>
    <row r="3651" spans="1:13" x14ac:dyDescent="0.25">
      <c r="A3651" s="386"/>
      <c r="B3651" s="392"/>
      <c r="C3651" s="393"/>
      <c r="D3651" s="394"/>
      <c r="E3651" s="394"/>
      <c r="F3651" s="394"/>
      <c r="G3651" s="394"/>
      <c r="H3651" s="394"/>
      <c r="I3651" s="394"/>
      <c r="J3651" s="394"/>
      <c r="K3651" s="394"/>
      <c r="L3651" s="391">
        <f t="shared" si="114"/>
        <v>0</v>
      </c>
      <c r="M3651" s="387">
        <f t="shared" si="115"/>
        <v>0</v>
      </c>
    </row>
    <row r="3652" spans="1:13" x14ac:dyDescent="0.25">
      <c r="A3652" s="386"/>
      <c r="B3652" s="392"/>
      <c r="C3652" s="393"/>
      <c r="D3652" s="394"/>
      <c r="E3652" s="394"/>
      <c r="F3652" s="394"/>
      <c r="G3652" s="394"/>
      <c r="H3652" s="394"/>
      <c r="I3652" s="394"/>
      <c r="J3652" s="394"/>
      <c r="K3652" s="394"/>
      <c r="L3652" s="391">
        <f t="shared" si="114"/>
        <v>0</v>
      </c>
      <c r="M3652" s="387">
        <f t="shared" si="115"/>
        <v>0</v>
      </c>
    </row>
    <row r="3653" spans="1:13" x14ac:dyDescent="0.25">
      <c r="A3653" s="386"/>
      <c r="B3653" s="392"/>
      <c r="C3653" s="393"/>
      <c r="D3653" s="394"/>
      <c r="E3653" s="394"/>
      <c r="F3653" s="394"/>
      <c r="G3653" s="394"/>
      <c r="H3653" s="394"/>
      <c r="I3653" s="394"/>
      <c r="J3653" s="394"/>
      <c r="K3653" s="394"/>
      <c r="L3653" s="391">
        <f t="shared" si="114"/>
        <v>0</v>
      </c>
      <c r="M3653" s="387">
        <f t="shared" si="115"/>
        <v>0</v>
      </c>
    </row>
    <row r="3654" spans="1:13" x14ac:dyDescent="0.25">
      <c r="A3654" s="386"/>
      <c r="B3654" s="392"/>
      <c r="C3654" s="393"/>
      <c r="D3654" s="394"/>
      <c r="E3654" s="394"/>
      <c r="F3654" s="394"/>
      <c r="G3654" s="394"/>
      <c r="H3654" s="394"/>
      <c r="I3654" s="394"/>
      <c r="J3654" s="394"/>
      <c r="K3654" s="394"/>
      <c r="L3654" s="391">
        <f t="shared" si="114"/>
        <v>0</v>
      </c>
      <c r="M3654" s="387">
        <f t="shared" si="115"/>
        <v>0</v>
      </c>
    </row>
    <row r="3655" spans="1:13" x14ac:dyDescent="0.25">
      <c r="A3655" s="386"/>
      <c r="B3655" s="392"/>
      <c r="C3655" s="393"/>
      <c r="D3655" s="394"/>
      <c r="E3655" s="394"/>
      <c r="F3655" s="394"/>
      <c r="G3655" s="394"/>
      <c r="H3655" s="394"/>
      <c r="I3655" s="394"/>
      <c r="J3655" s="394"/>
      <c r="K3655" s="394"/>
      <c r="L3655" s="391">
        <f t="shared" si="114"/>
        <v>0</v>
      </c>
      <c r="M3655" s="387">
        <f t="shared" si="115"/>
        <v>0</v>
      </c>
    </row>
    <row r="3656" spans="1:13" x14ac:dyDescent="0.25">
      <c r="A3656" s="386"/>
      <c r="B3656" s="392"/>
      <c r="C3656" s="393"/>
      <c r="D3656" s="394"/>
      <c r="E3656" s="394"/>
      <c r="F3656" s="394"/>
      <c r="G3656" s="394"/>
      <c r="H3656" s="394"/>
      <c r="I3656" s="394"/>
      <c r="J3656" s="394"/>
      <c r="K3656" s="394"/>
      <c r="L3656" s="391">
        <f t="shared" si="114"/>
        <v>0</v>
      </c>
      <c r="M3656" s="387">
        <f t="shared" si="115"/>
        <v>0</v>
      </c>
    </row>
    <row r="3657" spans="1:13" x14ac:dyDescent="0.25">
      <c r="A3657" s="386"/>
      <c r="B3657" s="392"/>
      <c r="C3657" s="393"/>
      <c r="D3657" s="394"/>
      <c r="E3657" s="394"/>
      <c r="F3657" s="394"/>
      <c r="G3657" s="394"/>
      <c r="H3657" s="394"/>
      <c r="I3657" s="394"/>
      <c r="J3657" s="394"/>
      <c r="K3657" s="394"/>
      <c r="L3657" s="391">
        <f t="shared" si="114"/>
        <v>0</v>
      </c>
      <c r="M3657" s="387">
        <f t="shared" si="115"/>
        <v>0</v>
      </c>
    </row>
    <row r="3658" spans="1:13" x14ac:dyDescent="0.25">
      <c r="A3658" s="386"/>
      <c r="B3658" s="392"/>
      <c r="C3658" s="393"/>
      <c r="D3658" s="394"/>
      <c r="E3658" s="394"/>
      <c r="F3658" s="394"/>
      <c r="G3658" s="394"/>
      <c r="H3658" s="394"/>
      <c r="I3658" s="394"/>
      <c r="J3658" s="394"/>
      <c r="K3658" s="394"/>
      <c r="L3658" s="391">
        <f t="shared" si="114"/>
        <v>0</v>
      </c>
      <c r="M3658" s="387">
        <f t="shared" si="115"/>
        <v>0</v>
      </c>
    </row>
    <row r="3659" spans="1:13" x14ac:dyDescent="0.25">
      <c r="A3659" s="386"/>
      <c r="B3659" s="392"/>
      <c r="C3659" s="393"/>
      <c r="D3659" s="394"/>
      <c r="E3659" s="394"/>
      <c r="F3659" s="394"/>
      <c r="G3659" s="394"/>
      <c r="H3659" s="394"/>
      <c r="I3659" s="394"/>
      <c r="J3659" s="394"/>
      <c r="K3659" s="394"/>
      <c r="L3659" s="391">
        <f t="shared" si="114"/>
        <v>0</v>
      </c>
      <c r="M3659" s="387">
        <f t="shared" si="115"/>
        <v>0</v>
      </c>
    </row>
    <row r="3660" spans="1:13" x14ac:dyDescent="0.25">
      <c r="A3660" s="386"/>
      <c r="B3660" s="392"/>
      <c r="C3660" s="393"/>
      <c r="D3660" s="394"/>
      <c r="E3660" s="394"/>
      <c r="F3660" s="394"/>
      <c r="G3660" s="394"/>
      <c r="H3660" s="394"/>
      <c r="I3660" s="394"/>
      <c r="J3660" s="394"/>
      <c r="K3660" s="394"/>
      <c r="L3660" s="391">
        <f t="shared" si="114"/>
        <v>0</v>
      </c>
      <c r="M3660" s="387">
        <f t="shared" si="115"/>
        <v>0</v>
      </c>
    </row>
    <row r="3661" spans="1:13" x14ac:dyDescent="0.25">
      <c r="A3661" s="386"/>
      <c r="B3661" s="392"/>
      <c r="C3661" s="393"/>
      <c r="D3661" s="394"/>
      <c r="E3661" s="394"/>
      <c r="F3661" s="394"/>
      <c r="G3661" s="394"/>
      <c r="H3661" s="394"/>
      <c r="I3661" s="394"/>
      <c r="J3661" s="394"/>
      <c r="K3661" s="394"/>
      <c r="L3661" s="391">
        <f t="shared" si="114"/>
        <v>0</v>
      </c>
      <c r="M3661" s="387">
        <f t="shared" si="115"/>
        <v>0</v>
      </c>
    </row>
    <row r="3662" spans="1:13" x14ac:dyDescent="0.25">
      <c r="A3662" s="386"/>
      <c r="B3662" s="392"/>
      <c r="C3662" s="393"/>
      <c r="D3662" s="394"/>
      <c r="E3662" s="394"/>
      <c r="F3662" s="394"/>
      <c r="G3662" s="394"/>
      <c r="H3662" s="394"/>
      <c r="I3662" s="394"/>
      <c r="J3662" s="394"/>
      <c r="K3662" s="394"/>
      <c r="L3662" s="391">
        <f t="shared" si="114"/>
        <v>0</v>
      </c>
      <c r="M3662" s="387">
        <f t="shared" si="115"/>
        <v>0</v>
      </c>
    </row>
    <row r="3663" spans="1:13" x14ac:dyDescent="0.25">
      <c r="A3663" s="386"/>
      <c r="B3663" s="392"/>
      <c r="C3663" s="393"/>
      <c r="D3663" s="394"/>
      <c r="E3663" s="394"/>
      <c r="F3663" s="394"/>
      <c r="G3663" s="394"/>
      <c r="H3663" s="394"/>
      <c r="I3663" s="394"/>
      <c r="J3663" s="394"/>
      <c r="K3663" s="394"/>
      <c r="L3663" s="391">
        <f t="shared" si="114"/>
        <v>0</v>
      </c>
      <c r="M3663" s="387">
        <f t="shared" si="115"/>
        <v>0</v>
      </c>
    </row>
    <row r="3664" spans="1:13" x14ac:dyDescent="0.25">
      <c r="A3664" s="386"/>
      <c r="B3664" s="392"/>
      <c r="C3664" s="393"/>
      <c r="D3664" s="394"/>
      <c r="E3664" s="394"/>
      <c r="F3664" s="394"/>
      <c r="G3664" s="394"/>
      <c r="H3664" s="394"/>
      <c r="I3664" s="394"/>
      <c r="J3664" s="394"/>
      <c r="K3664" s="394"/>
      <c r="L3664" s="391">
        <f t="shared" si="114"/>
        <v>0</v>
      </c>
      <c r="M3664" s="387">
        <f t="shared" si="115"/>
        <v>0</v>
      </c>
    </row>
    <row r="3665" spans="1:13" x14ac:dyDescent="0.25">
      <c r="A3665" s="386"/>
      <c r="B3665" s="392"/>
      <c r="C3665" s="393"/>
      <c r="D3665" s="394"/>
      <c r="E3665" s="394"/>
      <c r="F3665" s="394"/>
      <c r="G3665" s="394"/>
      <c r="H3665" s="394"/>
      <c r="I3665" s="394"/>
      <c r="J3665" s="394"/>
      <c r="K3665" s="394"/>
      <c r="L3665" s="391">
        <f t="shared" si="114"/>
        <v>0</v>
      </c>
      <c r="M3665" s="387">
        <f t="shared" si="115"/>
        <v>0</v>
      </c>
    </row>
    <row r="3666" spans="1:13" x14ac:dyDescent="0.25">
      <c r="A3666" s="386"/>
      <c r="B3666" s="392"/>
      <c r="C3666" s="393"/>
      <c r="D3666" s="394"/>
      <c r="E3666" s="394"/>
      <c r="F3666" s="394"/>
      <c r="G3666" s="394"/>
      <c r="H3666" s="394"/>
      <c r="I3666" s="394"/>
      <c r="J3666" s="394"/>
      <c r="K3666" s="394"/>
      <c r="L3666" s="391">
        <f t="shared" si="114"/>
        <v>0</v>
      </c>
      <c r="M3666" s="387">
        <f t="shared" si="115"/>
        <v>0</v>
      </c>
    </row>
    <row r="3667" spans="1:13" x14ac:dyDescent="0.25">
      <c r="A3667" s="386"/>
      <c r="B3667" s="392"/>
      <c r="C3667" s="393"/>
      <c r="D3667" s="394"/>
      <c r="E3667" s="394"/>
      <c r="F3667" s="394"/>
      <c r="G3667" s="394"/>
      <c r="H3667" s="394"/>
      <c r="I3667" s="394"/>
      <c r="J3667" s="394"/>
      <c r="K3667" s="394"/>
      <c r="L3667" s="391">
        <f t="shared" si="114"/>
        <v>0</v>
      </c>
      <c r="M3667" s="387">
        <f t="shared" si="115"/>
        <v>0</v>
      </c>
    </row>
    <row r="3668" spans="1:13" x14ac:dyDescent="0.25">
      <c r="A3668" s="386"/>
      <c r="B3668" s="392"/>
      <c r="C3668" s="393"/>
      <c r="D3668" s="394"/>
      <c r="E3668" s="394"/>
      <c r="F3668" s="394"/>
      <c r="G3668" s="394"/>
      <c r="H3668" s="394"/>
      <c r="I3668" s="394"/>
      <c r="J3668" s="394"/>
      <c r="K3668" s="394"/>
      <c r="L3668" s="391">
        <f t="shared" si="114"/>
        <v>0</v>
      </c>
      <c r="M3668" s="387">
        <f t="shared" si="115"/>
        <v>0</v>
      </c>
    </row>
    <row r="3669" spans="1:13" x14ac:dyDescent="0.25">
      <c r="A3669" s="386"/>
      <c r="B3669" s="392"/>
      <c r="C3669" s="393"/>
      <c r="D3669" s="394"/>
      <c r="E3669" s="394"/>
      <c r="F3669" s="394"/>
      <c r="G3669" s="394"/>
      <c r="H3669" s="394"/>
      <c r="I3669" s="394"/>
      <c r="J3669" s="394"/>
      <c r="K3669" s="394"/>
      <c r="L3669" s="391">
        <f t="shared" si="114"/>
        <v>0</v>
      </c>
      <c r="M3669" s="387">
        <f t="shared" si="115"/>
        <v>0</v>
      </c>
    </row>
    <row r="3670" spans="1:13" x14ac:dyDescent="0.25">
      <c r="A3670" s="386"/>
      <c r="B3670" s="392"/>
      <c r="C3670" s="393"/>
      <c r="D3670" s="394"/>
      <c r="E3670" s="394"/>
      <c r="F3670" s="394"/>
      <c r="G3670" s="394"/>
      <c r="H3670" s="394"/>
      <c r="I3670" s="394"/>
      <c r="J3670" s="394"/>
      <c r="K3670" s="394"/>
      <c r="L3670" s="391">
        <f t="shared" si="114"/>
        <v>0</v>
      </c>
      <c r="M3670" s="387">
        <f t="shared" si="115"/>
        <v>0</v>
      </c>
    </row>
    <row r="3671" spans="1:13" x14ac:dyDescent="0.25">
      <c r="A3671" s="386"/>
      <c r="B3671" s="392"/>
      <c r="C3671" s="393"/>
      <c r="D3671" s="394"/>
      <c r="E3671" s="394"/>
      <c r="F3671" s="394"/>
      <c r="G3671" s="394"/>
      <c r="H3671" s="394"/>
      <c r="I3671" s="394"/>
      <c r="J3671" s="394"/>
      <c r="K3671" s="394"/>
      <c r="L3671" s="391">
        <f t="shared" si="114"/>
        <v>0</v>
      </c>
      <c r="M3671" s="387">
        <f t="shared" si="115"/>
        <v>0</v>
      </c>
    </row>
    <row r="3672" spans="1:13" x14ac:dyDescent="0.25">
      <c r="A3672" s="386"/>
      <c r="B3672" s="392"/>
      <c r="C3672" s="393"/>
      <c r="D3672" s="394"/>
      <c r="E3672" s="394"/>
      <c r="F3672" s="394"/>
      <c r="G3672" s="394"/>
      <c r="H3672" s="394"/>
      <c r="I3672" s="394"/>
      <c r="J3672" s="394"/>
      <c r="K3672" s="394"/>
      <c r="L3672" s="391">
        <f t="shared" si="114"/>
        <v>0</v>
      </c>
      <c r="M3672" s="387">
        <f t="shared" si="115"/>
        <v>0</v>
      </c>
    </row>
    <row r="3673" spans="1:13" x14ac:dyDescent="0.25">
      <c r="A3673" s="386"/>
      <c r="B3673" s="392"/>
      <c r="C3673" s="393"/>
      <c r="D3673" s="394"/>
      <c r="E3673" s="394"/>
      <c r="F3673" s="394"/>
      <c r="G3673" s="394"/>
      <c r="H3673" s="394"/>
      <c r="I3673" s="394"/>
      <c r="J3673" s="394"/>
      <c r="K3673" s="394"/>
      <c r="L3673" s="391">
        <f t="shared" si="114"/>
        <v>0</v>
      </c>
      <c r="M3673" s="387">
        <f t="shared" si="115"/>
        <v>0</v>
      </c>
    </row>
    <row r="3674" spans="1:13" x14ac:dyDescent="0.25">
      <c r="A3674" s="386"/>
      <c r="B3674" s="392"/>
      <c r="C3674" s="393"/>
      <c r="D3674" s="394"/>
      <c r="E3674" s="394"/>
      <c r="F3674" s="394"/>
      <c r="G3674" s="394"/>
      <c r="H3674" s="394"/>
      <c r="I3674" s="394"/>
      <c r="J3674" s="394"/>
      <c r="K3674" s="394"/>
      <c r="L3674" s="391">
        <f t="shared" si="114"/>
        <v>0</v>
      </c>
      <c r="M3674" s="387">
        <f t="shared" si="115"/>
        <v>0</v>
      </c>
    </row>
    <row r="3675" spans="1:13" x14ac:dyDescent="0.25">
      <c r="A3675" s="386"/>
      <c r="B3675" s="392"/>
      <c r="C3675" s="393"/>
      <c r="D3675" s="394"/>
      <c r="E3675" s="394"/>
      <c r="F3675" s="394"/>
      <c r="G3675" s="394"/>
      <c r="H3675" s="394"/>
      <c r="I3675" s="394"/>
      <c r="J3675" s="394"/>
      <c r="K3675" s="394"/>
      <c r="L3675" s="391">
        <f t="shared" si="114"/>
        <v>0</v>
      </c>
      <c r="M3675" s="387">
        <f t="shared" si="115"/>
        <v>0</v>
      </c>
    </row>
    <row r="3676" spans="1:13" x14ac:dyDescent="0.25">
      <c r="A3676" s="386"/>
      <c r="B3676" s="392"/>
      <c r="C3676" s="393"/>
      <c r="D3676" s="394"/>
      <c r="E3676" s="394"/>
      <c r="F3676" s="394"/>
      <c r="G3676" s="394"/>
      <c r="H3676" s="394"/>
      <c r="I3676" s="394"/>
      <c r="J3676" s="394"/>
      <c r="K3676" s="394"/>
      <c r="L3676" s="391">
        <f t="shared" si="114"/>
        <v>0</v>
      </c>
      <c r="M3676" s="387">
        <f t="shared" si="115"/>
        <v>0</v>
      </c>
    </row>
    <row r="3677" spans="1:13" x14ac:dyDescent="0.25">
      <c r="A3677" s="386"/>
      <c r="B3677" s="392"/>
      <c r="C3677" s="393"/>
      <c r="D3677" s="394"/>
      <c r="E3677" s="394"/>
      <c r="F3677" s="394"/>
      <c r="G3677" s="394"/>
      <c r="H3677" s="394"/>
      <c r="I3677" s="394"/>
      <c r="J3677" s="394"/>
      <c r="K3677" s="394"/>
      <c r="L3677" s="391">
        <f t="shared" si="114"/>
        <v>0</v>
      </c>
      <c r="M3677" s="387">
        <f t="shared" si="115"/>
        <v>0</v>
      </c>
    </row>
    <row r="3678" spans="1:13" x14ac:dyDescent="0.25">
      <c r="A3678" s="386"/>
      <c r="B3678" s="392"/>
      <c r="C3678" s="393"/>
      <c r="D3678" s="394"/>
      <c r="E3678" s="394"/>
      <c r="F3678" s="394"/>
      <c r="G3678" s="394"/>
      <c r="H3678" s="394"/>
      <c r="I3678" s="394"/>
      <c r="J3678" s="394"/>
      <c r="K3678" s="394"/>
      <c r="L3678" s="391">
        <f t="shared" si="114"/>
        <v>0</v>
      </c>
      <c r="M3678" s="387">
        <f t="shared" si="115"/>
        <v>0</v>
      </c>
    </row>
    <row r="3679" spans="1:13" x14ac:dyDescent="0.25">
      <c r="A3679" s="386"/>
      <c r="B3679" s="392"/>
      <c r="C3679" s="393"/>
      <c r="D3679" s="394"/>
      <c r="E3679" s="394"/>
      <c r="F3679" s="394"/>
      <c r="G3679" s="394"/>
      <c r="H3679" s="394"/>
      <c r="I3679" s="394"/>
      <c r="J3679" s="394"/>
      <c r="K3679" s="394"/>
      <c r="L3679" s="391">
        <f t="shared" si="114"/>
        <v>0</v>
      </c>
      <c r="M3679" s="387">
        <f t="shared" si="115"/>
        <v>0</v>
      </c>
    </row>
    <row r="3680" spans="1:13" x14ac:dyDescent="0.25">
      <c r="A3680" s="386"/>
      <c r="B3680" s="392"/>
      <c r="C3680" s="393"/>
      <c r="D3680" s="394"/>
      <c r="E3680" s="394"/>
      <c r="F3680" s="394"/>
      <c r="G3680" s="394"/>
      <c r="H3680" s="394"/>
      <c r="I3680" s="394"/>
      <c r="J3680" s="394"/>
      <c r="K3680" s="394"/>
      <c r="L3680" s="391">
        <f t="shared" si="114"/>
        <v>0</v>
      </c>
      <c r="M3680" s="387">
        <f t="shared" si="115"/>
        <v>0</v>
      </c>
    </row>
    <row r="3681" spans="1:13" x14ac:dyDescent="0.25">
      <c r="A3681" s="386"/>
      <c r="B3681" s="392"/>
      <c r="C3681" s="393"/>
      <c r="D3681" s="394"/>
      <c r="E3681" s="394"/>
      <c r="F3681" s="394"/>
      <c r="G3681" s="394"/>
      <c r="H3681" s="394"/>
      <c r="I3681" s="394"/>
      <c r="J3681" s="394"/>
      <c r="K3681" s="394"/>
      <c r="L3681" s="391">
        <f t="shared" si="114"/>
        <v>0</v>
      </c>
      <c r="M3681" s="387">
        <f t="shared" si="115"/>
        <v>0</v>
      </c>
    </row>
    <row r="3682" spans="1:13" x14ac:dyDescent="0.25">
      <c r="A3682" s="386"/>
      <c r="B3682" s="392"/>
      <c r="C3682" s="393"/>
      <c r="D3682" s="394"/>
      <c r="E3682" s="394"/>
      <c r="F3682" s="394"/>
      <c r="G3682" s="394"/>
      <c r="H3682" s="394"/>
      <c r="I3682" s="394"/>
      <c r="J3682" s="394"/>
      <c r="K3682" s="394"/>
      <c r="L3682" s="391">
        <f t="shared" si="114"/>
        <v>0</v>
      </c>
      <c r="M3682" s="387">
        <f t="shared" si="115"/>
        <v>0</v>
      </c>
    </row>
    <row r="3683" spans="1:13" x14ac:dyDescent="0.25">
      <c r="A3683" s="386"/>
      <c r="B3683" s="392"/>
      <c r="C3683" s="393"/>
      <c r="D3683" s="394"/>
      <c r="E3683" s="394"/>
      <c r="F3683" s="394"/>
      <c r="G3683" s="394"/>
      <c r="H3683" s="394"/>
      <c r="I3683" s="394"/>
      <c r="J3683" s="394"/>
      <c r="K3683" s="394"/>
      <c r="L3683" s="391">
        <f t="shared" ref="L3683:L3746" si="116">+B3683+C3683</f>
        <v>0</v>
      </c>
      <c r="M3683" s="387">
        <f t="shared" ref="M3683:M3746" si="117">D3683</f>
        <v>0</v>
      </c>
    </row>
    <row r="3684" spans="1:13" x14ac:dyDescent="0.25">
      <c r="A3684" s="386"/>
      <c r="B3684" s="392"/>
      <c r="C3684" s="393"/>
      <c r="D3684" s="394"/>
      <c r="E3684" s="394"/>
      <c r="F3684" s="394"/>
      <c r="G3684" s="394"/>
      <c r="H3684" s="394"/>
      <c r="I3684" s="394"/>
      <c r="J3684" s="394"/>
      <c r="K3684" s="394"/>
      <c r="L3684" s="391">
        <f t="shared" si="116"/>
        <v>0</v>
      </c>
      <c r="M3684" s="387">
        <f t="shared" si="117"/>
        <v>0</v>
      </c>
    </row>
    <row r="3685" spans="1:13" x14ac:dyDescent="0.25">
      <c r="A3685" s="386"/>
      <c r="B3685" s="392"/>
      <c r="C3685" s="393"/>
      <c r="D3685" s="394"/>
      <c r="E3685" s="394"/>
      <c r="F3685" s="394"/>
      <c r="G3685" s="394"/>
      <c r="H3685" s="394"/>
      <c r="I3685" s="394"/>
      <c r="J3685" s="394"/>
      <c r="K3685" s="394"/>
      <c r="L3685" s="391">
        <f t="shared" si="116"/>
        <v>0</v>
      </c>
      <c r="M3685" s="387">
        <f t="shared" si="117"/>
        <v>0</v>
      </c>
    </row>
    <row r="3686" spans="1:13" x14ac:dyDescent="0.25">
      <c r="A3686" s="386"/>
      <c r="B3686" s="392"/>
      <c r="C3686" s="393"/>
      <c r="D3686" s="394"/>
      <c r="E3686" s="394"/>
      <c r="F3686" s="394"/>
      <c r="G3686" s="394"/>
      <c r="H3686" s="394"/>
      <c r="I3686" s="394"/>
      <c r="J3686" s="394"/>
      <c r="K3686" s="394"/>
      <c r="L3686" s="391">
        <f t="shared" si="116"/>
        <v>0</v>
      </c>
      <c r="M3686" s="387">
        <f t="shared" si="117"/>
        <v>0</v>
      </c>
    </row>
    <row r="3687" spans="1:13" x14ac:dyDescent="0.25">
      <c r="A3687" s="386"/>
      <c r="B3687" s="392"/>
      <c r="C3687" s="393"/>
      <c r="D3687" s="394"/>
      <c r="E3687" s="394"/>
      <c r="F3687" s="394"/>
      <c r="G3687" s="394"/>
      <c r="H3687" s="394"/>
      <c r="I3687" s="394"/>
      <c r="J3687" s="394"/>
      <c r="K3687" s="394"/>
      <c r="L3687" s="391">
        <f t="shared" si="116"/>
        <v>0</v>
      </c>
      <c r="M3687" s="387">
        <f t="shared" si="117"/>
        <v>0</v>
      </c>
    </row>
    <row r="3688" spans="1:13" x14ac:dyDescent="0.25">
      <c r="A3688" s="386"/>
      <c r="B3688" s="392"/>
      <c r="C3688" s="393"/>
      <c r="D3688" s="394"/>
      <c r="E3688" s="394"/>
      <c r="F3688" s="394"/>
      <c r="G3688" s="394"/>
      <c r="H3688" s="394"/>
      <c r="I3688" s="394"/>
      <c r="J3688" s="394"/>
      <c r="K3688" s="394"/>
      <c r="L3688" s="391">
        <f t="shared" si="116"/>
        <v>0</v>
      </c>
      <c r="M3688" s="387">
        <f t="shared" si="117"/>
        <v>0</v>
      </c>
    </row>
    <row r="3689" spans="1:13" x14ac:dyDescent="0.25">
      <c r="A3689" s="386"/>
      <c r="B3689" s="392"/>
      <c r="C3689" s="393"/>
      <c r="D3689" s="394"/>
      <c r="E3689" s="394"/>
      <c r="F3689" s="394"/>
      <c r="G3689" s="394"/>
      <c r="H3689" s="394"/>
      <c r="I3689" s="394"/>
      <c r="J3689" s="394"/>
      <c r="K3689" s="394"/>
      <c r="L3689" s="391">
        <f t="shared" si="116"/>
        <v>0</v>
      </c>
      <c r="M3689" s="387">
        <f t="shared" si="117"/>
        <v>0</v>
      </c>
    </row>
    <row r="3690" spans="1:13" x14ac:dyDescent="0.25">
      <c r="A3690" s="386"/>
      <c r="B3690" s="392"/>
      <c r="C3690" s="393"/>
      <c r="D3690" s="394"/>
      <c r="E3690" s="394"/>
      <c r="F3690" s="394"/>
      <c r="G3690" s="394"/>
      <c r="H3690" s="394"/>
      <c r="I3690" s="394"/>
      <c r="J3690" s="394"/>
      <c r="K3690" s="394"/>
      <c r="L3690" s="391">
        <f t="shared" si="116"/>
        <v>0</v>
      </c>
      <c r="M3690" s="387">
        <f t="shared" si="117"/>
        <v>0</v>
      </c>
    </row>
    <row r="3691" spans="1:13" x14ac:dyDescent="0.25">
      <c r="A3691" s="386"/>
      <c r="B3691" s="392"/>
      <c r="C3691" s="393"/>
      <c r="D3691" s="394"/>
      <c r="E3691" s="394"/>
      <c r="F3691" s="394"/>
      <c r="G3691" s="394"/>
      <c r="H3691" s="394"/>
      <c r="I3691" s="394"/>
      <c r="J3691" s="394"/>
      <c r="K3691" s="394"/>
      <c r="L3691" s="391">
        <f t="shared" si="116"/>
        <v>0</v>
      </c>
      <c r="M3691" s="387">
        <f t="shared" si="117"/>
        <v>0</v>
      </c>
    </row>
    <row r="3692" spans="1:13" x14ac:dyDescent="0.25">
      <c r="A3692" s="386"/>
      <c r="B3692" s="392"/>
      <c r="C3692" s="393"/>
      <c r="D3692" s="394"/>
      <c r="E3692" s="394"/>
      <c r="F3692" s="394"/>
      <c r="G3692" s="394"/>
      <c r="H3692" s="394"/>
      <c r="I3692" s="394"/>
      <c r="J3692" s="394"/>
      <c r="K3692" s="394"/>
      <c r="L3692" s="391">
        <f t="shared" si="116"/>
        <v>0</v>
      </c>
      <c r="M3692" s="387">
        <f t="shared" si="117"/>
        <v>0</v>
      </c>
    </row>
    <row r="3693" spans="1:13" x14ac:dyDescent="0.25">
      <c r="A3693" s="386"/>
      <c r="B3693" s="392"/>
      <c r="C3693" s="393"/>
      <c r="D3693" s="394"/>
      <c r="E3693" s="394"/>
      <c r="F3693" s="394"/>
      <c r="G3693" s="394"/>
      <c r="H3693" s="394"/>
      <c r="I3693" s="394"/>
      <c r="J3693" s="394"/>
      <c r="K3693" s="394"/>
      <c r="L3693" s="391">
        <f t="shared" si="116"/>
        <v>0</v>
      </c>
      <c r="M3693" s="387">
        <f t="shared" si="117"/>
        <v>0</v>
      </c>
    </row>
    <row r="3694" spans="1:13" x14ac:dyDescent="0.25">
      <c r="A3694" s="386"/>
      <c r="B3694" s="392"/>
      <c r="C3694" s="393"/>
      <c r="D3694" s="394"/>
      <c r="E3694" s="394"/>
      <c r="F3694" s="394"/>
      <c r="G3694" s="394"/>
      <c r="H3694" s="394"/>
      <c r="I3694" s="394"/>
      <c r="J3694" s="394"/>
      <c r="K3694" s="394"/>
      <c r="L3694" s="391">
        <f t="shared" si="116"/>
        <v>0</v>
      </c>
      <c r="M3694" s="387">
        <f t="shared" si="117"/>
        <v>0</v>
      </c>
    </row>
    <row r="3695" spans="1:13" x14ac:dyDescent="0.25">
      <c r="A3695" s="386"/>
      <c r="B3695" s="392"/>
      <c r="C3695" s="393"/>
      <c r="D3695" s="394"/>
      <c r="E3695" s="394"/>
      <c r="F3695" s="394"/>
      <c r="G3695" s="394"/>
      <c r="H3695" s="394"/>
      <c r="I3695" s="394"/>
      <c r="J3695" s="394"/>
      <c r="K3695" s="394"/>
      <c r="L3695" s="391">
        <f t="shared" si="116"/>
        <v>0</v>
      </c>
      <c r="M3695" s="387">
        <f t="shared" si="117"/>
        <v>0</v>
      </c>
    </row>
    <row r="3696" spans="1:13" x14ac:dyDescent="0.25">
      <c r="A3696" s="386"/>
      <c r="B3696" s="392"/>
      <c r="C3696" s="393"/>
      <c r="D3696" s="394"/>
      <c r="E3696" s="394"/>
      <c r="F3696" s="394"/>
      <c r="G3696" s="394"/>
      <c r="H3696" s="394"/>
      <c r="I3696" s="394"/>
      <c r="J3696" s="394"/>
      <c r="K3696" s="394"/>
      <c r="L3696" s="391">
        <f t="shared" si="116"/>
        <v>0</v>
      </c>
      <c r="M3696" s="387">
        <f t="shared" si="117"/>
        <v>0</v>
      </c>
    </row>
    <row r="3697" spans="1:13" x14ac:dyDescent="0.25">
      <c r="A3697" s="386"/>
      <c r="B3697" s="392"/>
      <c r="C3697" s="393"/>
      <c r="D3697" s="394"/>
      <c r="E3697" s="394"/>
      <c r="F3697" s="394"/>
      <c r="G3697" s="394"/>
      <c r="H3697" s="394"/>
      <c r="I3697" s="394"/>
      <c r="J3697" s="394"/>
      <c r="K3697" s="394"/>
      <c r="L3697" s="391">
        <f t="shared" si="116"/>
        <v>0</v>
      </c>
      <c r="M3697" s="387">
        <f t="shared" si="117"/>
        <v>0</v>
      </c>
    </row>
    <row r="3698" spans="1:13" x14ac:dyDescent="0.25">
      <c r="A3698" s="386"/>
      <c r="B3698" s="392"/>
      <c r="C3698" s="393"/>
      <c r="D3698" s="394"/>
      <c r="E3698" s="394"/>
      <c r="F3698" s="394"/>
      <c r="G3698" s="394"/>
      <c r="H3698" s="394"/>
      <c r="I3698" s="394"/>
      <c r="J3698" s="394"/>
      <c r="K3698" s="394"/>
      <c r="L3698" s="391">
        <f t="shared" si="116"/>
        <v>0</v>
      </c>
      <c r="M3698" s="387">
        <f t="shared" si="117"/>
        <v>0</v>
      </c>
    </row>
    <row r="3699" spans="1:13" x14ac:dyDescent="0.25">
      <c r="A3699" s="386"/>
      <c r="B3699" s="392"/>
      <c r="C3699" s="393"/>
      <c r="D3699" s="394"/>
      <c r="E3699" s="394"/>
      <c r="F3699" s="394"/>
      <c r="G3699" s="394"/>
      <c r="H3699" s="394"/>
      <c r="I3699" s="394"/>
      <c r="J3699" s="394"/>
      <c r="K3699" s="394"/>
      <c r="L3699" s="391">
        <f t="shared" si="116"/>
        <v>0</v>
      </c>
      <c r="M3699" s="387">
        <f t="shared" si="117"/>
        <v>0</v>
      </c>
    </row>
    <row r="3700" spans="1:13" x14ac:dyDescent="0.25">
      <c r="A3700" s="386"/>
      <c r="B3700" s="392"/>
      <c r="C3700" s="393"/>
      <c r="D3700" s="394"/>
      <c r="E3700" s="394"/>
      <c r="F3700" s="394"/>
      <c r="G3700" s="394"/>
      <c r="H3700" s="394"/>
      <c r="I3700" s="394"/>
      <c r="J3700" s="394"/>
      <c r="K3700" s="394"/>
      <c r="L3700" s="391">
        <f t="shared" si="116"/>
        <v>0</v>
      </c>
      <c r="M3700" s="387">
        <f t="shared" si="117"/>
        <v>0</v>
      </c>
    </row>
    <row r="3701" spans="1:13" x14ac:dyDescent="0.25">
      <c r="A3701" s="386"/>
      <c r="B3701" s="392"/>
      <c r="C3701" s="393"/>
      <c r="D3701" s="394"/>
      <c r="E3701" s="394"/>
      <c r="F3701" s="394"/>
      <c r="G3701" s="394"/>
      <c r="H3701" s="394"/>
      <c r="I3701" s="394"/>
      <c r="J3701" s="394"/>
      <c r="K3701" s="394"/>
      <c r="L3701" s="391">
        <f t="shared" si="116"/>
        <v>0</v>
      </c>
      <c r="M3701" s="387">
        <f t="shared" si="117"/>
        <v>0</v>
      </c>
    </row>
    <row r="3702" spans="1:13" x14ac:dyDescent="0.25">
      <c r="A3702" s="386"/>
      <c r="B3702" s="392"/>
      <c r="C3702" s="393"/>
      <c r="D3702" s="394"/>
      <c r="E3702" s="394"/>
      <c r="F3702" s="394"/>
      <c r="G3702" s="394"/>
      <c r="H3702" s="394"/>
      <c r="I3702" s="394"/>
      <c r="J3702" s="394"/>
      <c r="K3702" s="394"/>
      <c r="L3702" s="391">
        <f t="shared" si="116"/>
        <v>0</v>
      </c>
      <c r="M3702" s="387">
        <f t="shared" si="117"/>
        <v>0</v>
      </c>
    </row>
    <row r="3703" spans="1:13" x14ac:dyDescent="0.25">
      <c r="A3703" s="386"/>
      <c r="B3703" s="392"/>
      <c r="C3703" s="393"/>
      <c r="D3703" s="394"/>
      <c r="E3703" s="394"/>
      <c r="F3703" s="394"/>
      <c r="G3703" s="394"/>
      <c r="H3703" s="394"/>
      <c r="I3703" s="394"/>
      <c r="J3703" s="394"/>
      <c r="K3703" s="394"/>
      <c r="L3703" s="391">
        <f t="shared" si="116"/>
        <v>0</v>
      </c>
      <c r="M3703" s="387">
        <f t="shared" si="117"/>
        <v>0</v>
      </c>
    </row>
    <row r="3704" spans="1:13" x14ac:dyDescent="0.25">
      <c r="A3704" s="386"/>
      <c r="B3704" s="392"/>
      <c r="C3704" s="393"/>
      <c r="D3704" s="394"/>
      <c r="E3704" s="394"/>
      <c r="F3704" s="394"/>
      <c r="G3704" s="394"/>
      <c r="H3704" s="394"/>
      <c r="I3704" s="394"/>
      <c r="J3704" s="394"/>
      <c r="K3704" s="394"/>
      <c r="L3704" s="391">
        <f t="shared" si="116"/>
        <v>0</v>
      </c>
      <c r="M3704" s="387">
        <f t="shared" si="117"/>
        <v>0</v>
      </c>
    </row>
    <row r="3705" spans="1:13" x14ac:dyDescent="0.25">
      <c r="A3705" s="386"/>
      <c r="B3705" s="392"/>
      <c r="C3705" s="393"/>
      <c r="D3705" s="394"/>
      <c r="E3705" s="394"/>
      <c r="F3705" s="394"/>
      <c r="G3705" s="394"/>
      <c r="H3705" s="394"/>
      <c r="I3705" s="394"/>
      <c r="J3705" s="394"/>
      <c r="K3705" s="394"/>
      <c r="L3705" s="391">
        <f t="shared" si="116"/>
        <v>0</v>
      </c>
      <c r="M3705" s="387">
        <f t="shared" si="117"/>
        <v>0</v>
      </c>
    </row>
    <row r="3706" spans="1:13" x14ac:dyDescent="0.25">
      <c r="A3706" s="386"/>
      <c r="B3706" s="392"/>
      <c r="C3706" s="393"/>
      <c r="D3706" s="394"/>
      <c r="E3706" s="394"/>
      <c r="F3706" s="394"/>
      <c r="G3706" s="394"/>
      <c r="H3706" s="394"/>
      <c r="I3706" s="394"/>
      <c r="J3706" s="394"/>
      <c r="K3706" s="394"/>
      <c r="L3706" s="391">
        <f t="shared" si="116"/>
        <v>0</v>
      </c>
      <c r="M3706" s="387">
        <f t="shared" si="117"/>
        <v>0</v>
      </c>
    </row>
    <row r="3707" spans="1:13" x14ac:dyDescent="0.25">
      <c r="A3707" s="386"/>
      <c r="B3707" s="392"/>
      <c r="C3707" s="393"/>
      <c r="D3707" s="394"/>
      <c r="E3707" s="394"/>
      <c r="F3707" s="394"/>
      <c r="G3707" s="394"/>
      <c r="H3707" s="394"/>
      <c r="I3707" s="394"/>
      <c r="J3707" s="394"/>
      <c r="K3707" s="394"/>
      <c r="L3707" s="391">
        <f t="shared" si="116"/>
        <v>0</v>
      </c>
      <c r="M3707" s="387">
        <f t="shared" si="117"/>
        <v>0</v>
      </c>
    </row>
    <row r="3708" spans="1:13" x14ac:dyDescent="0.25">
      <c r="A3708" s="386"/>
      <c r="B3708" s="392"/>
      <c r="C3708" s="393"/>
      <c r="D3708" s="394"/>
      <c r="E3708" s="394"/>
      <c r="F3708" s="394"/>
      <c r="G3708" s="394"/>
      <c r="H3708" s="394"/>
      <c r="I3708" s="394"/>
      <c r="J3708" s="394"/>
      <c r="K3708" s="394"/>
      <c r="L3708" s="391">
        <f t="shared" si="116"/>
        <v>0</v>
      </c>
      <c r="M3708" s="387">
        <f t="shared" si="117"/>
        <v>0</v>
      </c>
    </row>
    <row r="3709" spans="1:13" x14ac:dyDescent="0.25">
      <c r="A3709" s="386"/>
      <c r="B3709" s="392"/>
      <c r="C3709" s="393"/>
      <c r="D3709" s="394"/>
      <c r="E3709" s="394"/>
      <c r="F3709" s="394"/>
      <c r="G3709" s="394"/>
      <c r="H3709" s="394"/>
      <c r="I3709" s="394"/>
      <c r="J3709" s="394"/>
      <c r="K3709" s="394"/>
      <c r="L3709" s="391">
        <f t="shared" si="116"/>
        <v>0</v>
      </c>
      <c r="M3709" s="387">
        <f t="shared" si="117"/>
        <v>0</v>
      </c>
    </row>
    <row r="3710" spans="1:13" x14ac:dyDescent="0.25">
      <c r="A3710" s="386"/>
      <c r="B3710" s="392"/>
      <c r="C3710" s="393"/>
      <c r="D3710" s="394"/>
      <c r="E3710" s="394"/>
      <c r="F3710" s="394"/>
      <c r="G3710" s="394"/>
      <c r="H3710" s="394"/>
      <c r="I3710" s="394"/>
      <c r="J3710" s="394"/>
      <c r="K3710" s="394"/>
      <c r="L3710" s="391">
        <f t="shared" si="116"/>
        <v>0</v>
      </c>
      <c r="M3710" s="387">
        <f t="shared" si="117"/>
        <v>0</v>
      </c>
    </row>
    <row r="3711" spans="1:13" x14ac:dyDescent="0.25">
      <c r="A3711" s="386"/>
      <c r="B3711" s="392"/>
      <c r="C3711" s="393"/>
      <c r="D3711" s="394"/>
      <c r="E3711" s="394"/>
      <c r="F3711" s="394"/>
      <c r="G3711" s="394"/>
      <c r="H3711" s="394"/>
      <c r="I3711" s="394"/>
      <c r="J3711" s="394"/>
      <c r="K3711" s="394"/>
      <c r="L3711" s="391">
        <f t="shared" si="116"/>
        <v>0</v>
      </c>
      <c r="M3711" s="387">
        <f t="shared" si="117"/>
        <v>0</v>
      </c>
    </row>
    <row r="3712" spans="1:13" x14ac:dyDescent="0.25">
      <c r="A3712" s="386"/>
      <c r="B3712" s="392"/>
      <c r="C3712" s="393"/>
      <c r="D3712" s="394"/>
      <c r="E3712" s="394"/>
      <c r="F3712" s="394"/>
      <c r="G3712" s="394"/>
      <c r="H3712" s="394"/>
      <c r="I3712" s="394"/>
      <c r="J3712" s="394"/>
      <c r="K3712" s="394"/>
      <c r="L3712" s="391">
        <f t="shared" si="116"/>
        <v>0</v>
      </c>
      <c r="M3712" s="387">
        <f t="shared" si="117"/>
        <v>0</v>
      </c>
    </row>
    <row r="3713" spans="1:13" x14ac:dyDescent="0.25">
      <c r="A3713" s="386"/>
      <c r="B3713" s="392"/>
      <c r="C3713" s="393"/>
      <c r="D3713" s="394"/>
      <c r="E3713" s="394"/>
      <c r="F3713" s="394"/>
      <c r="G3713" s="394"/>
      <c r="H3713" s="394"/>
      <c r="I3713" s="394"/>
      <c r="J3713" s="394"/>
      <c r="K3713" s="394"/>
      <c r="L3713" s="391">
        <f t="shared" si="116"/>
        <v>0</v>
      </c>
      <c r="M3713" s="387">
        <f t="shared" si="117"/>
        <v>0</v>
      </c>
    </row>
    <row r="3714" spans="1:13" x14ac:dyDescent="0.25">
      <c r="A3714" s="386"/>
      <c r="B3714" s="392"/>
      <c r="C3714" s="393"/>
      <c r="D3714" s="394"/>
      <c r="E3714" s="394"/>
      <c r="F3714" s="394"/>
      <c r="G3714" s="394"/>
      <c r="H3714" s="394"/>
      <c r="I3714" s="394"/>
      <c r="J3714" s="394"/>
      <c r="K3714" s="394"/>
      <c r="L3714" s="391">
        <f t="shared" si="116"/>
        <v>0</v>
      </c>
      <c r="M3714" s="387">
        <f t="shared" si="117"/>
        <v>0</v>
      </c>
    </row>
    <row r="3715" spans="1:13" x14ac:dyDescent="0.25">
      <c r="A3715" s="386"/>
      <c r="B3715" s="392"/>
      <c r="C3715" s="393"/>
      <c r="D3715" s="394"/>
      <c r="E3715" s="394"/>
      <c r="F3715" s="394"/>
      <c r="G3715" s="394"/>
      <c r="H3715" s="394"/>
      <c r="I3715" s="394"/>
      <c r="J3715" s="394"/>
      <c r="K3715" s="394"/>
      <c r="L3715" s="391">
        <f t="shared" si="116"/>
        <v>0</v>
      </c>
      <c r="M3715" s="387">
        <f t="shared" si="117"/>
        <v>0</v>
      </c>
    </row>
    <row r="3716" spans="1:13" x14ac:dyDescent="0.25">
      <c r="A3716" s="386"/>
      <c r="B3716" s="392"/>
      <c r="C3716" s="393"/>
      <c r="D3716" s="394"/>
      <c r="E3716" s="394"/>
      <c r="F3716" s="394"/>
      <c r="G3716" s="394"/>
      <c r="H3716" s="394"/>
      <c r="I3716" s="394"/>
      <c r="J3716" s="394"/>
      <c r="K3716" s="394"/>
      <c r="L3716" s="391">
        <f t="shared" si="116"/>
        <v>0</v>
      </c>
      <c r="M3716" s="387">
        <f t="shared" si="117"/>
        <v>0</v>
      </c>
    </row>
    <row r="3717" spans="1:13" x14ac:dyDescent="0.25">
      <c r="A3717" s="386"/>
      <c r="B3717" s="392"/>
      <c r="C3717" s="393"/>
      <c r="D3717" s="394"/>
      <c r="E3717" s="394"/>
      <c r="F3717" s="394"/>
      <c r="G3717" s="394"/>
      <c r="H3717" s="394"/>
      <c r="I3717" s="394"/>
      <c r="J3717" s="394"/>
      <c r="K3717" s="394"/>
      <c r="L3717" s="391">
        <f t="shared" si="116"/>
        <v>0</v>
      </c>
      <c r="M3717" s="387">
        <f t="shared" si="117"/>
        <v>0</v>
      </c>
    </row>
    <row r="3718" spans="1:13" x14ac:dyDescent="0.25">
      <c r="A3718" s="386"/>
      <c r="B3718" s="392"/>
      <c r="C3718" s="393"/>
      <c r="D3718" s="394"/>
      <c r="E3718" s="394"/>
      <c r="F3718" s="394"/>
      <c r="G3718" s="394"/>
      <c r="H3718" s="394"/>
      <c r="I3718" s="394"/>
      <c r="J3718" s="394"/>
      <c r="K3718" s="394"/>
      <c r="L3718" s="391">
        <f t="shared" si="116"/>
        <v>0</v>
      </c>
      <c r="M3718" s="387">
        <f t="shared" si="117"/>
        <v>0</v>
      </c>
    </row>
    <row r="3719" spans="1:13" x14ac:dyDescent="0.25">
      <c r="A3719" s="386"/>
      <c r="B3719" s="392"/>
      <c r="C3719" s="393"/>
      <c r="D3719" s="394"/>
      <c r="E3719" s="394"/>
      <c r="F3719" s="394"/>
      <c r="G3719" s="394"/>
      <c r="H3719" s="394"/>
      <c r="I3719" s="394"/>
      <c r="J3719" s="394"/>
      <c r="K3719" s="394"/>
      <c r="L3719" s="391">
        <f t="shared" si="116"/>
        <v>0</v>
      </c>
      <c r="M3719" s="387">
        <f t="shared" si="117"/>
        <v>0</v>
      </c>
    </row>
    <row r="3720" spans="1:13" x14ac:dyDescent="0.25">
      <c r="A3720" s="386"/>
      <c r="B3720" s="392"/>
      <c r="C3720" s="393"/>
      <c r="D3720" s="394"/>
      <c r="E3720" s="394"/>
      <c r="F3720" s="394"/>
      <c r="G3720" s="394"/>
      <c r="H3720" s="394"/>
      <c r="I3720" s="394"/>
      <c r="J3720" s="394"/>
      <c r="K3720" s="394"/>
      <c r="L3720" s="391">
        <f t="shared" si="116"/>
        <v>0</v>
      </c>
      <c r="M3720" s="387">
        <f t="shared" si="117"/>
        <v>0</v>
      </c>
    </row>
    <row r="3721" spans="1:13" x14ac:dyDescent="0.25">
      <c r="A3721" s="386"/>
      <c r="B3721" s="392"/>
      <c r="C3721" s="393"/>
      <c r="D3721" s="394"/>
      <c r="E3721" s="394"/>
      <c r="F3721" s="394"/>
      <c r="G3721" s="394"/>
      <c r="H3721" s="394"/>
      <c r="I3721" s="394"/>
      <c r="J3721" s="394"/>
      <c r="K3721" s="394"/>
      <c r="L3721" s="391">
        <f t="shared" si="116"/>
        <v>0</v>
      </c>
      <c r="M3721" s="387">
        <f t="shared" si="117"/>
        <v>0</v>
      </c>
    </row>
    <row r="3722" spans="1:13" x14ac:dyDescent="0.25">
      <c r="A3722" s="386"/>
      <c r="B3722" s="392"/>
      <c r="C3722" s="393"/>
      <c r="D3722" s="394"/>
      <c r="E3722" s="394"/>
      <c r="F3722" s="394"/>
      <c r="G3722" s="394"/>
      <c r="H3722" s="394"/>
      <c r="I3722" s="394"/>
      <c r="J3722" s="394"/>
      <c r="K3722" s="394"/>
      <c r="L3722" s="391">
        <f t="shared" si="116"/>
        <v>0</v>
      </c>
      <c r="M3722" s="387">
        <f t="shared" si="117"/>
        <v>0</v>
      </c>
    </row>
    <row r="3723" spans="1:13" x14ac:dyDescent="0.25">
      <c r="A3723" s="386"/>
      <c r="B3723" s="392"/>
      <c r="C3723" s="393"/>
      <c r="D3723" s="394"/>
      <c r="E3723" s="394"/>
      <c r="F3723" s="394"/>
      <c r="G3723" s="394"/>
      <c r="H3723" s="394"/>
      <c r="I3723" s="394"/>
      <c r="J3723" s="394"/>
      <c r="K3723" s="394"/>
      <c r="L3723" s="391">
        <f t="shared" si="116"/>
        <v>0</v>
      </c>
      <c r="M3723" s="387">
        <f t="shared" si="117"/>
        <v>0</v>
      </c>
    </row>
    <row r="3724" spans="1:13" x14ac:dyDescent="0.25">
      <c r="A3724" s="386"/>
      <c r="B3724" s="392"/>
      <c r="C3724" s="393"/>
      <c r="D3724" s="394"/>
      <c r="E3724" s="394"/>
      <c r="F3724" s="394"/>
      <c r="G3724" s="394"/>
      <c r="H3724" s="394"/>
      <c r="I3724" s="394"/>
      <c r="J3724" s="394"/>
      <c r="K3724" s="394"/>
      <c r="L3724" s="391">
        <f t="shared" si="116"/>
        <v>0</v>
      </c>
      <c r="M3724" s="387">
        <f t="shared" si="117"/>
        <v>0</v>
      </c>
    </row>
    <row r="3725" spans="1:13" x14ac:dyDescent="0.25">
      <c r="A3725" s="386"/>
      <c r="B3725" s="392"/>
      <c r="C3725" s="393"/>
      <c r="D3725" s="394"/>
      <c r="E3725" s="394"/>
      <c r="F3725" s="394"/>
      <c r="G3725" s="394"/>
      <c r="H3725" s="394"/>
      <c r="I3725" s="394"/>
      <c r="J3725" s="394"/>
      <c r="K3725" s="394"/>
      <c r="L3725" s="391">
        <f t="shared" si="116"/>
        <v>0</v>
      </c>
      <c r="M3725" s="387">
        <f t="shared" si="117"/>
        <v>0</v>
      </c>
    </row>
    <row r="3726" spans="1:13" x14ac:dyDescent="0.25">
      <c r="A3726" s="386"/>
      <c r="B3726" s="392"/>
      <c r="C3726" s="393"/>
      <c r="D3726" s="394"/>
      <c r="E3726" s="394"/>
      <c r="F3726" s="394"/>
      <c r="G3726" s="394"/>
      <c r="H3726" s="394"/>
      <c r="I3726" s="394"/>
      <c r="J3726" s="394"/>
      <c r="K3726" s="394"/>
      <c r="L3726" s="391">
        <f t="shared" si="116"/>
        <v>0</v>
      </c>
      <c r="M3726" s="387">
        <f t="shared" si="117"/>
        <v>0</v>
      </c>
    </row>
    <row r="3727" spans="1:13" x14ac:dyDescent="0.25">
      <c r="A3727" s="386"/>
      <c r="B3727" s="392"/>
      <c r="C3727" s="393"/>
      <c r="D3727" s="394"/>
      <c r="E3727" s="394"/>
      <c r="F3727" s="394"/>
      <c r="G3727" s="394"/>
      <c r="H3727" s="394"/>
      <c r="I3727" s="394"/>
      <c r="J3727" s="394"/>
      <c r="K3727" s="394"/>
      <c r="L3727" s="391">
        <f t="shared" si="116"/>
        <v>0</v>
      </c>
      <c r="M3727" s="387">
        <f t="shared" si="117"/>
        <v>0</v>
      </c>
    </row>
    <row r="3728" spans="1:13" x14ac:dyDescent="0.25">
      <c r="A3728" s="386"/>
      <c r="B3728" s="392"/>
      <c r="C3728" s="393"/>
      <c r="D3728" s="394"/>
      <c r="E3728" s="394"/>
      <c r="F3728" s="394"/>
      <c r="G3728" s="394"/>
      <c r="H3728" s="394"/>
      <c r="I3728" s="394"/>
      <c r="J3728" s="394"/>
      <c r="K3728" s="394"/>
      <c r="L3728" s="391">
        <f t="shared" si="116"/>
        <v>0</v>
      </c>
      <c r="M3728" s="387">
        <f t="shared" si="117"/>
        <v>0</v>
      </c>
    </row>
    <row r="3729" spans="1:13" x14ac:dyDescent="0.25">
      <c r="A3729" s="386"/>
      <c r="B3729" s="392"/>
      <c r="C3729" s="393"/>
      <c r="D3729" s="394"/>
      <c r="E3729" s="394"/>
      <c r="F3729" s="394"/>
      <c r="G3729" s="394"/>
      <c r="H3729" s="394"/>
      <c r="I3729" s="394"/>
      <c r="J3729" s="394"/>
      <c r="K3729" s="394"/>
      <c r="L3729" s="391">
        <f t="shared" si="116"/>
        <v>0</v>
      </c>
      <c r="M3729" s="387">
        <f t="shared" si="117"/>
        <v>0</v>
      </c>
    </row>
    <row r="3730" spans="1:13" x14ac:dyDescent="0.25">
      <c r="A3730" s="386"/>
      <c r="B3730" s="392"/>
      <c r="C3730" s="393"/>
      <c r="D3730" s="394"/>
      <c r="E3730" s="394"/>
      <c r="F3730" s="394"/>
      <c r="G3730" s="394"/>
      <c r="H3730" s="394"/>
      <c r="I3730" s="394"/>
      <c r="J3730" s="394"/>
      <c r="K3730" s="394"/>
      <c r="L3730" s="391">
        <f t="shared" si="116"/>
        <v>0</v>
      </c>
      <c r="M3730" s="387">
        <f t="shared" si="117"/>
        <v>0</v>
      </c>
    </row>
    <row r="3731" spans="1:13" x14ac:dyDescent="0.25">
      <c r="A3731" s="386"/>
      <c r="B3731" s="392"/>
      <c r="C3731" s="393"/>
      <c r="D3731" s="394"/>
      <c r="E3731" s="394"/>
      <c r="F3731" s="394"/>
      <c r="G3731" s="394"/>
      <c r="H3731" s="394"/>
      <c r="I3731" s="394"/>
      <c r="J3731" s="394"/>
      <c r="K3731" s="394"/>
      <c r="L3731" s="391">
        <f t="shared" si="116"/>
        <v>0</v>
      </c>
      <c r="M3731" s="387">
        <f t="shared" si="117"/>
        <v>0</v>
      </c>
    </row>
    <row r="3732" spans="1:13" x14ac:dyDescent="0.25">
      <c r="A3732" s="386"/>
      <c r="B3732" s="392"/>
      <c r="C3732" s="393"/>
      <c r="D3732" s="394"/>
      <c r="E3732" s="394"/>
      <c r="F3732" s="394"/>
      <c r="G3732" s="394"/>
      <c r="H3732" s="394"/>
      <c r="I3732" s="394"/>
      <c r="J3732" s="394"/>
      <c r="K3732" s="394"/>
      <c r="L3732" s="391">
        <f t="shared" si="116"/>
        <v>0</v>
      </c>
      <c r="M3732" s="387">
        <f t="shared" si="117"/>
        <v>0</v>
      </c>
    </row>
    <row r="3733" spans="1:13" x14ac:dyDescent="0.25">
      <c r="A3733" s="386"/>
      <c r="B3733" s="392"/>
      <c r="C3733" s="393"/>
      <c r="D3733" s="394"/>
      <c r="E3733" s="394"/>
      <c r="F3733" s="394"/>
      <c r="G3733" s="394"/>
      <c r="H3733" s="394"/>
      <c r="I3733" s="394"/>
      <c r="J3733" s="394"/>
      <c r="K3733" s="394"/>
      <c r="L3733" s="391">
        <f t="shared" si="116"/>
        <v>0</v>
      </c>
      <c r="M3733" s="387">
        <f t="shared" si="117"/>
        <v>0</v>
      </c>
    </row>
    <row r="3734" spans="1:13" x14ac:dyDescent="0.25">
      <c r="A3734" s="386"/>
      <c r="B3734" s="392"/>
      <c r="C3734" s="393"/>
      <c r="D3734" s="394"/>
      <c r="E3734" s="394"/>
      <c r="F3734" s="394"/>
      <c r="G3734" s="394"/>
      <c r="H3734" s="394"/>
      <c r="I3734" s="394"/>
      <c r="J3734" s="394"/>
      <c r="K3734" s="394"/>
      <c r="L3734" s="391">
        <f t="shared" si="116"/>
        <v>0</v>
      </c>
      <c r="M3734" s="387">
        <f t="shared" si="117"/>
        <v>0</v>
      </c>
    </row>
    <row r="3735" spans="1:13" x14ac:dyDescent="0.25">
      <c r="A3735" s="386"/>
      <c r="B3735" s="392"/>
      <c r="C3735" s="393"/>
      <c r="D3735" s="394"/>
      <c r="E3735" s="394"/>
      <c r="F3735" s="394"/>
      <c r="G3735" s="394"/>
      <c r="H3735" s="394"/>
      <c r="I3735" s="394"/>
      <c r="J3735" s="394"/>
      <c r="K3735" s="394"/>
      <c r="L3735" s="391">
        <f t="shared" si="116"/>
        <v>0</v>
      </c>
      <c r="M3735" s="387">
        <f t="shared" si="117"/>
        <v>0</v>
      </c>
    </row>
    <row r="3736" spans="1:13" x14ac:dyDescent="0.25">
      <c r="A3736" s="386"/>
      <c r="B3736" s="392"/>
      <c r="C3736" s="393"/>
      <c r="D3736" s="394"/>
      <c r="E3736" s="394"/>
      <c r="F3736" s="394"/>
      <c r="G3736" s="394"/>
      <c r="H3736" s="394"/>
      <c r="I3736" s="394"/>
      <c r="J3736" s="394"/>
      <c r="K3736" s="394"/>
      <c r="L3736" s="391">
        <f t="shared" si="116"/>
        <v>0</v>
      </c>
      <c r="M3736" s="387">
        <f t="shared" si="117"/>
        <v>0</v>
      </c>
    </row>
    <row r="3737" spans="1:13" x14ac:dyDescent="0.25">
      <c r="A3737" s="386"/>
      <c r="B3737" s="392"/>
      <c r="C3737" s="393"/>
      <c r="D3737" s="394"/>
      <c r="E3737" s="394"/>
      <c r="F3737" s="394"/>
      <c r="G3737" s="394"/>
      <c r="H3737" s="394"/>
      <c r="I3737" s="394"/>
      <c r="J3737" s="394"/>
      <c r="K3737" s="394"/>
      <c r="L3737" s="391">
        <f t="shared" si="116"/>
        <v>0</v>
      </c>
      <c r="M3737" s="387">
        <f t="shared" si="117"/>
        <v>0</v>
      </c>
    </row>
    <row r="3738" spans="1:13" x14ac:dyDescent="0.25">
      <c r="A3738" s="386"/>
      <c r="B3738" s="392"/>
      <c r="C3738" s="393"/>
      <c r="D3738" s="394"/>
      <c r="E3738" s="394"/>
      <c r="F3738" s="394"/>
      <c r="G3738" s="394"/>
      <c r="H3738" s="394"/>
      <c r="I3738" s="394"/>
      <c r="J3738" s="394"/>
      <c r="K3738" s="394"/>
      <c r="L3738" s="391">
        <f t="shared" si="116"/>
        <v>0</v>
      </c>
      <c r="M3738" s="387">
        <f t="shared" si="117"/>
        <v>0</v>
      </c>
    </row>
    <row r="3739" spans="1:13" x14ac:dyDescent="0.25">
      <c r="A3739" s="386"/>
      <c r="B3739" s="392"/>
      <c r="C3739" s="393"/>
      <c r="D3739" s="394"/>
      <c r="E3739" s="394"/>
      <c r="F3739" s="394"/>
      <c r="G3739" s="394"/>
      <c r="H3739" s="394"/>
      <c r="I3739" s="394"/>
      <c r="J3739" s="394"/>
      <c r="K3739" s="394"/>
      <c r="L3739" s="391">
        <f t="shared" si="116"/>
        <v>0</v>
      </c>
      <c r="M3739" s="387">
        <f t="shared" si="117"/>
        <v>0</v>
      </c>
    </row>
    <row r="3740" spans="1:13" x14ac:dyDescent="0.25">
      <c r="A3740" s="386"/>
      <c r="B3740" s="392"/>
      <c r="C3740" s="393"/>
      <c r="D3740" s="394"/>
      <c r="E3740" s="394"/>
      <c r="F3740" s="394"/>
      <c r="G3740" s="394"/>
      <c r="H3740" s="394"/>
      <c r="I3740" s="394"/>
      <c r="J3740" s="394"/>
      <c r="K3740" s="394"/>
      <c r="L3740" s="391">
        <f t="shared" si="116"/>
        <v>0</v>
      </c>
      <c r="M3740" s="387">
        <f t="shared" si="117"/>
        <v>0</v>
      </c>
    </row>
    <row r="3741" spans="1:13" x14ac:dyDescent="0.25">
      <c r="A3741" s="386"/>
      <c r="B3741" s="392"/>
      <c r="C3741" s="393"/>
      <c r="D3741" s="394"/>
      <c r="E3741" s="394"/>
      <c r="F3741" s="394"/>
      <c r="G3741" s="394"/>
      <c r="H3741" s="394"/>
      <c r="I3741" s="394"/>
      <c r="J3741" s="394"/>
      <c r="K3741" s="394"/>
      <c r="L3741" s="391">
        <f t="shared" si="116"/>
        <v>0</v>
      </c>
      <c r="M3741" s="387">
        <f t="shared" si="117"/>
        <v>0</v>
      </c>
    </row>
    <row r="3742" spans="1:13" x14ac:dyDescent="0.25">
      <c r="A3742" s="386"/>
      <c r="B3742" s="392"/>
      <c r="C3742" s="393"/>
      <c r="D3742" s="394"/>
      <c r="E3742" s="394"/>
      <c r="F3742" s="394"/>
      <c r="G3742" s="394"/>
      <c r="H3742" s="394"/>
      <c r="I3742" s="394"/>
      <c r="J3742" s="394"/>
      <c r="K3742" s="394"/>
      <c r="L3742" s="391">
        <f t="shared" si="116"/>
        <v>0</v>
      </c>
      <c r="M3742" s="387">
        <f t="shared" si="117"/>
        <v>0</v>
      </c>
    </row>
    <row r="3743" spans="1:13" x14ac:dyDescent="0.25">
      <c r="A3743" s="386"/>
      <c r="B3743" s="392"/>
      <c r="C3743" s="393"/>
      <c r="D3743" s="394"/>
      <c r="E3743" s="394"/>
      <c r="F3743" s="394"/>
      <c r="G3743" s="394"/>
      <c r="H3743" s="394"/>
      <c r="I3743" s="394"/>
      <c r="J3743" s="394"/>
      <c r="K3743" s="394"/>
      <c r="L3743" s="391">
        <f t="shared" si="116"/>
        <v>0</v>
      </c>
      <c r="M3743" s="387">
        <f t="shared" si="117"/>
        <v>0</v>
      </c>
    </row>
    <row r="3744" spans="1:13" x14ac:dyDescent="0.25">
      <c r="A3744" s="386"/>
      <c r="B3744" s="392"/>
      <c r="C3744" s="393"/>
      <c r="D3744" s="394"/>
      <c r="E3744" s="394"/>
      <c r="F3744" s="394"/>
      <c r="G3744" s="394"/>
      <c r="H3744" s="394"/>
      <c r="I3744" s="394"/>
      <c r="J3744" s="394"/>
      <c r="K3744" s="394"/>
      <c r="L3744" s="391">
        <f t="shared" si="116"/>
        <v>0</v>
      </c>
      <c r="M3744" s="387">
        <f t="shared" si="117"/>
        <v>0</v>
      </c>
    </row>
    <row r="3745" spans="1:13" x14ac:dyDescent="0.25">
      <c r="A3745" s="386"/>
      <c r="B3745" s="392"/>
      <c r="C3745" s="393"/>
      <c r="D3745" s="394"/>
      <c r="E3745" s="394"/>
      <c r="F3745" s="394"/>
      <c r="G3745" s="394"/>
      <c r="H3745" s="394"/>
      <c r="I3745" s="394"/>
      <c r="J3745" s="394"/>
      <c r="K3745" s="394"/>
      <c r="L3745" s="391">
        <f t="shared" si="116"/>
        <v>0</v>
      </c>
      <c r="M3745" s="387">
        <f t="shared" si="117"/>
        <v>0</v>
      </c>
    </row>
    <row r="3746" spans="1:13" x14ac:dyDescent="0.25">
      <c r="A3746" s="386"/>
      <c r="B3746" s="392"/>
      <c r="C3746" s="393"/>
      <c r="D3746" s="394"/>
      <c r="E3746" s="394"/>
      <c r="F3746" s="394"/>
      <c r="G3746" s="394"/>
      <c r="H3746" s="394"/>
      <c r="I3746" s="394"/>
      <c r="J3746" s="394"/>
      <c r="K3746" s="394"/>
      <c r="L3746" s="391">
        <f t="shared" si="116"/>
        <v>0</v>
      </c>
      <c r="M3746" s="387">
        <f t="shared" si="117"/>
        <v>0</v>
      </c>
    </row>
    <row r="3747" spans="1:13" x14ac:dyDescent="0.25">
      <c r="A3747" s="386"/>
      <c r="B3747" s="392"/>
      <c r="C3747" s="393"/>
      <c r="D3747" s="394"/>
      <c r="E3747" s="394"/>
      <c r="F3747" s="394"/>
      <c r="G3747" s="394"/>
      <c r="H3747" s="394"/>
      <c r="I3747" s="394"/>
      <c r="J3747" s="394"/>
      <c r="K3747" s="394"/>
      <c r="L3747" s="391">
        <f t="shared" ref="L3747:L3810" si="118">+B3747+C3747</f>
        <v>0</v>
      </c>
      <c r="M3747" s="387">
        <f t="shared" ref="M3747:M3810" si="119">D3747</f>
        <v>0</v>
      </c>
    </row>
    <row r="3748" spans="1:13" x14ac:dyDescent="0.25">
      <c r="A3748" s="386"/>
      <c r="B3748" s="392"/>
      <c r="C3748" s="393"/>
      <c r="D3748" s="394"/>
      <c r="E3748" s="394"/>
      <c r="F3748" s="394"/>
      <c r="G3748" s="394"/>
      <c r="H3748" s="394"/>
      <c r="I3748" s="394"/>
      <c r="J3748" s="394"/>
      <c r="K3748" s="394"/>
      <c r="L3748" s="391">
        <f t="shared" si="118"/>
        <v>0</v>
      </c>
      <c r="M3748" s="387">
        <f t="shared" si="119"/>
        <v>0</v>
      </c>
    </row>
    <row r="3749" spans="1:13" x14ac:dyDescent="0.25">
      <c r="A3749" s="386"/>
      <c r="B3749" s="392"/>
      <c r="C3749" s="393"/>
      <c r="D3749" s="394"/>
      <c r="E3749" s="394"/>
      <c r="F3749" s="394"/>
      <c r="G3749" s="394"/>
      <c r="H3749" s="394"/>
      <c r="I3749" s="394"/>
      <c r="J3749" s="394"/>
      <c r="K3749" s="394"/>
      <c r="L3749" s="391">
        <f t="shared" si="118"/>
        <v>0</v>
      </c>
      <c r="M3749" s="387">
        <f t="shared" si="119"/>
        <v>0</v>
      </c>
    </row>
    <row r="3750" spans="1:13" x14ac:dyDescent="0.25">
      <c r="A3750" s="386"/>
      <c r="B3750" s="392"/>
      <c r="C3750" s="393"/>
      <c r="D3750" s="394"/>
      <c r="E3750" s="394"/>
      <c r="F3750" s="394"/>
      <c r="G3750" s="394"/>
      <c r="H3750" s="394"/>
      <c r="I3750" s="394"/>
      <c r="J3750" s="394"/>
      <c r="K3750" s="394"/>
      <c r="L3750" s="391">
        <f t="shared" si="118"/>
        <v>0</v>
      </c>
      <c r="M3750" s="387">
        <f t="shared" si="119"/>
        <v>0</v>
      </c>
    </row>
    <row r="3751" spans="1:13" x14ac:dyDescent="0.25">
      <c r="A3751" s="386"/>
      <c r="B3751" s="392"/>
      <c r="C3751" s="393"/>
      <c r="D3751" s="394"/>
      <c r="E3751" s="394"/>
      <c r="F3751" s="394"/>
      <c r="G3751" s="394"/>
      <c r="H3751" s="394"/>
      <c r="I3751" s="394"/>
      <c r="J3751" s="394"/>
      <c r="K3751" s="394"/>
      <c r="L3751" s="391">
        <f t="shared" si="118"/>
        <v>0</v>
      </c>
      <c r="M3751" s="387">
        <f t="shared" si="119"/>
        <v>0</v>
      </c>
    </row>
    <row r="3752" spans="1:13" x14ac:dyDescent="0.25">
      <c r="A3752" s="386"/>
      <c r="B3752" s="392"/>
      <c r="C3752" s="393"/>
      <c r="D3752" s="394"/>
      <c r="E3752" s="394"/>
      <c r="F3752" s="394"/>
      <c r="G3752" s="394"/>
      <c r="H3752" s="394"/>
      <c r="I3752" s="394"/>
      <c r="J3752" s="394"/>
      <c r="K3752" s="394"/>
      <c r="L3752" s="391">
        <f t="shared" si="118"/>
        <v>0</v>
      </c>
      <c r="M3752" s="387">
        <f t="shared" si="119"/>
        <v>0</v>
      </c>
    </row>
    <row r="3753" spans="1:13" x14ac:dyDescent="0.25">
      <c r="A3753" s="386"/>
      <c r="B3753" s="392"/>
      <c r="C3753" s="393"/>
      <c r="D3753" s="394"/>
      <c r="E3753" s="394"/>
      <c r="F3753" s="394"/>
      <c r="G3753" s="394"/>
      <c r="H3753" s="394"/>
      <c r="I3753" s="394"/>
      <c r="J3753" s="394"/>
      <c r="K3753" s="394"/>
      <c r="L3753" s="391">
        <f t="shared" si="118"/>
        <v>0</v>
      </c>
      <c r="M3753" s="387">
        <f t="shared" si="119"/>
        <v>0</v>
      </c>
    </row>
    <row r="3754" spans="1:13" x14ac:dyDescent="0.25">
      <c r="A3754" s="386"/>
      <c r="B3754" s="392"/>
      <c r="C3754" s="393"/>
      <c r="D3754" s="394"/>
      <c r="E3754" s="394"/>
      <c r="F3754" s="394"/>
      <c r="G3754" s="394"/>
      <c r="H3754" s="394"/>
      <c r="I3754" s="394"/>
      <c r="J3754" s="394"/>
      <c r="K3754" s="394"/>
      <c r="L3754" s="391">
        <f t="shared" si="118"/>
        <v>0</v>
      </c>
      <c r="M3754" s="387">
        <f t="shared" si="119"/>
        <v>0</v>
      </c>
    </row>
    <row r="3755" spans="1:13" x14ac:dyDescent="0.25">
      <c r="A3755" s="386"/>
      <c r="B3755" s="392"/>
      <c r="C3755" s="393"/>
      <c r="D3755" s="394"/>
      <c r="E3755" s="394"/>
      <c r="F3755" s="394"/>
      <c r="G3755" s="394"/>
      <c r="H3755" s="394"/>
      <c r="I3755" s="394"/>
      <c r="J3755" s="394"/>
      <c r="K3755" s="394"/>
      <c r="L3755" s="391">
        <f t="shared" si="118"/>
        <v>0</v>
      </c>
      <c r="M3755" s="387">
        <f t="shared" si="119"/>
        <v>0</v>
      </c>
    </row>
    <row r="3756" spans="1:13" x14ac:dyDescent="0.25">
      <c r="A3756" s="386"/>
      <c r="B3756" s="392"/>
      <c r="C3756" s="393"/>
      <c r="D3756" s="394"/>
      <c r="E3756" s="394"/>
      <c r="F3756" s="394"/>
      <c r="G3756" s="394"/>
      <c r="H3756" s="394"/>
      <c r="I3756" s="394"/>
      <c r="J3756" s="394"/>
      <c r="K3756" s="394"/>
      <c r="L3756" s="391">
        <f t="shared" si="118"/>
        <v>0</v>
      </c>
      <c r="M3756" s="387">
        <f t="shared" si="119"/>
        <v>0</v>
      </c>
    </row>
    <row r="3757" spans="1:13" x14ac:dyDescent="0.25">
      <c r="A3757" s="386"/>
      <c r="B3757" s="392"/>
      <c r="C3757" s="393"/>
      <c r="D3757" s="394"/>
      <c r="E3757" s="394"/>
      <c r="F3757" s="394"/>
      <c r="G3757" s="394"/>
      <c r="H3757" s="394"/>
      <c r="I3757" s="394"/>
      <c r="J3757" s="394"/>
      <c r="K3757" s="394"/>
      <c r="L3757" s="391">
        <f t="shared" si="118"/>
        <v>0</v>
      </c>
      <c r="M3757" s="387">
        <f t="shared" si="119"/>
        <v>0</v>
      </c>
    </row>
    <row r="3758" spans="1:13" x14ac:dyDescent="0.25">
      <c r="A3758" s="386"/>
      <c r="B3758" s="392"/>
      <c r="C3758" s="393"/>
      <c r="D3758" s="394"/>
      <c r="E3758" s="394"/>
      <c r="F3758" s="394"/>
      <c r="G3758" s="394"/>
      <c r="H3758" s="394"/>
      <c r="I3758" s="394"/>
      <c r="J3758" s="394"/>
      <c r="K3758" s="394"/>
      <c r="L3758" s="391">
        <f t="shared" si="118"/>
        <v>0</v>
      </c>
      <c r="M3758" s="387">
        <f t="shared" si="119"/>
        <v>0</v>
      </c>
    </row>
    <row r="3759" spans="1:13" x14ac:dyDescent="0.25">
      <c r="A3759" s="386"/>
      <c r="B3759" s="392"/>
      <c r="C3759" s="393"/>
      <c r="D3759" s="394"/>
      <c r="E3759" s="394"/>
      <c r="F3759" s="394"/>
      <c r="G3759" s="394"/>
      <c r="H3759" s="394"/>
      <c r="I3759" s="394"/>
      <c r="J3759" s="394"/>
      <c r="K3759" s="394"/>
      <c r="L3759" s="391">
        <f t="shared" si="118"/>
        <v>0</v>
      </c>
      <c r="M3759" s="387">
        <f t="shared" si="119"/>
        <v>0</v>
      </c>
    </row>
    <row r="3760" spans="1:13" x14ac:dyDescent="0.25">
      <c r="A3760" s="386"/>
      <c r="B3760" s="392"/>
      <c r="C3760" s="393"/>
      <c r="D3760" s="394"/>
      <c r="E3760" s="394"/>
      <c r="F3760" s="394"/>
      <c r="G3760" s="394"/>
      <c r="H3760" s="394"/>
      <c r="I3760" s="394"/>
      <c r="J3760" s="394"/>
      <c r="K3760" s="394"/>
      <c r="L3760" s="391">
        <f t="shared" si="118"/>
        <v>0</v>
      </c>
      <c r="M3760" s="387">
        <f t="shared" si="119"/>
        <v>0</v>
      </c>
    </row>
    <row r="3761" spans="1:13" x14ac:dyDescent="0.25">
      <c r="A3761" s="386"/>
      <c r="B3761" s="392"/>
      <c r="C3761" s="393"/>
      <c r="D3761" s="394"/>
      <c r="E3761" s="394"/>
      <c r="F3761" s="394"/>
      <c r="G3761" s="394"/>
      <c r="H3761" s="394"/>
      <c r="I3761" s="394"/>
      <c r="J3761" s="394"/>
      <c r="K3761" s="394"/>
      <c r="L3761" s="391">
        <f t="shared" si="118"/>
        <v>0</v>
      </c>
      <c r="M3761" s="387">
        <f t="shared" si="119"/>
        <v>0</v>
      </c>
    </row>
    <row r="3762" spans="1:13" x14ac:dyDescent="0.25">
      <c r="A3762" s="386"/>
      <c r="B3762" s="392"/>
      <c r="C3762" s="393"/>
      <c r="D3762" s="394"/>
      <c r="E3762" s="394"/>
      <c r="F3762" s="394"/>
      <c r="G3762" s="394"/>
      <c r="H3762" s="394"/>
      <c r="I3762" s="394"/>
      <c r="J3762" s="394"/>
      <c r="K3762" s="394"/>
      <c r="L3762" s="391">
        <f t="shared" si="118"/>
        <v>0</v>
      </c>
      <c r="M3762" s="387">
        <f t="shared" si="119"/>
        <v>0</v>
      </c>
    </row>
    <row r="3763" spans="1:13" x14ac:dyDescent="0.25">
      <c r="A3763" s="386"/>
      <c r="B3763" s="392"/>
      <c r="C3763" s="393"/>
      <c r="D3763" s="394"/>
      <c r="E3763" s="394"/>
      <c r="F3763" s="394"/>
      <c r="G3763" s="394"/>
      <c r="H3763" s="394"/>
      <c r="I3763" s="394"/>
      <c r="J3763" s="394"/>
      <c r="K3763" s="394"/>
      <c r="L3763" s="391">
        <f t="shared" si="118"/>
        <v>0</v>
      </c>
      <c r="M3763" s="387">
        <f t="shared" si="119"/>
        <v>0</v>
      </c>
    </row>
    <row r="3764" spans="1:13" x14ac:dyDescent="0.25">
      <c r="A3764" s="386"/>
      <c r="B3764" s="392"/>
      <c r="C3764" s="393"/>
      <c r="D3764" s="394"/>
      <c r="E3764" s="394"/>
      <c r="F3764" s="394"/>
      <c r="G3764" s="394"/>
      <c r="H3764" s="394"/>
      <c r="I3764" s="394"/>
      <c r="J3764" s="394"/>
      <c r="K3764" s="394"/>
      <c r="L3764" s="391">
        <f t="shared" si="118"/>
        <v>0</v>
      </c>
      <c r="M3764" s="387">
        <f t="shared" si="119"/>
        <v>0</v>
      </c>
    </row>
    <row r="3765" spans="1:13" x14ac:dyDescent="0.25">
      <c r="A3765" s="386"/>
      <c r="B3765" s="392"/>
      <c r="C3765" s="393"/>
      <c r="D3765" s="394"/>
      <c r="E3765" s="394"/>
      <c r="F3765" s="394"/>
      <c r="G3765" s="394"/>
      <c r="H3765" s="394"/>
      <c r="I3765" s="394"/>
      <c r="J3765" s="394"/>
      <c r="K3765" s="394"/>
      <c r="L3765" s="391">
        <f t="shared" si="118"/>
        <v>0</v>
      </c>
      <c r="M3765" s="387">
        <f t="shared" si="119"/>
        <v>0</v>
      </c>
    </row>
    <row r="3766" spans="1:13" x14ac:dyDescent="0.25">
      <c r="A3766" s="386"/>
      <c r="B3766" s="392"/>
      <c r="C3766" s="393"/>
      <c r="D3766" s="394"/>
      <c r="E3766" s="394"/>
      <c r="F3766" s="394"/>
      <c r="G3766" s="394"/>
      <c r="H3766" s="394"/>
      <c r="I3766" s="394"/>
      <c r="J3766" s="394"/>
      <c r="K3766" s="394"/>
      <c r="L3766" s="391">
        <f t="shared" si="118"/>
        <v>0</v>
      </c>
      <c r="M3766" s="387">
        <f t="shared" si="119"/>
        <v>0</v>
      </c>
    </row>
    <row r="3767" spans="1:13" x14ac:dyDescent="0.25">
      <c r="A3767" s="386"/>
      <c r="B3767" s="392"/>
      <c r="C3767" s="393"/>
      <c r="D3767" s="394"/>
      <c r="E3767" s="394"/>
      <c r="F3767" s="394"/>
      <c r="G3767" s="394"/>
      <c r="H3767" s="394"/>
      <c r="I3767" s="394"/>
      <c r="J3767" s="394"/>
      <c r="K3767" s="394"/>
      <c r="L3767" s="391">
        <f t="shared" si="118"/>
        <v>0</v>
      </c>
      <c r="M3767" s="387">
        <f t="shared" si="119"/>
        <v>0</v>
      </c>
    </row>
    <row r="3768" spans="1:13" x14ac:dyDescent="0.25">
      <c r="A3768" s="386"/>
      <c r="B3768" s="392"/>
      <c r="C3768" s="393"/>
      <c r="D3768" s="394"/>
      <c r="E3768" s="394"/>
      <c r="F3768" s="394"/>
      <c r="G3768" s="394"/>
      <c r="H3768" s="394"/>
      <c r="I3768" s="394"/>
      <c r="J3768" s="394"/>
      <c r="K3768" s="394"/>
      <c r="L3768" s="391">
        <f t="shared" si="118"/>
        <v>0</v>
      </c>
      <c r="M3768" s="387">
        <f t="shared" si="119"/>
        <v>0</v>
      </c>
    </row>
    <row r="3769" spans="1:13" x14ac:dyDescent="0.25">
      <c r="A3769" s="386"/>
      <c r="B3769" s="392"/>
      <c r="C3769" s="393"/>
      <c r="D3769" s="394"/>
      <c r="E3769" s="394"/>
      <c r="F3769" s="394"/>
      <c r="G3769" s="394"/>
      <c r="H3769" s="394"/>
      <c r="I3769" s="394"/>
      <c r="J3769" s="394"/>
      <c r="K3769" s="394"/>
      <c r="L3769" s="391">
        <f t="shared" si="118"/>
        <v>0</v>
      </c>
      <c r="M3769" s="387">
        <f t="shared" si="119"/>
        <v>0</v>
      </c>
    </row>
    <row r="3770" spans="1:13" x14ac:dyDescent="0.25">
      <c r="A3770" s="386"/>
      <c r="B3770" s="392"/>
      <c r="C3770" s="393"/>
      <c r="D3770" s="394"/>
      <c r="E3770" s="394"/>
      <c r="F3770" s="394"/>
      <c r="G3770" s="394"/>
      <c r="H3770" s="394"/>
      <c r="I3770" s="394"/>
      <c r="J3770" s="394"/>
      <c r="K3770" s="394"/>
      <c r="L3770" s="391">
        <f t="shared" si="118"/>
        <v>0</v>
      </c>
      <c r="M3770" s="387">
        <f t="shared" si="119"/>
        <v>0</v>
      </c>
    </row>
    <row r="3771" spans="1:13" x14ac:dyDescent="0.25">
      <c r="A3771" s="386"/>
      <c r="B3771" s="392"/>
      <c r="C3771" s="393"/>
      <c r="D3771" s="394"/>
      <c r="E3771" s="394"/>
      <c r="F3771" s="394"/>
      <c r="G3771" s="394"/>
      <c r="H3771" s="394"/>
      <c r="I3771" s="394"/>
      <c r="J3771" s="394"/>
      <c r="K3771" s="394"/>
      <c r="L3771" s="391">
        <f t="shared" si="118"/>
        <v>0</v>
      </c>
      <c r="M3771" s="387">
        <f t="shared" si="119"/>
        <v>0</v>
      </c>
    </row>
    <row r="3772" spans="1:13" x14ac:dyDescent="0.25">
      <c r="A3772" s="386"/>
      <c r="B3772" s="392"/>
      <c r="C3772" s="393"/>
      <c r="D3772" s="394"/>
      <c r="E3772" s="394"/>
      <c r="F3772" s="394"/>
      <c r="G3772" s="394"/>
      <c r="H3772" s="394"/>
      <c r="I3772" s="394"/>
      <c r="J3772" s="394"/>
      <c r="K3772" s="394"/>
      <c r="L3772" s="391">
        <f t="shared" si="118"/>
        <v>0</v>
      </c>
      <c r="M3772" s="387">
        <f t="shared" si="119"/>
        <v>0</v>
      </c>
    </row>
    <row r="3773" spans="1:13" x14ac:dyDescent="0.25">
      <c r="A3773" s="386"/>
      <c r="B3773" s="392"/>
      <c r="C3773" s="393"/>
      <c r="D3773" s="394"/>
      <c r="E3773" s="394"/>
      <c r="F3773" s="394"/>
      <c r="G3773" s="394"/>
      <c r="H3773" s="394"/>
      <c r="I3773" s="394"/>
      <c r="J3773" s="394"/>
      <c r="K3773" s="394"/>
      <c r="L3773" s="391">
        <f t="shared" si="118"/>
        <v>0</v>
      </c>
      <c r="M3773" s="387">
        <f t="shared" si="119"/>
        <v>0</v>
      </c>
    </row>
    <row r="3774" spans="1:13" x14ac:dyDescent="0.25">
      <c r="A3774" s="386"/>
      <c r="B3774" s="392"/>
      <c r="C3774" s="393"/>
      <c r="D3774" s="394"/>
      <c r="E3774" s="394"/>
      <c r="F3774" s="394"/>
      <c r="G3774" s="394"/>
      <c r="H3774" s="394"/>
      <c r="I3774" s="394"/>
      <c r="J3774" s="394"/>
      <c r="K3774" s="394"/>
      <c r="L3774" s="391">
        <f t="shared" si="118"/>
        <v>0</v>
      </c>
      <c r="M3774" s="387">
        <f t="shared" si="119"/>
        <v>0</v>
      </c>
    </row>
    <row r="3775" spans="1:13" x14ac:dyDescent="0.25">
      <c r="A3775" s="386"/>
      <c r="B3775" s="392"/>
      <c r="C3775" s="393"/>
      <c r="D3775" s="394"/>
      <c r="E3775" s="394"/>
      <c r="F3775" s="394"/>
      <c r="G3775" s="394"/>
      <c r="H3775" s="394"/>
      <c r="I3775" s="394"/>
      <c r="J3775" s="394"/>
      <c r="K3775" s="394"/>
      <c r="L3775" s="391">
        <f t="shared" si="118"/>
        <v>0</v>
      </c>
      <c r="M3775" s="387">
        <f t="shared" si="119"/>
        <v>0</v>
      </c>
    </row>
    <row r="3776" spans="1:13" x14ac:dyDescent="0.25">
      <c r="A3776" s="386"/>
      <c r="B3776" s="392"/>
      <c r="C3776" s="393"/>
      <c r="D3776" s="394"/>
      <c r="E3776" s="394"/>
      <c r="F3776" s="394"/>
      <c r="G3776" s="394"/>
      <c r="H3776" s="394"/>
      <c r="I3776" s="394"/>
      <c r="J3776" s="394"/>
      <c r="K3776" s="394"/>
      <c r="L3776" s="391">
        <f t="shared" si="118"/>
        <v>0</v>
      </c>
      <c r="M3776" s="387">
        <f t="shared" si="119"/>
        <v>0</v>
      </c>
    </row>
    <row r="3777" spans="1:13" x14ac:dyDescent="0.25">
      <c r="A3777" s="386"/>
      <c r="B3777" s="392"/>
      <c r="C3777" s="393"/>
      <c r="D3777" s="394"/>
      <c r="E3777" s="394"/>
      <c r="F3777" s="394"/>
      <c r="G3777" s="394"/>
      <c r="H3777" s="394"/>
      <c r="I3777" s="394"/>
      <c r="J3777" s="394"/>
      <c r="K3777" s="394"/>
      <c r="L3777" s="391">
        <f t="shared" si="118"/>
        <v>0</v>
      </c>
      <c r="M3777" s="387">
        <f t="shared" si="119"/>
        <v>0</v>
      </c>
    </row>
    <row r="3778" spans="1:13" x14ac:dyDescent="0.25">
      <c r="A3778" s="386"/>
      <c r="B3778" s="392"/>
      <c r="C3778" s="393"/>
      <c r="D3778" s="394"/>
      <c r="E3778" s="394"/>
      <c r="F3778" s="394"/>
      <c r="G3778" s="394"/>
      <c r="H3778" s="394"/>
      <c r="I3778" s="394"/>
      <c r="J3778" s="394"/>
      <c r="K3778" s="394"/>
      <c r="L3778" s="391">
        <f t="shared" si="118"/>
        <v>0</v>
      </c>
      <c r="M3778" s="387">
        <f t="shared" si="119"/>
        <v>0</v>
      </c>
    </row>
    <row r="3779" spans="1:13" x14ac:dyDescent="0.25">
      <c r="A3779" s="386"/>
      <c r="B3779" s="392"/>
      <c r="C3779" s="393"/>
      <c r="D3779" s="394"/>
      <c r="E3779" s="394"/>
      <c r="F3779" s="394"/>
      <c r="G3779" s="394"/>
      <c r="H3779" s="394"/>
      <c r="I3779" s="394"/>
      <c r="J3779" s="394"/>
      <c r="K3779" s="394"/>
      <c r="L3779" s="391">
        <f t="shared" si="118"/>
        <v>0</v>
      </c>
      <c r="M3779" s="387">
        <f t="shared" si="119"/>
        <v>0</v>
      </c>
    </row>
    <row r="3780" spans="1:13" x14ac:dyDescent="0.25">
      <c r="A3780" s="386"/>
      <c r="B3780" s="392"/>
      <c r="C3780" s="393"/>
      <c r="D3780" s="394"/>
      <c r="E3780" s="394"/>
      <c r="F3780" s="394"/>
      <c r="G3780" s="394"/>
      <c r="H3780" s="394"/>
      <c r="I3780" s="394"/>
      <c r="J3780" s="394"/>
      <c r="K3780" s="394"/>
      <c r="L3780" s="391">
        <f t="shared" si="118"/>
        <v>0</v>
      </c>
      <c r="M3780" s="387">
        <f t="shared" si="119"/>
        <v>0</v>
      </c>
    </row>
    <row r="3781" spans="1:13" x14ac:dyDescent="0.25">
      <c r="A3781" s="386"/>
      <c r="B3781" s="392"/>
      <c r="C3781" s="393"/>
      <c r="D3781" s="394"/>
      <c r="E3781" s="394"/>
      <c r="F3781" s="394"/>
      <c r="G3781" s="394"/>
      <c r="H3781" s="394"/>
      <c r="I3781" s="394"/>
      <c r="J3781" s="394"/>
      <c r="K3781" s="394"/>
      <c r="L3781" s="391">
        <f t="shared" si="118"/>
        <v>0</v>
      </c>
      <c r="M3781" s="387">
        <f t="shared" si="119"/>
        <v>0</v>
      </c>
    </row>
    <row r="3782" spans="1:13" x14ac:dyDescent="0.25">
      <c r="A3782" s="386"/>
      <c r="B3782" s="392"/>
      <c r="C3782" s="393"/>
      <c r="D3782" s="394"/>
      <c r="E3782" s="394"/>
      <c r="F3782" s="394"/>
      <c r="G3782" s="394"/>
      <c r="H3782" s="394"/>
      <c r="I3782" s="394"/>
      <c r="J3782" s="394"/>
      <c r="K3782" s="394"/>
      <c r="L3782" s="391">
        <f t="shared" si="118"/>
        <v>0</v>
      </c>
      <c r="M3782" s="387">
        <f t="shared" si="119"/>
        <v>0</v>
      </c>
    </row>
    <row r="3783" spans="1:13" x14ac:dyDescent="0.25">
      <c r="A3783" s="386"/>
      <c r="B3783" s="392"/>
      <c r="C3783" s="393"/>
      <c r="D3783" s="394"/>
      <c r="E3783" s="394"/>
      <c r="F3783" s="394"/>
      <c r="G3783" s="394"/>
      <c r="H3783" s="394"/>
      <c r="I3783" s="394"/>
      <c r="J3783" s="394"/>
      <c r="K3783" s="394"/>
      <c r="L3783" s="391">
        <f t="shared" si="118"/>
        <v>0</v>
      </c>
      <c r="M3783" s="387">
        <f t="shared" si="119"/>
        <v>0</v>
      </c>
    </row>
    <row r="3784" spans="1:13" x14ac:dyDescent="0.25">
      <c r="A3784" s="386"/>
      <c r="B3784" s="392"/>
      <c r="C3784" s="393"/>
      <c r="D3784" s="394"/>
      <c r="E3784" s="394"/>
      <c r="F3784" s="394"/>
      <c r="G3784" s="394"/>
      <c r="H3784" s="394"/>
      <c r="I3784" s="394"/>
      <c r="J3784" s="394"/>
      <c r="K3784" s="394"/>
      <c r="L3784" s="391">
        <f t="shared" si="118"/>
        <v>0</v>
      </c>
      <c r="M3784" s="387">
        <f t="shared" si="119"/>
        <v>0</v>
      </c>
    </row>
    <row r="3785" spans="1:13" x14ac:dyDescent="0.25">
      <c r="A3785" s="386"/>
      <c r="B3785" s="392"/>
      <c r="C3785" s="393"/>
      <c r="D3785" s="394"/>
      <c r="E3785" s="394"/>
      <c r="F3785" s="394"/>
      <c r="G3785" s="394"/>
      <c r="H3785" s="394"/>
      <c r="I3785" s="394"/>
      <c r="J3785" s="394"/>
      <c r="K3785" s="394"/>
      <c r="L3785" s="391">
        <f t="shared" si="118"/>
        <v>0</v>
      </c>
      <c r="M3785" s="387">
        <f t="shared" si="119"/>
        <v>0</v>
      </c>
    </row>
    <row r="3786" spans="1:13" x14ac:dyDescent="0.25">
      <c r="A3786" s="386"/>
      <c r="B3786" s="392"/>
      <c r="C3786" s="393"/>
      <c r="D3786" s="394"/>
      <c r="E3786" s="394"/>
      <c r="F3786" s="394"/>
      <c r="G3786" s="394"/>
      <c r="H3786" s="394"/>
      <c r="I3786" s="394"/>
      <c r="J3786" s="394"/>
      <c r="K3786" s="394"/>
      <c r="L3786" s="391">
        <f t="shared" si="118"/>
        <v>0</v>
      </c>
      <c r="M3786" s="387">
        <f t="shared" si="119"/>
        <v>0</v>
      </c>
    </row>
    <row r="3787" spans="1:13" x14ac:dyDescent="0.25">
      <c r="A3787" s="386"/>
      <c r="B3787" s="392"/>
      <c r="C3787" s="393"/>
      <c r="D3787" s="394"/>
      <c r="E3787" s="394"/>
      <c r="F3787" s="394"/>
      <c r="G3787" s="394"/>
      <c r="H3787" s="394"/>
      <c r="I3787" s="394"/>
      <c r="J3787" s="394"/>
      <c r="K3787" s="394"/>
      <c r="L3787" s="391">
        <f t="shared" si="118"/>
        <v>0</v>
      </c>
      <c r="M3787" s="387">
        <f t="shared" si="119"/>
        <v>0</v>
      </c>
    </row>
    <row r="3788" spans="1:13" x14ac:dyDescent="0.25">
      <c r="A3788" s="386"/>
      <c r="B3788" s="392"/>
      <c r="C3788" s="393"/>
      <c r="D3788" s="394"/>
      <c r="E3788" s="394"/>
      <c r="F3788" s="394"/>
      <c r="G3788" s="394"/>
      <c r="H3788" s="394"/>
      <c r="I3788" s="394"/>
      <c r="J3788" s="394"/>
      <c r="K3788" s="394"/>
      <c r="L3788" s="391">
        <f t="shared" si="118"/>
        <v>0</v>
      </c>
      <c r="M3788" s="387">
        <f t="shared" si="119"/>
        <v>0</v>
      </c>
    </row>
    <row r="3789" spans="1:13" x14ac:dyDescent="0.25">
      <c r="A3789" s="386"/>
      <c r="B3789" s="392"/>
      <c r="C3789" s="393"/>
      <c r="D3789" s="394"/>
      <c r="E3789" s="394"/>
      <c r="F3789" s="394"/>
      <c r="G3789" s="394"/>
      <c r="H3789" s="394"/>
      <c r="I3789" s="394"/>
      <c r="J3789" s="394"/>
      <c r="K3789" s="394"/>
      <c r="L3789" s="391">
        <f t="shared" si="118"/>
        <v>0</v>
      </c>
      <c r="M3789" s="387">
        <f t="shared" si="119"/>
        <v>0</v>
      </c>
    </row>
    <row r="3790" spans="1:13" x14ac:dyDescent="0.25">
      <c r="A3790" s="386"/>
      <c r="B3790" s="392"/>
      <c r="C3790" s="393"/>
      <c r="D3790" s="394"/>
      <c r="E3790" s="394"/>
      <c r="F3790" s="394"/>
      <c r="G3790" s="394"/>
      <c r="H3790" s="394"/>
      <c r="I3790" s="394"/>
      <c r="J3790" s="394"/>
      <c r="K3790" s="394"/>
      <c r="L3790" s="391">
        <f t="shared" si="118"/>
        <v>0</v>
      </c>
      <c r="M3790" s="387">
        <f t="shared" si="119"/>
        <v>0</v>
      </c>
    </row>
    <row r="3791" spans="1:13" x14ac:dyDescent="0.25">
      <c r="A3791" s="386"/>
      <c r="B3791" s="392"/>
      <c r="C3791" s="393"/>
      <c r="D3791" s="394"/>
      <c r="E3791" s="394"/>
      <c r="F3791" s="394"/>
      <c r="G3791" s="394"/>
      <c r="H3791" s="394"/>
      <c r="I3791" s="394"/>
      <c r="J3791" s="394"/>
      <c r="K3791" s="394"/>
      <c r="L3791" s="391">
        <f t="shared" si="118"/>
        <v>0</v>
      </c>
      <c r="M3791" s="387">
        <f t="shared" si="119"/>
        <v>0</v>
      </c>
    </row>
    <row r="3792" spans="1:13" x14ac:dyDescent="0.25">
      <c r="A3792" s="386"/>
      <c r="B3792" s="392"/>
      <c r="C3792" s="393"/>
      <c r="D3792" s="394"/>
      <c r="E3792" s="394"/>
      <c r="F3792" s="394"/>
      <c r="G3792" s="394"/>
      <c r="H3792" s="394"/>
      <c r="I3792" s="394"/>
      <c r="J3792" s="394"/>
      <c r="K3792" s="394"/>
      <c r="L3792" s="391">
        <f t="shared" si="118"/>
        <v>0</v>
      </c>
      <c r="M3792" s="387">
        <f t="shared" si="119"/>
        <v>0</v>
      </c>
    </row>
    <row r="3793" spans="1:13" x14ac:dyDescent="0.25">
      <c r="A3793" s="386"/>
      <c r="B3793" s="392"/>
      <c r="C3793" s="393"/>
      <c r="D3793" s="394"/>
      <c r="E3793" s="394"/>
      <c r="F3793" s="394"/>
      <c r="G3793" s="394"/>
      <c r="H3793" s="394"/>
      <c r="I3793" s="394"/>
      <c r="J3793" s="394"/>
      <c r="K3793" s="394"/>
      <c r="L3793" s="391">
        <f t="shared" si="118"/>
        <v>0</v>
      </c>
      <c r="M3793" s="387">
        <f t="shared" si="119"/>
        <v>0</v>
      </c>
    </row>
    <row r="3794" spans="1:13" x14ac:dyDescent="0.25">
      <c r="A3794" s="386"/>
      <c r="B3794" s="392"/>
      <c r="C3794" s="393"/>
      <c r="D3794" s="394"/>
      <c r="E3794" s="394"/>
      <c r="F3794" s="394"/>
      <c r="G3794" s="394"/>
      <c r="H3794" s="394"/>
      <c r="I3794" s="394"/>
      <c r="J3794" s="394"/>
      <c r="K3794" s="394"/>
      <c r="L3794" s="391">
        <f t="shared" si="118"/>
        <v>0</v>
      </c>
      <c r="M3794" s="387">
        <f t="shared" si="119"/>
        <v>0</v>
      </c>
    </row>
    <row r="3795" spans="1:13" x14ac:dyDescent="0.25">
      <c r="A3795" s="386"/>
      <c r="B3795" s="392"/>
      <c r="C3795" s="393"/>
      <c r="D3795" s="394"/>
      <c r="E3795" s="394"/>
      <c r="F3795" s="394"/>
      <c r="G3795" s="394"/>
      <c r="H3795" s="394"/>
      <c r="I3795" s="394"/>
      <c r="J3795" s="394"/>
      <c r="K3795" s="394"/>
      <c r="L3795" s="391">
        <f t="shared" si="118"/>
        <v>0</v>
      </c>
      <c r="M3795" s="387">
        <f t="shared" si="119"/>
        <v>0</v>
      </c>
    </row>
    <row r="3796" spans="1:13" x14ac:dyDescent="0.25">
      <c r="A3796" s="386"/>
      <c r="B3796" s="392"/>
      <c r="C3796" s="393"/>
      <c r="D3796" s="394"/>
      <c r="E3796" s="394"/>
      <c r="F3796" s="394"/>
      <c r="G3796" s="394"/>
      <c r="H3796" s="394"/>
      <c r="I3796" s="394"/>
      <c r="J3796" s="394"/>
      <c r="K3796" s="394"/>
      <c r="L3796" s="391">
        <f t="shared" si="118"/>
        <v>0</v>
      </c>
      <c r="M3796" s="387">
        <f t="shared" si="119"/>
        <v>0</v>
      </c>
    </row>
    <row r="3797" spans="1:13" x14ac:dyDescent="0.25">
      <c r="A3797" s="386"/>
      <c r="B3797" s="392"/>
      <c r="C3797" s="393"/>
      <c r="D3797" s="394"/>
      <c r="E3797" s="394"/>
      <c r="F3797" s="394"/>
      <c r="G3797" s="394"/>
      <c r="H3797" s="394"/>
      <c r="I3797" s="394"/>
      <c r="J3797" s="394"/>
      <c r="K3797" s="394"/>
      <c r="L3797" s="391">
        <f t="shared" si="118"/>
        <v>0</v>
      </c>
      <c r="M3797" s="387">
        <f t="shared" si="119"/>
        <v>0</v>
      </c>
    </row>
    <row r="3798" spans="1:13" x14ac:dyDescent="0.25">
      <c r="A3798" s="386"/>
      <c r="B3798" s="392"/>
      <c r="C3798" s="393"/>
      <c r="D3798" s="394"/>
      <c r="E3798" s="394"/>
      <c r="F3798" s="394"/>
      <c r="G3798" s="394"/>
      <c r="H3798" s="394"/>
      <c r="I3798" s="394"/>
      <c r="J3798" s="394"/>
      <c r="K3798" s="394"/>
      <c r="L3798" s="391">
        <f t="shared" si="118"/>
        <v>0</v>
      </c>
      <c r="M3798" s="387">
        <f t="shared" si="119"/>
        <v>0</v>
      </c>
    </row>
    <row r="3799" spans="1:13" x14ac:dyDescent="0.25">
      <c r="A3799" s="386"/>
      <c r="B3799" s="392"/>
      <c r="C3799" s="393"/>
      <c r="D3799" s="394"/>
      <c r="E3799" s="394"/>
      <c r="F3799" s="394"/>
      <c r="G3799" s="394"/>
      <c r="H3799" s="394"/>
      <c r="I3799" s="394"/>
      <c r="J3799" s="394"/>
      <c r="K3799" s="394"/>
      <c r="L3799" s="391">
        <f t="shared" si="118"/>
        <v>0</v>
      </c>
      <c r="M3799" s="387">
        <f t="shared" si="119"/>
        <v>0</v>
      </c>
    </row>
    <row r="3800" spans="1:13" x14ac:dyDescent="0.25">
      <c r="A3800" s="386"/>
      <c r="B3800" s="392"/>
      <c r="C3800" s="393"/>
      <c r="D3800" s="394"/>
      <c r="E3800" s="394"/>
      <c r="F3800" s="394"/>
      <c r="G3800" s="394"/>
      <c r="H3800" s="394"/>
      <c r="I3800" s="394"/>
      <c r="J3800" s="394"/>
      <c r="K3800" s="394"/>
      <c r="L3800" s="391">
        <f t="shared" si="118"/>
        <v>0</v>
      </c>
      <c r="M3800" s="387">
        <f t="shared" si="119"/>
        <v>0</v>
      </c>
    </row>
    <row r="3801" spans="1:13" x14ac:dyDescent="0.25">
      <c r="A3801" s="386"/>
      <c r="B3801" s="392"/>
      <c r="C3801" s="393"/>
      <c r="D3801" s="394"/>
      <c r="E3801" s="394"/>
      <c r="F3801" s="394"/>
      <c r="G3801" s="394"/>
      <c r="H3801" s="394"/>
      <c r="I3801" s="394"/>
      <c r="J3801" s="394"/>
      <c r="K3801" s="394"/>
      <c r="L3801" s="391">
        <f t="shared" si="118"/>
        <v>0</v>
      </c>
      <c r="M3801" s="387">
        <f t="shared" si="119"/>
        <v>0</v>
      </c>
    </row>
    <row r="3802" spans="1:13" x14ac:dyDescent="0.25">
      <c r="A3802" s="386"/>
      <c r="B3802" s="392"/>
      <c r="C3802" s="393"/>
      <c r="D3802" s="394"/>
      <c r="E3802" s="394"/>
      <c r="F3802" s="394"/>
      <c r="G3802" s="394"/>
      <c r="H3802" s="394"/>
      <c r="I3802" s="394"/>
      <c r="J3802" s="394"/>
      <c r="K3802" s="394"/>
      <c r="L3802" s="391">
        <f t="shared" si="118"/>
        <v>0</v>
      </c>
      <c r="M3802" s="387">
        <f t="shared" si="119"/>
        <v>0</v>
      </c>
    </row>
    <row r="3803" spans="1:13" x14ac:dyDescent="0.25">
      <c r="A3803" s="386"/>
      <c r="B3803" s="392"/>
      <c r="C3803" s="393"/>
      <c r="D3803" s="394"/>
      <c r="E3803" s="394"/>
      <c r="F3803" s="394"/>
      <c r="G3803" s="394"/>
      <c r="H3803" s="394"/>
      <c r="I3803" s="394"/>
      <c r="J3803" s="394"/>
      <c r="K3803" s="394"/>
      <c r="L3803" s="391">
        <f t="shared" si="118"/>
        <v>0</v>
      </c>
      <c r="M3803" s="387">
        <f t="shared" si="119"/>
        <v>0</v>
      </c>
    </row>
    <row r="3804" spans="1:13" x14ac:dyDescent="0.25">
      <c r="A3804" s="386"/>
      <c r="B3804" s="392"/>
      <c r="C3804" s="393"/>
      <c r="D3804" s="394"/>
      <c r="E3804" s="394"/>
      <c r="F3804" s="394"/>
      <c r="G3804" s="394"/>
      <c r="H3804" s="394"/>
      <c r="I3804" s="394"/>
      <c r="J3804" s="394"/>
      <c r="K3804" s="394"/>
      <c r="L3804" s="391">
        <f t="shared" si="118"/>
        <v>0</v>
      </c>
      <c r="M3804" s="387">
        <f t="shared" si="119"/>
        <v>0</v>
      </c>
    </row>
    <row r="3805" spans="1:13" x14ac:dyDescent="0.25">
      <c r="A3805" s="386"/>
      <c r="B3805" s="392"/>
      <c r="C3805" s="393"/>
      <c r="D3805" s="394"/>
      <c r="E3805" s="394"/>
      <c r="F3805" s="394"/>
      <c r="G3805" s="394"/>
      <c r="H3805" s="394"/>
      <c r="I3805" s="394"/>
      <c r="J3805" s="394"/>
      <c r="K3805" s="394"/>
      <c r="L3805" s="391">
        <f t="shared" si="118"/>
        <v>0</v>
      </c>
      <c r="M3805" s="387">
        <f t="shared" si="119"/>
        <v>0</v>
      </c>
    </row>
    <row r="3806" spans="1:13" x14ac:dyDescent="0.25">
      <c r="A3806" s="386"/>
      <c r="B3806" s="392"/>
      <c r="C3806" s="393"/>
      <c r="D3806" s="394"/>
      <c r="E3806" s="394"/>
      <c r="F3806" s="394"/>
      <c r="G3806" s="394"/>
      <c r="H3806" s="394"/>
      <c r="I3806" s="394"/>
      <c r="J3806" s="394"/>
      <c r="K3806" s="394"/>
      <c r="L3806" s="391">
        <f t="shared" si="118"/>
        <v>0</v>
      </c>
      <c r="M3806" s="387">
        <f t="shared" si="119"/>
        <v>0</v>
      </c>
    </row>
    <row r="3807" spans="1:13" x14ac:dyDescent="0.25">
      <c r="A3807" s="386"/>
      <c r="B3807" s="392"/>
      <c r="C3807" s="393"/>
      <c r="D3807" s="394"/>
      <c r="E3807" s="394"/>
      <c r="F3807" s="394"/>
      <c r="G3807" s="394"/>
      <c r="H3807" s="394"/>
      <c r="I3807" s="394"/>
      <c r="J3807" s="394"/>
      <c r="K3807" s="394"/>
      <c r="L3807" s="391">
        <f t="shared" si="118"/>
        <v>0</v>
      </c>
      <c r="M3807" s="387">
        <f t="shared" si="119"/>
        <v>0</v>
      </c>
    </row>
    <row r="3808" spans="1:13" x14ac:dyDescent="0.25">
      <c r="A3808" s="386"/>
      <c r="B3808" s="392"/>
      <c r="C3808" s="393"/>
      <c r="D3808" s="394"/>
      <c r="E3808" s="394"/>
      <c r="F3808" s="394"/>
      <c r="G3808" s="394"/>
      <c r="H3808" s="394"/>
      <c r="I3808" s="394"/>
      <c r="J3808" s="394"/>
      <c r="K3808" s="394"/>
      <c r="L3808" s="391">
        <f t="shared" si="118"/>
        <v>0</v>
      </c>
      <c r="M3808" s="387">
        <f t="shared" si="119"/>
        <v>0</v>
      </c>
    </row>
    <row r="3809" spans="1:13" x14ac:dyDescent="0.25">
      <c r="A3809" s="386"/>
      <c r="B3809" s="392"/>
      <c r="C3809" s="393"/>
      <c r="D3809" s="394"/>
      <c r="E3809" s="394"/>
      <c r="F3809" s="394"/>
      <c r="G3809" s="394"/>
      <c r="H3809" s="394"/>
      <c r="I3809" s="394"/>
      <c r="J3809" s="394"/>
      <c r="K3809" s="394"/>
      <c r="L3809" s="391">
        <f t="shared" si="118"/>
        <v>0</v>
      </c>
      <c r="M3809" s="387">
        <f t="shared" si="119"/>
        <v>0</v>
      </c>
    </row>
    <row r="3810" spans="1:13" x14ac:dyDescent="0.25">
      <c r="A3810" s="386"/>
      <c r="B3810" s="392"/>
      <c r="C3810" s="393"/>
      <c r="D3810" s="394"/>
      <c r="E3810" s="394"/>
      <c r="F3810" s="394"/>
      <c r="G3810" s="394"/>
      <c r="H3810" s="394"/>
      <c r="I3810" s="394"/>
      <c r="J3810" s="394"/>
      <c r="K3810" s="394"/>
      <c r="L3810" s="391">
        <f t="shared" si="118"/>
        <v>0</v>
      </c>
      <c r="M3810" s="387">
        <f t="shared" si="119"/>
        <v>0</v>
      </c>
    </row>
    <row r="3811" spans="1:13" x14ac:dyDescent="0.25">
      <c r="A3811" s="386"/>
      <c r="B3811" s="392"/>
      <c r="C3811" s="393"/>
      <c r="D3811" s="394"/>
      <c r="E3811" s="394"/>
      <c r="F3811" s="394"/>
      <c r="G3811" s="394"/>
      <c r="H3811" s="394"/>
      <c r="I3811" s="394"/>
      <c r="J3811" s="394"/>
      <c r="K3811" s="394"/>
      <c r="L3811" s="391">
        <f t="shared" ref="L3811:L3874" si="120">+B3811+C3811</f>
        <v>0</v>
      </c>
      <c r="M3811" s="387">
        <f t="shared" ref="M3811:M3874" si="121">D3811</f>
        <v>0</v>
      </c>
    </row>
    <row r="3812" spans="1:13" x14ac:dyDescent="0.25">
      <c r="A3812" s="386"/>
      <c r="B3812" s="392"/>
      <c r="C3812" s="393"/>
      <c r="D3812" s="394"/>
      <c r="E3812" s="394"/>
      <c r="F3812" s="394"/>
      <c r="G3812" s="394"/>
      <c r="H3812" s="394"/>
      <c r="I3812" s="394"/>
      <c r="J3812" s="394"/>
      <c r="K3812" s="394"/>
      <c r="L3812" s="391">
        <f t="shared" si="120"/>
        <v>0</v>
      </c>
      <c r="M3812" s="387">
        <f t="shared" si="121"/>
        <v>0</v>
      </c>
    </row>
    <row r="3813" spans="1:13" x14ac:dyDescent="0.25">
      <c r="A3813" s="386"/>
      <c r="B3813" s="392"/>
      <c r="C3813" s="393"/>
      <c r="D3813" s="394"/>
      <c r="E3813" s="394"/>
      <c r="F3813" s="394"/>
      <c r="G3813" s="394"/>
      <c r="H3813" s="394"/>
      <c r="I3813" s="394"/>
      <c r="J3813" s="394"/>
      <c r="K3813" s="394"/>
      <c r="L3813" s="391">
        <f t="shared" si="120"/>
        <v>0</v>
      </c>
      <c r="M3813" s="387">
        <f t="shared" si="121"/>
        <v>0</v>
      </c>
    </row>
    <row r="3814" spans="1:13" x14ac:dyDescent="0.25">
      <c r="A3814" s="386"/>
      <c r="B3814" s="392"/>
      <c r="C3814" s="393"/>
      <c r="D3814" s="394"/>
      <c r="E3814" s="394"/>
      <c r="F3814" s="394"/>
      <c r="G3814" s="394"/>
      <c r="H3814" s="394"/>
      <c r="I3814" s="394"/>
      <c r="J3814" s="394"/>
      <c r="K3814" s="394"/>
      <c r="L3814" s="391">
        <f t="shared" si="120"/>
        <v>0</v>
      </c>
      <c r="M3814" s="387">
        <f t="shared" si="121"/>
        <v>0</v>
      </c>
    </row>
    <row r="3815" spans="1:13" x14ac:dyDescent="0.25">
      <c r="A3815" s="386"/>
      <c r="B3815" s="392"/>
      <c r="C3815" s="393"/>
      <c r="D3815" s="394"/>
      <c r="E3815" s="394"/>
      <c r="F3815" s="394"/>
      <c r="G3815" s="394"/>
      <c r="H3815" s="394"/>
      <c r="I3815" s="394"/>
      <c r="J3815" s="394"/>
      <c r="K3815" s="394"/>
      <c r="L3815" s="391">
        <f t="shared" si="120"/>
        <v>0</v>
      </c>
      <c r="M3815" s="387">
        <f t="shared" si="121"/>
        <v>0</v>
      </c>
    </row>
    <row r="3816" spans="1:13" x14ac:dyDescent="0.25">
      <c r="A3816" s="386"/>
      <c r="B3816" s="392"/>
      <c r="C3816" s="393"/>
      <c r="D3816" s="394"/>
      <c r="E3816" s="394"/>
      <c r="F3816" s="394"/>
      <c r="G3816" s="394"/>
      <c r="H3816" s="394"/>
      <c r="I3816" s="394"/>
      <c r="J3816" s="394"/>
      <c r="K3816" s="394"/>
      <c r="L3816" s="391">
        <f t="shared" si="120"/>
        <v>0</v>
      </c>
      <c r="M3816" s="387">
        <f t="shared" si="121"/>
        <v>0</v>
      </c>
    </row>
    <row r="3817" spans="1:13" x14ac:dyDescent="0.25">
      <c r="A3817" s="386"/>
      <c r="B3817" s="392"/>
      <c r="C3817" s="393"/>
      <c r="D3817" s="394"/>
      <c r="E3817" s="394"/>
      <c r="F3817" s="394"/>
      <c r="G3817" s="394"/>
      <c r="H3817" s="394"/>
      <c r="I3817" s="394"/>
      <c r="J3817" s="394"/>
      <c r="K3817" s="394"/>
      <c r="L3817" s="391">
        <f t="shared" si="120"/>
        <v>0</v>
      </c>
      <c r="M3817" s="387">
        <f t="shared" si="121"/>
        <v>0</v>
      </c>
    </row>
    <row r="3818" spans="1:13" x14ac:dyDescent="0.25">
      <c r="A3818" s="386"/>
      <c r="B3818" s="392"/>
      <c r="C3818" s="393"/>
      <c r="D3818" s="394"/>
      <c r="E3818" s="394"/>
      <c r="F3818" s="394"/>
      <c r="G3818" s="394"/>
      <c r="H3818" s="394"/>
      <c r="I3818" s="394"/>
      <c r="J3818" s="394"/>
      <c r="K3818" s="394"/>
      <c r="L3818" s="391">
        <f t="shared" si="120"/>
        <v>0</v>
      </c>
      <c r="M3818" s="387">
        <f t="shared" si="121"/>
        <v>0</v>
      </c>
    </row>
    <row r="3819" spans="1:13" x14ac:dyDescent="0.25">
      <c r="A3819" s="386"/>
      <c r="B3819" s="392"/>
      <c r="C3819" s="393"/>
      <c r="D3819" s="394"/>
      <c r="E3819" s="394"/>
      <c r="F3819" s="394"/>
      <c r="G3819" s="394"/>
      <c r="H3819" s="394"/>
      <c r="I3819" s="394"/>
      <c r="J3819" s="394"/>
      <c r="K3819" s="394"/>
      <c r="L3819" s="391">
        <f t="shared" si="120"/>
        <v>0</v>
      </c>
      <c r="M3819" s="387">
        <f t="shared" si="121"/>
        <v>0</v>
      </c>
    </row>
    <row r="3820" spans="1:13" x14ac:dyDescent="0.25">
      <c r="A3820" s="386"/>
      <c r="B3820" s="392"/>
      <c r="C3820" s="393"/>
      <c r="D3820" s="394"/>
      <c r="E3820" s="394"/>
      <c r="F3820" s="394"/>
      <c r="G3820" s="394"/>
      <c r="H3820" s="394"/>
      <c r="I3820" s="394"/>
      <c r="J3820" s="394"/>
      <c r="K3820" s="394"/>
      <c r="L3820" s="391">
        <f t="shared" si="120"/>
        <v>0</v>
      </c>
      <c r="M3820" s="387">
        <f t="shared" si="121"/>
        <v>0</v>
      </c>
    </row>
    <row r="3821" spans="1:13" x14ac:dyDescent="0.25">
      <c r="A3821" s="386"/>
      <c r="B3821" s="392"/>
      <c r="C3821" s="393"/>
      <c r="D3821" s="394"/>
      <c r="E3821" s="394"/>
      <c r="F3821" s="394"/>
      <c r="G3821" s="394"/>
      <c r="H3821" s="394"/>
      <c r="I3821" s="394"/>
      <c r="J3821" s="394"/>
      <c r="K3821" s="394"/>
      <c r="L3821" s="391">
        <f t="shared" si="120"/>
        <v>0</v>
      </c>
      <c r="M3821" s="387">
        <f t="shared" si="121"/>
        <v>0</v>
      </c>
    </row>
    <row r="3822" spans="1:13" x14ac:dyDescent="0.25">
      <c r="A3822" s="386"/>
      <c r="B3822" s="392"/>
      <c r="C3822" s="393"/>
      <c r="D3822" s="394"/>
      <c r="E3822" s="394"/>
      <c r="F3822" s="394"/>
      <c r="G3822" s="394"/>
      <c r="H3822" s="394"/>
      <c r="I3822" s="394"/>
      <c r="J3822" s="394"/>
      <c r="K3822" s="394"/>
      <c r="L3822" s="391">
        <f t="shared" si="120"/>
        <v>0</v>
      </c>
      <c r="M3822" s="387">
        <f t="shared" si="121"/>
        <v>0</v>
      </c>
    </row>
    <row r="3823" spans="1:13" x14ac:dyDescent="0.25">
      <c r="A3823" s="386"/>
      <c r="B3823" s="392"/>
      <c r="C3823" s="393"/>
      <c r="D3823" s="394"/>
      <c r="E3823" s="394"/>
      <c r="F3823" s="394"/>
      <c r="G3823" s="394"/>
      <c r="H3823" s="394"/>
      <c r="I3823" s="394"/>
      <c r="J3823" s="394"/>
      <c r="K3823" s="394"/>
      <c r="L3823" s="391">
        <f t="shared" si="120"/>
        <v>0</v>
      </c>
      <c r="M3823" s="387">
        <f t="shared" si="121"/>
        <v>0</v>
      </c>
    </row>
    <row r="3824" spans="1:13" x14ac:dyDescent="0.25">
      <c r="A3824" s="386"/>
      <c r="B3824" s="392"/>
      <c r="C3824" s="393"/>
      <c r="D3824" s="394"/>
      <c r="E3824" s="394"/>
      <c r="F3824" s="394"/>
      <c r="G3824" s="394"/>
      <c r="H3824" s="394"/>
      <c r="I3824" s="394"/>
      <c r="J3824" s="394"/>
      <c r="K3824" s="394"/>
      <c r="L3824" s="391">
        <f t="shared" si="120"/>
        <v>0</v>
      </c>
      <c r="M3824" s="387">
        <f t="shared" si="121"/>
        <v>0</v>
      </c>
    </row>
    <row r="3825" spans="1:13" x14ac:dyDescent="0.25">
      <c r="A3825" s="386"/>
      <c r="B3825" s="392"/>
      <c r="C3825" s="393"/>
      <c r="D3825" s="394"/>
      <c r="E3825" s="394"/>
      <c r="F3825" s="394"/>
      <c r="G3825" s="394"/>
      <c r="H3825" s="394"/>
      <c r="I3825" s="394"/>
      <c r="J3825" s="394"/>
      <c r="K3825" s="394"/>
      <c r="L3825" s="391">
        <f t="shared" si="120"/>
        <v>0</v>
      </c>
      <c r="M3825" s="387">
        <f t="shared" si="121"/>
        <v>0</v>
      </c>
    </row>
    <row r="3826" spans="1:13" x14ac:dyDescent="0.25">
      <c r="A3826" s="386"/>
      <c r="B3826" s="392"/>
      <c r="C3826" s="393"/>
      <c r="D3826" s="394"/>
      <c r="E3826" s="394"/>
      <c r="F3826" s="394"/>
      <c r="G3826" s="394"/>
      <c r="H3826" s="394"/>
      <c r="I3826" s="394"/>
      <c r="J3826" s="394"/>
      <c r="K3826" s="394"/>
      <c r="L3826" s="391">
        <f t="shared" si="120"/>
        <v>0</v>
      </c>
      <c r="M3826" s="387">
        <f t="shared" si="121"/>
        <v>0</v>
      </c>
    </row>
    <row r="3827" spans="1:13" x14ac:dyDescent="0.25">
      <c r="A3827" s="386"/>
      <c r="B3827" s="392"/>
      <c r="C3827" s="393"/>
      <c r="D3827" s="394"/>
      <c r="E3827" s="394"/>
      <c r="F3827" s="394"/>
      <c r="G3827" s="394"/>
      <c r="H3827" s="394"/>
      <c r="I3827" s="394"/>
      <c r="J3827" s="394"/>
      <c r="K3827" s="394"/>
      <c r="L3827" s="391">
        <f t="shared" si="120"/>
        <v>0</v>
      </c>
      <c r="M3827" s="387">
        <f t="shared" si="121"/>
        <v>0</v>
      </c>
    </row>
    <row r="3828" spans="1:13" x14ac:dyDescent="0.25">
      <c r="A3828" s="386"/>
      <c r="B3828" s="392"/>
      <c r="C3828" s="393"/>
      <c r="D3828" s="394"/>
      <c r="E3828" s="394"/>
      <c r="F3828" s="394"/>
      <c r="G3828" s="394"/>
      <c r="H3828" s="394"/>
      <c r="I3828" s="394"/>
      <c r="J3828" s="394"/>
      <c r="K3828" s="394"/>
      <c r="L3828" s="391">
        <f t="shared" si="120"/>
        <v>0</v>
      </c>
      <c r="M3828" s="387">
        <f t="shared" si="121"/>
        <v>0</v>
      </c>
    </row>
    <row r="3829" spans="1:13" x14ac:dyDescent="0.25">
      <c r="A3829" s="386"/>
      <c r="B3829" s="392"/>
      <c r="C3829" s="393"/>
      <c r="D3829" s="394"/>
      <c r="E3829" s="394"/>
      <c r="F3829" s="394"/>
      <c r="G3829" s="394"/>
      <c r="H3829" s="394"/>
      <c r="I3829" s="394"/>
      <c r="J3829" s="394"/>
      <c r="K3829" s="394"/>
      <c r="L3829" s="391">
        <f t="shared" si="120"/>
        <v>0</v>
      </c>
      <c r="M3829" s="387">
        <f t="shared" si="121"/>
        <v>0</v>
      </c>
    </row>
    <row r="3830" spans="1:13" x14ac:dyDescent="0.25">
      <c r="A3830" s="386"/>
      <c r="B3830" s="392"/>
      <c r="C3830" s="393"/>
      <c r="D3830" s="394"/>
      <c r="E3830" s="394"/>
      <c r="F3830" s="394"/>
      <c r="G3830" s="394"/>
      <c r="H3830" s="394"/>
      <c r="I3830" s="394"/>
      <c r="J3830" s="394"/>
      <c r="K3830" s="394"/>
      <c r="L3830" s="391">
        <f t="shared" si="120"/>
        <v>0</v>
      </c>
      <c r="M3830" s="387">
        <f t="shared" si="121"/>
        <v>0</v>
      </c>
    </row>
    <row r="3831" spans="1:13" x14ac:dyDescent="0.25">
      <c r="A3831" s="386"/>
      <c r="B3831" s="392"/>
      <c r="C3831" s="393"/>
      <c r="D3831" s="394"/>
      <c r="E3831" s="394"/>
      <c r="F3831" s="394"/>
      <c r="G3831" s="394"/>
      <c r="H3831" s="394"/>
      <c r="I3831" s="394"/>
      <c r="J3831" s="394"/>
      <c r="K3831" s="394"/>
      <c r="L3831" s="391">
        <f t="shared" si="120"/>
        <v>0</v>
      </c>
      <c r="M3831" s="387">
        <f t="shared" si="121"/>
        <v>0</v>
      </c>
    </row>
    <row r="3832" spans="1:13" x14ac:dyDescent="0.25">
      <c r="A3832" s="386"/>
      <c r="B3832" s="392"/>
      <c r="C3832" s="393"/>
      <c r="D3832" s="394"/>
      <c r="E3832" s="394"/>
      <c r="F3832" s="394"/>
      <c r="G3832" s="394"/>
      <c r="H3832" s="394"/>
      <c r="I3832" s="394"/>
      <c r="J3832" s="394"/>
      <c r="K3832" s="394"/>
      <c r="L3832" s="391">
        <f t="shared" si="120"/>
        <v>0</v>
      </c>
      <c r="M3832" s="387">
        <f t="shared" si="121"/>
        <v>0</v>
      </c>
    </row>
    <row r="3833" spans="1:13" x14ac:dyDescent="0.25">
      <c r="A3833" s="386"/>
      <c r="B3833" s="392"/>
      <c r="C3833" s="393"/>
      <c r="D3833" s="394"/>
      <c r="E3833" s="394"/>
      <c r="F3833" s="394"/>
      <c r="G3833" s="394"/>
      <c r="H3833" s="394"/>
      <c r="I3833" s="394"/>
      <c r="J3833" s="394"/>
      <c r="K3833" s="394"/>
      <c r="L3833" s="391">
        <f t="shared" si="120"/>
        <v>0</v>
      </c>
      <c r="M3833" s="387">
        <f t="shared" si="121"/>
        <v>0</v>
      </c>
    </row>
    <row r="3834" spans="1:13" x14ac:dyDescent="0.25">
      <c r="A3834" s="386"/>
      <c r="B3834" s="392"/>
      <c r="C3834" s="393"/>
      <c r="D3834" s="394"/>
      <c r="E3834" s="394"/>
      <c r="F3834" s="394"/>
      <c r="G3834" s="394"/>
      <c r="H3834" s="394"/>
      <c r="I3834" s="394"/>
      <c r="J3834" s="394"/>
      <c r="K3834" s="394"/>
      <c r="L3834" s="391">
        <f t="shared" si="120"/>
        <v>0</v>
      </c>
      <c r="M3834" s="387">
        <f t="shared" si="121"/>
        <v>0</v>
      </c>
    </row>
    <row r="3835" spans="1:13" x14ac:dyDescent="0.25">
      <c r="A3835" s="386"/>
      <c r="B3835" s="392"/>
      <c r="C3835" s="393"/>
      <c r="D3835" s="394"/>
      <c r="E3835" s="394"/>
      <c r="F3835" s="394"/>
      <c r="G3835" s="394"/>
      <c r="H3835" s="394"/>
      <c r="I3835" s="394"/>
      <c r="J3835" s="394"/>
      <c r="K3835" s="394"/>
      <c r="L3835" s="391">
        <f t="shared" si="120"/>
        <v>0</v>
      </c>
      <c r="M3835" s="387">
        <f t="shared" si="121"/>
        <v>0</v>
      </c>
    </row>
    <row r="3836" spans="1:13" x14ac:dyDescent="0.25">
      <c r="A3836" s="386"/>
      <c r="B3836" s="392"/>
      <c r="C3836" s="393"/>
      <c r="D3836" s="394"/>
      <c r="E3836" s="394"/>
      <c r="F3836" s="394"/>
      <c r="G3836" s="394"/>
      <c r="H3836" s="394"/>
      <c r="I3836" s="394"/>
      <c r="J3836" s="394"/>
      <c r="K3836" s="394"/>
      <c r="L3836" s="391">
        <f t="shared" si="120"/>
        <v>0</v>
      </c>
      <c r="M3836" s="387">
        <f t="shared" si="121"/>
        <v>0</v>
      </c>
    </row>
    <row r="3837" spans="1:13" x14ac:dyDescent="0.25">
      <c r="A3837" s="386"/>
      <c r="B3837" s="392"/>
      <c r="C3837" s="393"/>
      <c r="D3837" s="394"/>
      <c r="E3837" s="394"/>
      <c r="F3837" s="394"/>
      <c r="G3837" s="394"/>
      <c r="H3837" s="394"/>
      <c r="I3837" s="394"/>
      <c r="J3837" s="394"/>
      <c r="K3837" s="394"/>
      <c r="L3837" s="391">
        <f t="shared" si="120"/>
        <v>0</v>
      </c>
      <c r="M3837" s="387">
        <f t="shared" si="121"/>
        <v>0</v>
      </c>
    </row>
    <row r="3838" spans="1:13" x14ac:dyDescent="0.25">
      <c r="A3838" s="386"/>
      <c r="B3838" s="392"/>
      <c r="C3838" s="393"/>
      <c r="D3838" s="394"/>
      <c r="E3838" s="394"/>
      <c r="F3838" s="394"/>
      <c r="G3838" s="394"/>
      <c r="H3838" s="394"/>
      <c r="I3838" s="394"/>
      <c r="J3838" s="394"/>
      <c r="K3838" s="394"/>
      <c r="L3838" s="391">
        <f t="shared" si="120"/>
        <v>0</v>
      </c>
      <c r="M3838" s="387">
        <f t="shared" si="121"/>
        <v>0</v>
      </c>
    </row>
    <row r="3839" spans="1:13" x14ac:dyDescent="0.25">
      <c r="A3839" s="386"/>
      <c r="B3839" s="392"/>
      <c r="C3839" s="393"/>
      <c r="D3839" s="394"/>
      <c r="E3839" s="394"/>
      <c r="F3839" s="394"/>
      <c r="G3839" s="394"/>
      <c r="H3839" s="394"/>
      <c r="I3839" s="394"/>
      <c r="J3839" s="394"/>
      <c r="K3839" s="394"/>
      <c r="L3839" s="391">
        <f t="shared" si="120"/>
        <v>0</v>
      </c>
      <c r="M3839" s="387">
        <f t="shared" si="121"/>
        <v>0</v>
      </c>
    </row>
    <row r="3840" spans="1:13" x14ac:dyDescent="0.25">
      <c r="A3840" s="386"/>
      <c r="B3840" s="392"/>
      <c r="C3840" s="393"/>
      <c r="D3840" s="394"/>
      <c r="E3840" s="394"/>
      <c r="F3840" s="394"/>
      <c r="G3840" s="394"/>
      <c r="H3840" s="394"/>
      <c r="I3840" s="394"/>
      <c r="J3840" s="394"/>
      <c r="K3840" s="394"/>
      <c r="L3840" s="391">
        <f t="shared" si="120"/>
        <v>0</v>
      </c>
      <c r="M3840" s="387">
        <f t="shared" si="121"/>
        <v>0</v>
      </c>
    </row>
    <row r="3841" spans="1:13" x14ac:dyDescent="0.25">
      <c r="A3841" s="386"/>
      <c r="B3841" s="392"/>
      <c r="C3841" s="393"/>
      <c r="D3841" s="394"/>
      <c r="E3841" s="394"/>
      <c r="F3841" s="394"/>
      <c r="G3841" s="394"/>
      <c r="H3841" s="394"/>
      <c r="I3841" s="394"/>
      <c r="J3841" s="394"/>
      <c r="K3841" s="394"/>
      <c r="L3841" s="391">
        <f t="shared" si="120"/>
        <v>0</v>
      </c>
      <c r="M3841" s="387">
        <f t="shared" si="121"/>
        <v>0</v>
      </c>
    </row>
    <row r="3842" spans="1:13" x14ac:dyDescent="0.25">
      <c r="A3842" s="386"/>
      <c r="B3842" s="392"/>
      <c r="C3842" s="393"/>
      <c r="D3842" s="394"/>
      <c r="E3842" s="394"/>
      <c r="F3842" s="394"/>
      <c r="G3842" s="394"/>
      <c r="H3842" s="394"/>
      <c r="I3842" s="394"/>
      <c r="J3842" s="394"/>
      <c r="K3842" s="394"/>
      <c r="L3842" s="391">
        <f t="shared" si="120"/>
        <v>0</v>
      </c>
      <c r="M3842" s="387">
        <f t="shared" si="121"/>
        <v>0</v>
      </c>
    </row>
    <row r="3843" spans="1:13" x14ac:dyDescent="0.25">
      <c r="A3843" s="386"/>
      <c r="B3843" s="392"/>
      <c r="C3843" s="393"/>
      <c r="D3843" s="394"/>
      <c r="E3843" s="394"/>
      <c r="F3843" s="394"/>
      <c r="G3843" s="394"/>
      <c r="H3843" s="394"/>
      <c r="I3843" s="394"/>
      <c r="J3843" s="394"/>
      <c r="K3843" s="394"/>
      <c r="L3843" s="391">
        <f t="shared" si="120"/>
        <v>0</v>
      </c>
      <c r="M3843" s="387">
        <f t="shared" si="121"/>
        <v>0</v>
      </c>
    </row>
    <row r="3844" spans="1:13" x14ac:dyDescent="0.25">
      <c r="A3844" s="386"/>
      <c r="B3844" s="392"/>
      <c r="C3844" s="393"/>
      <c r="D3844" s="394"/>
      <c r="E3844" s="394"/>
      <c r="F3844" s="394"/>
      <c r="G3844" s="394"/>
      <c r="H3844" s="394"/>
      <c r="I3844" s="394"/>
      <c r="J3844" s="394"/>
      <c r="K3844" s="394"/>
      <c r="L3844" s="391">
        <f t="shared" si="120"/>
        <v>0</v>
      </c>
      <c r="M3844" s="387">
        <f t="shared" si="121"/>
        <v>0</v>
      </c>
    </row>
    <row r="3845" spans="1:13" x14ac:dyDescent="0.25">
      <c r="A3845" s="386"/>
      <c r="B3845" s="392"/>
      <c r="C3845" s="393"/>
      <c r="D3845" s="394"/>
      <c r="E3845" s="394"/>
      <c r="F3845" s="394"/>
      <c r="G3845" s="394"/>
      <c r="H3845" s="394"/>
      <c r="I3845" s="394"/>
      <c r="J3845" s="394"/>
      <c r="K3845" s="394"/>
      <c r="L3845" s="391">
        <f t="shared" si="120"/>
        <v>0</v>
      </c>
      <c r="M3845" s="387">
        <f t="shared" si="121"/>
        <v>0</v>
      </c>
    </row>
    <row r="3846" spans="1:13" x14ac:dyDescent="0.25">
      <c r="A3846" s="386"/>
      <c r="B3846" s="392"/>
      <c r="C3846" s="393"/>
      <c r="D3846" s="394"/>
      <c r="E3846" s="394"/>
      <c r="F3846" s="394"/>
      <c r="G3846" s="394"/>
      <c r="H3846" s="394"/>
      <c r="I3846" s="394"/>
      <c r="J3846" s="394"/>
      <c r="K3846" s="394"/>
      <c r="L3846" s="391">
        <f t="shared" si="120"/>
        <v>0</v>
      </c>
      <c r="M3846" s="387">
        <f t="shared" si="121"/>
        <v>0</v>
      </c>
    </row>
    <row r="3847" spans="1:13" x14ac:dyDescent="0.25">
      <c r="A3847" s="386"/>
      <c r="B3847" s="392"/>
      <c r="C3847" s="393"/>
      <c r="D3847" s="394"/>
      <c r="E3847" s="394"/>
      <c r="F3847" s="394"/>
      <c r="G3847" s="394"/>
      <c r="H3847" s="394"/>
      <c r="I3847" s="394"/>
      <c r="J3847" s="394"/>
      <c r="K3847" s="394"/>
      <c r="L3847" s="391">
        <f t="shared" si="120"/>
        <v>0</v>
      </c>
      <c r="M3847" s="387">
        <f t="shared" si="121"/>
        <v>0</v>
      </c>
    </row>
    <row r="3848" spans="1:13" x14ac:dyDescent="0.25">
      <c r="A3848" s="386"/>
      <c r="B3848" s="392"/>
      <c r="C3848" s="393"/>
      <c r="D3848" s="394"/>
      <c r="E3848" s="394"/>
      <c r="F3848" s="394"/>
      <c r="G3848" s="394"/>
      <c r="H3848" s="394"/>
      <c r="I3848" s="394"/>
      <c r="J3848" s="394"/>
      <c r="K3848" s="394"/>
      <c r="L3848" s="391">
        <f t="shared" si="120"/>
        <v>0</v>
      </c>
      <c r="M3848" s="387">
        <f t="shared" si="121"/>
        <v>0</v>
      </c>
    </row>
    <row r="3849" spans="1:13" x14ac:dyDescent="0.25">
      <c r="A3849" s="386"/>
      <c r="B3849" s="392"/>
      <c r="C3849" s="393"/>
      <c r="D3849" s="394"/>
      <c r="E3849" s="394"/>
      <c r="F3849" s="394"/>
      <c r="G3849" s="394"/>
      <c r="H3849" s="394"/>
      <c r="I3849" s="394"/>
      <c r="J3849" s="394"/>
      <c r="K3849" s="394"/>
      <c r="L3849" s="391">
        <f t="shared" si="120"/>
        <v>0</v>
      </c>
      <c r="M3849" s="387">
        <f t="shared" si="121"/>
        <v>0</v>
      </c>
    </row>
    <row r="3850" spans="1:13" x14ac:dyDescent="0.25">
      <c r="A3850" s="386"/>
      <c r="B3850" s="392"/>
      <c r="C3850" s="393"/>
      <c r="D3850" s="394"/>
      <c r="E3850" s="394"/>
      <c r="F3850" s="394"/>
      <c r="G3850" s="394"/>
      <c r="H3850" s="394"/>
      <c r="I3850" s="394"/>
      <c r="J3850" s="394"/>
      <c r="K3850" s="394"/>
      <c r="L3850" s="391">
        <f t="shared" si="120"/>
        <v>0</v>
      </c>
      <c r="M3850" s="387">
        <f t="shared" si="121"/>
        <v>0</v>
      </c>
    </row>
    <row r="3851" spans="1:13" x14ac:dyDescent="0.25">
      <c r="A3851" s="386"/>
      <c r="B3851" s="392"/>
      <c r="C3851" s="393"/>
      <c r="D3851" s="394"/>
      <c r="E3851" s="394"/>
      <c r="F3851" s="394"/>
      <c r="G3851" s="394"/>
      <c r="H3851" s="394"/>
      <c r="I3851" s="394"/>
      <c r="J3851" s="394"/>
      <c r="K3851" s="394"/>
      <c r="L3851" s="391">
        <f t="shared" si="120"/>
        <v>0</v>
      </c>
      <c r="M3851" s="387">
        <f t="shared" si="121"/>
        <v>0</v>
      </c>
    </row>
    <row r="3852" spans="1:13" x14ac:dyDescent="0.25">
      <c r="A3852" s="386"/>
      <c r="B3852" s="392"/>
      <c r="C3852" s="393"/>
      <c r="D3852" s="394"/>
      <c r="E3852" s="394"/>
      <c r="F3852" s="394"/>
      <c r="G3852" s="394"/>
      <c r="H3852" s="394"/>
      <c r="I3852" s="394"/>
      <c r="J3852" s="394"/>
      <c r="K3852" s="394"/>
      <c r="L3852" s="391">
        <f t="shared" si="120"/>
        <v>0</v>
      </c>
      <c r="M3852" s="387">
        <f t="shared" si="121"/>
        <v>0</v>
      </c>
    </row>
    <row r="3853" spans="1:13" x14ac:dyDescent="0.25">
      <c r="A3853" s="386"/>
      <c r="B3853" s="392"/>
      <c r="C3853" s="393"/>
      <c r="D3853" s="394"/>
      <c r="E3853" s="394"/>
      <c r="F3853" s="394"/>
      <c r="G3853" s="394"/>
      <c r="H3853" s="394"/>
      <c r="I3853" s="394"/>
      <c r="J3853" s="394"/>
      <c r="K3853" s="394"/>
      <c r="L3853" s="391">
        <f t="shared" si="120"/>
        <v>0</v>
      </c>
      <c r="M3853" s="387">
        <f t="shared" si="121"/>
        <v>0</v>
      </c>
    </row>
    <row r="3854" spans="1:13" x14ac:dyDescent="0.25">
      <c r="A3854" s="386"/>
      <c r="B3854" s="392"/>
      <c r="C3854" s="393"/>
      <c r="D3854" s="394"/>
      <c r="E3854" s="394"/>
      <c r="F3854" s="394"/>
      <c r="G3854" s="394"/>
      <c r="H3854" s="394"/>
      <c r="I3854" s="394"/>
      <c r="J3854" s="394"/>
      <c r="K3854" s="394"/>
      <c r="L3854" s="391">
        <f t="shared" si="120"/>
        <v>0</v>
      </c>
      <c r="M3854" s="387">
        <f t="shared" si="121"/>
        <v>0</v>
      </c>
    </row>
    <row r="3855" spans="1:13" x14ac:dyDescent="0.25">
      <c r="A3855" s="386"/>
      <c r="B3855" s="392"/>
      <c r="C3855" s="393"/>
      <c r="D3855" s="394"/>
      <c r="E3855" s="394"/>
      <c r="F3855" s="394"/>
      <c r="G3855" s="394"/>
      <c r="H3855" s="394"/>
      <c r="I3855" s="394"/>
      <c r="J3855" s="394"/>
      <c r="K3855" s="394"/>
      <c r="L3855" s="391">
        <f t="shared" si="120"/>
        <v>0</v>
      </c>
      <c r="M3855" s="387">
        <f t="shared" si="121"/>
        <v>0</v>
      </c>
    </row>
    <row r="3856" spans="1:13" x14ac:dyDescent="0.25">
      <c r="A3856" s="386"/>
      <c r="B3856" s="392"/>
      <c r="C3856" s="393"/>
      <c r="D3856" s="394"/>
      <c r="E3856" s="394"/>
      <c r="F3856" s="394"/>
      <c r="G3856" s="394"/>
      <c r="H3856" s="394"/>
      <c r="I3856" s="394"/>
      <c r="J3856" s="394"/>
      <c r="K3856" s="394"/>
      <c r="L3856" s="391">
        <f t="shared" si="120"/>
        <v>0</v>
      </c>
      <c r="M3856" s="387">
        <f t="shared" si="121"/>
        <v>0</v>
      </c>
    </row>
    <row r="3857" spans="1:13" x14ac:dyDescent="0.25">
      <c r="A3857" s="386"/>
      <c r="B3857" s="392"/>
      <c r="C3857" s="393"/>
      <c r="D3857" s="394"/>
      <c r="E3857" s="394"/>
      <c r="F3857" s="394"/>
      <c r="G3857" s="394"/>
      <c r="H3857" s="394"/>
      <c r="I3857" s="394"/>
      <c r="J3857" s="394"/>
      <c r="K3857" s="394"/>
      <c r="L3857" s="391">
        <f t="shared" si="120"/>
        <v>0</v>
      </c>
      <c r="M3857" s="387">
        <f t="shared" si="121"/>
        <v>0</v>
      </c>
    </row>
    <row r="3858" spans="1:13" x14ac:dyDescent="0.25">
      <c r="A3858" s="386"/>
      <c r="B3858" s="392"/>
      <c r="C3858" s="393"/>
      <c r="D3858" s="394"/>
      <c r="E3858" s="394"/>
      <c r="F3858" s="394"/>
      <c r="G3858" s="394"/>
      <c r="H3858" s="394"/>
      <c r="I3858" s="394"/>
      <c r="J3858" s="394"/>
      <c r="K3858" s="394"/>
      <c r="L3858" s="391">
        <f t="shared" si="120"/>
        <v>0</v>
      </c>
      <c r="M3858" s="387">
        <f t="shared" si="121"/>
        <v>0</v>
      </c>
    </row>
    <row r="3859" spans="1:13" x14ac:dyDescent="0.25">
      <c r="A3859" s="386"/>
      <c r="B3859" s="392"/>
      <c r="C3859" s="393"/>
      <c r="D3859" s="394"/>
      <c r="E3859" s="394"/>
      <c r="F3859" s="394"/>
      <c r="G3859" s="394"/>
      <c r="H3859" s="394"/>
      <c r="I3859" s="394"/>
      <c r="J3859" s="394"/>
      <c r="K3859" s="394"/>
      <c r="L3859" s="391">
        <f t="shared" si="120"/>
        <v>0</v>
      </c>
      <c r="M3859" s="387">
        <f t="shared" si="121"/>
        <v>0</v>
      </c>
    </row>
    <row r="3860" spans="1:13" x14ac:dyDescent="0.25">
      <c r="A3860" s="386"/>
      <c r="B3860" s="392"/>
      <c r="C3860" s="393"/>
      <c r="D3860" s="394"/>
      <c r="E3860" s="394"/>
      <c r="F3860" s="394"/>
      <c r="G3860" s="394"/>
      <c r="H3860" s="394"/>
      <c r="I3860" s="394"/>
      <c r="J3860" s="394"/>
      <c r="K3860" s="394"/>
      <c r="L3860" s="391">
        <f t="shared" si="120"/>
        <v>0</v>
      </c>
      <c r="M3860" s="387">
        <f t="shared" si="121"/>
        <v>0</v>
      </c>
    </row>
    <row r="3861" spans="1:13" x14ac:dyDescent="0.25">
      <c r="A3861" s="386"/>
      <c r="B3861" s="392"/>
      <c r="C3861" s="393"/>
      <c r="D3861" s="394"/>
      <c r="E3861" s="394"/>
      <c r="F3861" s="394"/>
      <c r="G3861" s="394"/>
      <c r="H3861" s="394"/>
      <c r="I3861" s="394"/>
      <c r="J3861" s="394"/>
      <c r="K3861" s="394"/>
      <c r="L3861" s="391">
        <f t="shared" si="120"/>
        <v>0</v>
      </c>
      <c r="M3861" s="387">
        <f t="shared" si="121"/>
        <v>0</v>
      </c>
    </row>
    <row r="3862" spans="1:13" x14ac:dyDescent="0.25">
      <c r="A3862" s="386"/>
      <c r="B3862" s="392"/>
      <c r="C3862" s="393"/>
      <c r="D3862" s="394"/>
      <c r="E3862" s="394"/>
      <c r="F3862" s="394"/>
      <c r="G3862" s="394"/>
      <c r="H3862" s="394"/>
      <c r="I3862" s="394"/>
      <c r="J3862" s="394"/>
      <c r="K3862" s="394"/>
      <c r="L3862" s="391">
        <f t="shared" si="120"/>
        <v>0</v>
      </c>
      <c r="M3862" s="387">
        <f t="shared" si="121"/>
        <v>0</v>
      </c>
    </row>
    <row r="3863" spans="1:13" x14ac:dyDescent="0.25">
      <c r="A3863" s="386"/>
      <c r="B3863" s="392"/>
      <c r="C3863" s="393"/>
      <c r="D3863" s="394"/>
      <c r="E3863" s="394"/>
      <c r="F3863" s="394"/>
      <c r="G3863" s="394"/>
      <c r="H3863" s="394"/>
      <c r="I3863" s="394"/>
      <c r="J3863" s="394"/>
      <c r="K3863" s="394"/>
      <c r="L3863" s="391">
        <f t="shared" si="120"/>
        <v>0</v>
      </c>
      <c r="M3863" s="387">
        <f t="shared" si="121"/>
        <v>0</v>
      </c>
    </row>
    <row r="3864" spans="1:13" x14ac:dyDescent="0.25">
      <c r="A3864" s="386"/>
      <c r="B3864" s="392"/>
      <c r="C3864" s="393"/>
      <c r="D3864" s="394"/>
      <c r="E3864" s="394"/>
      <c r="F3864" s="394"/>
      <c r="G3864" s="394"/>
      <c r="H3864" s="394"/>
      <c r="I3864" s="394"/>
      <c r="J3864" s="394"/>
      <c r="K3864" s="394"/>
      <c r="L3864" s="391">
        <f t="shared" si="120"/>
        <v>0</v>
      </c>
      <c r="M3864" s="387">
        <f t="shared" si="121"/>
        <v>0</v>
      </c>
    </row>
    <row r="3865" spans="1:13" x14ac:dyDescent="0.25">
      <c r="A3865" s="386"/>
      <c r="B3865" s="392"/>
      <c r="C3865" s="393"/>
      <c r="D3865" s="394"/>
      <c r="E3865" s="394"/>
      <c r="F3865" s="394"/>
      <c r="G3865" s="394"/>
      <c r="H3865" s="394"/>
      <c r="I3865" s="394"/>
      <c r="J3865" s="394"/>
      <c r="K3865" s="394"/>
      <c r="L3865" s="391">
        <f t="shared" si="120"/>
        <v>0</v>
      </c>
      <c r="M3865" s="387">
        <f t="shared" si="121"/>
        <v>0</v>
      </c>
    </row>
    <row r="3866" spans="1:13" x14ac:dyDescent="0.25">
      <c r="A3866" s="386"/>
      <c r="B3866" s="392"/>
      <c r="C3866" s="393"/>
      <c r="D3866" s="394"/>
      <c r="E3866" s="394"/>
      <c r="F3866" s="394"/>
      <c r="G3866" s="394"/>
      <c r="H3866" s="394"/>
      <c r="I3866" s="394"/>
      <c r="J3866" s="394"/>
      <c r="K3866" s="394"/>
      <c r="L3866" s="391">
        <f t="shared" si="120"/>
        <v>0</v>
      </c>
      <c r="M3866" s="387">
        <f t="shared" si="121"/>
        <v>0</v>
      </c>
    </row>
    <row r="3867" spans="1:13" x14ac:dyDescent="0.25">
      <c r="A3867" s="386"/>
      <c r="B3867" s="392"/>
      <c r="C3867" s="393"/>
      <c r="D3867" s="394"/>
      <c r="E3867" s="394"/>
      <c r="F3867" s="394"/>
      <c r="G3867" s="394"/>
      <c r="H3867" s="394"/>
      <c r="I3867" s="394"/>
      <c r="J3867" s="394"/>
      <c r="K3867" s="394"/>
      <c r="L3867" s="391">
        <f t="shared" si="120"/>
        <v>0</v>
      </c>
      <c r="M3867" s="387">
        <f t="shared" si="121"/>
        <v>0</v>
      </c>
    </row>
    <row r="3868" spans="1:13" x14ac:dyDescent="0.25">
      <c r="A3868" s="386"/>
      <c r="B3868" s="392"/>
      <c r="C3868" s="393"/>
      <c r="D3868" s="394"/>
      <c r="E3868" s="394"/>
      <c r="F3868" s="394"/>
      <c r="G3868" s="394"/>
      <c r="H3868" s="394"/>
      <c r="I3868" s="394"/>
      <c r="J3868" s="394"/>
      <c r="K3868" s="394"/>
      <c r="L3868" s="391">
        <f t="shared" si="120"/>
        <v>0</v>
      </c>
      <c r="M3868" s="387">
        <f t="shared" si="121"/>
        <v>0</v>
      </c>
    </row>
    <row r="3869" spans="1:13" x14ac:dyDescent="0.25">
      <c r="A3869" s="386"/>
      <c r="B3869" s="392"/>
      <c r="C3869" s="393"/>
      <c r="D3869" s="394"/>
      <c r="E3869" s="394"/>
      <c r="F3869" s="394"/>
      <c r="G3869" s="394"/>
      <c r="H3869" s="394"/>
      <c r="I3869" s="394"/>
      <c r="J3869" s="394"/>
      <c r="K3869" s="394"/>
      <c r="L3869" s="391">
        <f t="shared" si="120"/>
        <v>0</v>
      </c>
      <c r="M3869" s="387">
        <f t="shared" si="121"/>
        <v>0</v>
      </c>
    </row>
    <row r="3870" spans="1:13" x14ac:dyDescent="0.25">
      <c r="A3870" s="386"/>
      <c r="B3870" s="392"/>
      <c r="C3870" s="393"/>
      <c r="D3870" s="394"/>
      <c r="E3870" s="394"/>
      <c r="F3870" s="394"/>
      <c r="G3870" s="394"/>
      <c r="H3870" s="394"/>
      <c r="I3870" s="394"/>
      <c r="J3870" s="394"/>
      <c r="K3870" s="394"/>
      <c r="L3870" s="391">
        <f t="shared" si="120"/>
        <v>0</v>
      </c>
      <c r="M3870" s="387">
        <f t="shared" si="121"/>
        <v>0</v>
      </c>
    </row>
    <row r="3871" spans="1:13" x14ac:dyDescent="0.25">
      <c r="A3871" s="386"/>
      <c r="B3871" s="392"/>
      <c r="C3871" s="393"/>
      <c r="D3871" s="394"/>
      <c r="E3871" s="394"/>
      <c r="F3871" s="394"/>
      <c r="G3871" s="394"/>
      <c r="H3871" s="394"/>
      <c r="I3871" s="394"/>
      <c r="J3871" s="394"/>
      <c r="K3871" s="394"/>
      <c r="L3871" s="391">
        <f t="shared" si="120"/>
        <v>0</v>
      </c>
      <c r="M3871" s="387">
        <f t="shared" si="121"/>
        <v>0</v>
      </c>
    </row>
    <row r="3872" spans="1:13" x14ac:dyDescent="0.25">
      <c r="A3872" s="386"/>
      <c r="B3872" s="392"/>
      <c r="C3872" s="393"/>
      <c r="D3872" s="394"/>
      <c r="E3872" s="394"/>
      <c r="F3872" s="394"/>
      <c r="G3872" s="394"/>
      <c r="H3872" s="394"/>
      <c r="I3872" s="394"/>
      <c r="J3872" s="394"/>
      <c r="K3872" s="394"/>
      <c r="L3872" s="391">
        <f t="shared" si="120"/>
        <v>0</v>
      </c>
      <c r="M3872" s="387">
        <f t="shared" si="121"/>
        <v>0</v>
      </c>
    </row>
    <row r="3873" spans="1:13" x14ac:dyDescent="0.25">
      <c r="A3873" s="386"/>
      <c r="B3873" s="392"/>
      <c r="C3873" s="393"/>
      <c r="D3873" s="394"/>
      <c r="E3873" s="394"/>
      <c r="F3873" s="394"/>
      <c r="G3873" s="394"/>
      <c r="H3873" s="394"/>
      <c r="I3873" s="394"/>
      <c r="J3873" s="394"/>
      <c r="K3873" s="394"/>
      <c r="L3873" s="391">
        <f t="shared" si="120"/>
        <v>0</v>
      </c>
      <c r="M3873" s="387">
        <f t="shared" si="121"/>
        <v>0</v>
      </c>
    </row>
    <row r="3874" spans="1:13" x14ac:dyDescent="0.25">
      <c r="A3874" s="386"/>
      <c r="B3874" s="392"/>
      <c r="C3874" s="393"/>
      <c r="D3874" s="394"/>
      <c r="E3874" s="394"/>
      <c r="F3874" s="394"/>
      <c r="G3874" s="394"/>
      <c r="H3874" s="394"/>
      <c r="I3874" s="394"/>
      <c r="J3874" s="394"/>
      <c r="K3874" s="394"/>
      <c r="L3874" s="391">
        <f t="shared" si="120"/>
        <v>0</v>
      </c>
      <c r="M3874" s="387">
        <f t="shared" si="121"/>
        <v>0</v>
      </c>
    </row>
    <row r="3875" spans="1:13" x14ac:dyDescent="0.25">
      <c r="A3875" s="386"/>
      <c r="B3875" s="392"/>
      <c r="C3875" s="393"/>
      <c r="D3875" s="394"/>
      <c r="E3875" s="394"/>
      <c r="F3875" s="394"/>
      <c r="G3875" s="394"/>
      <c r="H3875" s="394"/>
      <c r="I3875" s="394"/>
      <c r="J3875" s="394"/>
      <c r="K3875" s="394"/>
      <c r="L3875" s="391">
        <f t="shared" ref="L3875:L3938" si="122">+B3875+C3875</f>
        <v>0</v>
      </c>
      <c r="M3875" s="387">
        <f t="shared" ref="M3875:M3938" si="123">D3875</f>
        <v>0</v>
      </c>
    </row>
    <row r="3876" spans="1:13" x14ac:dyDescent="0.25">
      <c r="A3876" s="386"/>
      <c r="B3876" s="392"/>
      <c r="C3876" s="393"/>
      <c r="D3876" s="394"/>
      <c r="E3876" s="394"/>
      <c r="F3876" s="394"/>
      <c r="G3876" s="394"/>
      <c r="H3876" s="394"/>
      <c r="I3876" s="394"/>
      <c r="J3876" s="394"/>
      <c r="K3876" s="394"/>
      <c r="L3876" s="391">
        <f t="shared" si="122"/>
        <v>0</v>
      </c>
      <c r="M3876" s="387">
        <f t="shared" si="123"/>
        <v>0</v>
      </c>
    </row>
    <row r="3877" spans="1:13" x14ac:dyDescent="0.25">
      <c r="A3877" s="386"/>
      <c r="B3877" s="392"/>
      <c r="C3877" s="393"/>
      <c r="D3877" s="394"/>
      <c r="E3877" s="394"/>
      <c r="F3877" s="394"/>
      <c r="G3877" s="394"/>
      <c r="H3877" s="394"/>
      <c r="I3877" s="394"/>
      <c r="J3877" s="394"/>
      <c r="K3877" s="394"/>
      <c r="L3877" s="391">
        <f t="shared" si="122"/>
        <v>0</v>
      </c>
      <c r="M3877" s="387">
        <f t="shared" si="123"/>
        <v>0</v>
      </c>
    </row>
    <row r="3878" spans="1:13" x14ac:dyDescent="0.25">
      <c r="A3878" s="386"/>
      <c r="B3878" s="392"/>
      <c r="C3878" s="393"/>
      <c r="D3878" s="394"/>
      <c r="E3878" s="394"/>
      <c r="F3878" s="394"/>
      <c r="G3878" s="394"/>
      <c r="H3878" s="394"/>
      <c r="I3878" s="394"/>
      <c r="J3878" s="394"/>
      <c r="K3878" s="394"/>
      <c r="L3878" s="391">
        <f t="shared" si="122"/>
        <v>0</v>
      </c>
      <c r="M3878" s="387">
        <f t="shared" si="123"/>
        <v>0</v>
      </c>
    </row>
    <row r="3879" spans="1:13" x14ac:dyDescent="0.25">
      <c r="A3879" s="386"/>
      <c r="B3879" s="392"/>
      <c r="C3879" s="393"/>
      <c r="D3879" s="394"/>
      <c r="E3879" s="394"/>
      <c r="F3879" s="394"/>
      <c r="G3879" s="394"/>
      <c r="H3879" s="394"/>
      <c r="I3879" s="394"/>
      <c r="J3879" s="394"/>
      <c r="K3879" s="394"/>
      <c r="L3879" s="391">
        <f t="shared" si="122"/>
        <v>0</v>
      </c>
      <c r="M3879" s="387">
        <f t="shared" si="123"/>
        <v>0</v>
      </c>
    </row>
    <row r="3880" spans="1:13" x14ac:dyDescent="0.25">
      <c r="A3880" s="386"/>
      <c r="B3880" s="392"/>
      <c r="C3880" s="393"/>
      <c r="D3880" s="394"/>
      <c r="E3880" s="394"/>
      <c r="F3880" s="394"/>
      <c r="G3880" s="394"/>
      <c r="H3880" s="394"/>
      <c r="I3880" s="394"/>
      <c r="J3880" s="394"/>
      <c r="K3880" s="394"/>
      <c r="L3880" s="391">
        <f t="shared" si="122"/>
        <v>0</v>
      </c>
      <c r="M3880" s="387">
        <f t="shared" si="123"/>
        <v>0</v>
      </c>
    </row>
    <row r="3881" spans="1:13" x14ac:dyDescent="0.25">
      <c r="A3881" s="386"/>
      <c r="B3881" s="392"/>
      <c r="C3881" s="393"/>
      <c r="D3881" s="394"/>
      <c r="E3881" s="394"/>
      <c r="F3881" s="394"/>
      <c r="G3881" s="394"/>
      <c r="H3881" s="394"/>
      <c r="I3881" s="394"/>
      <c r="J3881" s="394"/>
      <c r="K3881" s="394"/>
      <c r="L3881" s="391">
        <f t="shared" si="122"/>
        <v>0</v>
      </c>
      <c r="M3881" s="387">
        <f t="shared" si="123"/>
        <v>0</v>
      </c>
    </row>
    <row r="3882" spans="1:13" x14ac:dyDescent="0.25">
      <c r="A3882" s="386"/>
      <c r="B3882" s="392"/>
      <c r="C3882" s="393"/>
      <c r="D3882" s="394"/>
      <c r="E3882" s="394"/>
      <c r="F3882" s="394"/>
      <c r="G3882" s="394"/>
      <c r="H3882" s="394"/>
      <c r="I3882" s="394"/>
      <c r="J3882" s="394"/>
      <c r="K3882" s="394"/>
      <c r="L3882" s="391">
        <f t="shared" si="122"/>
        <v>0</v>
      </c>
      <c r="M3882" s="387">
        <f t="shared" si="123"/>
        <v>0</v>
      </c>
    </row>
    <row r="3883" spans="1:13" x14ac:dyDescent="0.25">
      <c r="A3883" s="386"/>
      <c r="B3883" s="392"/>
      <c r="C3883" s="393"/>
      <c r="D3883" s="394"/>
      <c r="E3883" s="394"/>
      <c r="F3883" s="394"/>
      <c r="G3883" s="394"/>
      <c r="H3883" s="394"/>
      <c r="I3883" s="394"/>
      <c r="J3883" s="394"/>
      <c r="K3883" s="394"/>
      <c r="L3883" s="391">
        <f t="shared" si="122"/>
        <v>0</v>
      </c>
      <c r="M3883" s="387">
        <f t="shared" si="123"/>
        <v>0</v>
      </c>
    </row>
    <row r="3884" spans="1:13" x14ac:dyDescent="0.25">
      <c r="A3884" s="386"/>
      <c r="B3884" s="392"/>
      <c r="C3884" s="393"/>
      <c r="D3884" s="394"/>
      <c r="E3884" s="394"/>
      <c r="F3884" s="394"/>
      <c r="G3884" s="394"/>
      <c r="H3884" s="394"/>
      <c r="I3884" s="394"/>
      <c r="J3884" s="394"/>
      <c r="K3884" s="394"/>
      <c r="L3884" s="391">
        <f t="shared" si="122"/>
        <v>0</v>
      </c>
      <c r="M3884" s="387">
        <f t="shared" si="123"/>
        <v>0</v>
      </c>
    </row>
    <row r="3885" spans="1:13" x14ac:dyDescent="0.25">
      <c r="A3885" s="386"/>
      <c r="B3885" s="392"/>
      <c r="C3885" s="393"/>
      <c r="D3885" s="394"/>
      <c r="E3885" s="394"/>
      <c r="F3885" s="394"/>
      <c r="G3885" s="394"/>
      <c r="H3885" s="394"/>
      <c r="I3885" s="394"/>
      <c r="J3885" s="394"/>
      <c r="K3885" s="394"/>
      <c r="L3885" s="391">
        <f t="shared" si="122"/>
        <v>0</v>
      </c>
      <c r="M3885" s="387">
        <f t="shared" si="123"/>
        <v>0</v>
      </c>
    </row>
    <row r="3886" spans="1:13" x14ac:dyDescent="0.25">
      <c r="A3886" s="386"/>
      <c r="B3886" s="392"/>
      <c r="C3886" s="393"/>
      <c r="D3886" s="394"/>
      <c r="E3886" s="394"/>
      <c r="F3886" s="394"/>
      <c r="G3886" s="394"/>
      <c r="H3886" s="394"/>
      <c r="I3886" s="394"/>
      <c r="J3886" s="394"/>
      <c r="K3886" s="394"/>
      <c r="L3886" s="391">
        <f t="shared" si="122"/>
        <v>0</v>
      </c>
      <c r="M3886" s="387">
        <f t="shared" si="123"/>
        <v>0</v>
      </c>
    </row>
    <row r="3887" spans="1:13" x14ac:dyDescent="0.25">
      <c r="A3887" s="386"/>
      <c r="B3887" s="392"/>
      <c r="C3887" s="393"/>
      <c r="D3887" s="394"/>
      <c r="E3887" s="394"/>
      <c r="F3887" s="394"/>
      <c r="G3887" s="394"/>
      <c r="H3887" s="394"/>
      <c r="I3887" s="394"/>
      <c r="J3887" s="394"/>
      <c r="K3887" s="394"/>
      <c r="L3887" s="391">
        <f t="shared" si="122"/>
        <v>0</v>
      </c>
      <c r="M3887" s="387">
        <f t="shared" si="123"/>
        <v>0</v>
      </c>
    </row>
    <row r="3888" spans="1:13" x14ac:dyDescent="0.25">
      <c r="A3888" s="386"/>
      <c r="B3888" s="392"/>
      <c r="C3888" s="393"/>
      <c r="D3888" s="394"/>
      <c r="E3888" s="394"/>
      <c r="F3888" s="394"/>
      <c r="G3888" s="394"/>
      <c r="H3888" s="394"/>
      <c r="I3888" s="394"/>
      <c r="J3888" s="394"/>
      <c r="K3888" s="394"/>
      <c r="L3888" s="391">
        <f t="shared" si="122"/>
        <v>0</v>
      </c>
      <c r="M3888" s="387">
        <f t="shared" si="123"/>
        <v>0</v>
      </c>
    </row>
    <row r="3889" spans="1:13" x14ac:dyDescent="0.25">
      <c r="A3889" s="386"/>
      <c r="B3889" s="392"/>
      <c r="C3889" s="393"/>
      <c r="D3889" s="394"/>
      <c r="E3889" s="394"/>
      <c r="F3889" s="394"/>
      <c r="G3889" s="394"/>
      <c r="H3889" s="394"/>
      <c r="I3889" s="394"/>
      <c r="J3889" s="394"/>
      <c r="K3889" s="394"/>
      <c r="L3889" s="391">
        <f t="shared" si="122"/>
        <v>0</v>
      </c>
      <c r="M3889" s="387">
        <f t="shared" si="123"/>
        <v>0</v>
      </c>
    </row>
    <row r="3890" spans="1:13" x14ac:dyDescent="0.25">
      <c r="A3890" s="386"/>
      <c r="B3890" s="392"/>
      <c r="C3890" s="393"/>
      <c r="D3890" s="394"/>
      <c r="E3890" s="394"/>
      <c r="F3890" s="394"/>
      <c r="G3890" s="394"/>
      <c r="H3890" s="394"/>
      <c r="I3890" s="394"/>
      <c r="J3890" s="394"/>
      <c r="K3890" s="394"/>
      <c r="L3890" s="391">
        <f t="shared" si="122"/>
        <v>0</v>
      </c>
      <c r="M3890" s="387">
        <f t="shared" si="123"/>
        <v>0</v>
      </c>
    </row>
    <row r="3891" spans="1:13" x14ac:dyDescent="0.25">
      <c r="A3891" s="386"/>
      <c r="B3891" s="392"/>
      <c r="C3891" s="393"/>
      <c r="D3891" s="394"/>
      <c r="E3891" s="394"/>
      <c r="F3891" s="394"/>
      <c r="G3891" s="394"/>
      <c r="H3891" s="394"/>
      <c r="I3891" s="394"/>
      <c r="J3891" s="394"/>
      <c r="K3891" s="394"/>
      <c r="L3891" s="391">
        <f t="shared" si="122"/>
        <v>0</v>
      </c>
      <c r="M3891" s="387">
        <f t="shared" si="123"/>
        <v>0</v>
      </c>
    </row>
    <row r="3892" spans="1:13" x14ac:dyDescent="0.25">
      <c r="A3892" s="386"/>
      <c r="B3892" s="392"/>
      <c r="C3892" s="393"/>
      <c r="D3892" s="394"/>
      <c r="E3892" s="394"/>
      <c r="F3892" s="394"/>
      <c r="G3892" s="394"/>
      <c r="H3892" s="394"/>
      <c r="I3892" s="394"/>
      <c r="J3892" s="394"/>
      <c r="K3892" s="394"/>
      <c r="L3892" s="391">
        <f t="shared" si="122"/>
        <v>0</v>
      </c>
      <c r="M3892" s="387">
        <f t="shared" si="123"/>
        <v>0</v>
      </c>
    </row>
    <row r="3893" spans="1:13" x14ac:dyDescent="0.25">
      <c r="A3893" s="386"/>
      <c r="B3893" s="392"/>
      <c r="C3893" s="393"/>
      <c r="D3893" s="394"/>
      <c r="E3893" s="394"/>
      <c r="F3893" s="394"/>
      <c r="G3893" s="394"/>
      <c r="H3893" s="394"/>
      <c r="I3893" s="394"/>
      <c r="J3893" s="394"/>
      <c r="K3893" s="394"/>
      <c r="L3893" s="391">
        <f t="shared" si="122"/>
        <v>0</v>
      </c>
      <c r="M3893" s="387">
        <f t="shared" si="123"/>
        <v>0</v>
      </c>
    </row>
    <row r="3894" spans="1:13" x14ac:dyDescent="0.25">
      <c r="A3894" s="386"/>
      <c r="B3894" s="392"/>
      <c r="C3894" s="393"/>
      <c r="D3894" s="394"/>
      <c r="E3894" s="394"/>
      <c r="F3894" s="394"/>
      <c r="G3894" s="394"/>
      <c r="H3894" s="394"/>
      <c r="I3894" s="394"/>
      <c r="J3894" s="394"/>
      <c r="K3894" s="394"/>
      <c r="L3894" s="391">
        <f t="shared" si="122"/>
        <v>0</v>
      </c>
      <c r="M3894" s="387">
        <f t="shared" si="123"/>
        <v>0</v>
      </c>
    </row>
    <row r="3895" spans="1:13" x14ac:dyDescent="0.25">
      <c r="A3895" s="386"/>
      <c r="B3895" s="392"/>
      <c r="C3895" s="393"/>
      <c r="D3895" s="394"/>
      <c r="E3895" s="394"/>
      <c r="F3895" s="394"/>
      <c r="G3895" s="394"/>
      <c r="H3895" s="394"/>
      <c r="I3895" s="394"/>
      <c r="J3895" s="394"/>
      <c r="K3895" s="394"/>
      <c r="L3895" s="391">
        <f t="shared" si="122"/>
        <v>0</v>
      </c>
      <c r="M3895" s="387">
        <f t="shared" si="123"/>
        <v>0</v>
      </c>
    </row>
    <row r="3896" spans="1:13" x14ac:dyDescent="0.25">
      <c r="A3896" s="386"/>
      <c r="B3896" s="392"/>
      <c r="C3896" s="393"/>
      <c r="D3896" s="394"/>
      <c r="E3896" s="394"/>
      <c r="F3896" s="394"/>
      <c r="G3896" s="394"/>
      <c r="H3896" s="394"/>
      <c r="I3896" s="394"/>
      <c r="J3896" s="394"/>
      <c r="K3896" s="394"/>
      <c r="L3896" s="391">
        <f t="shared" si="122"/>
        <v>0</v>
      </c>
      <c r="M3896" s="387">
        <f t="shared" si="123"/>
        <v>0</v>
      </c>
    </row>
    <row r="3897" spans="1:13" x14ac:dyDescent="0.25">
      <c r="A3897" s="386"/>
      <c r="B3897" s="392"/>
      <c r="C3897" s="393"/>
      <c r="D3897" s="394"/>
      <c r="E3897" s="394"/>
      <c r="F3897" s="394"/>
      <c r="G3897" s="394"/>
      <c r="H3897" s="394"/>
      <c r="I3897" s="394"/>
      <c r="J3897" s="394"/>
      <c r="K3897" s="394"/>
      <c r="L3897" s="391">
        <f t="shared" si="122"/>
        <v>0</v>
      </c>
      <c r="M3897" s="387">
        <f t="shared" si="123"/>
        <v>0</v>
      </c>
    </row>
    <row r="3898" spans="1:13" x14ac:dyDescent="0.25">
      <c r="A3898" s="386"/>
      <c r="B3898" s="392"/>
      <c r="C3898" s="393"/>
      <c r="D3898" s="394"/>
      <c r="E3898" s="394"/>
      <c r="F3898" s="394"/>
      <c r="G3898" s="394"/>
      <c r="H3898" s="394"/>
      <c r="I3898" s="394"/>
      <c r="J3898" s="394"/>
      <c r="K3898" s="394"/>
      <c r="L3898" s="391">
        <f t="shared" si="122"/>
        <v>0</v>
      </c>
      <c r="M3898" s="387">
        <f t="shared" si="123"/>
        <v>0</v>
      </c>
    </row>
    <row r="3899" spans="1:13" x14ac:dyDescent="0.25">
      <c r="A3899" s="386"/>
      <c r="B3899" s="392"/>
      <c r="C3899" s="393"/>
      <c r="D3899" s="394"/>
      <c r="E3899" s="394"/>
      <c r="F3899" s="394"/>
      <c r="G3899" s="394"/>
      <c r="H3899" s="394"/>
      <c r="I3899" s="394"/>
      <c r="J3899" s="394"/>
      <c r="K3899" s="394"/>
      <c r="L3899" s="391">
        <f t="shared" si="122"/>
        <v>0</v>
      </c>
      <c r="M3899" s="387">
        <f t="shared" si="123"/>
        <v>0</v>
      </c>
    </row>
    <row r="3900" spans="1:13" x14ac:dyDescent="0.25">
      <c r="A3900" s="386"/>
      <c r="B3900" s="392"/>
      <c r="C3900" s="393"/>
      <c r="D3900" s="394"/>
      <c r="E3900" s="394"/>
      <c r="F3900" s="394"/>
      <c r="G3900" s="394"/>
      <c r="H3900" s="394"/>
      <c r="I3900" s="394"/>
      <c r="J3900" s="394"/>
      <c r="K3900" s="394"/>
      <c r="L3900" s="391">
        <f t="shared" si="122"/>
        <v>0</v>
      </c>
      <c r="M3900" s="387">
        <f t="shared" si="123"/>
        <v>0</v>
      </c>
    </row>
    <row r="3901" spans="1:13" x14ac:dyDescent="0.25">
      <c r="A3901" s="386"/>
      <c r="B3901" s="392"/>
      <c r="C3901" s="393"/>
      <c r="D3901" s="394"/>
      <c r="E3901" s="394"/>
      <c r="F3901" s="394"/>
      <c r="G3901" s="394"/>
      <c r="H3901" s="394"/>
      <c r="I3901" s="394"/>
      <c r="J3901" s="394"/>
      <c r="K3901" s="394"/>
      <c r="L3901" s="391">
        <f t="shared" si="122"/>
        <v>0</v>
      </c>
      <c r="M3901" s="387">
        <f t="shared" si="123"/>
        <v>0</v>
      </c>
    </row>
    <row r="3902" spans="1:13" x14ac:dyDescent="0.25">
      <c r="A3902" s="386"/>
      <c r="B3902" s="392"/>
      <c r="C3902" s="393"/>
      <c r="D3902" s="394"/>
      <c r="E3902" s="394"/>
      <c r="F3902" s="394"/>
      <c r="G3902" s="394"/>
      <c r="H3902" s="394"/>
      <c r="I3902" s="394"/>
      <c r="J3902" s="394"/>
      <c r="K3902" s="394"/>
      <c r="L3902" s="391">
        <f t="shared" si="122"/>
        <v>0</v>
      </c>
      <c r="M3902" s="387">
        <f t="shared" si="123"/>
        <v>0</v>
      </c>
    </row>
    <row r="3903" spans="1:13" x14ac:dyDescent="0.25">
      <c r="A3903" s="386"/>
      <c r="B3903" s="392"/>
      <c r="C3903" s="393"/>
      <c r="D3903" s="394"/>
      <c r="E3903" s="394"/>
      <c r="F3903" s="394"/>
      <c r="G3903" s="394"/>
      <c r="H3903" s="394"/>
      <c r="I3903" s="394"/>
      <c r="J3903" s="394"/>
      <c r="K3903" s="394"/>
      <c r="L3903" s="391">
        <f t="shared" si="122"/>
        <v>0</v>
      </c>
      <c r="M3903" s="387">
        <f t="shared" si="123"/>
        <v>0</v>
      </c>
    </row>
    <row r="3904" spans="1:13" x14ac:dyDescent="0.25">
      <c r="A3904" s="386"/>
      <c r="B3904" s="392"/>
      <c r="C3904" s="393"/>
      <c r="D3904" s="394"/>
      <c r="E3904" s="394"/>
      <c r="F3904" s="394"/>
      <c r="G3904" s="394"/>
      <c r="H3904" s="394"/>
      <c r="I3904" s="394"/>
      <c r="J3904" s="394"/>
      <c r="K3904" s="394"/>
      <c r="L3904" s="391">
        <f t="shared" si="122"/>
        <v>0</v>
      </c>
      <c r="M3904" s="387">
        <f t="shared" si="123"/>
        <v>0</v>
      </c>
    </row>
    <row r="3905" spans="1:13" x14ac:dyDescent="0.25">
      <c r="A3905" s="386"/>
      <c r="B3905" s="392"/>
      <c r="C3905" s="393"/>
      <c r="D3905" s="394"/>
      <c r="E3905" s="394"/>
      <c r="F3905" s="394"/>
      <c r="G3905" s="394"/>
      <c r="H3905" s="394"/>
      <c r="I3905" s="394"/>
      <c r="J3905" s="394"/>
      <c r="K3905" s="394"/>
      <c r="L3905" s="391">
        <f t="shared" si="122"/>
        <v>0</v>
      </c>
      <c r="M3905" s="387">
        <f t="shared" si="123"/>
        <v>0</v>
      </c>
    </row>
    <row r="3906" spans="1:13" x14ac:dyDescent="0.25">
      <c r="A3906" s="386"/>
      <c r="B3906" s="392"/>
      <c r="C3906" s="393"/>
      <c r="D3906" s="394"/>
      <c r="E3906" s="394"/>
      <c r="F3906" s="394"/>
      <c r="G3906" s="394"/>
      <c r="H3906" s="394"/>
      <c r="I3906" s="394"/>
      <c r="J3906" s="394"/>
      <c r="K3906" s="394"/>
      <c r="L3906" s="391">
        <f t="shared" si="122"/>
        <v>0</v>
      </c>
      <c r="M3906" s="387">
        <f t="shared" si="123"/>
        <v>0</v>
      </c>
    </row>
    <row r="3907" spans="1:13" x14ac:dyDescent="0.25">
      <c r="A3907" s="386"/>
      <c r="B3907" s="392"/>
      <c r="C3907" s="393"/>
      <c r="D3907" s="394"/>
      <c r="E3907" s="394"/>
      <c r="F3907" s="394"/>
      <c r="G3907" s="394"/>
      <c r="H3907" s="394"/>
      <c r="I3907" s="394"/>
      <c r="J3907" s="394"/>
      <c r="K3907" s="394"/>
      <c r="L3907" s="391">
        <f t="shared" si="122"/>
        <v>0</v>
      </c>
      <c r="M3907" s="387">
        <f t="shared" si="123"/>
        <v>0</v>
      </c>
    </row>
    <row r="3908" spans="1:13" x14ac:dyDescent="0.25">
      <c r="A3908" s="386"/>
      <c r="B3908" s="392"/>
      <c r="C3908" s="393"/>
      <c r="D3908" s="394"/>
      <c r="E3908" s="394"/>
      <c r="F3908" s="394"/>
      <c r="G3908" s="394"/>
      <c r="H3908" s="394"/>
      <c r="I3908" s="394"/>
      <c r="J3908" s="394"/>
      <c r="K3908" s="394"/>
      <c r="L3908" s="391">
        <f t="shared" si="122"/>
        <v>0</v>
      </c>
      <c r="M3908" s="387">
        <f t="shared" si="123"/>
        <v>0</v>
      </c>
    </row>
    <row r="3909" spans="1:13" x14ac:dyDescent="0.25">
      <c r="A3909" s="386"/>
      <c r="B3909" s="392"/>
      <c r="C3909" s="393"/>
      <c r="D3909" s="394"/>
      <c r="E3909" s="394"/>
      <c r="F3909" s="394"/>
      <c r="G3909" s="394"/>
      <c r="H3909" s="394"/>
      <c r="I3909" s="394"/>
      <c r="J3909" s="394"/>
      <c r="K3909" s="394"/>
      <c r="L3909" s="391">
        <f t="shared" si="122"/>
        <v>0</v>
      </c>
      <c r="M3909" s="387">
        <f t="shared" si="123"/>
        <v>0</v>
      </c>
    </row>
    <row r="3910" spans="1:13" x14ac:dyDescent="0.25">
      <c r="A3910" s="386"/>
      <c r="B3910" s="392"/>
      <c r="C3910" s="393"/>
      <c r="D3910" s="394"/>
      <c r="E3910" s="394"/>
      <c r="F3910" s="394"/>
      <c r="G3910" s="394"/>
      <c r="H3910" s="394"/>
      <c r="I3910" s="394"/>
      <c r="J3910" s="394"/>
      <c r="K3910" s="394"/>
      <c r="L3910" s="391">
        <f t="shared" si="122"/>
        <v>0</v>
      </c>
      <c r="M3910" s="387">
        <f t="shared" si="123"/>
        <v>0</v>
      </c>
    </row>
    <row r="3911" spans="1:13" x14ac:dyDescent="0.25">
      <c r="A3911" s="386"/>
      <c r="B3911" s="392"/>
      <c r="C3911" s="393"/>
      <c r="D3911" s="394"/>
      <c r="E3911" s="394"/>
      <c r="F3911" s="394"/>
      <c r="G3911" s="394"/>
      <c r="H3911" s="394"/>
      <c r="I3911" s="394"/>
      <c r="J3911" s="394"/>
      <c r="K3911" s="394"/>
      <c r="L3911" s="391">
        <f t="shared" si="122"/>
        <v>0</v>
      </c>
      <c r="M3911" s="387">
        <f t="shared" si="123"/>
        <v>0</v>
      </c>
    </row>
    <row r="3912" spans="1:13" x14ac:dyDescent="0.25">
      <c r="A3912" s="386"/>
      <c r="B3912" s="392"/>
      <c r="C3912" s="393"/>
      <c r="D3912" s="394"/>
      <c r="E3912" s="394"/>
      <c r="F3912" s="394"/>
      <c r="G3912" s="394"/>
      <c r="H3912" s="394"/>
      <c r="I3912" s="394"/>
      <c r="J3912" s="394"/>
      <c r="K3912" s="394"/>
      <c r="L3912" s="391">
        <f t="shared" si="122"/>
        <v>0</v>
      </c>
      <c r="M3912" s="387">
        <f t="shared" si="123"/>
        <v>0</v>
      </c>
    </row>
    <row r="3913" spans="1:13" x14ac:dyDescent="0.25">
      <c r="A3913" s="386"/>
      <c r="B3913" s="392"/>
      <c r="C3913" s="393"/>
      <c r="D3913" s="394"/>
      <c r="E3913" s="394"/>
      <c r="F3913" s="394"/>
      <c r="G3913" s="394"/>
      <c r="H3913" s="394"/>
      <c r="I3913" s="394"/>
      <c r="J3913" s="394"/>
      <c r="K3913" s="394"/>
      <c r="L3913" s="391">
        <f t="shared" si="122"/>
        <v>0</v>
      </c>
      <c r="M3913" s="387">
        <f t="shared" si="123"/>
        <v>0</v>
      </c>
    </row>
    <row r="3914" spans="1:13" x14ac:dyDescent="0.25">
      <c r="A3914" s="386"/>
      <c r="B3914" s="392"/>
      <c r="C3914" s="393"/>
      <c r="D3914" s="394"/>
      <c r="E3914" s="394"/>
      <c r="F3914" s="394"/>
      <c r="G3914" s="394"/>
      <c r="H3914" s="394"/>
      <c r="I3914" s="394"/>
      <c r="J3914" s="394"/>
      <c r="K3914" s="394"/>
      <c r="L3914" s="391">
        <f t="shared" si="122"/>
        <v>0</v>
      </c>
      <c r="M3914" s="387">
        <f t="shared" si="123"/>
        <v>0</v>
      </c>
    </row>
    <row r="3915" spans="1:13" x14ac:dyDescent="0.25">
      <c r="A3915" s="386"/>
      <c r="B3915" s="392"/>
      <c r="C3915" s="393"/>
      <c r="D3915" s="394"/>
      <c r="E3915" s="394"/>
      <c r="F3915" s="394"/>
      <c r="G3915" s="394"/>
      <c r="H3915" s="394"/>
      <c r="I3915" s="394"/>
      <c r="J3915" s="394"/>
      <c r="K3915" s="394"/>
      <c r="L3915" s="391">
        <f t="shared" si="122"/>
        <v>0</v>
      </c>
      <c r="M3915" s="387">
        <f t="shared" si="123"/>
        <v>0</v>
      </c>
    </row>
    <row r="3916" spans="1:13" x14ac:dyDescent="0.25">
      <c r="A3916" s="386"/>
      <c r="B3916" s="392"/>
      <c r="C3916" s="393"/>
      <c r="D3916" s="394"/>
      <c r="E3916" s="394"/>
      <c r="F3916" s="394"/>
      <c r="G3916" s="394"/>
      <c r="H3916" s="394"/>
      <c r="I3916" s="394"/>
      <c r="J3916" s="394"/>
      <c r="K3916" s="394"/>
      <c r="L3916" s="391">
        <f t="shared" si="122"/>
        <v>0</v>
      </c>
      <c r="M3916" s="387">
        <f t="shared" si="123"/>
        <v>0</v>
      </c>
    </row>
    <row r="3917" spans="1:13" x14ac:dyDescent="0.25">
      <c r="A3917" s="386"/>
      <c r="B3917" s="392"/>
      <c r="C3917" s="393"/>
      <c r="D3917" s="394"/>
      <c r="E3917" s="394"/>
      <c r="F3917" s="394"/>
      <c r="G3917" s="394"/>
      <c r="H3917" s="394"/>
      <c r="I3917" s="394"/>
      <c r="J3917" s="394"/>
      <c r="K3917" s="394"/>
      <c r="L3917" s="391">
        <f t="shared" si="122"/>
        <v>0</v>
      </c>
      <c r="M3917" s="387">
        <f t="shared" si="123"/>
        <v>0</v>
      </c>
    </row>
    <row r="3918" spans="1:13" x14ac:dyDescent="0.25">
      <c r="A3918" s="386"/>
      <c r="B3918" s="392"/>
      <c r="C3918" s="393"/>
      <c r="D3918" s="394"/>
      <c r="E3918" s="394"/>
      <c r="F3918" s="394"/>
      <c r="G3918" s="394"/>
      <c r="H3918" s="394"/>
      <c r="I3918" s="394"/>
      <c r="J3918" s="394"/>
      <c r="K3918" s="394"/>
      <c r="L3918" s="391">
        <f t="shared" si="122"/>
        <v>0</v>
      </c>
      <c r="M3918" s="387">
        <f t="shared" si="123"/>
        <v>0</v>
      </c>
    </row>
    <row r="3919" spans="1:13" x14ac:dyDescent="0.25">
      <c r="A3919" s="386"/>
      <c r="B3919" s="392"/>
      <c r="C3919" s="393"/>
      <c r="D3919" s="394"/>
      <c r="E3919" s="394"/>
      <c r="F3919" s="394"/>
      <c r="G3919" s="394"/>
      <c r="H3919" s="394"/>
      <c r="I3919" s="394"/>
      <c r="J3919" s="394"/>
      <c r="K3919" s="394"/>
      <c r="L3919" s="391">
        <f t="shared" si="122"/>
        <v>0</v>
      </c>
      <c r="M3919" s="387">
        <f t="shared" si="123"/>
        <v>0</v>
      </c>
    </row>
    <row r="3920" spans="1:13" x14ac:dyDescent="0.25">
      <c r="A3920" s="386"/>
      <c r="B3920" s="392"/>
      <c r="C3920" s="393"/>
      <c r="D3920" s="394"/>
      <c r="E3920" s="394"/>
      <c r="F3920" s="394"/>
      <c r="G3920" s="394"/>
      <c r="H3920" s="394"/>
      <c r="I3920" s="394"/>
      <c r="J3920" s="394"/>
      <c r="K3920" s="394"/>
      <c r="L3920" s="391">
        <f t="shared" si="122"/>
        <v>0</v>
      </c>
      <c r="M3920" s="387">
        <f t="shared" si="123"/>
        <v>0</v>
      </c>
    </row>
    <row r="3921" spans="1:13" x14ac:dyDescent="0.25">
      <c r="A3921" s="386"/>
      <c r="B3921" s="392"/>
      <c r="C3921" s="393"/>
      <c r="D3921" s="394"/>
      <c r="E3921" s="394"/>
      <c r="F3921" s="394"/>
      <c r="G3921" s="394"/>
      <c r="H3921" s="394"/>
      <c r="I3921" s="394"/>
      <c r="J3921" s="394"/>
      <c r="K3921" s="394"/>
      <c r="L3921" s="391">
        <f t="shared" si="122"/>
        <v>0</v>
      </c>
      <c r="M3921" s="387">
        <f t="shared" si="123"/>
        <v>0</v>
      </c>
    </row>
    <row r="3922" spans="1:13" x14ac:dyDescent="0.25">
      <c r="A3922" s="386"/>
      <c r="B3922" s="392"/>
      <c r="C3922" s="393"/>
      <c r="D3922" s="394"/>
      <c r="E3922" s="394"/>
      <c r="F3922" s="394"/>
      <c r="G3922" s="394"/>
      <c r="H3922" s="394"/>
      <c r="I3922" s="394"/>
      <c r="J3922" s="394"/>
      <c r="K3922" s="394"/>
      <c r="L3922" s="391">
        <f t="shared" si="122"/>
        <v>0</v>
      </c>
      <c r="M3922" s="387">
        <f t="shared" si="123"/>
        <v>0</v>
      </c>
    </row>
    <row r="3923" spans="1:13" x14ac:dyDescent="0.25">
      <c r="A3923" s="386"/>
      <c r="B3923" s="392"/>
      <c r="C3923" s="393"/>
      <c r="D3923" s="394"/>
      <c r="E3923" s="394"/>
      <c r="F3923" s="394"/>
      <c r="G3923" s="394"/>
      <c r="H3923" s="394"/>
      <c r="I3923" s="394"/>
      <c r="J3923" s="394"/>
      <c r="K3923" s="394"/>
      <c r="L3923" s="391">
        <f t="shared" si="122"/>
        <v>0</v>
      </c>
      <c r="M3923" s="387">
        <f t="shared" si="123"/>
        <v>0</v>
      </c>
    </row>
    <row r="3924" spans="1:13" x14ac:dyDescent="0.25">
      <c r="A3924" s="386"/>
      <c r="B3924" s="392"/>
      <c r="C3924" s="393"/>
      <c r="D3924" s="394"/>
      <c r="E3924" s="394"/>
      <c r="F3924" s="394"/>
      <c r="G3924" s="394"/>
      <c r="H3924" s="394"/>
      <c r="I3924" s="394"/>
      <c r="J3924" s="394"/>
      <c r="K3924" s="394"/>
      <c r="L3924" s="391">
        <f t="shared" si="122"/>
        <v>0</v>
      </c>
      <c r="M3924" s="387">
        <f t="shared" si="123"/>
        <v>0</v>
      </c>
    </row>
    <row r="3925" spans="1:13" x14ac:dyDescent="0.25">
      <c r="A3925" s="386"/>
      <c r="B3925" s="392"/>
      <c r="C3925" s="393"/>
      <c r="D3925" s="394"/>
      <c r="E3925" s="394"/>
      <c r="F3925" s="394"/>
      <c r="G3925" s="394"/>
      <c r="H3925" s="394"/>
      <c r="I3925" s="394"/>
      <c r="J3925" s="394"/>
      <c r="K3925" s="394"/>
      <c r="L3925" s="391">
        <f t="shared" si="122"/>
        <v>0</v>
      </c>
      <c r="M3925" s="387">
        <f t="shared" si="123"/>
        <v>0</v>
      </c>
    </row>
    <row r="3926" spans="1:13" x14ac:dyDescent="0.25">
      <c r="A3926" s="386"/>
      <c r="B3926" s="392"/>
      <c r="C3926" s="393"/>
      <c r="D3926" s="394"/>
      <c r="E3926" s="394"/>
      <c r="F3926" s="394"/>
      <c r="G3926" s="394"/>
      <c r="H3926" s="394"/>
      <c r="I3926" s="394"/>
      <c r="J3926" s="394"/>
      <c r="K3926" s="394"/>
      <c r="L3926" s="391">
        <f t="shared" si="122"/>
        <v>0</v>
      </c>
      <c r="M3926" s="387">
        <f t="shared" si="123"/>
        <v>0</v>
      </c>
    </row>
    <row r="3927" spans="1:13" x14ac:dyDescent="0.25">
      <c r="A3927" s="386"/>
      <c r="B3927" s="392"/>
      <c r="C3927" s="393"/>
      <c r="D3927" s="394"/>
      <c r="E3927" s="394"/>
      <c r="F3927" s="394"/>
      <c r="G3927" s="394"/>
      <c r="H3927" s="394"/>
      <c r="I3927" s="394"/>
      <c r="J3927" s="394"/>
      <c r="K3927" s="394"/>
      <c r="L3927" s="391">
        <f t="shared" si="122"/>
        <v>0</v>
      </c>
      <c r="M3927" s="387">
        <f t="shared" si="123"/>
        <v>0</v>
      </c>
    </row>
    <row r="3928" spans="1:13" x14ac:dyDescent="0.25">
      <c r="A3928" s="386"/>
      <c r="B3928" s="392"/>
      <c r="C3928" s="393"/>
      <c r="D3928" s="394"/>
      <c r="E3928" s="394"/>
      <c r="F3928" s="394"/>
      <c r="G3928" s="394"/>
      <c r="H3928" s="394"/>
      <c r="I3928" s="394"/>
      <c r="J3928" s="394"/>
      <c r="K3928" s="394"/>
      <c r="L3928" s="391">
        <f t="shared" si="122"/>
        <v>0</v>
      </c>
      <c r="M3928" s="387">
        <f t="shared" si="123"/>
        <v>0</v>
      </c>
    </row>
    <row r="3929" spans="1:13" x14ac:dyDescent="0.25">
      <c r="A3929" s="386"/>
      <c r="B3929" s="392"/>
      <c r="C3929" s="393"/>
      <c r="D3929" s="394"/>
      <c r="E3929" s="394"/>
      <c r="F3929" s="394"/>
      <c r="G3929" s="394"/>
      <c r="H3929" s="394"/>
      <c r="I3929" s="394"/>
      <c r="J3929" s="394"/>
      <c r="K3929" s="394"/>
      <c r="L3929" s="391">
        <f t="shared" si="122"/>
        <v>0</v>
      </c>
      <c r="M3929" s="387">
        <f t="shared" si="123"/>
        <v>0</v>
      </c>
    </row>
    <row r="3930" spans="1:13" x14ac:dyDescent="0.25">
      <c r="A3930" s="386"/>
      <c r="B3930" s="392"/>
      <c r="C3930" s="393"/>
      <c r="D3930" s="394"/>
      <c r="E3930" s="394"/>
      <c r="F3930" s="394"/>
      <c r="G3930" s="394"/>
      <c r="H3930" s="394"/>
      <c r="I3930" s="394"/>
      <c r="J3930" s="394"/>
      <c r="K3930" s="394"/>
      <c r="L3930" s="391">
        <f t="shared" si="122"/>
        <v>0</v>
      </c>
      <c r="M3930" s="387">
        <f t="shared" si="123"/>
        <v>0</v>
      </c>
    </row>
    <row r="3931" spans="1:13" x14ac:dyDescent="0.25">
      <c r="A3931" s="386"/>
      <c r="B3931" s="392"/>
      <c r="C3931" s="393"/>
      <c r="D3931" s="394"/>
      <c r="E3931" s="394"/>
      <c r="F3931" s="394"/>
      <c r="G3931" s="394"/>
      <c r="H3931" s="394"/>
      <c r="I3931" s="394"/>
      <c r="J3931" s="394"/>
      <c r="K3931" s="394"/>
      <c r="L3931" s="391">
        <f t="shared" si="122"/>
        <v>0</v>
      </c>
      <c r="M3931" s="387">
        <f t="shared" si="123"/>
        <v>0</v>
      </c>
    </row>
    <row r="3932" spans="1:13" x14ac:dyDescent="0.25">
      <c r="A3932" s="386"/>
      <c r="B3932" s="392"/>
      <c r="C3932" s="393"/>
      <c r="D3932" s="394"/>
      <c r="E3932" s="394"/>
      <c r="F3932" s="394"/>
      <c r="G3932" s="394"/>
      <c r="H3932" s="394"/>
      <c r="I3932" s="394"/>
      <c r="J3932" s="394"/>
      <c r="K3932" s="394"/>
      <c r="L3932" s="391">
        <f t="shared" si="122"/>
        <v>0</v>
      </c>
      <c r="M3932" s="387">
        <f t="shared" si="123"/>
        <v>0</v>
      </c>
    </row>
    <row r="3933" spans="1:13" x14ac:dyDescent="0.25">
      <c r="A3933" s="386"/>
      <c r="B3933" s="392"/>
      <c r="C3933" s="393"/>
      <c r="D3933" s="394"/>
      <c r="E3933" s="394"/>
      <c r="F3933" s="394"/>
      <c r="G3933" s="394"/>
      <c r="H3933" s="394"/>
      <c r="I3933" s="394"/>
      <c r="J3933" s="394"/>
      <c r="K3933" s="394"/>
      <c r="L3933" s="391">
        <f t="shared" si="122"/>
        <v>0</v>
      </c>
      <c r="M3933" s="387">
        <f t="shared" si="123"/>
        <v>0</v>
      </c>
    </row>
    <row r="3934" spans="1:13" x14ac:dyDescent="0.25">
      <c r="A3934" s="386"/>
      <c r="B3934" s="392"/>
      <c r="C3934" s="393"/>
      <c r="D3934" s="394"/>
      <c r="E3934" s="394"/>
      <c r="F3934" s="394"/>
      <c r="G3934" s="394"/>
      <c r="H3934" s="394"/>
      <c r="I3934" s="394"/>
      <c r="J3934" s="394"/>
      <c r="K3934" s="394"/>
      <c r="L3934" s="391">
        <f t="shared" si="122"/>
        <v>0</v>
      </c>
      <c r="M3934" s="387">
        <f t="shared" si="123"/>
        <v>0</v>
      </c>
    </row>
    <row r="3935" spans="1:13" x14ac:dyDescent="0.25">
      <c r="A3935" s="386"/>
      <c r="B3935" s="392"/>
      <c r="C3935" s="393"/>
      <c r="D3935" s="394"/>
      <c r="E3935" s="394"/>
      <c r="F3935" s="394"/>
      <c r="G3935" s="394"/>
      <c r="H3935" s="394"/>
      <c r="I3935" s="394"/>
      <c r="J3935" s="394"/>
      <c r="K3935" s="394"/>
      <c r="L3935" s="391">
        <f t="shared" si="122"/>
        <v>0</v>
      </c>
      <c r="M3935" s="387">
        <f t="shared" si="123"/>
        <v>0</v>
      </c>
    </row>
    <row r="3936" spans="1:13" x14ac:dyDescent="0.25">
      <c r="A3936" s="386"/>
      <c r="B3936" s="392"/>
      <c r="C3936" s="393"/>
      <c r="D3936" s="394"/>
      <c r="E3936" s="394"/>
      <c r="F3936" s="394"/>
      <c r="G3936" s="394"/>
      <c r="H3936" s="394"/>
      <c r="I3936" s="394"/>
      <c r="J3936" s="394"/>
      <c r="K3936" s="394"/>
      <c r="L3936" s="391">
        <f t="shared" si="122"/>
        <v>0</v>
      </c>
      <c r="M3936" s="387">
        <f t="shared" si="123"/>
        <v>0</v>
      </c>
    </row>
    <row r="3937" spans="1:13" x14ac:dyDescent="0.25">
      <c r="A3937" s="386"/>
      <c r="B3937" s="392"/>
      <c r="C3937" s="393"/>
      <c r="D3937" s="394"/>
      <c r="E3937" s="394"/>
      <c r="F3937" s="394"/>
      <c r="G3937" s="394"/>
      <c r="H3937" s="394"/>
      <c r="I3937" s="394"/>
      <c r="J3937" s="394"/>
      <c r="K3937" s="394"/>
      <c r="L3937" s="391">
        <f t="shared" si="122"/>
        <v>0</v>
      </c>
      <c r="M3937" s="387">
        <f t="shared" si="123"/>
        <v>0</v>
      </c>
    </row>
    <row r="3938" spans="1:13" x14ac:dyDescent="0.25">
      <c r="A3938" s="386"/>
      <c r="B3938" s="392"/>
      <c r="C3938" s="393"/>
      <c r="D3938" s="394"/>
      <c r="E3938" s="394"/>
      <c r="F3938" s="394"/>
      <c r="G3938" s="394"/>
      <c r="H3938" s="394"/>
      <c r="I3938" s="394"/>
      <c r="J3938" s="394"/>
      <c r="K3938" s="394"/>
      <c r="L3938" s="391">
        <f t="shared" si="122"/>
        <v>0</v>
      </c>
      <c r="M3938" s="387">
        <f t="shared" si="123"/>
        <v>0</v>
      </c>
    </row>
    <row r="3939" spans="1:13" x14ac:dyDescent="0.25">
      <c r="A3939" s="386"/>
      <c r="B3939" s="392"/>
      <c r="C3939" s="393"/>
      <c r="D3939" s="394"/>
      <c r="E3939" s="394"/>
      <c r="F3939" s="394"/>
      <c r="G3939" s="394"/>
      <c r="H3939" s="394"/>
      <c r="I3939" s="394"/>
      <c r="J3939" s="394"/>
      <c r="K3939" s="394"/>
      <c r="L3939" s="391">
        <f t="shared" ref="L3939:L4002" si="124">+B3939+C3939</f>
        <v>0</v>
      </c>
      <c r="M3939" s="387">
        <f t="shared" ref="M3939:M4002" si="125">D3939</f>
        <v>0</v>
      </c>
    </row>
    <row r="3940" spans="1:13" x14ac:dyDescent="0.25">
      <c r="A3940" s="386"/>
      <c r="B3940" s="392"/>
      <c r="C3940" s="393"/>
      <c r="D3940" s="394"/>
      <c r="E3940" s="394"/>
      <c r="F3940" s="394"/>
      <c r="G3940" s="394"/>
      <c r="H3940" s="394"/>
      <c r="I3940" s="394"/>
      <c r="J3940" s="394"/>
      <c r="K3940" s="394"/>
      <c r="L3940" s="391">
        <f t="shared" si="124"/>
        <v>0</v>
      </c>
      <c r="M3940" s="387">
        <f t="shared" si="125"/>
        <v>0</v>
      </c>
    </row>
    <row r="3941" spans="1:13" x14ac:dyDescent="0.25">
      <c r="A3941" s="386"/>
      <c r="B3941" s="392"/>
      <c r="C3941" s="393"/>
      <c r="D3941" s="394"/>
      <c r="E3941" s="394"/>
      <c r="F3941" s="394"/>
      <c r="G3941" s="394"/>
      <c r="H3941" s="394"/>
      <c r="I3941" s="394"/>
      <c r="J3941" s="394"/>
      <c r="K3941" s="394"/>
      <c r="L3941" s="391">
        <f t="shared" si="124"/>
        <v>0</v>
      </c>
      <c r="M3941" s="387">
        <f t="shared" si="125"/>
        <v>0</v>
      </c>
    </row>
    <row r="3942" spans="1:13" x14ac:dyDescent="0.25">
      <c r="A3942" s="386"/>
      <c r="B3942" s="392"/>
      <c r="C3942" s="393"/>
      <c r="D3942" s="394"/>
      <c r="E3942" s="394"/>
      <c r="F3942" s="394"/>
      <c r="G3942" s="394"/>
      <c r="H3942" s="394"/>
      <c r="I3942" s="394"/>
      <c r="J3942" s="394"/>
      <c r="K3942" s="394"/>
      <c r="L3942" s="391">
        <f t="shared" si="124"/>
        <v>0</v>
      </c>
      <c r="M3942" s="387">
        <f t="shared" si="125"/>
        <v>0</v>
      </c>
    </row>
    <row r="3943" spans="1:13" x14ac:dyDescent="0.25">
      <c r="A3943" s="386"/>
      <c r="B3943" s="392"/>
      <c r="C3943" s="393"/>
      <c r="D3943" s="394"/>
      <c r="E3943" s="394"/>
      <c r="F3943" s="394"/>
      <c r="G3943" s="394"/>
      <c r="H3943" s="394"/>
      <c r="I3943" s="394"/>
      <c r="J3943" s="394"/>
      <c r="K3943" s="394"/>
      <c r="L3943" s="391">
        <f t="shared" si="124"/>
        <v>0</v>
      </c>
      <c r="M3943" s="387">
        <f t="shared" si="125"/>
        <v>0</v>
      </c>
    </row>
    <row r="3944" spans="1:13" x14ac:dyDescent="0.25">
      <c r="A3944" s="386"/>
      <c r="B3944" s="392"/>
      <c r="C3944" s="393"/>
      <c r="D3944" s="394"/>
      <c r="E3944" s="394"/>
      <c r="F3944" s="394"/>
      <c r="G3944" s="394"/>
      <c r="H3944" s="394"/>
      <c r="I3944" s="394"/>
      <c r="J3944" s="394"/>
      <c r="K3944" s="394"/>
      <c r="L3944" s="391">
        <f t="shared" si="124"/>
        <v>0</v>
      </c>
      <c r="M3944" s="387">
        <f t="shared" si="125"/>
        <v>0</v>
      </c>
    </row>
    <row r="3945" spans="1:13" x14ac:dyDescent="0.25">
      <c r="A3945" s="386"/>
      <c r="B3945" s="392"/>
      <c r="C3945" s="393"/>
      <c r="D3945" s="394"/>
      <c r="E3945" s="394"/>
      <c r="F3945" s="394"/>
      <c r="G3945" s="394"/>
      <c r="H3945" s="394"/>
      <c r="I3945" s="394"/>
      <c r="J3945" s="394"/>
      <c r="K3945" s="394"/>
      <c r="L3945" s="391">
        <f t="shared" si="124"/>
        <v>0</v>
      </c>
      <c r="M3945" s="387">
        <f t="shared" si="125"/>
        <v>0</v>
      </c>
    </row>
    <row r="3946" spans="1:13" x14ac:dyDescent="0.25">
      <c r="A3946" s="386"/>
      <c r="B3946" s="392"/>
      <c r="C3946" s="393"/>
      <c r="D3946" s="394"/>
      <c r="E3946" s="394"/>
      <c r="F3946" s="394"/>
      <c r="G3946" s="394"/>
      <c r="H3946" s="394"/>
      <c r="I3946" s="394"/>
      <c r="J3946" s="394"/>
      <c r="K3946" s="394"/>
      <c r="L3946" s="391">
        <f t="shared" si="124"/>
        <v>0</v>
      </c>
      <c r="M3946" s="387">
        <f t="shared" si="125"/>
        <v>0</v>
      </c>
    </row>
    <row r="3947" spans="1:13" x14ac:dyDescent="0.25">
      <c r="A3947" s="386"/>
      <c r="B3947" s="392"/>
      <c r="C3947" s="393"/>
      <c r="D3947" s="394"/>
      <c r="E3947" s="394"/>
      <c r="F3947" s="394"/>
      <c r="G3947" s="394"/>
      <c r="H3947" s="394"/>
      <c r="I3947" s="394"/>
      <c r="J3947" s="394"/>
      <c r="K3947" s="394"/>
      <c r="L3947" s="391">
        <f t="shared" si="124"/>
        <v>0</v>
      </c>
      <c r="M3947" s="387">
        <f t="shared" si="125"/>
        <v>0</v>
      </c>
    </row>
    <row r="3948" spans="1:13" x14ac:dyDescent="0.25">
      <c r="A3948" s="386"/>
      <c r="B3948" s="392"/>
      <c r="C3948" s="393"/>
      <c r="D3948" s="394"/>
      <c r="E3948" s="394"/>
      <c r="F3948" s="394"/>
      <c r="G3948" s="394"/>
      <c r="H3948" s="394"/>
      <c r="I3948" s="394"/>
      <c r="J3948" s="394"/>
      <c r="K3948" s="394"/>
      <c r="L3948" s="391">
        <f t="shared" si="124"/>
        <v>0</v>
      </c>
      <c r="M3948" s="387">
        <f t="shared" si="125"/>
        <v>0</v>
      </c>
    </row>
    <row r="3949" spans="1:13" x14ac:dyDescent="0.25">
      <c r="A3949" s="386"/>
      <c r="B3949" s="392"/>
      <c r="C3949" s="393"/>
      <c r="D3949" s="394"/>
      <c r="E3949" s="394"/>
      <c r="F3949" s="394"/>
      <c r="G3949" s="394"/>
      <c r="H3949" s="394"/>
      <c r="I3949" s="394"/>
      <c r="J3949" s="394"/>
      <c r="K3949" s="394"/>
      <c r="L3949" s="391">
        <f t="shared" si="124"/>
        <v>0</v>
      </c>
      <c r="M3949" s="387">
        <f t="shared" si="125"/>
        <v>0</v>
      </c>
    </row>
    <row r="3950" spans="1:13" x14ac:dyDescent="0.25">
      <c r="A3950" s="386"/>
      <c r="B3950" s="392"/>
      <c r="C3950" s="393"/>
      <c r="D3950" s="394"/>
      <c r="E3950" s="394"/>
      <c r="F3950" s="394"/>
      <c r="G3950" s="394"/>
      <c r="H3950" s="394"/>
      <c r="I3950" s="394"/>
      <c r="J3950" s="394"/>
      <c r="K3950" s="394"/>
      <c r="L3950" s="391">
        <f t="shared" si="124"/>
        <v>0</v>
      </c>
      <c r="M3950" s="387">
        <f t="shared" si="125"/>
        <v>0</v>
      </c>
    </row>
    <row r="3951" spans="1:13" x14ac:dyDescent="0.25">
      <c r="A3951" s="386"/>
      <c r="B3951" s="392"/>
      <c r="C3951" s="393"/>
      <c r="D3951" s="394"/>
      <c r="E3951" s="394"/>
      <c r="F3951" s="394"/>
      <c r="G3951" s="394"/>
      <c r="H3951" s="394"/>
      <c r="I3951" s="394"/>
      <c r="J3951" s="394"/>
      <c r="K3951" s="394"/>
      <c r="L3951" s="391">
        <f t="shared" si="124"/>
        <v>0</v>
      </c>
      <c r="M3951" s="387">
        <f t="shared" si="125"/>
        <v>0</v>
      </c>
    </row>
    <row r="3952" spans="1:13" x14ac:dyDescent="0.25">
      <c r="A3952" s="386"/>
      <c r="B3952" s="392"/>
      <c r="C3952" s="393"/>
      <c r="D3952" s="394"/>
      <c r="E3952" s="394"/>
      <c r="F3952" s="394"/>
      <c r="G3952" s="394"/>
      <c r="H3952" s="394"/>
      <c r="I3952" s="394"/>
      <c r="J3952" s="394"/>
      <c r="K3952" s="394"/>
      <c r="L3952" s="391">
        <f t="shared" si="124"/>
        <v>0</v>
      </c>
      <c r="M3952" s="387">
        <f t="shared" si="125"/>
        <v>0</v>
      </c>
    </row>
    <row r="3953" spans="1:13" x14ac:dyDescent="0.25">
      <c r="A3953" s="386"/>
      <c r="B3953" s="392"/>
      <c r="C3953" s="393"/>
      <c r="D3953" s="394"/>
      <c r="E3953" s="394"/>
      <c r="F3953" s="394"/>
      <c r="G3953" s="394"/>
      <c r="H3953" s="394"/>
      <c r="I3953" s="394"/>
      <c r="J3953" s="394"/>
      <c r="K3953" s="394"/>
      <c r="L3953" s="391">
        <f t="shared" si="124"/>
        <v>0</v>
      </c>
      <c r="M3953" s="387">
        <f t="shared" si="125"/>
        <v>0</v>
      </c>
    </row>
    <row r="3954" spans="1:13" x14ac:dyDescent="0.25">
      <c r="A3954" s="386"/>
      <c r="B3954" s="392"/>
      <c r="C3954" s="393"/>
      <c r="D3954" s="394"/>
      <c r="E3954" s="394"/>
      <c r="F3954" s="394"/>
      <c r="G3954" s="394"/>
      <c r="H3954" s="394"/>
      <c r="I3954" s="394"/>
      <c r="J3954" s="394"/>
      <c r="K3954" s="394"/>
      <c r="L3954" s="391">
        <f t="shared" si="124"/>
        <v>0</v>
      </c>
      <c r="M3954" s="387">
        <f t="shared" si="125"/>
        <v>0</v>
      </c>
    </row>
    <row r="3955" spans="1:13" x14ac:dyDescent="0.25">
      <c r="A3955" s="386"/>
      <c r="B3955" s="392"/>
      <c r="C3955" s="393"/>
      <c r="D3955" s="394"/>
      <c r="E3955" s="394"/>
      <c r="F3955" s="394"/>
      <c r="G3955" s="394"/>
      <c r="H3955" s="394"/>
      <c r="I3955" s="394"/>
      <c r="J3955" s="394"/>
      <c r="K3955" s="394"/>
      <c r="L3955" s="391">
        <f t="shared" si="124"/>
        <v>0</v>
      </c>
      <c r="M3955" s="387">
        <f t="shared" si="125"/>
        <v>0</v>
      </c>
    </row>
    <row r="3956" spans="1:13" x14ac:dyDescent="0.25">
      <c r="A3956" s="386"/>
      <c r="B3956" s="392"/>
      <c r="C3956" s="393"/>
      <c r="D3956" s="394"/>
      <c r="E3956" s="394"/>
      <c r="F3956" s="394"/>
      <c r="G3956" s="394"/>
      <c r="H3956" s="394"/>
      <c r="I3956" s="394"/>
      <c r="J3956" s="394"/>
      <c r="K3956" s="394"/>
      <c r="L3956" s="391">
        <f t="shared" si="124"/>
        <v>0</v>
      </c>
      <c r="M3956" s="387">
        <f t="shared" si="125"/>
        <v>0</v>
      </c>
    </row>
    <row r="3957" spans="1:13" x14ac:dyDescent="0.25">
      <c r="A3957" s="386"/>
      <c r="B3957" s="392"/>
      <c r="C3957" s="393"/>
      <c r="D3957" s="394"/>
      <c r="E3957" s="394"/>
      <c r="F3957" s="394"/>
      <c r="G3957" s="394"/>
      <c r="H3957" s="394"/>
      <c r="I3957" s="394"/>
      <c r="J3957" s="394"/>
      <c r="K3957" s="394"/>
      <c r="L3957" s="391">
        <f t="shared" si="124"/>
        <v>0</v>
      </c>
      <c r="M3957" s="387">
        <f t="shared" si="125"/>
        <v>0</v>
      </c>
    </row>
    <row r="3958" spans="1:13" x14ac:dyDescent="0.25">
      <c r="A3958" s="386"/>
      <c r="B3958" s="392"/>
      <c r="C3958" s="393"/>
      <c r="D3958" s="394"/>
      <c r="E3958" s="394"/>
      <c r="F3958" s="394"/>
      <c r="G3958" s="394"/>
      <c r="H3958" s="394"/>
      <c r="I3958" s="394"/>
      <c r="J3958" s="394"/>
      <c r="K3958" s="394"/>
      <c r="L3958" s="391">
        <f t="shared" si="124"/>
        <v>0</v>
      </c>
      <c r="M3958" s="387">
        <f t="shared" si="125"/>
        <v>0</v>
      </c>
    </row>
    <row r="3959" spans="1:13" x14ac:dyDescent="0.25">
      <c r="A3959" s="386"/>
      <c r="B3959" s="392"/>
      <c r="C3959" s="393"/>
      <c r="D3959" s="394"/>
      <c r="E3959" s="394"/>
      <c r="F3959" s="394"/>
      <c r="G3959" s="394"/>
      <c r="H3959" s="394"/>
      <c r="I3959" s="394"/>
      <c r="J3959" s="394"/>
      <c r="K3959" s="394"/>
      <c r="L3959" s="391">
        <f t="shared" si="124"/>
        <v>0</v>
      </c>
      <c r="M3959" s="387">
        <f t="shared" si="125"/>
        <v>0</v>
      </c>
    </row>
    <row r="3960" spans="1:13" x14ac:dyDescent="0.25">
      <c r="A3960" s="386"/>
      <c r="B3960" s="392"/>
      <c r="C3960" s="393"/>
      <c r="D3960" s="394"/>
      <c r="E3960" s="394"/>
      <c r="F3960" s="394"/>
      <c r="G3960" s="394"/>
      <c r="H3960" s="394"/>
      <c r="I3960" s="394"/>
      <c r="J3960" s="394"/>
      <c r="K3960" s="394"/>
      <c r="L3960" s="391">
        <f t="shared" si="124"/>
        <v>0</v>
      </c>
      <c r="M3960" s="387">
        <f t="shared" si="125"/>
        <v>0</v>
      </c>
    </row>
    <row r="3961" spans="1:13" x14ac:dyDescent="0.25">
      <c r="A3961" s="386"/>
      <c r="B3961" s="392"/>
      <c r="C3961" s="393"/>
      <c r="D3961" s="394"/>
      <c r="E3961" s="394"/>
      <c r="F3961" s="394"/>
      <c r="G3961" s="394"/>
      <c r="H3961" s="394"/>
      <c r="I3961" s="394"/>
      <c r="J3961" s="394"/>
      <c r="K3961" s="394"/>
      <c r="L3961" s="391">
        <f t="shared" si="124"/>
        <v>0</v>
      </c>
      <c r="M3961" s="387">
        <f t="shared" si="125"/>
        <v>0</v>
      </c>
    </row>
    <row r="3962" spans="1:13" x14ac:dyDescent="0.25">
      <c r="A3962" s="386"/>
      <c r="B3962" s="392"/>
      <c r="C3962" s="393"/>
      <c r="D3962" s="394"/>
      <c r="E3962" s="394"/>
      <c r="F3962" s="394"/>
      <c r="G3962" s="394"/>
      <c r="H3962" s="394"/>
      <c r="I3962" s="394"/>
      <c r="J3962" s="394"/>
      <c r="K3962" s="394"/>
      <c r="L3962" s="391">
        <f t="shared" si="124"/>
        <v>0</v>
      </c>
      <c r="M3962" s="387">
        <f t="shared" si="125"/>
        <v>0</v>
      </c>
    </row>
    <row r="3963" spans="1:13" x14ac:dyDescent="0.25">
      <c r="A3963" s="386"/>
      <c r="B3963" s="392"/>
      <c r="C3963" s="393"/>
      <c r="D3963" s="394"/>
      <c r="E3963" s="394"/>
      <c r="F3963" s="394"/>
      <c r="G3963" s="394"/>
      <c r="H3963" s="394"/>
      <c r="I3963" s="394"/>
      <c r="J3963" s="394"/>
      <c r="K3963" s="394"/>
      <c r="L3963" s="391">
        <f t="shared" si="124"/>
        <v>0</v>
      </c>
      <c r="M3963" s="387">
        <f t="shared" si="125"/>
        <v>0</v>
      </c>
    </row>
    <row r="3964" spans="1:13" x14ac:dyDescent="0.25">
      <c r="A3964" s="386"/>
      <c r="B3964" s="392"/>
      <c r="C3964" s="393"/>
      <c r="D3964" s="394"/>
      <c r="E3964" s="394"/>
      <c r="F3964" s="394"/>
      <c r="G3964" s="394"/>
      <c r="H3964" s="394"/>
      <c r="I3964" s="394"/>
      <c r="J3964" s="394"/>
      <c r="K3964" s="394"/>
      <c r="L3964" s="391">
        <f t="shared" si="124"/>
        <v>0</v>
      </c>
      <c r="M3964" s="387">
        <f t="shared" si="125"/>
        <v>0</v>
      </c>
    </row>
    <row r="3965" spans="1:13" x14ac:dyDescent="0.25">
      <c r="A3965" s="386"/>
      <c r="B3965" s="392"/>
      <c r="C3965" s="393"/>
      <c r="D3965" s="394"/>
      <c r="E3965" s="394"/>
      <c r="F3965" s="394"/>
      <c r="G3965" s="394"/>
      <c r="H3965" s="394"/>
      <c r="I3965" s="394"/>
      <c r="J3965" s="394"/>
      <c r="K3965" s="394"/>
      <c r="L3965" s="391">
        <f t="shared" si="124"/>
        <v>0</v>
      </c>
      <c r="M3965" s="387">
        <f t="shared" si="125"/>
        <v>0</v>
      </c>
    </row>
    <row r="3966" spans="1:13" x14ac:dyDescent="0.25">
      <c r="A3966" s="386"/>
      <c r="B3966" s="392"/>
      <c r="C3966" s="393"/>
      <c r="D3966" s="394"/>
      <c r="E3966" s="394"/>
      <c r="F3966" s="394"/>
      <c r="G3966" s="394"/>
      <c r="H3966" s="394"/>
      <c r="I3966" s="394"/>
      <c r="J3966" s="394"/>
      <c r="K3966" s="394"/>
      <c r="L3966" s="391">
        <f t="shared" si="124"/>
        <v>0</v>
      </c>
      <c r="M3966" s="387">
        <f t="shared" si="125"/>
        <v>0</v>
      </c>
    </row>
    <row r="3967" spans="1:13" x14ac:dyDescent="0.25">
      <c r="A3967" s="386"/>
      <c r="B3967" s="392"/>
      <c r="C3967" s="393"/>
      <c r="D3967" s="394"/>
      <c r="E3967" s="394"/>
      <c r="F3967" s="394"/>
      <c r="G3967" s="394"/>
      <c r="H3967" s="394"/>
      <c r="I3967" s="394"/>
      <c r="J3967" s="394"/>
      <c r="K3967" s="394"/>
      <c r="L3967" s="391">
        <f t="shared" si="124"/>
        <v>0</v>
      </c>
      <c r="M3967" s="387">
        <f t="shared" si="125"/>
        <v>0</v>
      </c>
    </row>
    <row r="3968" spans="1:13" x14ac:dyDescent="0.25">
      <c r="A3968" s="386"/>
      <c r="B3968" s="392"/>
      <c r="C3968" s="393"/>
      <c r="D3968" s="394"/>
      <c r="E3968" s="394"/>
      <c r="F3968" s="394"/>
      <c r="G3968" s="394"/>
      <c r="H3968" s="394"/>
      <c r="I3968" s="394"/>
      <c r="J3968" s="394"/>
      <c r="K3968" s="394"/>
      <c r="L3968" s="391">
        <f t="shared" si="124"/>
        <v>0</v>
      </c>
      <c r="M3968" s="387">
        <f t="shared" si="125"/>
        <v>0</v>
      </c>
    </row>
    <row r="3969" spans="1:13" x14ac:dyDescent="0.25">
      <c r="A3969" s="386"/>
      <c r="B3969" s="392"/>
      <c r="C3969" s="393"/>
      <c r="D3969" s="394"/>
      <c r="E3969" s="394"/>
      <c r="F3969" s="394"/>
      <c r="G3969" s="394"/>
      <c r="H3969" s="394"/>
      <c r="I3969" s="394"/>
      <c r="J3969" s="394"/>
      <c r="K3969" s="394"/>
      <c r="L3969" s="391">
        <f t="shared" si="124"/>
        <v>0</v>
      </c>
      <c r="M3969" s="387">
        <f t="shared" si="125"/>
        <v>0</v>
      </c>
    </row>
    <row r="3970" spans="1:13" x14ac:dyDescent="0.25">
      <c r="A3970" s="386"/>
      <c r="B3970" s="392"/>
      <c r="C3970" s="393"/>
      <c r="D3970" s="394"/>
      <c r="E3970" s="394"/>
      <c r="F3970" s="394"/>
      <c r="G3970" s="394"/>
      <c r="H3970" s="394"/>
      <c r="I3970" s="394"/>
      <c r="J3970" s="394"/>
      <c r="K3970" s="394"/>
      <c r="L3970" s="391">
        <f t="shared" si="124"/>
        <v>0</v>
      </c>
      <c r="M3970" s="387">
        <f t="shared" si="125"/>
        <v>0</v>
      </c>
    </row>
    <row r="3971" spans="1:13" x14ac:dyDescent="0.25">
      <c r="A3971" s="386"/>
      <c r="B3971" s="392"/>
      <c r="C3971" s="393"/>
      <c r="D3971" s="394"/>
      <c r="E3971" s="394"/>
      <c r="F3971" s="394"/>
      <c r="G3971" s="394"/>
      <c r="H3971" s="394"/>
      <c r="I3971" s="394"/>
      <c r="J3971" s="394"/>
      <c r="K3971" s="394"/>
      <c r="L3971" s="391">
        <f t="shared" si="124"/>
        <v>0</v>
      </c>
      <c r="M3971" s="387">
        <f t="shared" si="125"/>
        <v>0</v>
      </c>
    </row>
    <row r="3972" spans="1:13" x14ac:dyDescent="0.25">
      <c r="A3972" s="386"/>
      <c r="B3972" s="392"/>
      <c r="C3972" s="393"/>
      <c r="D3972" s="394"/>
      <c r="E3972" s="394"/>
      <c r="F3972" s="394"/>
      <c r="G3972" s="394"/>
      <c r="H3972" s="394"/>
      <c r="I3972" s="394"/>
      <c r="J3972" s="394"/>
      <c r="K3972" s="394"/>
      <c r="L3972" s="391">
        <f t="shared" si="124"/>
        <v>0</v>
      </c>
      <c r="M3972" s="387">
        <f t="shared" si="125"/>
        <v>0</v>
      </c>
    </row>
    <row r="3973" spans="1:13" x14ac:dyDescent="0.25">
      <c r="A3973" s="386"/>
      <c r="B3973" s="392"/>
      <c r="C3973" s="393"/>
      <c r="D3973" s="394"/>
      <c r="E3973" s="394"/>
      <c r="F3973" s="394"/>
      <c r="G3973" s="394"/>
      <c r="H3973" s="394"/>
      <c r="I3973" s="394"/>
      <c r="J3973" s="394"/>
      <c r="K3973" s="394"/>
      <c r="L3973" s="391">
        <f t="shared" si="124"/>
        <v>0</v>
      </c>
      <c r="M3973" s="387">
        <f t="shared" si="125"/>
        <v>0</v>
      </c>
    </row>
    <row r="3974" spans="1:13" x14ac:dyDescent="0.25">
      <c r="A3974" s="386"/>
      <c r="B3974" s="392"/>
      <c r="C3974" s="393"/>
      <c r="D3974" s="394"/>
      <c r="E3974" s="394"/>
      <c r="F3974" s="394"/>
      <c r="G3974" s="394"/>
      <c r="H3974" s="394"/>
      <c r="I3974" s="394"/>
      <c r="J3974" s="394"/>
      <c r="K3974" s="394"/>
      <c r="L3974" s="391">
        <f t="shared" si="124"/>
        <v>0</v>
      </c>
      <c r="M3974" s="387">
        <f t="shared" si="125"/>
        <v>0</v>
      </c>
    </row>
    <row r="3975" spans="1:13" x14ac:dyDescent="0.25">
      <c r="A3975" s="386"/>
      <c r="B3975" s="392"/>
      <c r="C3975" s="393"/>
      <c r="D3975" s="394"/>
      <c r="E3975" s="394"/>
      <c r="F3975" s="394"/>
      <c r="G3975" s="394"/>
      <c r="H3975" s="394"/>
      <c r="I3975" s="394"/>
      <c r="J3975" s="394"/>
      <c r="K3975" s="394"/>
      <c r="L3975" s="391">
        <f t="shared" si="124"/>
        <v>0</v>
      </c>
      <c r="M3975" s="387">
        <f t="shared" si="125"/>
        <v>0</v>
      </c>
    </row>
    <row r="3976" spans="1:13" x14ac:dyDescent="0.25">
      <c r="A3976" s="386"/>
      <c r="B3976" s="392"/>
      <c r="C3976" s="393"/>
      <c r="D3976" s="394"/>
      <c r="E3976" s="394"/>
      <c r="F3976" s="394"/>
      <c r="G3976" s="394"/>
      <c r="H3976" s="394"/>
      <c r="I3976" s="394"/>
      <c r="J3976" s="394"/>
      <c r="K3976" s="394"/>
      <c r="L3976" s="391">
        <f t="shared" si="124"/>
        <v>0</v>
      </c>
      <c r="M3976" s="387">
        <f t="shared" si="125"/>
        <v>0</v>
      </c>
    </row>
    <row r="3977" spans="1:13" x14ac:dyDescent="0.25">
      <c r="A3977" s="386"/>
      <c r="B3977" s="392"/>
      <c r="C3977" s="393"/>
      <c r="D3977" s="394"/>
      <c r="E3977" s="394"/>
      <c r="F3977" s="394"/>
      <c r="G3977" s="394"/>
      <c r="H3977" s="394"/>
      <c r="I3977" s="394"/>
      <c r="J3977" s="394"/>
      <c r="K3977" s="394"/>
      <c r="L3977" s="391">
        <f t="shared" si="124"/>
        <v>0</v>
      </c>
      <c r="M3977" s="387">
        <f t="shared" si="125"/>
        <v>0</v>
      </c>
    </row>
    <row r="3978" spans="1:13" x14ac:dyDescent="0.25">
      <c r="A3978" s="386"/>
      <c r="B3978" s="392"/>
      <c r="C3978" s="393"/>
      <c r="D3978" s="394"/>
      <c r="E3978" s="394"/>
      <c r="F3978" s="394"/>
      <c r="G3978" s="394"/>
      <c r="H3978" s="394"/>
      <c r="I3978" s="394"/>
      <c r="J3978" s="394"/>
      <c r="K3978" s="394"/>
      <c r="L3978" s="391">
        <f t="shared" si="124"/>
        <v>0</v>
      </c>
      <c r="M3978" s="387">
        <f t="shared" si="125"/>
        <v>0</v>
      </c>
    </row>
    <row r="3979" spans="1:13" x14ac:dyDescent="0.25">
      <c r="A3979" s="386"/>
      <c r="B3979" s="392"/>
      <c r="C3979" s="393"/>
      <c r="D3979" s="394"/>
      <c r="E3979" s="394"/>
      <c r="F3979" s="394"/>
      <c r="G3979" s="394"/>
      <c r="H3979" s="394"/>
      <c r="I3979" s="394"/>
      <c r="J3979" s="394"/>
      <c r="K3979" s="394"/>
      <c r="L3979" s="391">
        <f t="shared" si="124"/>
        <v>0</v>
      </c>
      <c r="M3979" s="387">
        <f t="shared" si="125"/>
        <v>0</v>
      </c>
    </row>
    <row r="3980" spans="1:13" x14ac:dyDescent="0.25">
      <c r="A3980" s="386"/>
      <c r="B3980" s="392"/>
      <c r="C3980" s="393"/>
      <c r="D3980" s="394"/>
      <c r="E3980" s="394"/>
      <c r="F3980" s="394"/>
      <c r="G3980" s="394"/>
      <c r="H3980" s="394"/>
      <c r="I3980" s="394"/>
      <c r="J3980" s="394"/>
      <c r="K3980" s="394"/>
      <c r="L3980" s="391">
        <f t="shared" si="124"/>
        <v>0</v>
      </c>
      <c r="M3980" s="387">
        <f t="shared" si="125"/>
        <v>0</v>
      </c>
    </row>
    <row r="3981" spans="1:13" x14ac:dyDescent="0.25">
      <c r="A3981" s="386"/>
      <c r="B3981" s="392"/>
      <c r="C3981" s="393"/>
      <c r="D3981" s="394"/>
      <c r="E3981" s="394"/>
      <c r="F3981" s="394"/>
      <c r="G3981" s="394"/>
      <c r="H3981" s="394"/>
      <c r="I3981" s="394"/>
      <c r="J3981" s="394"/>
      <c r="K3981" s="394"/>
      <c r="L3981" s="391">
        <f t="shared" si="124"/>
        <v>0</v>
      </c>
      <c r="M3981" s="387">
        <f t="shared" si="125"/>
        <v>0</v>
      </c>
    </row>
    <row r="3982" spans="1:13" x14ac:dyDescent="0.25">
      <c r="A3982" s="386"/>
      <c r="B3982" s="392"/>
      <c r="C3982" s="393"/>
      <c r="D3982" s="394"/>
      <c r="E3982" s="394"/>
      <c r="F3982" s="394"/>
      <c r="G3982" s="394"/>
      <c r="H3982" s="394"/>
      <c r="I3982" s="394"/>
      <c r="J3982" s="394"/>
      <c r="K3982" s="394"/>
      <c r="L3982" s="391">
        <f t="shared" si="124"/>
        <v>0</v>
      </c>
      <c r="M3982" s="387">
        <f t="shared" si="125"/>
        <v>0</v>
      </c>
    </row>
    <row r="3983" spans="1:13" x14ac:dyDescent="0.25">
      <c r="A3983" s="386"/>
      <c r="B3983" s="392"/>
      <c r="C3983" s="393"/>
      <c r="D3983" s="394"/>
      <c r="E3983" s="394"/>
      <c r="F3983" s="394"/>
      <c r="G3983" s="394"/>
      <c r="H3983" s="394"/>
      <c r="I3983" s="394"/>
      <c r="J3983" s="394"/>
      <c r="K3983" s="394"/>
      <c r="L3983" s="391">
        <f t="shared" si="124"/>
        <v>0</v>
      </c>
      <c r="M3983" s="387">
        <f t="shared" si="125"/>
        <v>0</v>
      </c>
    </row>
    <row r="3984" spans="1:13" x14ac:dyDescent="0.25">
      <c r="A3984" s="386"/>
      <c r="B3984" s="392"/>
      <c r="C3984" s="393"/>
      <c r="D3984" s="394"/>
      <c r="E3984" s="394"/>
      <c r="F3984" s="394"/>
      <c r="G3984" s="394"/>
      <c r="H3984" s="394"/>
      <c r="I3984" s="394"/>
      <c r="J3984" s="394"/>
      <c r="K3984" s="394"/>
      <c r="L3984" s="391">
        <f t="shared" si="124"/>
        <v>0</v>
      </c>
      <c r="M3984" s="387">
        <f t="shared" si="125"/>
        <v>0</v>
      </c>
    </row>
    <row r="3985" spans="1:13" x14ac:dyDescent="0.25">
      <c r="A3985" s="386"/>
      <c r="B3985" s="392"/>
      <c r="C3985" s="393"/>
      <c r="D3985" s="394"/>
      <c r="E3985" s="394"/>
      <c r="F3985" s="394"/>
      <c r="G3985" s="394"/>
      <c r="H3985" s="394"/>
      <c r="I3985" s="394"/>
      <c r="J3985" s="394"/>
      <c r="K3985" s="394"/>
      <c r="L3985" s="391">
        <f t="shared" si="124"/>
        <v>0</v>
      </c>
      <c r="M3985" s="387">
        <f t="shared" si="125"/>
        <v>0</v>
      </c>
    </row>
    <row r="3986" spans="1:13" x14ac:dyDescent="0.25">
      <c r="A3986" s="386"/>
      <c r="B3986" s="392"/>
      <c r="C3986" s="393"/>
      <c r="D3986" s="394"/>
      <c r="E3986" s="394"/>
      <c r="F3986" s="394"/>
      <c r="G3986" s="394"/>
      <c r="H3986" s="394"/>
      <c r="I3986" s="394"/>
      <c r="J3986" s="394"/>
      <c r="K3986" s="394"/>
      <c r="L3986" s="391">
        <f t="shared" si="124"/>
        <v>0</v>
      </c>
      <c r="M3986" s="387">
        <f t="shared" si="125"/>
        <v>0</v>
      </c>
    </row>
    <row r="3987" spans="1:13" x14ac:dyDescent="0.25">
      <c r="A3987" s="386"/>
      <c r="B3987" s="392"/>
      <c r="C3987" s="393"/>
      <c r="D3987" s="394"/>
      <c r="E3987" s="394"/>
      <c r="F3987" s="394"/>
      <c r="G3987" s="394"/>
      <c r="H3987" s="394"/>
      <c r="I3987" s="394"/>
      <c r="J3987" s="394"/>
      <c r="K3987" s="394"/>
      <c r="L3987" s="391">
        <f t="shared" si="124"/>
        <v>0</v>
      </c>
      <c r="M3987" s="387">
        <f t="shared" si="125"/>
        <v>0</v>
      </c>
    </row>
    <row r="3988" spans="1:13" x14ac:dyDescent="0.25">
      <c r="A3988" s="386"/>
      <c r="B3988" s="392"/>
      <c r="C3988" s="393"/>
      <c r="D3988" s="394"/>
      <c r="E3988" s="394"/>
      <c r="F3988" s="394"/>
      <c r="G3988" s="394"/>
      <c r="H3988" s="394"/>
      <c r="I3988" s="394"/>
      <c r="J3988" s="394"/>
      <c r="K3988" s="394"/>
      <c r="L3988" s="391">
        <f t="shared" si="124"/>
        <v>0</v>
      </c>
      <c r="M3988" s="387">
        <f t="shared" si="125"/>
        <v>0</v>
      </c>
    </row>
    <row r="3989" spans="1:13" x14ac:dyDescent="0.25">
      <c r="A3989" s="386"/>
      <c r="B3989" s="392"/>
      <c r="C3989" s="393"/>
      <c r="D3989" s="394"/>
      <c r="E3989" s="394"/>
      <c r="F3989" s="394"/>
      <c r="G3989" s="394"/>
      <c r="H3989" s="394"/>
      <c r="I3989" s="394"/>
      <c r="J3989" s="394"/>
      <c r="K3989" s="394"/>
      <c r="L3989" s="391">
        <f t="shared" si="124"/>
        <v>0</v>
      </c>
      <c r="M3989" s="387">
        <f t="shared" si="125"/>
        <v>0</v>
      </c>
    </row>
    <row r="3990" spans="1:13" x14ac:dyDescent="0.25">
      <c r="A3990" s="386"/>
      <c r="B3990" s="392"/>
      <c r="C3990" s="393"/>
      <c r="D3990" s="394"/>
      <c r="E3990" s="394"/>
      <c r="F3990" s="394"/>
      <c r="G3990" s="394"/>
      <c r="H3990" s="394"/>
      <c r="I3990" s="394"/>
      <c r="J3990" s="394"/>
      <c r="K3990" s="394"/>
      <c r="L3990" s="391">
        <f t="shared" si="124"/>
        <v>0</v>
      </c>
      <c r="M3990" s="387">
        <f t="shared" si="125"/>
        <v>0</v>
      </c>
    </row>
    <row r="3991" spans="1:13" x14ac:dyDescent="0.25">
      <c r="A3991" s="386"/>
      <c r="B3991" s="392"/>
      <c r="C3991" s="393"/>
      <c r="D3991" s="394"/>
      <c r="E3991" s="394"/>
      <c r="F3991" s="394"/>
      <c r="G3991" s="394"/>
      <c r="H3991" s="394"/>
      <c r="I3991" s="394"/>
      <c r="J3991" s="394"/>
      <c r="K3991" s="394"/>
      <c r="L3991" s="391">
        <f t="shared" si="124"/>
        <v>0</v>
      </c>
      <c r="M3991" s="387">
        <f t="shared" si="125"/>
        <v>0</v>
      </c>
    </row>
    <row r="3992" spans="1:13" x14ac:dyDescent="0.25">
      <c r="A3992" s="386"/>
      <c r="B3992" s="392"/>
      <c r="C3992" s="393"/>
      <c r="D3992" s="394"/>
      <c r="E3992" s="394"/>
      <c r="F3992" s="394"/>
      <c r="G3992" s="394"/>
      <c r="H3992" s="394"/>
      <c r="I3992" s="394"/>
      <c r="J3992" s="394"/>
      <c r="K3992" s="394"/>
      <c r="L3992" s="391">
        <f t="shared" si="124"/>
        <v>0</v>
      </c>
      <c r="M3992" s="387">
        <f t="shared" si="125"/>
        <v>0</v>
      </c>
    </row>
    <row r="3993" spans="1:13" x14ac:dyDescent="0.25">
      <c r="A3993" s="386"/>
      <c r="B3993" s="392"/>
      <c r="C3993" s="393"/>
      <c r="D3993" s="394"/>
      <c r="E3993" s="394"/>
      <c r="F3993" s="394"/>
      <c r="G3993" s="394"/>
      <c r="H3993" s="394"/>
      <c r="I3993" s="394"/>
      <c r="J3993" s="394"/>
      <c r="K3993" s="394"/>
      <c r="L3993" s="391">
        <f t="shared" si="124"/>
        <v>0</v>
      </c>
      <c r="M3993" s="387">
        <f t="shared" si="125"/>
        <v>0</v>
      </c>
    </row>
    <row r="3994" spans="1:13" x14ac:dyDescent="0.25">
      <c r="A3994" s="386"/>
      <c r="B3994" s="392"/>
      <c r="C3994" s="393"/>
      <c r="D3994" s="394"/>
      <c r="E3994" s="394"/>
      <c r="F3994" s="394"/>
      <c r="G3994" s="394"/>
      <c r="H3994" s="394"/>
      <c r="I3994" s="394"/>
      <c r="J3994" s="394"/>
      <c r="K3994" s="394"/>
      <c r="L3994" s="391">
        <f t="shared" si="124"/>
        <v>0</v>
      </c>
      <c r="M3994" s="387">
        <f t="shared" si="125"/>
        <v>0</v>
      </c>
    </row>
    <row r="3995" spans="1:13" x14ac:dyDescent="0.25">
      <c r="A3995" s="386"/>
      <c r="B3995" s="392"/>
      <c r="C3995" s="393"/>
      <c r="D3995" s="394"/>
      <c r="E3995" s="394"/>
      <c r="F3995" s="394"/>
      <c r="G3995" s="394"/>
      <c r="H3995" s="394"/>
      <c r="I3995" s="394"/>
      <c r="J3995" s="394"/>
      <c r="K3995" s="394"/>
      <c r="L3995" s="391">
        <f t="shared" si="124"/>
        <v>0</v>
      </c>
      <c r="M3995" s="387">
        <f t="shared" si="125"/>
        <v>0</v>
      </c>
    </row>
    <row r="3996" spans="1:13" x14ac:dyDescent="0.25">
      <c r="A3996" s="386"/>
      <c r="B3996" s="392"/>
      <c r="C3996" s="393"/>
      <c r="D3996" s="394"/>
      <c r="E3996" s="394"/>
      <c r="F3996" s="394"/>
      <c r="G3996" s="394"/>
      <c r="H3996" s="394"/>
      <c r="I3996" s="394"/>
      <c r="J3996" s="394"/>
      <c r="K3996" s="394"/>
      <c r="L3996" s="391">
        <f t="shared" si="124"/>
        <v>0</v>
      </c>
      <c r="M3996" s="387">
        <f t="shared" si="125"/>
        <v>0</v>
      </c>
    </row>
    <row r="3997" spans="1:13" x14ac:dyDescent="0.25">
      <c r="A3997" s="386"/>
      <c r="B3997" s="392"/>
      <c r="C3997" s="393"/>
      <c r="D3997" s="394"/>
      <c r="E3997" s="394"/>
      <c r="F3997" s="394"/>
      <c r="G3997" s="394"/>
      <c r="H3997" s="394"/>
      <c r="I3997" s="394"/>
      <c r="J3997" s="394"/>
      <c r="K3997" s="394"/>
      <c r="L3997" s="391">
        <f t="shared" si="124"/>
        <v>0</v>
      </c>
      <c r="M3997" s="387">
        <f t="shared" si="125"/>
        <v>0</v>
      </c>
    </row>
    <row r="3998" spans="1:13" x14ac:dyDescent="0.25">
      <c r="A3998" s="386"/>
      <c r="B3998" s="392"/>
      <c r="C3998" s="393"/>
      <c r="D3998" s="394"/>
      <c r="E3998" s="394"/>
      <c r="F3998" s="394"/>
      <c r="G3998" s="394"/>
      <c r="H3998" s="394"/>
      <c r="I3998" s="394"/>
      <c r="J3998" s="394"/>
      <c r="K3998" s="394"/>
      <c r="L3998" s="391">
        <f t="shared" si="124"/>
        <v>0</v>
      </c>
      <c r="M3998" s="387">
        <f t="shared" si="125"/>
        <v>0</v>
      </c>
    </row>
    <row r="3999" spans="1:13" x14ac:dyDescent="0.25">
      <c r="A3999" s="386"/>
      <c r="B3999" s="392"/>
      <c r="C3999" s="393"/>
      <c r="D3999" s="394"/>
      <c r="E3999" s="394"/>
      <c r="F3999" s="394"/>
      <c r="G3999" s="394"/>
      <c r="H3999" s="394"/>
      <c r="I3999" s="394"/>
      <c r="J3999" s="394"/>
      <c r="K3999" s="394"/>
      <c r="L3999" s="391">
        <f t="shared" si="124"/>
        <v>0</v>
      </c>
      <c r="M3999" s="387">
        <f t="shared" si="125"/>
        <v>0</v>
      </c>
    </row>
    <row r="4000" spans="1:13" x14ac:dyDescent="0.25">
      <c r="A4000" s="386"/>
      <c r="B4000" s="392"/>
      <c r="C4000" s="393"/>
      <c r="D4000" s="394"/>
      <c r="E4000" s="394"/>
      <c r="F4000" s="394"/>
      <c r="G4000" s="394"/>
      <c r="H4000" s="394"/>
      <c r="I4000" s="394"/>
      <c r="J4000" s="394"/>
      <c r="K4000" s="394"/>
      <c r="L4000" s="391">
        <f t="shared" si="124"/>
        <v>0</v>
      </c>
      <c r="M4000" s="387">
        <f t="shared" si="125"/>
        <v>0</v>
      </c>
    </row>
    <row r="4001" spans="1:13" x14ac:dyDescent="0.25">
      <c r="A4001" s="386"/>
      <c r="B4001" s="392"/>
      <c r="C4001" s="393"/>
      <c r="D4001" s="394"/>
      <c r="E4001" s="394"/>
      <c r="F4001" s="394"/>
      <c r="G4001" s="394"/>
      <c r="H4001" s="394"/>
      <c r="I4001" s="394"/>
      <c r="J4001" s="394"/>
      <c r="K4001" s="394"/>
      <c r="L4001" s="391">
        <f t="shared" si="124"/>
        <v>0</v>
      </c>
      <c r="M4001" s="387">
        <f t="shared" si="125"/>
        <v>0</v>
      </c>
    </row>
    <row r="4002" spans="1:13" x14ac:dyDescent="0.25">
      <c r="A4002" s="386"/>
      <c r="B4002" s="392"/>
      <c r="C4002" s="393"/>
      <c r="D4002" s="394"/>
      <c r="E4002" s="394"/>
      <c r="F4002" s="394"/>
      <c r="G4002" s="394"/>
      <c r="H4002" s="394"/>
      <c r="I4002" s="394"/>
      <c r="J4002" s="394"/>
      <c r="K4002" s="394"/>
      <c r="L4002" s="391">
        <f t="shared" si="124"/>
        <v>0</v>
      </c>
      <c r="M4002" s="387">
        <f t="shared" si="125"/>
        <v>0</v>
      </c>
    </row>
    <row r="4003" spans="1:13" x14ac:dyDescent="0.25">
      <c r="A4003" s="386"/>
      <c r="B4003" s="392"/>
      <c r="C4003" s="393"/>
      <c r="D4003" s="394"/>
      <c r="E4003" s="394"/>
      <c r="F4003" s="394"/>
      <c r="G4003" s="394"/>
      <c r="H4003" s="394"/>
      <c r="I4003" s="394"/>
      <c r="J4003" s="394"/>
      <c r="K4003" s="394"/>
      <c r="L4003" s="391">
        <f t="shared" ref="L4003:L4066" si="126">+B4003+C4003</f>
        <v>0</v>
      </c>
      <c r="M4003" s="387">
        <f t="shared" ref="M4003:M4066" si="127">D4003</f>
        <v>0</v>
      </c>
    </row>
    <row r="4004" spans="1:13" x14ac:dyDescent="0.25">
      <c r="A4004" s="386"/>
      <c r="B4004" s="392"/>
      <c r="C4004" s="393"/>
      <c r="D4004" s="394"/>
      <c r="E4004" s="394"/>
      <c r="F4004" s="394"/>
      <c r="G4004" s="394"/>
      <c r="H4004" s="394"/>
      <c r="I4004" s="394"/>
      <c r="J4004" s="394"/>
      <c r="K4004" s="394"/>
      <c r="L4004" s="391">
        <f t="shared" si="126"/>
        <v>0</v>
      </c>
      <c r="M4004" s="387">
        <f t="shared" si="127"/>
        <v>0</v>
      </c>
    </row>
    <row r="4005" spans="1:13" x14ac:dyDescent="0.25">
      <c r="A4005" s="386"/>
      <c r="B4005" s="392"/>
      <c r="C4005" s="393"/>
      <c r="D4005" s="394"/>
      <c r="E4005" s="394"/>
      <c r="F4005" s="394"/>
      <c r="G4005" s="394"/>
      <c r="H4005" s="394"/>
      <c r="I4005" s="394"/>
      <c r="J4005" s="394"/>
      <c r="K4005" s="394"/>
      <c r="L4005" s="391">
        <f t="shared" si="126"/>
        <v>0</v>
      </c>
      <c r="M4005" s="387">
        <f t="shared" si="127"/>
        <v>0</v>
      </c>
    </row>
    <row r="4006" spans="1:13" x14ac:dyDescent="0.25">
      <c r="A4006" s="386"/>
      <c r="B4006" s="392"/>
      <c r="C4006" s="393"/>
      <c r="D4006" s="394"/>
      <c r="E4006" s="394"/>
      <c r="F4006" s="394"/>
      <c r="G4006" s="394"/>
      <c r="H4006" s="394"/>
      <c r="I4006" s="394"/>
      <c r="J4006" s="394"/>
      <c r="K4006" s="394"/>
      <c r="L4006" s="391">
        <f t="shared" si="126"/>
        <v>0</v>
      </c>
      <c r="M4006" s="387">
        <f t="shared" si="127"/>
        <v>0</v>
      </c>
    </row>
    <row r="4007" spans="1:13" x14ac:dyDescent="0.25">
      <c r="A4007" s="386"/>
      <c r="B4007" s="392"/>
      <c r="C4007" s="393"/>
      <c r="D4007" s="394"/>
      <c r="E4007" s="394"/>
      <c r="F4007" s="394"/>
      <c r="G4007" s="394"/>
      <c r="H4007" s="394"/>
      <c r="I4007" s="394"/>
      <c r="J4007" s="394"/>
      <c r="K4007" s="394"/>
      <c r="L4007" s="391">
        <f t="shared" si="126"/>
        <v>0</v>
      </c>
      <c r="M4007" s="387">
        <f t="shared" si="127"/>
        <v>0</v>
      </c>
    </row>
    <row r="4008" spans="1:13" x14ac:dyDescent="0.25">
      <c r="A4008" s="386"/>
      <c r="B4008" s="392"/>
      <c r="C4008" s="393"/>
      <c r="D4008" s="394"/>
      <c r="E4008" s="394"/>
      <c r="F4008" s="394"/>
      <c r="G4008" s="394"/>
      <c r="H4008" s="394"/>
      <c r="I4008" s="394"/>
      <c r="J4008" s="394"/>
      <c r="K4008" s="394"/>
      <c r="L4008" s="391">
        <f t="shared" si="126"/>
        <v>0</v>
      </c>
      <c r="M4008" s="387">
        <f t="shared" si="127"/>
        <v>0</v>
      </c>
    </row>
    <row r="4009" spans="1:13" x14ac:dyDescent="0.25">
      <c r="A4009" s="386"/>
      <c r="B4009" s="392"/>
      <c r="C4009" s="393"/>
      <c r="D4009" s="394"/>
      <c r="E4009" s="394"/>
      <c r="F4009" s="394"/>
      <c r="G4009" s="394"/>
      <c r="H4009" s="394"/>
      <c r="I4009" s="394"/>
      <c r="J4009" s="394"/>
      <c r="K4009" s="394"/>
      <c r="L4009" s="391">
        <f t="shared" si="126"/>
        <v>0</v>
      </c>
      <c r="M4009" s="387">
        <f t="shared" si="127"/>
        <v>0</v>
      </c>
    </row>
    <row r="4010" spans="1:13" x14ac:dyDescent="0.25">
      <c r="A4010" s="386"/>
      <c r="B4010" s="392"/>
      <c r="C4010" s="393"/>
      <c r="D4010" s="394"/>
      <c r="E4010" s="394"/>
      <c r="F4010" s="394"/>
      <c r="G4010" s="394"/>
      <c r="H4010" s="394"/>
      <c r="I4010" s="394"/>
      <c r="J4010" s="394"/>
      <c r="K4010" s="394"/>
      <c r="L4010" s="391">
        <f t="shared" si="126"/>
        <v>0</v>
      </c>
      <c r="M4010" s="387">
        <f t="shared" si="127"/>
        <v>0</v>
      </c>
    </row>
    <row r="4011" spans="1:13" x14ac:dyDescent="0.25">
      <c r="A4011" s="386"/>
      <c r="B4011" s="392"/>
      <c r="C4011" s="393"/>
      <c r="D4011" s="394"/>
      <c r="E4011" s="394"/>
      <c r="F4011" s="394"/>
      <c r="G4011" s="394"/>
      <c r="H4011" s="394"/>
      <c r="I4011" s="394"/>
      <c r="J4011" s="394"/>
      <c r="K4011" s="394"/>
      <c r="L4011" s="391">
        <f t="shared" si="126"/>
        <v>0</v>
      </c>
      <c r="M4011" s="387">
        <f t="shared" si="127"/>
        <v>0</v>
      </c>
    </row>
    <row r="4012" spans="1:13" x14ac:dyDescent="0.25">
      <c r="A4012" s="386"/>
      <c r="B4012" s="392"/>
      <c r="C4012" s="393"/>
      <c r="D4012" s="394"/>
      <c r="E4012" s="394"/>
      <c r="F4012" s="394"/>
      <c r="G4012" s="394"/>
      <c r="H4012" s="394"/>
      <c r="I4012" s="394"/>
      <c r="J4012" s="394"/>
      <c r="K4012" s="394"/>
      <c r="L4012" s="391">
        <f t="shared" si="126"/>
        <v>0</v>
      </c>
      <c r="M4012" s="387">
        <f t="shared" si="127"/>
        <v>0</v>
      </c>
    </row>
    <row r="4013" spans="1:13" x14ac:dyDescent="0.25">
      <c r="A4013" s="386"/>
      <c r="B4013" s="392"/>
      <c r="C4013" s="393"/>
      <c r="D4013" s="394"/>
      <c r="E4013" s="394"/>
      <c r="F4013" s="394"/>
      <c r="G4013" s="394"/>
      <c r="H4013" s="394"/>
      <c r="I4013" s="394"/>
      <c r="J4013" s="394"/>
      <c r="K4013" s="394"/>
      <c r="L4013" s="391">
        <f t="shared" si="126"/>
        <v>0</v>
      </c>
      <c r="M4013" s="387">
        <f t="shared" si="127"/>
        <v>0</v>
      </c>
    </row>
    <row r="4014" spans="1:13" x14ac:dyDescent="0.25">
      <c r="A4014" s="386"/>
      <c r="B4014" s="392"/>
      <c r="C4014" s="393"/>
      <c r="D4014" s="394"/>
      <c r="E4014" s="394"/>
      <c r="F4014" s="394"/>
      <c r="G4014" s="394"/>
      <c r="H4014" s="394"/>
      <c r="I4014" s="394"/>
      <c r="J4014" s="394"/>
      <c r="K4014" s="394"/>
      <c r="L4014" s="391">
        <f t="shared" si="126"/>
        <v>0</v>
      </c>
      <c r="M4014" s="387">
        <f t="shared" si="127"/>
        <v>0</v>
      </c>
    </row>
    <row r="4015" spans="1:13" x14ac:dyDescent="0.25">
      <c r="A4015" s="386"/>
      <c r="B4015" s="392"/>
      <c r="C4015" s="393"/>
      <c r="D4015" s="394"/>
      <c r="E4015" s="394"/>
      <c r="F4015" s="394"/>
      <c r="G4015" s="394"/>
      <c r="H4015" s="394"/>
      <c r="I4015" s="394"/>
      <c r="J4015" s="394"/>
      <c r="K4015" s="394"/>
      <c r="L4015" s="391">
        <f t="shared" si="126"/>
        <v>0</v>
      </c>
      <c r="M4015" s="387">
        <f t="shared" si="127"/>
        <v>0</v>
      </c>
    </row>
    <row r="4016" spans="1:13" x14ac:dyDescent="0.25">
      <c r="A4016" s="386"/>
      <c r="B4016" s="392"/>
      <c r="C4016" s="393"/>
      <c r="D4016" s="394"/>
      <c r="E4016" s="394"/>
      <c r="F4016" s="394"/>
      <c r="G4016" s="394"/>
      <c r="H4016" s="394"/>
      <c r="I4016" s="394"/>
      <c r="J4016" s="394"/>
      <c r="K4016" s="394"/>
      <c r="L4016" s="391">
        <f t="shared" si="126"/>
        <v>0</v>
      </c>
      <c r="M4016" s="387">
        <f t="shared" si="127"/>
        <v>0</v>
      </c>
    </row>
    <row r="4017" spans="1:13" x14ac:dyDescent="0.25">
      <c r="A4017" s="386"/>
      <c r="B4017" s="392"/>
      <c r="C4017" s="393"/>
      <c r="D4017" s="394"/>
      <c r="E4017" s="394"/>
      <c r="F4017" s="394"/>
      <c r="G4017" s="394"/>
      <c r="H4017" s="394"/>
      <c r="I4017" s="394"/>
      <c r="J4017" s="394"/>
      <c r="K4017" s="394"/>
      <c r="L4017" s="391">
        <f t="shared" si="126"/>
        <v>0</v>
      </c>
      <c r="M4017" s="387">
        <f t="shared" si="127"/>
        <v>0</v>
      </c>
    </row>
    <row r="4018" spans="1:13" x14ac:dyDescent="0.25">
      <c r="A4018" s="386"/>
      <c r="B4018" s="392"/>
      <c r="C4018" s="393"/>
      <c r="D4018" s="394"/>
      <c r="E4018" s="394"/>
      <c r="F4018" s="394"/>
      <c r="G4018" s="394"/>
      <c r="H4018" s="394"/>
      <c r="I4018" s="394"/>
      <c r="J4018" s="394"/>
      <c r="K4018" s="394"/>
      <c r="L4018" s="391">
        <f t="shared" si="126"/>
        <v>0</v>
      </c>
      <c r="M4018" s="387">
        <f t="shared" si="127"/>
        <v>0</v>
      </c>
    </row>
    <row r="4019" spans="1:13" x14ac:dyDescent="0.25">
      <c r="A4019" s="386"/>
      <c r="B4019" s="392"/>
      <c r="C4019" s="393"/>
      <c r="D4019" s="394"/>
      <c r="E4019" s="394"/>
      <c r="F4019" s="394"/>
      <c r="G4019" s="394"/>
      <c r="H4019" s="394"/>
      <c r="I4019" s="394"/>
      <c r="J4019" s="394"/>
      <c r="K4019" s="394"/>
      <c r="L4019" s="391">
        <f t="shared" si="126"/>
        <v>0</v>
      </c>
      <c r="M4019" s="387">
        <f t="shared" si="127"/>
        <v>0</v>
      </c>
    </row>
    <row r="4020" spans="1:13" x14ac:dyDescent="0.25">
      <c r="A4020" s="386"/>
      <c r="B4020" s="392"/>
      <c r="C4020" s="393"/>
      <c r="D4020" s="394"/>
      <c r="E4020" s="394"/>
      <c r="F4020" s="394"/>
      <c r="G4020" s="394"/>
      <c r="H4020" s="394"/>
      <c r="I4020" s="394"/>
      <c r="J4020" s="394"/>
      <c r="K4020" s="394"/>
      <c r="L4020" s="391">
        <f t="shared" si="126"/>
        <v>0</v>
      </c>
      <c r="M4020" s="387">
        <f t="shared" si="127"/>
        <v>0</v>
      </c>
    </row>
    <row r="4021" spans="1:13" x14ac:dyDescent="0.25">
      <c r="A4021" s="386"/>
      <c r="B4021" s="392"/>
      <c r="C4021" s="393"/>
      <c r="D4021" s="394"/>
      <c r="E4021" s="394"/>
      <c r="F4021" s="394"/>
      <c r="G4021" s="394"/>
      <c r="H4021" s="394"/>
      <c r="I4021" s="394"/>
      <c r="J4021" s="394"/>
      <c r="K4021" s="394"/>
      <c r="L4021" s="391">
        <f t="shared" si="126"/>
        <v>0</v>
      </c>
      <c r="M4021" s="387">
        <f t="shared" si="127"/>
        <v>0</v>
      </c>
    </row>
    <row r="4022" spans="1:13" x14ac:dyDescent="0.25">
      <c r="A4022" s="386"/>
      <c r="B4022" s="392"/>
      <c r="C4022" s="393"/>
      <c r="D4022" s="394"/>
      <c r="E4022" s="394"/>
      <c r="F4022" s="394"/>
      <c r="G4022" s="394"/>
      <c r="H4022" s="394"/>
      <c r="I4022" s="394"/>
      <c r="J4022" s="394"/>
      <c r="K4022" s="394"/>
      <c r="L4022" s="391">
        <f t="shared" si="126"/>
        <v>0</v>
      </c>
      <c r="M4022" s="387">
        <f t="shared" si="127"/>
        <v>0</v>
      </c>
    </row>
    <row r="4023" spans="1:13" x14ac:dyDescent="0.25">
      <c r="A4023" s="386"/>
      <c r="B4023" s="392"/>
      <c r="C4023" s="393"/>
      <c r="D4023" s="394"/>
      <c r="E4023" s="394"/>
      <c r="F4023" s="394"/>
      <c r="G4023" s="394"/>
      <c r="H4023" s="394"/>
      <c r="I4023" s="394"/>
      <c r="J4023" s="394"/>
      <c r="K4023" s="394"/>
      <c r="L4023" s="391">
        <f t="shared" si="126"/>
        <v>0</v>
      </c>
      <c r="M4023" s="387">
        <f t="shared" si="127"/>
        <v>0</v>
      </c>
    </row>
    <row r="4024" spans="1:13" x14ac:dyDescent="0.25">
      <c r="A4024" s="386"/>
      <c r="B4024" s="392"/>
      <c r="C4024" s="393"/>
      <c r="D4024" s="394"/>
      <c r="E4024" s="394"/>
      <c r="F4024" s="394"/>
      <c r="G4024" s="394"/>
      <c r="H4024" s="394"/>
      <c r="I4024" s="394"/>
      <c r="J4024" s="394"/>
      <c r="K4024" s="394"/>
      <c r="L4024" s="391">
        <f t="shared" si="126"/>
        <v>0</v>
      </c>
      <c r="M4024" s="387">
        <f t="shared" si="127"/>
        <v>0</v>
      </c>
    </row>
    <row r="4025" spans="1:13" x14ac:dyDescent="0.25">
      <c r="A4025" s="386"/>
      <c r="B4025" s="392"/>
      <c r="C4025" s="393"/>
      <c r="D4025" s="394"/>
      <c r="E4025" s="394"/>
      <c r="F4025" s="394"/>
      <c r="G4025" s="394"/>
      <c r="H4025" s="394"/>
      <c r="I4025" s="394"/>
      <c r="J4025" s="394"/>
      <c r="K4025" s="394"/>
      <c r="L4025" s="391">
        <f t="shared" si="126"/>
        <v>0</v>
      </c>
      <c r="M4025" s="387">
        <f t="shared" si="127"/>
        <v>0</v>
      </c>
    </row>
    <row r="4026" spans="1:13" x14ac:dyDescent="0.25">
      <c r="A4026" s="386"/>
      <c r="B4026" s="392"/>
      <c r="C4026" s="393"/>
      <c r="D4026" s="394"/>
      <c r="E4026" s="394"/>
      <c r="F4026" s="394"/>
      <c r="G4026" s="394"/>
      <c r="H4026" s="394"/>
      <c r="I4026" s="394"/>
      <c r="J4026" s="394"/>
      <c r="K4026" s="394"/>
      <c r="L4026" s="391">
        <f t="shared" si="126"/>
        <v>0</v>
      </c>
      <c r="M4026" s="387">
        <f t="shared" si="127"/>
        <v>0</v>
      </c>
    </row>
    <row r="4027" spans="1:13" x14ac:dyDescent="0.25">
      <c r="A4027" s="386"/>
      <c r="B4027" s="392"/>
      <c r="C4027" s="393"/>
      <c r="D4027" s="394"/>
      <c r="E4027" s="394"/>
      <c r="F4027" s="394"/>
      <c r="G4027" s="394"/>
      <c r="H4027" s="394"/>
      <c r="I4027" s="394"/>
      <c r="J4027" s="394"/>
      <c r="K4027" s="394"/>
      <c r="L4027" s="391">
        <f t="shared" si="126"/>
        <v>0</v>
      </c>
      <c r="M4027" s="387">
        <f t="shared" si="127"/>
        <v>0</v>
      </c>
    </row>
    <row r="4028" spans="1:13" x14ac:dyDescent="0.25">
      <c r="A4028" s="386"/>
      <c r="B4028" s="392"/>
      <c r="C4028" s="393"/>
      <c r="D4028" s="394"/>
      <c r="E4028" s="394"/>
      <c r="F4028" s="394"/>
      <c r="G4028" s="394"/>
      <c r="H4028" s="394"/>
      <c r="I4028" s="394"/>
      <c r="J4028" s="394"/>
      <c r="K4028" s="394"/>
      <c r="L4028" s="391">
        <f t="shared" si="126"/>
        <v>0</v>
      </c>
      <c r="M4028" s="387">
        <f t="shared" si="127"/>
        <v>0</v>
      </c>
    </row>
    <row r="4029" spans="1:13" x14ac:dyDescent="0.25">
      <c r="A4029" s="386"/>
      <c r="B4029" s="392"/>
      <c r="C4029" s="393"/>
      <c r="D4029" s="394"/>
      <c r="E4029" s="394"/>
      <c r="F4029" s="394"/>
      <c r="G4029" s="394"/>
      <c r="H4029" s="394"/>
      <c r="I4029" s="394"/>
      <c r="J4029" s="394"/>
      <c r="K4029" s="394"/>
      <c r="L4029" s="391">
        <f t="shared" si="126"/>
        <v>0</v>
      </c>
      <c r="M4029" s="387">
        <f t="shared" si="127"/>
        <v>0</v>
      </c>
    </row>
    <row r="4030" spans="1:13" x14ac:dyDescent="0.25">
      <c r="A4030" s="386"/>
      <c r="B4030" s="392"/>
      <c r="C4030" s="393"/>
      <c r="D4030" s="394"/>
      <c r="E4030" s="394"/>
      <c r="F4030" s="394"/>
      <c r="G4030" s="394"/>
      <c r="H4030" s="394"/>
      <c r="I4030" s="394"/>
      <c r="J4030" s="394"/>
      <c r="K4030" s="394"/>
      <c r="L4030" s="391">
        <f t="shared" si="126"/>
        <v>0</v>
      </c>
      <c r="M4030" s="387">
        <f t="shared" si="127"/>
        <v>0</v>
      </c>
    </row>
    <row r="4031" spans="1:13" x14ac:dyDescent="0.25">
      <c r="A4031" s="386"/>
      <c r="B4031" s="392"/>
      <c r="C4031" s="393"/>
      <c r="D4031" s="394"/>
      <c r="E4031" s="394"/>
      <c r="F4031" s="394"/>
      <c r="G4031" s="394"/>
      <c r="H4031" s="394"/>
      <c r="I4031" s="394"/>
      <c r="J4031" s="394"/>
      <c r="K4031" s="394"/>
      <c r="L4031" s="391">
        <f t="shared" si="126"/>
        <v>0</v>
      </c>
      <c r="M4031" s="387">
        <f t="shared" si="127"/>
        <v>0</v>
      </c>
    </row>
    <row r="4032" spans="1:13" x14ac:dyDescent="0.25">
      <c r="A4032" s="386"/>
      <c r="B4032" s="392"/>
      <c r="C4032" s="393"/>
      <c r="D4032" s="394"/>
      <c r="E4032" s="394"/>
      <c r="F4032" s="394"/>
      <c r="G4032" s="394"/>
      <c r="H4032" s="394"/>
      <c r="I4032" s="394"/>
      <c r="J4032" s="394"/>
      <c r="K4032" s="394"/>
      <c r="L4032" s="391">
        <f t="shared" si="126"/>
        <v>0</v>
      </c>
      <c r="M4032" s="387">
        <f t="shared" si="127"/>
        <v>0</v>
      </c>
    </row>
    <row r="4033" spans="1:13" x14ac:dyDescent="0.25">
      <c r="A4033" s="386"/>
      <c r="B4033" s="392"/>
      <c r="C4033" s="393"/>
      <c r="D4033" s="394"/>
      <c r="E4033" s="394"/>
      <c r="F4033" s="394"/>
      <c r="G4033" s="394"/>
      <c r="H4033" s="394"/>
      <c r="I4033" s="394"/>
      <c r="J4033" s="394"/>
      <c r="K4033" s="394"/>
      <c r="L4033" s="391">
        <f t="shared" si="126"/>
        <v>0</v>
      </c>
      <c r="M4033" s="387">
        <f t="shared" si="127"/>
        <v>0</v>
      </c>
    </row>
    <row r="4034" spans="1:13" x14ac:dyDescent="0.25">
      <c r="A4034" s="386"/>
      <c r="B4034" s="392"/>
      <c r="C4034" s="393"/>
      <c r="D4034" s="394"/>
      <c r="E4034" s="394"/>
      <c r="F4034" s="394"/>
      <c r="G4034" s="394"/>
      <c r="H4034" s="394"/>
      <c r="I4034" s="394"/>
      <c r="J4034" s="394"/>
      <c r="K4034" s="394"/>
      <c r="L4034" s="391">
        <f t="shared" si="126"/>
        <v>0</v>
      </c>
      <c r="M4034" s="387">
        <f t="shared" si="127"/>
        <v>0</v>
      </c>
    </row>
    <row r="4035" spans="1:13" x14ac:dyDescent="0.25">
      <c r="A4035" s="386"/>
      <c r="B4035" s="392"/>
      <c r="C4035" s="393"/>
      <c r="D4035" s="394"/>
      <c r="E4035" s="394"/>
      <c r="F4035" s="394"/>
      <c r="G4035" s="394"/>
      <c r="H4035" s="394"/>
      <c r="I4035" s="394"/>
      <c r="J4035" s="394"/>
      <c r="K4035" s="394"/>
      <c r="L4035" s="391">
        <f t="shared" si="126"/>
        <v>0</v>
      </c>
      <c r="M4035" s="387">
        <f t="shared" si="127"/>
        <v>0</v>
      </c>
    </row>
    <row r="4036" spans="1:13" x14ac:dyDescent="0.25">
      <c r="A4036" s="386"/>
      <c r="B4036" s="392"/>
      <c r="C4036" s="393"/>
      <c r="D4036" s="394"/>
      <c r="E4036" s="394"/>
      <c r="F4036" s="394"/>
      <c r="G4036" s="394"/>
      <c r="H4036" s="394"/>
      <c r="I4036" s="394"/>
      <c r="J4036" s="394"/>
      <c r="K4036" s="394"/>
      <c r="L4036" s="391">
        <f t="shared" si="126"/>
        <v>0</v>
      </c>
      <c r="M4036" s="387">
        <f t="shared" si="127"/>
        <v>0</v>
      </c>
    </row>
    <row r="4037" spans="1:13" x14ac:dyDescent="0.25">
      <c r="A4037" s="386"/>
      <c r="B4037" s="392"/>
      <c r="C4037" s="393"/>
      <c r="D4037" s="394"/>
      <c r="E4037" s="394"/>
      <c r="F4037" s="394"/>
      <c r="G4037" s="394"/>
      <c r="H4037" s="394"/>
      <c r="I4037" s="394"/>
      <c r="J4037" s="394"/>
      <c r="K4037" s="394"/>
      <c r="L4037" s="391">
        <f t="shared" si="126"/>
        <v>0</v>
      </c>
      <c r="M4037" s="387">
        <f t="shared" si="127"/>
        <v>0</v>
      </c>
    </row>
    <row r="4038" spans="1:13" x14ac:dyDescent="0.25">
      <c r="A4038" s="386"/>
      <c r="B4038" s="392"/>
      <c r="C4038" s="393"/>
      <c r="D4038" s="394"/>
      <c r="E4038" s="394"/>
      <c r="F4038" s="394"/>
      <c r="G4038" s="394"/>
      <c r="H4038" s="394"/>
      <c r="I4038" s="394"/>
      <c r="J4038" s="394"/>
      <c r="K4038" s="394"/>
      <c r="L4038" s="391">
        <f t="shared" si="126"/>
        <v>0</v>
      </c>
      <c r="M4038" s="387">
        <f t="shared" si="127"/>
        <v>0</v>
      </c>
    </row>
    <row r="4039" spans="1:13" x14ac:dyDescent="0.25">
      <c r="A4039" s="386"/>
      <c r="B4039" s="392"/>
      <c r="C4039" s="393"/>
      <c r="D4039" s="394"/>
      <c r="E4039" s="394"/>
      <c r="F4039" s="394"/>
      <c r="G4039" s="394"/>
      <c r="H4039" s="394"/>
      <c r="I4039" s="394"/>
      <c r="J4039" s="394"/>
      <c r="K4039" s="394"/>
      <c r="L4039" s="391">
        <f t="shared" si="126"/>
        <v>0</v>
      </c>
      <c r="M4039" s="387">
        <f t="shared" si="127"/>
        <v>0</v>
      </c>
    </row>
    <row r="4040" spans="1:13" x14ac:dyDescent="0.25">
      <c r="A4040" s="386"/>
      <c r="B4040" s="392"/>
      <c r="C4040" s="393"/>
      <c r="D4040" s="394"/>
      <c r="E4040" s="394"/>
      <c r="F4040" s="394"/>
      <c r="G4040" s="394"/>
      <c r="H4040" s="394"/>
      <c r="I4040" s="394"/>
      <c r="J4040" s="394"/>
      <c r="K4040" s="394"/>
      <c r="L4040" s="391">
        <f t="shared" si="126"/>
        <v>0</v>
      </c>
      <c r="M4040" s="387">
        <f t="shared" si="127"/>
        <v>0</v>
      </c>
    </row>
    <row r="4041" spans="1:13" x14ac:dyDescent="0.25">
      <c r="A4041" s="386"/>
      <c r="B4041" s="392"/>
      <c r="C4041" s="393"/>
      <c r="D4041" s="394"/>
      <c r="E4041" s="394"/>
      <c r="F4041" s="394"/>
      <c r="G4041" s="394"/>
      <c r="H4041" s="394"/>
      <c r="I4041" s="394"/>
      <c r="J4041" s="394"/>
      <c r="K4041" s="394"/>
      <c r="L4041" s="391">
        <f t="shared" si="126"/>
        <v>0</v>
      </c>
      <c r="M4041" s="387">
        <f t="shared" si="127"/>
        <v>0</v>
      </c>
    </row>
    <row r="4042" spans="1:13" x14ac:dyDescent="0.25">
      <c r="A4042" s="386"/>
      <c r="B4042" s="392"/>
      <c r="C4042" s="393"/>
      <c r="D4042" s="394"/>
      <c r="E4042" s="394"/>
      <c r="F4042" s="394"/>
      <c r="G4042" s="394"/>
      <c r="H4042" s="394"/>
      <c r="I4042" s="394"/>
      <c r="J4042" s="394"/>
      <c r="K4042" s="394"/>
      <c r="L4042" s="391">
        <f t="shared" si="126"/>
        <v>0</v>
      </c>
      <c r="M4042" s="387">
        <f t="shared" si="127"/>
        <v>0</v>
      </c>
    </row>
    <row r="4043" spans="1:13" x14ac:dyDescent="0.25">
      <c r="A4043" s="386"/>
      <c r="B4043" s="392"/>
      <c r="C4043" s="393"/>
      <c r="D4043" s="394"/>
      <c r="E4043" s="394"/>
      <c r="F4043" s="394"/>
      <c r="G4043" s="394"/>
      <c r="H4043" s="394"/>
      <c r="I4043" s="394"/>
      <c r="J4043" s="394"/>
      <c r="K4043" s="394"/>
      <c r="L4043" s="391">
        <f t="shared" si="126"/>
        <v>0</v>
      </c>
      <c r="M4043" s="387">
        <f t="shared" si="127"/>
        <v>0</v>
      </c>
    </row>
    <row r="4044" spans="1:13" x14ac:dyDescent="0.25">
      <c r="A4044" s="386"/>
      <c r="B4044" s="392"/>
      <c r="C4044" s="393"/>
      <c r="D4044" s="394"/>
      <c r="E4044" s="394"/>
      <c r="F4044" s="394"/>
      <c r="G4044" s="394"/>
      <c r="H4044" s="394"/>
      <c r="I4044" s="394"/>
      <c r="J4044" s="394"/>
      <c r="K4044" s="394"/>
      <c r="L4044" s="391">
        <f t="shared" si="126"/>
        <v>0</v>
      </c>
      <c r="M4044" s="387">
        <f t="shared" si="127"/>
        <v>0</v>
      </c>
    </row>
    <row r="4045" spans="1:13" x14ac:dyDescent="0.25">
      <c r="A4045" s="386"/>
      <c r="B4045" s="392"/>
      <c r="C4045" s="393"/>
      <c r="D4045" s="394"/>
      <c r="E4045" s="394"/>
      <c r="F4045" s="394"/>
      <c r="G4045" s="394"/>
      <c r="H4045" s="394"/>
      <c r="I4045" s="394"/>
      <c r="J4045" s="394"/>
      <c r="K4045" s="394"/>
      <c r="L4045" s="391">
        <f t="shared" si="126"/>
        <v>0</v>
      </c>
      <c r="M4045" s="387">
        <f t="shared" si="127"/>
        <v>0</v>
      </c>
    </row>
    <row r="4046" spans="1:13" x14ac:dyDescent="0.25">
      <c r="A4046" s="386"/>
      <c r="B4046" s="392"/>
      <c r="C4046" s="393"/>
      <c r="D4046" s="394"/>
      <c r="E4046" s="394"/>
      <c r="F4046" s="394"/>
      <c r="G4046" s="394"/>
      <c r="H4046" s="394"/>
      <c r="I4046" s="394"/>
      <c r="J4046" s="394"/>
      <c r="K4046" s="394"/>
      <c r="L4046" s="391">
        <f t="shared" si="126"/>
        <v>0</v>
      </c>
      <c r="M4046" s="387">
        <f t="shared" si="127"/>
        <v>0</v>
      </c>
    </row>
    <row r="4047" spans="1:13" x14ac:dyDescent="0.25">
      <c r="A4047" s="386"/>
      <c r="B4047" s="392"/>
      <c r="C4047" s="393"/>
      <c r="D4047" s="394"/>
      <c r="E4047" s="394"/>
      <c r="F4047" s="394"/>
      <c r="G4047" s="394"/>
      <c r="H4047" s="394"/>
      <c r="I4047" s="394"/>
      <c r="J4047" s="394"/>
      <c r="K4047" s="394"/>
      <c r="L4047" s="391">
        <f t="shared" si="126"/>
        <v>0</v>
      </c>
      <c r="M4047" s="387">
        <f t="shared" si="127"/>
        <v>0</v>
      </c>
    </row>
    <row r="4048" spans="1:13" x14ac:dyDescent="0.25">
      <c r="A4048" s="386"/>
      <c r="B4048" s="392"/>
      <c r="C4048" s="393"/>
      <c r="D4048" s="394"/>
      <c r="E4048" s="394"/>
      <c r="F4048" s="394"/>
      <c r="G4048" s="394"/>
      <c r="H4048" s="394"/>
      <c r="I4048" s="394"/>
      <c r="J4048" s="394"/>
      <c r="K4048" s="394"/>
      <c r="L4048" s="391">
        <f t="shared" si="126"/>
        <v>0</v>
      </c>
      <c r="M4048" s="387">
        <f t="shared" si="127"/>
        <v>0</v>
      </c>
    </row>
    <row r="4049" spans="1:13" x14ac:dyDescent="0.25">
      <c r="A4049" s="386"/>
      <c r="B4049" s="392"/>
      <c r="C4049" s="393"/>
      <c r="D4049" s="394"/>
      <c r="E4049" s="394"/>
      <c r="F4049" s="394"/>
      <c r="G4049" s="394"/>
      <c r="H4049" s="394"/>
      <c r="I4049" s="394"/>
      <c r="J4049" s="394"/>
      <c r="K4049" s="394"/>
      <c r="L4049" s="391">
        <f t="shared" si="126"/>
        <v>0</v>
      </c>
      <c r="M4049" s="387">
        <f t="shared" si="127"/>
        <v>0</v>
      </c>
    </row>
    <row r="4050" spans="1:13" x14ac:dyDescent="0.25">
      <c r="A4050" s="386"/>
      <c r="B4050" s="392"/>
      <c r="C4050" s="393"/>
      <c r="D4050" s="394"/>
      <c r="E4050" s="394"/>
      <c r="F4050" s="394"/>
      <c r="G4050" s="394"/>
      <c r="H4050" s="394"/>
      <c r="I4050" s="394"/>
      <c r="J4050" s="394"/>
      <c r="K4050" s="394"/>
      <c r="L4050" s="391">
        <f t="shared" si="126"/>
        <v>0</v>
      </c>
      <c r="M4050" s="387">
        <f t="shared" si="127"/>
        <v>0</v>
      </c>
    </row>
    <row r="4051" spans="1:13" x14ac:dyDescent="0.25">
      <c r="A4051" s="386"/>
      <c r="B4051" s="392"/>
      <c r="C4051" s="393"/>
      <c r="D4051" s="394"/>
      <c r="E4051" s="394"/>
      <c r="F4051" s="394"/>
      <c r="G4051" s="394"/>
      <c r="H4051" s="394"/>
      <c r="I4051" s="394"/>
      <c r="J4051" s="394"/>
      <c r="K4051" s="394"/>
      <c r="L4051" s="391">
        <f t="shared" si="126"/>
        <v>0</v>
      </c>
      <c r="M4051" s="387">
        <f t="shared" si="127"/>
        <v>0</v>
      </c>
    </row>
    <row r="4052" spans="1:13" x14ac:dyDescent="0.25">
      <c r="A4052" s="386"/>
      <c r="B4052" s="392"/>
      <c r="C4052" s="393"/>
      <c r="D4052" s="394"/>
      <c r="E4052" s="394"/>
      <c r="F4052" s="394"/>
      <c r="G4052" s="394"/>
      <c r="H4052" s="394"/>
      <c r="I4052" s="394"/>
      <c r="J4052" s="394"/>
      <c r="K4052" s="394"/>
      <c r="L4052" s="391">
        <f t="shared" si="126"/>
        <v>0</v>
      </c>
      <c r="M4052" s="387">
        <f t="shared" si="127"/>
        <v>0</v>
      </c>
    </row>
    <row r="4053" spans="1:13" x14ac:dyDescent="0.25">
      <c r="A4053" s="386"/>
      <c r="B4053" s="392"/>
      <c r="C4053" s="393"/>
      <c r="D4053" s="394"/>
      <c r="E4053" s="394"/>
      <c r="F4053" s="394"/>
      <c r="G4053" s="394"/>
      <c r="H4053" s="394"/>
      <c r="I4053" s="394"/>
      <c r="J4053" s="394"/>
      <c r="K4053" s="394"/>
      <c r="L4053" s="391">
        <f t="shared" si="126"/>
        <v>0</v>
      </c>
      <c r="M4053" s="387">
        <f t="shared" si="127"/>
        <v>0</v>
      </c>
    </row>
    <row r="4054" spans="1:13" x14ac:dyDescent="0.25">
      <c r="A4054" s="386"/>
      <c r="B4054" s="392"/>
      <c r="C4054" s="393"/>
      <c r="D4054" s="394"/>
      <c r="E4054" s="394"/>
      <c r="F4054" s="394"/>
      <c r="G4054" s="394"/>
      <c r="H4054" s="394"/>
      <c r="I4054" s="394"/>
      <c r="J4054" s="394"/>
      <c r="K4054" s="394"/>
      <c r="L4054" s="391">
        <f t="shared" si="126"/>
        <v>0</v>
      </c>
      <c r="M4054" s="387">
        <f t="shared" si="127"/>
        <v>0</v>
      </c>
    </row>
    <row r="4055" spans="1:13" x14ac:dyDescent="0.25">
      <c r="A4055" s="386"/>
      <c r="B4055" s="392"/>
      <c r="C4055" s="393"/>
      <c r="D4055" s="394"/>
      <c r="E4055" s="394"/>
      <c r="F4055" s="394"/>
      <c r="G4055" s="394"/>
      <c r="H4055" s="394"/>
      <c r="I4055" s="394"/>
      <c r="J4055" s="394"/>
      <c r="K4055" s="394"/>
      <c r="L4055" s="391">
        <f t="shared" si="126"/>
        <v>0</v>
      </c>
      <c r="M4055" s="387">
        <f t="shared" si="127"/>
        <v>0</v>
      </c>
    </row>
    <row r="4056" spans="1:13" x14ac:dyDescent="0.25">
      <c r="A4056" s="386"/>
      <c r="B4056" s="392"/>
      <c r="C4056" s="393"/>
      <c r="D4056" s="394"/>
      <c r="E4056" s="394"/>
      <c r="F4056" s="394"/>
      <c r="G4056" s="394"/>
      <c r="H4056" s="394"/>
      <c r="I4056" s="394"/>
      <c r="J4056" s="394"/>
      <c r="K4056" s="394"/>
      <c r="L4056" s="391">
        <f t="shared" si="126"/>
        <v>0</v>
      </c>
      <c r="M4056" s="387">
        <f t="shared" si="127"/>
        <v>0</v>
      </c>
    </row>
    <row r="4057" spans="1:13" x14ac:dyDescent="0.25">
      <c r="A4057" s="386"/>
      <c r="B4057" s="392"/>
      <c r="C4057" s="393"/>
      <c r="D4057" s="394"/>
      <c r="E4057" s="394"/>
      <c r="F4057" s="394"/>
      <c r="G4057" s="394"/>
      <c r="H4057" s="394"/>
      <c r="I4057" s="394"/>
      <c r="J4057" s="394"/>
      <c r="K4057" s="394"/>
      <c r="L4057" s="391">
        <f t="shared" si="126"/>
        <v>0</v>
      </c>
      <c r="M4057" s="387">
        <f t="shared" si="127"/>
        <v>0</v>
      </c>
    </row>
    <row r="4058" spans="1:13" x14ac:dyDescent="0.25">
      <c r="A4058" s="386"/>
      <c r="B4058" s="392"/>
      <c r="C4058" s="393"/>
      <c r="D4058" s="394"/>
      <c r="E4058" s="394"/>
      <c r="F4058" s="394"/>
      <c r="G4058" s="394"/>
      <c r="H4058" s="394"/>
      <c r="I4058" s="394"/>
      <c r="J4058" s="394"/>
      <c r="K4058" s="394"/>
      <c r="L4058" s="391">
        <f t="shared" si="126"/>
        <v>0</v>
      </c>
      <c r="M4058" s="387">
        <f t="shared" si="127"/>
        <v>0</v>
      </c>
    </row>
    <row r="4059" spans="1:13" x14ac:dyDescent="0.25">
      <c r="A4059" s="386"/>
      <c r="B4059" s="392"/>
      <c r="C4059" s="393"/>
      <c r="D4059" s="394"/>
      <c r="E4059" s="394"/>
      <c r="F4059" s="394"/>
      <c r="G4059" s="394"/>
      <c r="H4059" s="394"/>
      <c r="I4059" s="394"/>
      <c r="J4059" s="394"/>
      <c r="K4059" s="394"/>
      <c r="L4059" s="391">
        <f t="shared" si="126"/>
        <v>0</v>
      </c>
      <c r="M4059" s="387">
        <f t="shared" si="127"/>
        <v>0</v>
      </c>
    </row>
    <row r="4060" spans="1:13" x14ac:dyDescent="0.25">
      <c r="A4060" s="386"/>
      <c r="B4060" s="392"/>
      <c r="C4060" s="393"/>
      <c r="D4060" s="394"/>
      <c r="E4060" s="394"/>
      <c r="F4060" s="394"/>
      <c r="G4060" s="394"/>
      <c r="H4060" s="394"/>
      <c r="I4060" s="394"/>
      <c r="J4060" s="394"/>
      <c r="K4060" s="394"/>
      <c r="L4060" s="391">
        <f t="shared" si="126"/>
        <v>0</v>
      </c>
      <c r="M4060" s="387">
        <f t="shared" si="127"/>
        <v>0</v>
      </c>
    </row>
    <row r="4061" spans="1:13" x14ac:dyDescent="0.25">
      <c r="A4061" s="386"/>
      <c r="B4061" s="392"/>
      <c r="C4061" s="393"/>
      <c r="D4061" s="394"/>
      <c r="E4061" s="394"/>
      <c r="F4061" s="394"/>
      <c r="G4061" s="394"/>
      <c r="H4061" s="394"/>
      <c r="I4061" s="394"/>
      <c r="J4061" s="394"/>
      <c r="K4061" s="394"/>
      <c r="L4061" s="391">
        <f t="shared" si="126"/>
        <v>0</v>
      </c>
      <c r="M4061" s="387">
        <f t="shared" si="127"/>
        <v>0</v>
      </c>
    </row>
    <row r="4062" spans="1:13" x14ac:dyDescent="0.25">
      <c r="A4062" s="386"/>
      <c r="B4062" s="392"/>
      <c r="C4062" s="393"/>
      <c r="D4062" s="394"/>
      <c r="E4062" s="394"/>
      <c r="F4062" s="394"/>
      <c r="G4062" s="394"/>
      <c r="H4062" s="394"/>
      <c r="I4062" s="394"/>
      <c r="J4062" s="394"/>
      <c r="K4062" s="394"/>
      <c r="L4062" s="391">
        <f t="shared" si="126"/>
        <v>0</v>
      </c>
      <c r="M4062" s="387">
        <f t="shared" si="127"/>
        <v>0</v>
      </c>
    </row>
    <row r="4063" spans="1:13" x14ac:dyDescent="0.25">
      <c r="A4063" s="386"/>
      <c r="B4063" s="392"/>
      <c r="C4063" s="393"/>
      <c r="D4063" s="394"/>
      <c r="E4063" s="394"/>
      <c r="F4063" s="394"/>
      <c r="G4063" s="394"/>
      <c r="H4063" s="394"/>
      <c r="I4063" s="394"/>
      <c r="J4063" s="394"/>
      <c r="K4063" s="394"/>
      <c r="L4063" s="391">
        <f t="shared" si="126"/>
        <v>0</v>
      </c>
      <c r="M4063" s="387">
        <f t="shared" si="127"/>
        <v>0</v>
      </c>
    </row>
    <row r="4064" spans="1:13" x14ac:dyDescent="0.25">
      <c r="A4064" s="386"/>
      <c r="B4064" s="392"/>
      <c r="C4064" s="393"/>
      <c r="D4064" s="394"/>
      <c r="E4064" s="394"/>
      <c r="F4064" s="394"/>
      <c r="G4064" s="394"/>
      <c r="H4064" s="394"/>
      <c r="I4064" s="394"/>
      <c r="J4064" s="394"/>
      <c r="K4064" s="394"/>
      <c r="L4064" s="391">
        <f t="shared" si="126"/>
        <v>0</v>
      </c>
      <c r="M4064" s="387">
        <f t="shared" si="127"/>
        <v>0</v>
      </c>
    </row>
    <row r="4065" spans="1:13" x14ac:dyDescent="0.25">
      <c r="A4065" s="386"/>
      <c r="B4065" s="392"/>
      <c r="C4065" s="393"/>
      <c r="D4065" s="394"/>
      <c r="E4065" s="394"/>
      <c r="F4065" s="394"/>
      <c r="G4065" s="394"/>
      <c r="H4065" s="394"/>
      <c r="I4065" s="394"/>
      <c r="J4065" s="394"/>
      <c r="K4065" s="394"/>
      <c r="L4065" s="391">
        <f t="shared" si="126"/>
        <v>0</v>
      </c>
      <c r="M4065" s="387">
        <f t="shared" si="127"/>
        <v>0</v>
      </c>
    </row>
    <row r="4066" spans="1:13" x14ac:dyDescent="0.25">
      <c r="A4066" s="386"/>
      <c r="B4066" s="392"/>
      <c r="C4066" s="393"/>
      <c r="D4066" s="394"/>
      <c r="E4066" s="394"/>
      <c r="F4066" s="394"/>
      <c r="G4066" s="394"/>
      <c r="H4066" s="394"/>
      <c r="I4066" s="394"/>
      <c r="J4066" s="394"/>
      <c r="K4066" s="394"/>
      <c r="L4066" s="391">
        <f t="shared" si="126"/>
        <v>0</v>
      </c>
      <c r="M4066" s="387">
        <f t="shared" si="127"/>
        <v>0</v>
      </c>
    </row>
    <row r="4067" spans="1:13" x14ac:dyDescent="0.25">
      <c r="A4067" s="386"/>
      <c r="B4067" s="392"/>
      <c r="C4067" s="393"/>
      <c r="D4067" s="394"/>
      <c r="E4067" s="394"/>
      <c r="F4067" s="394"/>
      <c r="G4067" s="394"/>
      <c r="H4067" s="394"/>
      <c r="I4067" s="394"/>
      <c r="J4067" s="394"/>
      <c r="K4067" s="394"/>
      <c r="L4067" s="391">
        <f t="shared" ref="L4067:L4130" si="128">+B4067+C4067</f>
        <v>0</v>
      </c>
      <c r="M4067" s="387">
        <f t="shared" ref="M4067:M4130" si="129">D4067</f>
        <v>0</v>
      </c>
    </row>
    <row r="4068" spans="1:13" x14ac:dyDescent="0.25">
      <c r="A4068" s="386"/>
      <c r="B4068" s="392"/>
      <c r="C4068" s="393"/>
      <c r="D4068" s="394"/>
      <c r="E4068" s="394"/>
      <c r="F4068" s="394"/>
      <c r="G4068" s="394"/>
      <c r="H4068" s="394"/>
      <c r="I4068" s="394"/>
      <c r="J4068" s="394"/>
      <c r="K4068" s="394"/>
      <c r="L4068" s="391">
        <f t="shared" si="128"/>
        <v>0</v>
      </c>
      <c r="M4068" s="387">
        <f t="shared" si="129"/>
        <v>0</v>
      </c>
    </row>
    <row r="4069" spans="1:13" x14ac:dyDescent="0.25">
      <c r="A4069" s="386"/>
      <c r="B4069" s="392"/>
      <c r="C4069" s="393"/>
      <c r="D4069" s="394"/>
      <c r="E4069" s="394"/>
      <c r="F4069" s="394"/>
      <c r="G4069" s="394"/>
      <c r="H4069" s="394"/>
      <c r="I4069" s="394"/>
      <c r="J4069" s="394"/>
      <c r="K4069" s="394"/>
      <c r="L4069" s="391">
        <f t="shared" si="128"/>
        <v>0</v>
      </c>
      <c r="M4069" s="387">
        <f t="shared" si="129"/>
        <v>0</v>
      </c>
    </row>
    <row r="4070" spans="1:13" x14ac:dyDescent="0.25">
      <c r="A4070" s="386"/>
      <c r="B4070" s="392"/>
      <c r="C4070" s="393"/>
      <c r="D4070" s="394"/>
      <c r="E4070" s="394"/>
      <c r="F4070" s="394"/>
      <c r="G4070" s="394"/>
      <c r="H4070" s="394"/>
      <c r="I4070" s="394"/>
      <c r="J4070" s="394"/>
      <c r="K4070" s="394"/>
      <c r="L4070" s="391">
        <f t="shared" si="128"/>
        <v>0</v>
      </c>
      <c r="M4070" s="387">
        <f t="shared" si="129"/>
        <v>0</v>
      </c>
    </row>
    <row r="4071" spans="1:13" x14ac:dyDescent="0.25">
      <c r="A4071" s="386"/>
      <c r="B4071" s="392"/>
      <c r="C4071" s="393"/>
      <c r="D4071" s="394"/>
      <c r="E4071" s="394"/>
      <c r="F4071" s="394"/>
      <c r="G4071" s="394"/>
      <c r="H4071" s="394"/>
      <c r="I4071" s="394"/>
      <c r="J4071" s="394"/>
      <c r="K4071" s="394"/>
      <c r="L4071" s="391">
        <f t="shared" si="128"/>
        <v>0</v>
      </c>
      <c r="M4071" s="387">
        <f t="shared" si="129"/>
        <v>0</v>
      </c>
    </row>
    <row r="4072" spans="1:13" x14ac:dyDescent="0.25">
      <c r="A4072" s="386"/>
      <c r="B4072" s="392"/>
      <c r="C4072" s="393"/>
      <c r="D4072" s="394"/>
      <c r="E4072" s="394"/>
      <c r="F4072" s="394"/>
      <c r="G4072" s="394"/>
      <c r="H4072" s="394"/>
      <c r="I4072" s="394"/>
      <c r="J4072" s="394"/>
      <c r="K4072" s="394"/>
      <c r="L4072" s="391">
        <f t="shared" si="128"/>
        <v>0</v>
      </c>
      <c r="M4072" s="387">
        <f t="shared" si="129"/>
        <v>0</v>
      </c>
    </row>
    <row r="4073" spans="1:13" x14ac:dyDescent="0.25">
      <c r="A4073" s="386"/>
      <c r="B4073" s="392"/>
      <c r="C4073" s="393"/>
      <c r="D4073" s="394"/>
      <c r="E4073" s="394"/>
      <c r="F4073" s="394"/>
      <c r="G4073" s="394"/>
      <c r="H4073" s="394"/>
      <c r="I4073" s="394"/>
      <c r="J4073" s="394"/>
      <c r="K4073" s="394"/>
      <c r="L4073" s="391">
        <f t="shared" si="128"/>
        <v>0</v>
      </c>
      <c r="M4073" s="387">
        <f t="shared" si="129"/>
        <v>0</v>
      </c>
    </row>
    <row r="4074" spans="1:13" x14ac:dyDescent="0.25">
      <c r="A4074" s="386"/>
      <c r="B4074" s="392"/>
      <c r="C4074" s="393"/>
      <c r="D4074" s="394"/>
      <c r="E4074" s="394"/>
      <c r="F4074" s="394"/>
      <c r="G4074" s="394"/>
      <c r="H4074" s="394"/>
      <c r="I4074" s="394"/>
      <c r="J4074" s="394"/>
      <c r="K4074" s="394"/>
      <c r="L4074" s="391">
        <f t="shared" si="128"/>
        <v>0</v>
      </c>
      <c r="M4074" s="387">
        <f t="shared" si="129"/>
        <v>0</v>
      </c>
    </row>
    <row r="4075" spans="1:13" x14ac:dyDescent="0.25">
      <c r="A4075" s="386"/>
      <c r="B4075" s="392"/>
      <c r="C4075" s="393"/>
      <c r="D4075" s="394"/>
      <c r="E4075" s="394"/>
      <c r="F4075" s="394"/>
      <c r="G4075" s="394"/>
      <c r="H4075" s="394"/>
      <c r="I4075" s="394"/>
      <c r="J4075" s="394"/>
      <c r="K4075" s="394"/>
      <c r="L4075" s="391">
        <f t="shared" si="128"/>
        <v>0</v>
      </c>
      <c r="M4075" s="387">
        <f t="shared" si="129"/>
        <v>0</v>
      </c>
    </row>
    <row r="4076" spans="1:13" x14ac:dyDescent="0.25">
      <c r="A4076" s="386"/>
      <c r="B4076" s="392"/>
      <c r="C4076" s="393"/>
      <c r="D4076" s="394"/>
      <c r="E4076" s="394"/>
      <c r="F4076" s="394"/>
      <c r="G4076" s="394"/>
      <c r="H4076" s="394"/>
      <c r="I4076" s="394"/>
      <c r="J4076" s="394"/>
      <c r="K4076" s="394"/>
      <c r="L4076" s="391">
        <f t="shared" si="128"/>
        <v>0</v>
      </c>
      <c r="M4076" s="387">
        <f t="shared" si="129"/>
        <v>0</v>
      </c>
    </row>
    <row r="4077" spans="1:13" x14ac:dyDescent="0.25">
      <c r="A4077" s="386"/>
      <c r="B4077" s="392"/>
      <c r="C4077" s="393"/>
      <c r="D4077" s="394"/>
      <c r="E4077" s="394"/>
      <c r="F4077" s="394"/>
      <c r="G4077" s="394"/>
      <c r="H4077" s="394"/>
      <c r="I4077" s="394"/>
      <c r="J4077" s="394"/>
      <c r="K4077" s="394"/>
      <c r="L4077" s="391">
        <f t="shared" si="128"/>
        <v>0</v>
      </c>
      <c r="M4077" s="387">
        <f t="shared" si="129"/>
        <v>0</v>
      </c>
    </row>
    <row r="4078" spans="1:13" x14ac:dyDescent="0.25">
      <c r="A4078" s="386"/>
      <c r="B4078" s="392"/>
      <c r="C4078" s="393"/>
      <c r="D4078" s="394"/>
      <c r="E4078" s="394"/>
      <c r="F4078" s="394"/>
      <c r="G4078" s="394"/>
      <c r="H4078" s="394"/>
      <c r="I4078" s="394"/>
      <c r="J4078" s="394"/>
      <c r="K4078" s="394"/>
      <c r="L4078" s="391">
        <f t="shared" si="128"/>
        <v>0</v>
      </c>
      <c r="M4078" s="387">
        <f t="shared" si="129"/>
        <v>0</v>
      </c>
    </row>
    <row r="4079" spans="1:13" x14ac:dyDescent="0.25">
      <c r="A4079" s="386"/>
      <c r="B4079" s="392"/>
      <c r="C4079" s="393"/>
      <c r="D4079" s="394"/>
      <c r="E4079" s="394"/>
      <c r="F4079" s="394"/>
      <c r="G4079" s="394"/>
      <c r="H4079" s="394"/>
      <c r="I4079" s="394"/>
      <c r="J4079" s="394"/>
      <c r="K4079" s="394"/>
      <c r="L4079" s="391">
        <f t="shared" si="128"/>
        <v>0</v>
      </c>
      <c r="M4079" s="387">
        <f t="shared" si="129"/>
        <v>0</v>
      </c>
    </row>
    <row r="4080" spans="1:13" x14ac:dyDescent="0.25">
      <c r="A4080" s="386"/>
      <c r="B4080" s="392"/>
      <c r="C4080" s="393"/>
      <c r="D4080" s="394"/>
      <c r="E4080" s="394"/>
      <c r="F4080" s="394"/>
      <c r="G4080" s="394"/>
      <c r="H4080" s="394"/>
      <c r="I4080" s="394"/>
      <c r="J4080" s="394"/>
      <c r="K4080" s="394"/>
      <c r="L4080" s="391">
        <f t="shared" si="128"/>
        <v>0</v>
      </c>
      <c r="M4080" s="387">
        <f t="shared" si="129"/>
        <v>0</v>
      </c>
    </row>
    <row r="4081" spans="1:13" x14ac:dyDescent="0.25">
      <c r="A4081" s="386"/>
      <c r="B4081" s="392"/>
      <c r="C4081" s="393"/>
      <c r="D4081" s="394"/>
      <c r="E4081" s="394"/>
      <c r="F4081" s="394"/>
      <c r="G4081" s="394"/>
      <c r="H4081" s="394"/>
      <c r="I4081" s="394"/>
      <c r="J4081" s="394"/>
      <c r="K4081" s="394"/>
      <c r="L4081" s="391">
        <f t="shared" si="128"/>
        <v>0</v>
      </c>
      <c r="M4081" s="387">
        <f t="shared" si="129"/>
        <v>0</v>
      </c>
    </row>
    <row r="4082" spans="1:13" x14ac:dyDescent="0.25">
      <c r="A4082" s="386"/>
      <c r="B4082" s="392"/>
      <c r="C4082" s="393"/>
      <c r="D4082" s="394"/>
      <c r="E4082" s="394"/>
      <c r="F4082" s="394"/>
      <c r="G4082" s="394"/>
      <c r="H4082" s="394"/>
      <c r="I4082" s="394"/>
      <c r="J4082" s="394"/>
      <c r="K4082" s="394"/>
      <c r="L4082" s="391">
        <f t="shared" si="128"/>
        <v>0</v>
      </c>
      <c r="M4082" s="387">
        <f t="shared" si="129"/>
        <v>0</v>
      </c>
    </row>
    <row r="4083" spans="1:13" x14ac:dyDescent="0.25">
      <c r="A4083" s="386"/>
      <c r="B4083" s="392"/>
      <c r="C4083" s="393"/>
      <c r="D4083" s="394"/>
      <c r="E4083" s="394"/>
      <c r="F4083" s="394"/>
      <c r="G4083" s="394"/>
      <c r="H4083" s="394"/>
      <c r="I4083" s="394"/>
      <c r="J4083" s="394"/>
      <c r="K4083" s="394"/>
      <c r="L4083" s="391">
        <f t="shared" si="128"/>
        <v>0</v>
      </c>
      <c r="M4083" s="387">
        <f t="shared" si="129"/>
        <v>0</v>
      </c>
    </row>
    <row r="4084" spans="1:13" x14ac:dyDescent="0.25">
      <c r="A4084" s="386"/>
      <c r="B4084" s="392"/>
      <c r="C4084" s="393"/>
      <c r="D4084" s="394"/>
      <c r="E4084" s="394"/>
      <c r="F4084" s="394"/>
      <c r="G4084" s="394"/>
      <c r="H4084" s="394"/>
      <c r="I4084" s="394"/>
      <c r="J4084" s="394"/>
      <c r="K4084" s="394"/>
      <c r="L4084" s="391">
        <f t="shared" si="128"/>
        <v>0</v>
      </c>
      <c r="M4084" s="387">
        <f t="shared" si="129"/>
        <v>0</v>
      </c>
    </row>
    <row r="4085" spans="1:13" x14ac:dyDescent="0.25">
      <c r="A4085" s="386"/>
      <c r="B4085" s="392"/>
      <c r="C4085" s="393"/>
      <c r="D4085" s="394"/>
      <c r="E4085" s="394"/>
      <c r="F4085" s="394"/>
      <c r="G4085" s="394"/>
      <c r="H4085" s="394"/>
      <c r="I4085" s="394"/>
      <c r="J4085" s="394"/>
      <c r="K4085" s="394"/>
      <c r="L4085" s="391">
        <f t="shared" si="128"/>
        <v>0</v>
      </c>
      <c r="M4085" s="387">
        <f t="shared" si="129"/>
        <v>0</v>
      </c>
    </row>
    <row r="4086" spans="1:13" x14ac:dyDescent="0.25">
      <c r="A4086" s="386"/>
      <c r="B4086" s="392"/>
      <c r="C4086" s="393"/>
      <c r="D4086" s="394"/>
      <c r="E4086" s="394"/>
      <c r="F4086" s="394"/>
      <c r="G4086" s="394"/>
      <c r="H4086" s="394"/>
      <c r="I4086" s="394"/>
      <c r="J4086" s="394"/>
      <c r="K4086" s="394"/>
      <c r="L4086" s="391">
        <f t="shared" si="128"/>
        <v>0</v>
      </c>
      <c r="M4086" s="387">
        <f t="shared" si="129"/>
        <v>0</v>
      </c>
    </row>
    <row r="4087" spans="1:13" x14ac:dyDescent="0.25">
      <c r="A4087" s="386"/>
      <c r="B4087" s="392"/>
      <c r="C4087" s="393"/>
      <c r="D4087" s="394"/>
      <c r="E4087" s="394"/>
      <c r="F4087" s="394"/>
      <c r="G4087" s="394"/>
      <c r="H4087" s="394"/>
      <c r="I4087" s="394"/>
      <c r="J4087" s="394"/>
      <c r="K4087" s="394"/>
      <c r="L4087" s="391">
        <f t="shared" si="128"/>
        <v>0</v>
      </c>
      <c r="M4087" s="387">
        <f t="shared" si="129"/>
        <v>0</v>
      </c>
    </row>
    <row r="4088" spans="1:13" x14ac:dyDescent="0.25">
      <c r="A4088" s="386"/>
      <c r="B4088" s="392"/>
      <c r="C4088" s="393"/>
      <c r="D4088" s="394"/>
      <c r="E4088" s="394"/>
      <c r="F4088" s="394"/>
      <c r="G4088" s="394"/>
      <c r="H4088" s="394"/>
      <c r="I4088" s="394"/>
      <c r="J4088" s="394"/>
      <c r="K4088" s="394"/>
      <c r="L4088" s="391">
        <f t="shared" si="128"/>
        <v>0</v>
      </c>
      <c r="M4088" s="387">
        <f t="shared" si="129"/>
        <v>0</v>
      </c>
    </row>
    <row r="4089" spans="1:13" x14ac:dyDescent="0.25">
      <c r="A4089" s="386"/>
      <c r="B4089" s="392"/>
      <c r="C4089" s="393"/>
      <c r="D4089" s="394"/>
      <c r="E4089" s="394"/>
      <c r="F4089" s="394"/>
      <c r="G4089" s="394"/>
      <c r="H4089" s="394"/>
      <c r="I4089" s="394"/>
      <c r="J4089" s="394"/>
      <c r="K4089" s="394"/>
      <c r="L4089" s="391">
        <f t="shared" si="128"/>
        <v>0</v>
      </c>
      <c r="M4089" s="387">
        <f t="shared" si="129"/>
        <v>0</v>
      </c>
    </row>
    <row r="4090" spans="1:13" x14ac:dyDescent="0.25">
      <c r="A4090" s="386"/>
      <c r="B4090" s="392"/>
      <c r="C4090" s="393"/>
      <c r="D4090" s="394"/>
      <c r="E4090" s="394"/>
      <c r="F4090" s="394"/>
      <c r="G4090" s="394"/>
      <c r="H4090" s="394"/>
      <c r="I4090" s="394"/>
      <c r="J4090" s="394"/>
      <c r="K4090" s="394"/>
      <c r="L4090" s="391">
        <f t="shared" si="128"/>
        <v>0</v>
      </c>
      <c r="M4090" s="387">
        <f t="shared" si="129"/>
        <v>0</v>
      </c>
    </row>
    <row r="4091" spans="1:13" x14ac:dyDescent="0.25">
      <c r="A4091" s="386"/>
      <c r="B4091" s="392"/>
      <c r="C4091" s="393"/>
      <c r="D4091" s="394"/>
      <c r="E4091" s="394"/>
      <c r="F4091" s="394"/>
      <c r="G4091" s="394"/>
      <c r="H4091" s="394"/>
      <c r="I4091" s="394"/>
      <c r="J4091" s="394"/>
      <c r="K4091" s="394"/>
      <c r="L4091" s="391">
        <f t="shared" si="128"/>
        <v>0</v>
      </c>
      <c r="M4091" s="387">
        <f t="shared" si="129"/>
        <v>0</v>
      </c>
    </row>
    <row r="4092" spans="1:13" x14ac:dyDescent="0.25">
      <c r="A4092" s="386"/>
      <c r="B4092" s="392"/>
      <c r="C4092" s="393"/>
      <c r="D4092" s="394"/>
      <c r="E4092" s="394"/>
      <c r="F4092" s="394"/>
      <c r="G4092" s="394"/>
      <c r="H4092" s="394"/>
      <c r="I4092" s="394"/>
      <c r="J4092" s="394"/>
      <c r="K4092" s="394"/>
      <c r="L4092" s="391">
        <f t="shared" si="128"/>
        <v>0</v>
      </c>
      <c r="M4092" s="387">
        <f t="shared" si="129"/>
        <v>0</v>
      </c>
    </row>
    <row r="4093" spans="1:13" x14ac:dyDescent="0.25">
      <c r="A4093" s="386"/>
      <c r="B4093" s="392"/>
      <c r="C4093" s="393"/>
      <c r="D4093" s="394"/>
      <c r="E4093" s="394"/>
      <c r="F4093" s="394"/>
      <c r="G4093" s="394"/>
      <c r="H4093" s="394"/>
      <c r="I4093" s="394"/>
      <c r="J4093" s="394"/>
      <c r="K4093" s="394"/>
      <c r="L4093" s="391">
        <f t="shared" si="128"/>
        <v>0</v>
      </c>
      <c r="M4093" s="387">
        <f t="shared" si="129"/>
        <v>0</v>
      </c>
    </row>
    <row r="4094" spans="1:13" x14ac:dyDescent="0.25">
      <c r="A4094" s="386"/>
      <c r="B4094" s="392"/>
      <c r="C4094" s="393"/>
      <c r="D4094" s="394"/>
      <c r="E4094" s="394"/>
      <c r="F4094" s="394"/>
      <c r="G4094" s="394"/>
      <c r="H4094" s="394"/>
      <c r="I4094" s="394"/>
      <c r="J4094" s="394"/>
      <c r="K4094" s="394"/>
      <c r="L4094" s="391">
        <f t="shared" si="128"/>
        <v>0</v>
      </c>
      <c r="M4094" s="387">
        <f t="shared" si="129"/>
        <v>0</v>
      </c>
    </row>
    <row r="4095" spans="1:13" x14ac:dyDescent="0.25">
      <c r="A4095" s="386"/>
      <c r="B4095" s="392"/>
      <c r="C4095" s="393"/>
      <c r="D4095" s="394"/>
      <c r="E4095" s="394"/>
      <c r="F4095" s="394"/>
      <c r="G4095" s="394"/>
      <c r="H4095" s="394"/>
      <c r="I4095" s="394"/>
      <c r="J4095" s="394"/>
      <c r="K4095" s="394"/>
      <c r="L4095" s="391">
        <f t="shared" si="128"/>
        <v>0</v>
      </c>
      <c r="M4095" s="387">
        <f t="shared" si="129"/>
        <v>0</v>
      </c>
    </row>
    <row r="4096" spans="1:13" x14ac:dyDescent="0.25">
      <c r="A4096" s="386"/>
      <c r="B4096" s="392"/>
      <c r="C4096" s="393"/>
      <c r="D4096" s="394"/>
      <c r="E4096" s="394"/>
      <c r="F4096" s="394"/>
      <c r="G4096" s="394"/>
      <c r="H4096" s="394"/>
      <c r="I4096" s="394"/>
      <c r="J4096" s="394"/>
      <c r="K4096" s="394"/>
      <c r="L4096" s="391">
        <f t="shared" si="128"/>
        <v>0</v>
      </c>
      <c r="M4096" s="387">
        <f t="shared" si="129"/>
        <v>0</v>
      </c>
    </row>
    <row r="4097" spans="1:13" x14ac:dyDescent="0.25">
      <c r="A4097" s="386"/>
      <c r="B4097" s="392"/>
      <c r="C4097" s="393"/>
      <c r="D4097" s="394"/>
      <c r="E4097" s="394"/>
      <c r="F4097" s="394"/>
      <c r="G4097" s="394"/>
      <c r="H4097" s="394"/>
      <c r="I4097" s="394"/>
      <c r="J4097" s="394"/>
      <c r="K4097" s="394"/>
      <c r="L4097" s="391">
        <f t="shared" si="128"/>
        <v>0</v>
      </c>
      <c r="M4097" s="387">
        <f t="shared" si="129"/>
        <v>0</v>
      </c>
    </row>
    <row r="4098" spans="1:13" x14ac:dyDescent="0.25">
      <c r="A4098" s="386"/>
      <c r="B4098" s="392"/>
      <c r="C4098" s="393"/>
      <c r="D4098" s="394"/>
      <c r="E4098" s="394"/>
      <c r="F4098" s="394"/>
      <c r="G4098" s="394"/>
      <c r="H4098" s="394"/>
      <c r="I4098" s="394"/>
      <c r="J4098" s="394"/>
      <c r="K4098" s="394"/>
      <c r="L4098" s="391">
        <f t="shared" si="128"/>
        <v>0</v>
      </c>
      <c r="M4098" s="387">
        <f t="shared" si="129"/>
        <v>0</v>
      </c>
    </row>
    <row r="4099" spans="1:13" x14ac:dyDescent="0.25">
      <c r="A4099" s="386"/>
      <c r="B4099" s="392"/>
      <c r="C4099" s="393"/>
      <c r="D4099" s="394"/>
      <c r="E4099" s="394"/>
      <c r="F4099" s="394"/>
      <c r="G4099" s="394"/>
      <c r="H4099" s="394"/>
      <c r="I4099" s="394"/>
      <c r="J4099" s="394"/>
      <c r="K4099" s="394"/>
      <c r="L4099" s="391">
        <f t="shared" si="128"/>
        <v>0</v>
      </c>
      <c r="M4099" s="387">
        <f t="shared" si="129"/>
        <v>0</v>
      </c>
    </row>
    <row r="4100" spans="1:13" x14ac:dyDescent="0.25">
      <c r="A4100" s="386"/>
      <c r="B4100" s="392"/>
      <c r="C4100" s="393"/>
      <c r="D4100" s="394"/>
      <c r="E4100" s="394"/>
      <c r="F4100" s="394"/>
      <c r="G4100" s="394"/>
      <c r="H4100" s="394"/>
      <c r="I4100" s="394"/>
      <c r="J4100" s="394"/>
      <c r="K4100" s="394"/>
      <c r="L4100" s="391">
        <f t="shared" si="128"/>
        <v>0</v>
      </c>
      <c r="M4100" s="387">
        <f t="shared" si="129"/>
        <v>0</v>
      </c>
    </row>
    <row r="4101" spans="1:13" x14ac:dyDescent="0.25">
      <c r="A4101" s="386"/>
      <c r="B4101" s="392"/>
      <c r="C4101" s="393"/>
      <c r="D4101" s="394"/>
      <c r="E4101" s="394"/>
      <c r="F4101" s="394"/>
      <c r="G4101" s="394"/>
      <c r="H4101" s="394"/>
      <c r="I4101" s="394"/>
      <c r="J4101" s="394"/>
      <c r="K4101" s="394"/>
      <c r="L4101" s="391">
        <f t="shared" si="128"/>
        <v>0</v>
      </c>
      <c r="M4101" s="387">
        <f t="shared" si="129"/>
        <v>0</v>
      </c>
    </row>
    <row r="4102" spans="1:13" x14ac:dyDescent="0.25">
      <c r="A4102" s="386"/>
      <c r="B4102" s="392"/>
      <c r="C4102" s="393"/>
      <c r="D4102" s="394"/>
      <c r="E4102" s="394"/>
      <c r="F4102" s="394"/>
      <c r="G4102" s="394"/>
      <c r="H4102" s="394"/>
      <c r="I4102" s="394"/>
      <c r="J4102" s="394"/>
      <c r="K4102" s="394"/>
      <c r="L4102" s="391">
        <f t="shared" si="128"/>
        <v>0</v>
      </c>
      <c r="M4102" s="387">
        <f t="shared" si="129"/>
        <v>0</v>
      </c>
    </row>
    <row r="4103" spans="1:13" x14ac:dyDescent="0.25">
      <c r="A4103" s="386"/>
      <c r="B4103" s="392"/>
      <c r="C4103" s="393"/>
      <c r="D4103" s="394"/>
      <c r="E4103" s="394"/>
      <c r="F4103" s="394"/>
      <c r="G4103" s="394"/>
      <c r="H4103" s="394"/>
      <c r="I4103" s="394"/>
      <c r="J4103" s="394"/>
      <c r="K4103" s="394"/>
      <c r="L4103" s="391">
        <f t="shared" si="128"/>
        <v>0</v>
      </c>
      <c r="M4103" s="387">
        <f t="shared" si="129"/>
        <v>0</v>
      </c>
    </row>
    <row r="4104" spans="1:13" x14ac:dyDescent="0.25">
      <c r="A4104" s="386"/>
      <c r="B4104" s="392"/>
      <c r="C4104" s="393"/>
      <c r="D4104" s="394"/>
      <c r="E4104" s="394"/>
      <c r="F4104" s="394"/>
      <c r="G4104" s="394"/>
      <c r="H4104" s="394"/>
      <c r="I4104" s="394"/>
      <c r="J4104" s="394"/>
      <c r="K4104" s="394"/>
      <c r="L4104" s="391">
        <f t="shared" si="128"/>
        <v>0</v>
      </c>
      <c r="M4104" s="387">
        <f t="shared" si="129"/>
        <v>0</v>
      </c>
    </row>
    <row r="4105" spans="1:13" x14ac:dyDescent="0.25">
      <c r="A4105" s="386"/>
      <c r="B4105" s="392"/>
      <c r="C4105" s="393"/>
      <c r="D4105" s="394"/>
      <c r="E4105" s="394"/>
      <c r="F4105" s="394"/>
      <c r="G4105" s="394"/>
      <c r="H4105" s="394"/>
      <c r="I4105" s="394"/>
      <c r="J4105" s="394"/>
      <c r="K4105" s="394"/>
      <c r="L4105" s="391">
        <f t="shared" si="128"/>
        <v>0</v>
      </c>
      <c r="M4105" s="387">
        <f t="shared" si="129"/>
        <v>0</v>
      </c>
    </row>
    <row r="4106" spans="1:13" x14ac:dyDescent="0.25">
      <c r="A4106" s="386"/>
      <c r="B4106" s="392"/>
      <c r="C4106" s="393"/>
      <c r="D4106" s="394"/>
      <c r="E4106" s="394"/>
      <c r="F4106" s="394"/>
      <c r="G4106" s="394"/>
      <c r="H4106" s="394"/>
      <c r="I4106" s="394"/>
      <c r="J4106" s="394"/>
      <c r="K4106" s="394"/>
      <c r="L4106" s="391">
        <f t="shared" si="128"/>
        <v>0</v>
      </c>
      <c r="M4106" s="387">
        <f t="shared" si="129"/>
        <v>0</v>
      </c>
    </row>
    <row r="4107" spans="1:13" x14ac:dyDescent="0.25">
      <c r="A4107" s="386"/>
      <c r="B4107" s="392"/>
      <c r="C4107" s="393"/>
      <c r="D4107" s="394"/>
      <c r="E4107" s="394"/>
      <c r="F4107" s="394"/>
      <c r="G4107" s="394"/>
      <c r="H4107" s="394"/>
      <c r="I4107" s="394"/>
      <c r="J4107" s="394"/>
      <c r="K4107" s="394"/>
      <c r="L4107" s="391">
        <f t="shared" si="128"/>
        <v>0</v>
      </c>
      <c r="M4107" s="387">
        <f t="shared" si="129"/>
        <v>0</v>
      </c>
    </row>
    <row r="4108" spans="1:13" x14ac:dyDescent="0.25">
      <c r="A4108" s="386"/>
      <c r="B4108" s="392"/>
      <c r="C4108" s="393"/>
      <c r="D4108" s="394"/>
      <c r="E4108" s="394"/>
      <c r="F4108" s="394"/>
      <c r="G4108" s="394"/>
      <c r="H4108" s="394"/>
      <c r="I4108" s="394"/>
      <c r="J4108" s="394"/>
      <c r="K4108" s="394"/>
      <c r="L4108" s="391">
        <f t="shared" si="128"/>
        <v>0</v>
      </c>
      <c r="M4108" s="387">
        <f t="shared" si="129"/>
        <v>0</v>
      </c>
    </row>
    <row r="4109" spans="1:13" x14ac:dyDescent="0.25">
      <c r="A4109" s="386"/>
      <c r="B4109" s="392"/>
      <c r="C4109" s="393"/>
      <c r="D4109" s="394"/>
      <c r="E4109" s="394"/>
      <c r="F4109" s="394"/>
      <c r="G4109" s="394"/>
      <c r="H4109" s="394"/>
      <c r="I4109" s="394"/>
      <c r="J4109" s="394"/>
      <c r="K4109" s="394"/>
      <c r="L4109" s="391">
        <f t="shared" si="128"/>
        <v>0</v>
      </c>
      <c r="M4109" s="387">
        <f t="shared" si="129"/>
        <v>0</v>
      </c>
    </row>
    <row r="4110" spans="1:13" x14ac:dyDescent="0.25">
      <c r="A4110" s="386"/>
      <c r="B4110" s="392"/>
      <c r="C4110" s="393"/>
      <c r="D4110" s="394"/>
      <c r="E4110" s="394"/>
      <c r="F4110" s="394"/>
      <c r="G4110" s="394"/>
      <c r="H4110" s="394"/>
      <c r="I4110" s="394"/>
      <c r="J4110" s="394"/>
      <c r="K4110" s="394"/>
      <c r="L4110" s="391">
        <f t="shared" si="128"/>
        <v>0</v>
      </c>
      <c r="M4110" s="387">
        <f t="shared" si="129"/>
        <v>0</v>
      </c>
    </row>
    <row r="4111" spans="1:13" x14ac:dyDescent="0.25">
      <c r="A4111" s="386"/>
      <c r="B4111" s="392"/>
      <c r="C4111" s="393"/>
      <c r="D4111" s="394"/>
      <c r="E4111" s="394"/>
      <c r="F4111" s="394"/>
      <c r="G4111" s="394"/>
      <c r="H4111" s="394"/>
      <c r="I4111" s="394"/>
      <c r="J4111" s="394"/>
      <c r="K4111" s="394"/>
      <c r="L4111" s="391">
        <f t="shared" si="128"/>
        <v>0</v>
      </c>
      <c r="M4111" s="387">
        <f t="shared" si="129"/>
        <v>0</v>
      </c>
    </row>
    <row r="4112" spans="1:13" x14ac:dyDescent="0.25">
      <c r="A4112" s="386"/>
      <c r="B4112" s="392"/>
      <c r="C4112" s="393"/>
      <c r="D4112" s="394"/>
      <c r="E4112" s="394"/>
      <c r="F4112" s="394"/>
      <c r="G4112" s="394"/>
      <c r="H4112" s="394"/>
      <c r="I4112" s="394"/>
      <c r="J4112" s="394"/>
      <c r="K4112" s="394"/>
      <c r="L4112" s="391">
        <f t="shared" si="128"/>
        <v>0</v>
      </c>
      <c r="M4112" s="387">
        <f t="shared" si="129"/>
        <v>0</v>
      </c>
    </row>
    <row r="4113" spans="1:13" x14ac:dyDescent="0.25">
      <c r="A4113" s="386"/>
      <c r="B4113" s="392"/>
      <c r="C4113" s="393"/>
      <c r="D4113" s="394"/>
      <c r="E4113" s="394"/>
      <c r="F4113" s="394"/>
      <c r="G4113" s="394"/>
      <c r="H4113" s="394"/>
      <c r="I4113" s="394"/>
      <c r="J4113" s="394"/>
      <c r="K4113" s="394"/>
      <c r="L4113" s="391">
        <f t="shared" si="128"/>
        <v>0</v>
      </c>
      <c r="M4113" s="387">
        <f t="shared" si="129"/>
        <v>0</v>
      </c>
    </row>
    <row r="4114" spans="1:13" x14ac:dyDescent="0.25">
      <c r="A4114" s="386"/>
      <c r="B4114" s="392"/>
      <c r="C4114" s="393"/>
      <c r="D4114" s="394"/>
      <c r="E4114" s="394"/>
      <c r="F4114" s="394"/>
      <c r="G4114" s="394"/>
      <c r="H4114" s="394"/>
      <c r="I4114" s="394"/>
      <c r="J4114" s="394"/>
      <c r="K4114" s="394"/>
      <c r="L4114" s="391">
        <f t="shared" si="128"/>
        <v>0</v>
      </c>
      <c r="M4114" s="387">
        <f t="shared" si="129"/>
        <v>0</v>
      </c>
    </row>
    <row r="4115" spans="1:13" x14ac:dyDescent="0.25">
      <c r="A4115" s="386"/>
      <c r="B4115" s="392"/>
      <c r="C4115" s="393"/>
      <c r="D4115" s="394"/>
      <c r="E4115" s="394"/>
      <c r="F4115" s="394"/>
      <c r="G4115" s="394"/>
      <c r="H4115" s="394"/>
      <c r="I4115" s="394"/>
      <c r="J4115" s="394"/>
      <c r="K4115" s="394"/>
      <c r="L4115" s="391">
        <f t="shared" si="128"/>
        <v>0</v>
      </c>
      <c r="M4115" s="387">
        <f t="shared" si="129"/>
        <v>0</v>
      </c>
    </row>
    <row r="4116" spans="1:13" x14ac:dyDescent="0.25">
      <c r="A4116" s="386"/>
      <c r="B4116" s="392"/>
      <c r="C4116" s="393"/>
      <c r="D4116" s="394"/>
      <c r="E4116" s="394"/>
      <c r="F4116" s="394"/>
      <c r="G4116" s="394"/>
      <c r="H4116" s="394"/>
      <c r="I4116" s="394"/>
      <c r="J4116" s="394"/>
      <c r="K4116" s="394"/>
      <c r="L4116" s="391">
        <f t="shared" si="128"/>
        <v>0</v>
      </c>
      <c r="M4116" s="387">
        <f t="shared" si="129"/>
        <v>0</v>
      </c>
    </row>
    <row r="4117" spans="1:13" x14ac:dyDescent="0.25">
      <c r="A4117" s="386"/>
      <c r="B4117" s="392"/>
      <c r="C4117" s="393"/>
      <c r="D4117" s="394"/>
      <c r="E4117" s="394"/>
      <c r="F4117" s="394"/>
      <c r="G4117" s="394"/>
      <c r="H4117" s="394"/>
      <c r="I4117" s="394"/>
      <c r="J4117" s="394"/>
      <c r="K4117" s="394"/>
      <c r="L4117" s="391">
        <f t="shared" si="128"/>
        <v>0</v>
      </c>
      <c r="M4117" s="387">
        <f t="shared" si="129"/>
        <v>0</v>
      </c>
    </row>
    <row r="4118" spans="1:13" x14ac:dyDescent="0.25">
      <c r="A4118" s="386"/>
      <c r="B4118" s="392"/>
      <c r="C4118" s="393"/>
      <c r="D4118" s="394"/>
      <c r="E4118" s="394"/>
      <c r="F4118" s="394"/>
      <c r="G4118" s="394"/>
      <c r="H4118" s="394"/>
      <c r="I4118" s="394"/>
      <c r="J4118" s="394"/>
      <c r="K4118" s="394"/>
      <c r="L4118" s="391">
        <f t="shared" si="128"/>
        <v>0</v>
      </c>
      <c r="M4118" s="387">
        <f t="shared" si="129"/>
        <v>0</v>
      </c>
    </row>
    <row r="4119" spans="1:13" x14ac:dyDescent="0.25">
      <c r="A4119" s="386"/>
      <c r="B4119" s="392"/>
      <c r="C4119" s="393"/>
      <c r="D4119" s="394"/>
      <c r="E4119" s="394"/>
      <c r="F4119" s="394"/>
      <c r="G4119" s="394"/>
      <c r="H4119" s="394"/>
      <c r="I4119" s="394"/>
      <c r="J4119" s="394"/>
      <c r="K4119" s="394"/>
      <c r="L4119" s="391">
        <f t="shared" si="128"/>
        <v>0</v>
      </c>
      <c r="M4119" s="387">
        <f t="shared" si="129"/>
        <v>0</v>
      </c>
    </row>
    <row r="4120" spans="1:13" x14ac:dyDescent="0.25">
      <c r="A4120" s="386"/>
      <c r="B4120" s="392"/>
      <c r="C4120" s="393"/>
      <c r="D4120" s="394"/>
      <c r="E4120" s="394"/>
      <c r="F4120" s="394"/>
      <c r="G4120" s="394"/>
      <c r="H4120" s="394"/>
      <c r="I4120" s="394"/>
      <c r="J4120" s="394"/>
      <c r="K4120" s="394"/>
      <c r="L4120" s="391">
        <f t="shared" si="128"/>
        <v>0</v>
      </c>
      <c r="M4120" s="387">
        <f t="shared" si="129"/>
        <v>0</v>
      </c>
    </row>
    <row r="4121" spans="1:13" x14ac:dyDescent="0.25">
      <c r="A4121" s="386"/>
      <c r="B4121" s="392"/>
      <c r="C4121" s="393"/>
      <c r="D4121" s="394"/>
      <c r="E4121" s="394"/>
      <c r="F4121" s="394"/>
      <c r="G4121" s="394"/>
      <c r="H4121" s="394"/>
      <c r="I4121" s="394"/>
      <c r="J4121" s="394"/>
      <c r="K4121" s="394"/>
      <c r="L4121" s="391">
        <f t="shared" si="128"/>
        <v>0</v>
      </c>
      <c r="M4121" s="387">
        <f t="shared" si="129"/>
        <v>0</v>
      </c>
    </row>
    <row r="4122" spans="1:13" x14ac:dyDescent="0.25">
      <c r="A4122" s="386"/>
      <c r="B4122" s="392"/>
      <c r="C4122" s="393"/>
      <c r="D4122" s="394"/>
      <c r="E4122" s="394"/>
      <c r="F4122" s="394"/>
      <c r="G4122" s="394"/>
      <c r="H4122" s="394"/>
      <c r="I4122" s="394"/>
      <c r="J4122" s="394"/>
      <c r="K4122" s="394"/>
      <c r="L4122" s="391">
        <f t="shared" si="128"/>
        <v>0</v>
      </c>
      <c r="M4122" s="387">
        <f t="shared" si="129"/>
        <v>0</v>
      </c>
    </row>
    <row r="4123" spans="1:13" x14ac:dyDescent="0.25">
      <c r="A4123" s="386"/>
      <c r="B4123" s="392"/>
      <c r="C4123" s="393"/>
      <c r="D4123" s="394"/>
      <c r="E4123" s="394"/>
      <c r="F4123" s="394"/>
      <c r="G4123" s="394"/>
      <c r="H4123" s="394"/>
      <c r="I4123" s="394"/>
      <c r="J4123" s="394"/>
      <c r="K4123" s="394"/>
      <c r="L4123" s="391">
        <f t="shared" si="128"/>
        <v>0</v>
      </c>
      <c r="M4123" s="387">
        <f t="shared" si="129"/>
        <v>0</v>
      </c>
    </row>
    <row r="4124" spans="1:13" x14ac:dyDescent="0.25">
      <c r="A4124" s="386"/>
      <c r="B4124" s="392"/>
      <c r="C4124" s="393"/>
      <c r="D4124" s="394"/>
      <c r="E4124" s="394"/>
      <c r="F4124" s="394"/>
      <c r="G4124" s="394"/>
      <c r="H4124" s="394"/>
      <c r="I4124" s="394"/>
      <c r="J4124" s="394"/>
      <c r="K4124" s="394"/>
      <c r="L4124" s="391">
        <f t="shared" si="128"/>
        <v>0</v>
      </c>
      <c r="M4124" s="387">
        <f t="shared" si="129"/>
        <v>0</v>
      </c>
    </row>
    <row r="4125" spans="1:13" x14ac:dyDescent="0.25">
      <c r="A4125" s="386"/>
      <c r="B4125" s="392"/>
      <c r="C4125" s="393"/>
      <c r="D4125" s="394"/>
      <c r="E4125" s="394"/>
      <c r="F4125" s="394"/>
      <c r="G4125" s="394"/>
      <c r="H4125" s="394"/>
      <c r="I4125" s="394"/>
      <c r="J4125" s="394"/>
      <c r="K4125" s="394"/>
      <c r="L4125" s="391">
        <f t="shared" si="128"/>
        <v>0</v>
      </c>
      <c r="M4125" s="387">
        <f t="shared" si="129"/>
        <v>0</v>
      </c>
    </row>
    <row r="4126" spans="1:13" x14ac:dyDescent="0.25">
      <c r="A4126" s="386"/>
      <c r="B4126" s="392"/>
      <c r="C4126" s="393"/>
      <c r="D4126" s="394"/>
      <c r="E4126" s="394"/>
      <c r="F4126" s="394"/>
      <c r="G4126" s="394"/>
      <c r="H4126" s="394"/>
      <c r="I4126" s="394"/>
      <c r="J4126" s="394"/>
      <c r="K4126" s="394"/>
      <c r="L4126" s="391">
        <f t="shared" si="128"/>
        <v>0</v>
      </c>
      <c r="M4126" s="387">
        <f t="shared" si="129"/>
        <v>0</v>
      </c>
    </row>
    <row r="4127" spans="1:13" x14ac:dyDescent="0.25">
      <c r="A4127" s="386"/>
      <c r="B4127" s="392"/>
      <c r="C4127" s="393"/>
      <c r="D4127" s="394"/>
      <c r="E4127" s="394"/>
      <c r="F4127" s="394"/>
      <c r="G4127" s="394"/>
      <c r="H4127" s="394"/>
      <c r="I4127" s="394"/>
      <c r="J4127" s="394"/>
      <c r="K4127" s="394"/>
      <c r="L4127" s="391">
        <f t="shared" si="128"/>
        <v>0</v>
      </c>
      <c r="M4127" s="387">
        <f t="shared" si="129"/>
        <v>0</v>
      </c>
    </row>
    <row r="4128" spans="1:13" x14ac:dyDescent="0.25">
      <c r="A4128" s="386"/>
      <c r="B4128" s="392"/>
      <c r="C4128" s="393"/>
      <c r="D4128" s="394"/>
      <c r="E4128" s="394"/>
      <c r="F4128" s="394"/>
      <c r="G4128" s="394"/>
      <c r="H4128" s="394"/>
      <c r="I4128" s="394"/>
      <c r="J4128" s="394"/>
      <c r="K4128" s="394"/>
      <c r="L4128" s="391">
        <f t="shared" si="128"/>
        <v>0</v>
      </c>
      <c r="M4128" s="387">
        <f t="shared" si="129"/>
        <v>0</v>
      </c>
    </row>
    <row r="4129" spans="1:13" x14ac:dyDescent="0.25">
      <c r="A4129" s="386"/>
      <c r="B4129" s="392"/>
      <c r="C4129" s="393"/>
      <c r="D4129" s="394"/>
      <c r="E4129" s="394"/>
      <c r="F4129" s="394"/>
      <c r="G4129" s="394"/>
      <c r="H4129" s="394"/>
      <c r="I4129" s="394"/>
      <c r="J4129" s="394"/>
      <c r="K4129" s="394"/>
      <c r="L4129" s="391">
        <f t="shared" si="128"/>
        <v>0</v>
      </c>
      <c r="M4129" s="387">
        <f t="shared" si="129"/>
        <v>0</v>
      </c>
    </row>
    <row r="4130" spans="1:13" x14ac:dyDescent="0.25">
      <c r="A4130" s="386"/>
      <c r="B4130" s="392"/>
      <c r="C4130" s="393"/>
      <c r="D4130" s="394"/>
      <c r="E4130" s="394"/>
      <c r="F4130" s="394"/>
      <c r="G4130" s="394"/>
      <c r="H4130" s="394"/>
      <c r="I4130" s="394"/>
      <c r="J4130" s="394"/>
      <c r="K4130" s="394"/>
      <c r="L4130" s="391">
        <f t="shared" si="128"/>
        <v>0</v>
      </c>
      <c r="M4130" s="387">
        <f t="shared" si="129"/>
        <v>0</v>
      </c>
    </row>
    <row r="4131" spans="1:13" x14ac:dyDescent="0.25">
      <c r="A4131" s="386"/>
      <c r="B4131" s="392"/>
      <c r="C4131" s="393"/>
      <c r="D4131" s="394"/>
      <c r="E4131" s="394"/>
      <c r="F4131" s="394"/>
      <c r="G4131" s="394"/>
      <c r="H4131" s="394"/>
      <c r="I4131" s="394"/>
      <c r="J4131" s="394"/>
      <c r="K4131" s="394"/>
      <c r="L4131" s="391">
        <f t="shared" ref="L4131:L4194" si="130">+B4131+C4131</f>
        <v>0</v>
      </c>
      <c r="M4131" s="387">
        <f t="shared" ref="M4131:M4194" si="131">D4131</f>
        <v>0</v>
      </c>
    </row>
    <row r="4132" spans="1:13" x14ac:dyDescent="0.25">
      <c r="A4132" s="386"/>
      <c r="B4132" s="392"/>
      <c r="C4132" s="393"/>
      <c r="D4132" s="394"/>
      <c r="E4132" s="394"/>
      <c r="F4132" s="394"/>
      <c r="G4132" s="394"/>
      <c r="H4132" s="394"/>
      <c r="I4132" s="394"/>
      <c r="J4132" s="394"/>
      <c r="K4132" s="394"/>
      <c r="L4132" s="391">
        <f t="shared" si="130"/>
        <v>0</v>
      </c>
      <c r="M4132" s="387">
        <f t="shared" si="131"/>
        <v>0</v>
      </c>
    </row>
    <row r="4133" spans="1:13" x14ac:dyDescent="0.25">
      <c r="A4133" s="386"/>
      <c r="B4133" s="392"/>
      <c r="C4133" s="393"/>
      <c r="D4133" s="394"/>
      <c r="E4133" s="394"/>
      <c r="F4133" s="394"/>
      <c r="G4133" s="394"/>
      <c r="H4133" s="394"/>
      <c r="I4133" s="394"/>
      <c r="J4133" s="394"/>
      <c r="K4133" s="394"/>
      <c r="L4133" s="391">
        <f t="shared" si="130"/>
        <v>0</v>
      </c>
      <c r="M4133" s="387">
        <f t="shared" si="131"/>
        <v>0</v>
      </c>
    </row>
    <row r="4134" spans="1:13" x14ac:dyDescent="0.25">
      <c r="A4134" s="386"/>
      <c r="B4134" s="392"/>
      <c r="C4134" s="393"/>
      <c r="D4134" s="394"/>
      <c r="E4134" s="394"/>
      <c r="F4134" s="394"/>
      <c r="G4134" s="394"/>
      <c r="H4134" s="394"/>
      <c r="I4134" s="394"/>
      <c r="J4134" s="394"/>
      <c r="K4134" s="394"/>
      <c r="L4134" s="391">
        <f t="shared" si="130"/>
        <v>0</v>
      </c>
      <c r="M4134" s="387">
        <f t="shared" si="131"/>
        <v>0</v>
      </c>
    </row>
    <row r="4135" spans="1:13" x14ac:dyDescent="0.25">
      <c r="A4135" s="386"/>
      <c r="B4135" s="392"/>
      <c r="C4135" s="393"/>
      <c r="D4135" s="394"/>
      <c r="E4135" s="394"/>
      <c r="F4135" s="394"/>
      <c r="G4135" s="394"/>
      <c r="H4135" s="394"/>
      <c r="I4135" s="394"/>
      <c r="J4135" s="394"/>
      <c r="K4135" s="394"/>
      <c r="L4135" s="391">
        <f t="shared" si="130"/>
        <v>0</v>
      </c>
      <c r="M4135" s="387">
        <f t="shared" si="131"/>
        <v>0</v>
      </c>
    </row>
    <row r="4136" spans="1:13" x14ac:dyDescent="0.25">
      <c r="A4136" s="386"/>
      <c r="B4136" s="392"/>
      <c r="C4136" s="393"/>
      <c r="D4136" s="394"/>
      <c r="E4136" s="394"/>
      <c r="F4136" s="394"/>
      <c r="G4136" s="394"/>
      <c r="H4136" s="394"/>
      <c r="I4136" s="394"/>
      <c r="J4136" s="394"/>
      <c r="K4136" s="394"/>
      <c r="L4136" s="391">
        <f t="shared" si="130"/>
        <v>0</v>
      </c>
      <c r="M4136" s="387">
        <f t="shared" si="131"/>
        <v>0</v>
      </c>
    </row>
    <row r="4137" spans="1:13" x14ac:dyDescent="0.25">
      <c r="A4137" s="386"/>
      <c r="B4137" s="392"/>
      <c r="C4137" s="393"/>
      <c r="D4137" s="394"/>
      <c r="E4137" s="394"/>
      <c r="F4137" s="394"/>
      <c r="G4137" s="394"/>
      <c r="H4137" s="394"/>
      <c r="I4137" s="394"/>
      <c r="J4137" s="394"/>
      <c r="K4137" s="394"/>
      <c r="L4137" s="391">
        <f t="shared" si="130"/>
        <v>0</v>
      </c>
      <c r="M4137" s="387">
        <f t="shared" si="131"/>
        <v>0</v>
      </c>
    </row>
    <row r="4138" spans="1:13" x14ac:dyDescent="0.25">
      <c r="A4138" s="386"/>
      <c r="B4138" s="392"/>
      <c r="C4138" s="393"/>
      <c r="D4138" s="394"/>
      <c r="E4138" s="394"/>
      <c r="F4138" s="394"/>
      <c r="G4138" s="394"/>
      <c r="H4138" s="394"/>
      <c r="I4138" s="394"/>
      <c r="J4138" s="394"/>
      <c r="K4138" s="394"/>
      <c r="L4138" s="391">
        <f t="shared" si="130"/>
        <v>0</v>
      </c>
      <c r="M4138" s="387">
        <f t="shared" si="131"/>
        <v>0</v>
      </c>
    </row>
    <row r="4139" spans="1:13" x14ac:dyDescent="0.25">
      <c r="A4139" s="386"/>
      <c r="B4139" s="392"/>
      <c r="C4139" s="393"/>
      <c r="D4139" s="394"/>
      <c r="E4139" s="394"/>
      <c r="F4139" s="394"/>
      <c r="G4139" s="394"/>
      <c r="H4139" s="394"/>
      <c r="I4139" s="394"/>
      <c r="J4139" s="394"/>
      <c r="K4139" s="394"/>
      <c r="L4139" s="391">
        <f t="shared" si="130"/>
        <v>0</v>
      </c>
      <c r="M4139" s="387">
        <f t="shared" si="131"/>
        <v>0</v>
      </c>
    </row>
    <row r="4140" spans="1:13" x14ac:dyDescent="0.25">
      <c r="A4140" s="386"/>
      <c r="B4140" s="392"/>
      <c r="C4140" s="393"/>
      <c r="D4140" s="394"/>
      <c r="E4140" s="394"/>
      <c r="F4140" s="394"/>
      <c r="G4140" s="394"/>
      <c r="H4140" s="394"/>
      <c r="I4140" s="394"/>
      <c r="J4140" s="394"/>
      <c r="K4140" s="394"/>
      <c r="L4140" s="391">
        <f t="shared" si="130"/>
        <v>0</v>
      </c>
      <c r="M4140" s="387">
        <f t="shared" si="131"/>
        <v>0</v>
      </c>
    </row>
    <row r="4141" spans="1:13" x14ac:dyDescent="0.25">
      <c r="A4141" s="386"/>
      <c r="B4141" s="392"/>
      <c r="C4141" s="393"/>
      <c r="D4141" s="394"/>
      <c r="E4141" s="394"/>
      <c r="F4141" s="394"/>
      <c r="G4141" s="394"/>
      <c r="H4141" s="394"/>
      <c r="I4141" s="394"/>
      <c r="J4141" s="394"/>
      <c r="K4141" s="394"/>
      <c r="L4141" s="391">
        <f t="shared" si="130"/>
        <v>0</v>
      </c>
      <c r="M4141" s="387">
        <f t="shared" si="131"/>
        <v>0</v>
      </c>
    </row>
    <row r="4142" spans="1:13" x14ac:dyDescent="0.25">
      <c r="A4142" s="386"/>
      <c r="B4142" s="392"/>
      <c r="C4142" s="393"/>
      <c r="D4142" s="394"/>
      <c r="E4142" s="394"/>
      <c r="F4142" s="394"/>
      <c r="G4142" s="394"/>
      <c r="H4142" s="394"/>
      <c r="I4142" s="394"/>
      <c r="J4142" s="394"/>
      <c r="K4142" s="394"/>
      <c r="L4142" s="391">
        <f t="shared" si="130"/>
        <v>0</v>
      </c>
      <c r="M4142" s="387">
        <f t="shared" si="131"/>
        <v>0</v>
      </c>
    </row>
    <row r="4143" spans="1:13" x14ac:dyDescent="0.25">
      <c r="A4143" s="386"/>
      <c r="B4143" s="392"/>
      <c r="C4143" s="393"/>
      <c r="D4143" s="394"/>
      <c r="E4143" s="394"/>
      <c r="F4143" s="394"/>
      <c r="G4143" s="394"/>
      <c r="H4143" s="394"/>
      <c r="I4143" s="394"/>
      <c r="J4143" s="394"/>
      <c r="K4143" s="394"/>
      <c r="L4143" s="391">
        <f t="shared" si="130"/>
        <v>0</v>
      </c>
      <c r="M4143" s="387">
        <f t="shared" si="131"/>
        <v>0</v>
      </c>
    </row>
    <row r="4144" spans="1:13" x14ac:dyDescent="0.25">
      <c r="A4144" s="386"/>
      <c r="B4144" s="392"/>
      <c r="C4144" s="393"/>
      <c r="D4144" s="394"/>
      <c r="E4144" s="394"/>
      <c r="F4144" s="394"/>
      <c r="G4144" s="394"/>
      <c r="H4144" s="394"/>
      <c r="I4144" s="394"/>
      <c r="J4144" s="394"/>
      <c r="K4144" s="394"/>
      <c r="L4144" s="391">
        <f t="shared" si="130"/>
        <v>0</v>
      </c>
      <c r="M4144" s="387">
        <f t="shared" si="131"/>
        <v>0</v>
      </c>
    </row>
    <row r="4145" spans="1:13" x14ac:dyDescent="0.25">
      <c r="A4145" s="386"/>
      <c r="B4145" s="392"/>
      <c r="C4145" s="393"/>
      <c r="D4145" s="394"/>
      <c r="E4145" s="394"/>
      <c r="F4145" s="394"/>
      <c r="G4145" s="394"/>
      <c r="H4145" s="394"/>
      <c r="I4145" s="394"/>
      <c r="J4145" s="394"/>
      <c r="K4145" s="394"/>
      <c r="L4145" s="391">
        <f t="shared" si="130"/>
        <v>0</v>
      </c>
      <c r="M4145" s="387">
        <f t="shared" si="131"/>
        <v>0</v>
      </c>
    </row>
    <row r="4146" spans="1:13" x14ac:dyDescent="0.25">
      <c r="A4146" s="386"/>
      <c r="B4146" s="392"/>
      <c r="C4146" s="393"/>
      <c r="D4146" s="394"/>
      <c r="E4146" s="394"/>
      <c r="F4146" s="394"/>
      <c r="G4146" s="394"/>
      <c r="H4146" s="394"/>
      <c r="I4146" s="394"/>
      <c r="J4146" s="394"/>
      <c r="K4146" s="394"/>
      <c r="L4146" s="391">
        <f t="shared" si="130"/>
        <v>0</v>
      </c>
      <c r="M4146" s="387">
        <f t="shared" si="131"/>
        <v>0</v>
      </c>
    </row>
    <row r="4147" spans="1:13" x14ac:dyDescent="0.25">
      <c r="A4147" s="386"/>
      <c r="B4147" s="392"/>
      <c r="C4147" s="393"/>
      <c r="D4147" s="394"/>
      <c r="E4147" s="394"/>
      <c r="F4147" s="394"/>
      <c r="G4147" s="394"/>
      <c r="H4147" s="394"/>
      <c r="I4147" s="394"/>
      <c r="J4147" s="394"/>
      <c r="K4147" s="394"/>
      <c r="L4147" s="391">
        <f t="shared" si="130"/>
        <v>0</v>
      </c>
      <c r="M4147" s="387">
        <f t="shared" si="131"/>
        <v>0</v>
      </c>
    </row>
    <row r="4148" spans="1:13" x14ac:dyDescent="0.25">
      <c r="A4148" s="386"/>
      <c r="B4148" s="392"/>
      <c r="C4148" s="393"/>
      <c r="D4148" s="394"/>
      <c r="E4148" s="394"/>
      <c r="F4148" s="394"/>
      <c r="G4148" s="394"/>
      <c r="H4148" s="394"/>
      <c r="I4148" s="394"/>
      <c r="J4148" s="394"/>
      <c r="K4148" s="394"/>
      <c r="L4148" s="391">
        <f t="shared" si="130"/>
        <v>0</v>
      </c>
      <c r="M4148" s="387">
        <f t="shared" si="131"/>
        <v>0</v>
      </c>
    </row>
    <row r="4149" spans="1:13" x14ac:dyDescent="0.25">
      <c r="A4149" s="386"/>
      <c r="B4149" s="392"/>
      <c r="C4149" s="393"/>
      <c r="D4149" s="394"/>
      <c r="E4149" s="394"/>
      <c r="F4149" s="394"/>
      <c r="G4149" s="394"/>
      <c r="H4149" s="394"/>
      <c r="I4149" s="394"/>
      <c r="J4149" s="394"/>
      <c r="K4149" s="394"/>
      <c r="L4149" s="391">
        <f t="shared" si="130"/>
        <v>0</v>
      </c>
      <c r="M4149" s="387">
        <f t="shared" si="131"/>
        <v>0</v>
      </c>
    </row>
    <row r="4150" spans="1:13" x14ac:dyDescent="0.25">
      <c r="A4150" s="386"/>
      <c r="B4150" s="392"/>
      <c r="C4150" s="393"/>
      <c r="D4150" s="394"/>
      <c r="E4150" s="394"/>
      <c r="F4150" s="394"/>
      <c r="G4150" s="394"/>
      <c r="H4150" s="394"/>
      <c r="I4150" s="394"/>
      <c r="J4150" s="394"/>
      <c r="K4150" s="394"/>
      <c r="L4150" s="391">
        <f t="shared" si="130"/>
        <v>0</v>
      </c>
      <c r="M4150" s="387">
        <f t="shared" si="131"/>
        <v>0</v>
      </c>
    </row>
    <row r="4151" spans="1:13" x14ac:dyDescent="0.25">
      <c r="A4151" s="386"/>
      <c r="B4151" s="392"/>
      <c r="C4151" s="393"/>
      <c r="D4151" s="394"/>
      <c r="E4151" s="394"/>
      <c r="F4151" s="394"/>
      <c r="G4151" s="394"/>
      <c r="H4151" s="394"/>
      <c r="I4151" s="394"/>
      <c r="J4151" s="394"/>
      <c r="K4151" s="394"/>
      <c r="L4151" s="391">
        <f t="shared" si="130"/>
        <v>0</v>
      </c>
      <c r="M4151" s="387">
        <f t="shared" si="131"/>
        <v>0</v>
      </c>
    </row>
    <row r="4152" spans="1:13" x14ac:dyDescent="0.25">
      <c r="A4152" s="386"/>
      <c r="B4152" s="392"/>
      <c r="C4152" s="393"/>
      <c r="D4152" s="394"/>
      <c r="E4152" s="394"/>
      <c r="F4152" s="394"/>
      <c r="G4152" s="394"/>
      <c r="H4152" s="394"/>
      <c r="I4152" s="394"/>
      <c r="J4152" s="394"/>
      <c r="K4152" s="394"/>
      <c r="L4152" s="391">
        <f t="shared" si="130"/>
        <v>0</v>
      </c>
      <c r="M4152" s="387">
        <f t="shared" si="131"/>
        <v>0</v>
      </c>
    </row>
    <row r="4153" spans="1:13" x14ac:dyDescent="0.25">
      <c r="A4153" s="386"/>
      <c r="B4153" s="392"/>
      <c r="C4153" s="393"/>
      <c r="D4153" s="394"/>
      <c r="E4153" s="394"/>
      <c r="F4153" s="394"/>
      <c r="G4153" s="394"/>
      <c r="H4153" s="394"/>
      <c r="I4153" s="394"/>
      <c r="J4153" s="394"/>
      <c r="K4153" s="394"/>
      <c r="L4153" s="391">
        <f t="shared" si="130"/>
        <v>0</v>
      </c>
      <c r="M4153" s="387">
        <f t="shared" si="131"/>
        <v>0</v>
      </c>
    </row>
    <row r="4154" spans="1:13" x14ac:dyDescent="0.25">
      <c r="A4154" s="386"/>
      <c r="B4154" s="392"/>
      <c r="C4154" s="393"/>
      <c r="D4154" s="394"/>
      <c r="E4154" s="394"/>
      <c r="F4154" s="394"/>
      <c r="G4154" s="394"/>
      <c r="H4154" s="394"/>
      <c r="I4154" s="394"/>
      <c r="J4154" s="394"/>
      <c r="K4154" s="394"/>
      <c r="L4154" s="391">
        <f t="shared" si="130"/>
        <v>0</v>
      </c>
      <c r="M4154" s="387">
        <f t="shared" si="131"/>
        <v>0</v>
      </c>
    </row>
    <row r="4155" spans="1:13" x14ac:dyDescent="0.25">
      <c r="A4155" s="386"/>
      <c r="B4155" s="392"/>
      <c r="C4155" s="393"/>
      <c r="D4155" s="394"/>
      <c r="E4155" s="394"/>
      <c r="F4155" s="394"/>
      <c r="G4155" s="394"/>
      <c r="H4155" s="394"/>
      <c r="I4155" s="394"/>
      <c r="J4155" s="394"/>
      <c r="K4155" s="394"/>
      <c r="L4155" s="391">
        <f t="shared" si="130"/>
        <v>0</v>
      </c>
      <c r="M4155" s="387">
        <f t="shared" si="131"/>
        <v>0</v>
      </c>
    </row>
    <row r="4156" spans="1:13" x14ac:dyDescent="0.25">
      <c r="A4156" s="386"/>
      <c r="B4156" s="392"/>
      <c r="C4156" s="393"/>
      <c r="D4156" s="394"/>
      <c r="E4156" s="394"/>
      <c r="F4156" s="394"/>
      <c r="G4156" s="394"/>
      <c r="H4156" s="394"/>
      <c r="I4156" s="394"/>
      <c r="J4156" s="394"/>
      <c r="K4156" s="394"/>
      <c r="L4156" s="391">
        <f t="shared" si="130"/>
        <v>0</v>
      </c>
      <c r="M4156" s="387">
        <f t="shared" si="131"/>
        <v>0</v>
      </c>
    </row>
    <row r="4157" spans="1:13" x14ac:dyDescent="0.25">
      <c r="A4157" s="386"/>
      <c r="B4157" s="392"/>
      <c r="C4157" s="393"/>
      <c r="D4157" s="394"/>
      <c r="E4157" s="394"/>
      <c r="F4157" s="394"/>
      <c r="G4157" s="394"/>
      <c r="H4157" s="394"/>
      <c r="I4157" s="394"/>
      <c r="J4157" s="394"/>
      <c r="K4157" s="394"/>
      <c r="L4157" s="391">
        <f t="shared" si="130"/>
        <v>0</v>
      </c>
      <c r="M4157" s="387">
        <f t="shared" si="131"/>
        <v>0</v>
      </c>
    </row>
    <row r="4158" spans="1:13" x14ac:dyDescent="0.25">
      <c r="A4158" s="386"/>
      <c r="B4158" s="392"/>
      <c r="C4158" s="393"/>
      <c r="D4158" s="394"/>
      <c r="E4158" s="394"/>
      <c r="F4158" s="394"/>
      <c r="G4158" s="394"/>
      <c r="H4158" s="394"/>
      <c r="I4158" s="394"/>
      <c r="J4158" s="394"/>
      <c r="K4158" s="394"/>
      <c r="L4158" s="391">
        <f t="shared" si="130"/>
        <v>0</v>
      </c>
      <c r="M4158" s="387">
        <f t="shared" si="131"/>
        <v>0</v>
      </c>
    </row>
    <row r="4159" spans="1:13" x14ac:dyDescent="0.25">
      <c r="A4159" s="386"/>
      <c r="B4159" s="392"/>
      <c r="C4159" s="393"/>
      <c r="D4159" s="394"/>
      <c r="E4159" s="394"/>
      <c r="F4159" s="394"/>
      <c r="G4159" s="394"/>
      <c r="H4159" s="394"/>
      <c r="I4159" s="394"/>
      <c r="J4159" s="394"/>
      <c r="K4159" s="394"/>
      <c r="L4159" s="391">
        <f t="shared" si="130"/>
        <v>0</v>
      </c>
      <c r="M4159" s="387">
        <f t="shared" si="131"/>
        <v>0</v>
      </c>
    </row>
    <row r="4160" spans="1:13" x14ac:dyDescent="0.25">
      <c r="A4160" s="386"/>
      <c r="B4160" s="392"/>
      <c r="C4160" s="393"/>
      <c r="D4160" s="394"/>
      <c r="E4160" s="394"/>
      <c r="F4160" s="394"/>
      <c r="G4160" s="394"/>
      <c r="H4160" s="394"/>
      <c r="I4160" s="394"/>
      <c r="J4160" s="394"/>
      <c r="K4160" s="394"/>
      <c r="L4160" s="391">
        <f t="shared" si="130"/>
        <v>0</v>
      </c>
      <c r="M4160" s="387">
        <f t="shared" si="131"/>
        <v>0</v>
      </c>
    </row>
    <row r="4161" spans="1:13" x14ac:dyDescent="0.25">
      <c r="A4161" s="386"/>
      <c r="B4161" s="392"/>
      <c r="C4161" s="393"/>
      <c r="D4161" s="394"/>
      <c r="E4161" s="394"/>
      <c r="F4161" s="394"/>
      <c r="G4161" s="394"/>
      <c r="H4161" s="394"/>
      <c r="I4161" s="394"/>
      <c r="J4161" s="394"/>
      <c r="K4161" s="394"/>
      <c r="L4161" s="391">
        <f t="shared" si="130"/>
        <v>0</v>
      </c>
      <c r="M4161" s="387">
        <f t="shared" si="131"/>
        <v>0</v>
      </c>
    </row>
    <row r="4162" spans="1:13" x14ac:dyDescent="0.25">
      <c r="A4162" s="386"/>
      <c r="B4162" s="392"/>
      <c r="C4162" s="393"/>
      <c r="D4162" s="394"/>
      <c r="E4162" s="394"/>
      <c r="F4162" s="394"/>
      <c r="G4162" s="394"/>
      <c r="H4162" s="394"/>
      <c r="I4162" s="394"/>
      <c r="J4162" s="394"/>
      <c r="K4162" s="394"/>
      <c r="L4162" s="391">
        <f t="shared" si="130"/>
        <v>0</v>
      </c>
      <c r="M4162" s="387">
        <f t="shared" si="131"/>
        <v>0</v>
      </c>
    </row>
    <row r="4163" spans="1:13" x14ac:dyDescent="0.25">
      <c r="A4163" s="386"/>
      <c r="B4163" s="392"/>
      <c r="C4163" s="393"/>
      <c r="D4163" s="394"/>
      <c r="E4163" s="394"/>
      <c r="F4163" s="394"/>
      <c r="G4163" s="394"/>
      <c r="H4163" s="394"/>
      <c r="I4163" s="394"/>
      <c r="J4163" s="394"/>
      <c r="K4163" s="394"/>
      <c r="L4163" s="391">
        <f t="shared" si="130"/>
        <v>0</v>
      </c>
      <c r="M4163" s="387">
        <f t="shared" si="131"/>
        <v>0</v>
      </c>
    </row>
    <row r="4164" spans="1:13" x14ac:dyDescent="0.25">
      <c r="A4164" s="386"/>
      <c r="B4164" s="392"/>
      <c r="C4164" s="393"/>
      <c r="D4164" s="394"/>
      <c r="E4164" s="394"/>
      <c r="F4164" s="394"/>
      <c r="G4164" s="394"/>
      <c r="H4164" s="394"/>
      <c r="I4164" s="394"/>
      <c r="J4164" s="394"/>
      <c r="K4164" s="394"/>
      <c r="L4164" s="391">
        <f t="shared" si="130"/>
        <v>0</v>
      </c>
      <c r="M4164" s="387">
        <f t="shared" si="131"/>
        <v>0</v>
      </c>
    </row>
    <row r="4165" spans="1:13" x14ac:dyDescent="0.25">
      <c r="A4165" s="386"/>
      <c r="B4165" s="392"/>
      <c r="C4165" s="393"/>
      <c r="D4165" s="394"/>
      <c r="E4165" s="394"/>
      <c r="F4165" s="394"/>
      <c r="G4165" s="394"/>
      <c r="H4165" s="394"/>
      <c r="I4165" s="394"/>
      <c r="J4165" s="394"/>
      <c r="K4165" s="394"/>
      <c r="L4165" s="391">
        <f t="shared" si="130"/>
        <v>0</v>
      </c>
      <c r="M4165" s="387">
        <f t="shared" si="131"/>
        <v>0</v>
      </c>
    </row>
    <row r="4166" spans="1:13" x14ac:dyDescent="0.25">
      <c r="A4166" s="386"/>
      <c r="B4166" s="392"/>
      <c r="C4166" s="393"/>
      <c r="D4166" s="394"/>
      <c r="E4166" s="394"/>
      <c r="F4166" s="394"/>
      <c r="G4166" s="394"/>
      <c r="H4166" s="394"/>
      <c r="I4166" s="394"/>
      <c r="J4166" s="394"/>
      <c r="K4166" s="394"/>
      <c r="L4166" s="391">
        <f t="shared" si="130"/>
        <v>0</v>
      </c>
      <c r="M4166" s="387">
        <f t="shared" si="131"/>
        <v>0</v>
      </c>
    </row>
    <row r="4167" spans="1:13" x14ac:dyDescent="0.25">
      <c r="A4167" s="386"/>
      <c r="B4167" s="392"/>
      <c r="C4167" s="393"/>
      <c r="D4167" s="394"/>
      <c r="E4167" s="394"/>
      <c r="F4167" s="394"/>
      <c r="G4167" s="394"/>
      <c r="H4167" s="394"/>
      <c r="I4167" s="394"/>
      <c r="J4167" s="394"/>
      <c r="K4167" s="394"/>
      <c r="L4167" s="391">
        <f t="shared" si="130"/>
        <v>0</v>
      </c>
      <c r="M4167" s="387">
        <f t="shared" si="131"/>
        <v>0</v>
      </c>
    </row>
    <row r="4168" spans="1:13" x14ac:dyDescent="0.25">
      <c r="A4168" s="386"/>
      <c r="B4168" s="392"/>
      <c r="C4168" s="393"/>
      <c r="D4168" s="394"/>
      <c r="E4168" s="394"/>
      <c r="F4168" s="394"/>
      <c r="G4168" s="394"/>
      <c r="H4168" s="394"/>
      <c r="I4168" s="394"/>
      <c r="J4168" s="394"/>
      <c r="K4168" s="394"/>
      <c r="L4168" s="391">
        <f t="shared" si="130"/>
        <v>0</v>
      </c>
      <c r="M4168" s="387">
        <f t="shared" si="131"/>
        <v>0</v>
      </c>
    </row>
    <row r="4169" spans="1:13" x14ac:dyDescent="0.25">
      <c r="A4169" s="386"/>
      <c r="B4169" s="392"/>
      <c r="C4169" s="393"/>
      <c r="D4169" s="394"/>
      <c r="E4169" s="394"/>
      <c r="F4169" s="394"/>
      <c r="G4169" s="394"/>
      <c r="H4169" s="394"/>
      <c r="I4169" s="394"/>
      <c r="J4169" s="394"/>
      <c r="K4169" s="394"/>
      <c r="L4169" s="391">
        <f t="shared" si="130"/>
        <v>0</v>
      </c>
      <c r="M4169" s="387">
        <f t="shared" si="131"/>
        <v>0</v>
      </c>
    </row>
    <row r="4170" spans="1:13" x14ac:dyDescent="0.25">
      <c r="A4170" s="386"/>
      <c r="B4170" s="392"/>
      <c r="C4170" s="393"/>
      <c r="D4170" s="394"/>
      <c r="E4170" s="394"/>
      <c r="F4170" s="394"/>
      <c r="G4170" s="394"/>
      <c r="H4170" s="394"/>
      <c r="I4170" s="394"/>
      <c r="J4170" s="394"/>
      <c r="K4170" s="394"/>
      <c r="L4170" s="391">
        <f t="shared" si="130"/>
        <v>0</v>
      </c>
      <c r="M4170" s="387">
        <f t="shared" si="131"/>
        <v>0</v>
      </c>
    </row>
    <row r="4171" spans="1:13" x14ac:dyDescent="0.25">
      <c r="A4171" s="386"/>
      <c r="B4171" s="392"/>
      <c r="C4171" s="393"/>
      <c r="D4171" s="394"/>
      <c r="E4171" s="394"/>
      <c r="F4171" s="394"/>
      <c r="G4171" s="394"/>
      <c r="H4171" s="394"/>
      <c r="I4171" s="394"/>
      <c r="J4171" s="394"/>
      <c r="K4171" s="394"/>
      <c r="L4171" s="391">
        <f t="shared" si="130"/>
        <v>0</v>
      </c>
      <c r="M4171" s="387">
        <f t="shared" si="131"/>
        <v>0</v>
      </c>
    </row>
    <row r="4172" spans="1:13" x14ac:dyDescent="0.25">
      <c r="A4172" s="386"/>
      <c r="B4172" s="392"/>
      <c r="C4172" s="393"/>
      <c r="D4172" s="394"/>
      <c r="E4172" s="394"/>
      <c r="F4172" s="394"/>
      <c r="G4172" s="394"/>
      <c r="H4172" s="394"/>
      <c r="I4172" s="394"/>
      <c r="J4172" s="394"/>
      <c r="K4172" s="394"/>
      <c r="L4172" s="391">
        <f t="shared" si="130"/>
        <v>0</v>
      </c>
      <c r="M4172" s="387">
        <f t="shared" si="131"/>
        <v>0</v>
      </c>
    </row>
    <row r="4173" spans="1:13" x14ac:dyDescent="0.25">
      <c r="A4173" s="386"/>
      <c r="B4173" s="392"/>
      <c r="C4173" s="393"/>
      <c r="D4173" s="394"/>
      <c r="E4173" s="394"/>
      <c r="F4173" s="394"/>
      <c r="G4173" s="394"/>
      <c r="H4173" s="394"/>
      <c r="I4173" s="394"/>
      <c r="J4173" s="394"/>
      <c r="K4173" s="394"/>
      <c r="L4173" s="391">
        <f t="shared" si="130"/>
        <v>0</v>
      </c>
      <c r="M4173" s="387">
        <f t="shared" si="131"/>
        <v>0</v>
      </c>
    </row>
    <row r="4174" spans="1:13" x14ac:dyDescent="0.25">
      <c r="A4174" s="386"/>
      <c r="B4174" s="392"/>
      <c r="C4174" s="393"/>
      <c r="D4174" s="394"/>
      <c r="E4174" s="394"/>
      <c r="F4174" s="394"/>
      <c r="G4174" s="394"/>
      <c r="H4174" s="394"/>
      <c r="I4174" s="394"/>
      <c r="J4174" s="394"/>
      <c r="K4174" s="394"/>
      <c r="L4174" s="391">
        <f t="shared" si="130"/>
        <v>0</v>
      </c>
      <c r="M4174" s="387">
        <f t="shared" si="131"/>
        <v>0</v>
      </c>
    </row>
    <row r="4175" spans="1:13" x14ac:dyDescent="0.25">
      <c r="A4175" s="386"/>
      <c r="B4175" s="392"/>
      <c r="C4175" s="393"/>
      <c r="D4175" s="394"/>
      <c r="E4175" s="394"/>
      <c r="F4175" s="394"/>
      <c r="G4175" s="394"/>
      <c r="H4175" s="394"/>
      <c r="I4175" s="394"/>
      <c r="J4175" s="394"/>
      <c r="K4175" s="394"/>
      <c r="L4175" s="391">
        <f t="shared" si="130"/>
        <v>0</v>
      </c>
      <c r="M4175" s="387">
        <f t="shared" si="131"/>
        <v>0</v>
      </c>
    </row>
    <row r="4176" spans="1:13" x14ac:dyDescent="0.25">
      <c r="A4176" s="386"/>
      <c r="B4176" s="392"/>
      <c r="C4176" s="393"/>
      <c r="D4176" s="394"/>
      <c r="E4176" s="394"/>
      <c r="F4176" s="394"/>
      <c r="G4176" s="394"/>
      <c r="H4176" s="394"/>
      <c r="I4176" s="394"/>
      <c r="J4176" s="394"/>
      <c r="K4176" s="394"/>
      <c r="L4176" s="391">
        <f t="shared" si="130"/>
        <v>0</v>
      </c>
      <c r="M4176" s="387">
        <f t="shared" si="131"/>
        <v>0</v>
      </c>
    </row>
    <row r="4177" spans="1:13" x14ac:dyDescent="0.25">
      <c r="A4177" s="386"/>
      <c r="B4177" s="392"/>
      <c r="C4177" s="393"/>
      <c r="D4177" s="394"/>
      <c r="E4177" s="394"/>
      <c r="F4177" s="394"/>
      <c r="G4177" s="394"/>
      <c r="H4177" s="394"/>
      <c r="I4177" s="394"/>
      <c r="J4177" s="394"/>
      <c r="K4177" s="394"/>
      <c r="L4177" s="391">
        <f t="shared" si="130"/>
        <v>0</v>
      </c>
      <c r="M4177" s="387">
        <f t="shared" si="131"/>
        <v>0</v>
      </c>
    </row>
    <row r="4178" spans="1:13" x14ac:dyDescent="0.25">
      <c r="A4178" s="386"/>
      <c r="B4178" s="392"/>
      <c r="C4178" s="393"/>
      <c r="D4178" s="394"/>
      <c r="E4178" s="394"/>
      <c r="F4178" s="394"/>
      <c r="G4178" s="394"/>
      <c r="H4178" s="394"/>
      <c r="I4178" s="394"/>
      <c r="J4178" s="394"/>
      <c r="K4178" s="394"/>
      <c r="L4178" s="391">
        <f t="shared" si="130"/>
        <v>0</v>
      </c>
      <c r="M4178" s="387">
        <f t="shared" si="131"/>
        <v>0</v>
      </c>
    </row>
    <row r="4179" spans="1:13" x14ac:dyDescent="0.25">
      <c r="A4179" s="386"/>
      <c r="B4179" s="392"/>
      <c r="C4179" s="393"/>
      <c r="D4179" s="394"/>
      <c r="E4179" s="394"/>
      <c r="F4179" s="394"/>
      <c r="G4179" s="394"/>
      <c r="H4179" s="394"/>
      <c r="I4179" s="394"/>
      <c r="J4179" s="394"/>
      <c r="K4179" s="394"/>
      <c r="L4179" s="391">
        <f t="shared" si="130"/>
        <v>0</v>
      </c>
      <c r="M4179" s="387">
        <f t="shared" si="131"/>
        <v>0</v>
      </c>
    </row>
    <row r="4180" spans="1:13" x14ac:dyDescent="0.25">
      <c r="A4180" s="386"/>
      <c r="B4180" s="392"/>
      <c r="C4180" s="393"/>
      <c r="D4180" s="394"/>
      <c r="E4180" s="394"/>
      <c r="F4180" s="394"/>
      <c r="G4180" s="394"/>
      <c r="H4180" s="394"/>
      <c r="I4180" s="394"/>
      <c r="J4180" s="394"/>
      <c r="K4180" s="394"/>
      <c r="L4180" s="391">
        <f t="shared" si="130"/>
        <v>0</v>
      </c>
      <c r="M4180" s="387">
        <f t="shared" si="131"/>
        <v>0</v>
      </c>
    </row>
    <row r="4181" spans="1:13" x14ac:dyDescent="0.25">
      <c r="A4181" s="386"/>
      <c r="B4181" s="392"/>
      <c r="C4181" s="393"/>
      <c r="D4181" s="394"/>
      <c r="E4181" s="394"/>
      <c r="F4181" s="394"/>
      <c r="G4181" s="394"/>
      <c r="H4181" s="394"/>
      <c r="I4181" s="394"/>
      <c r="J4181" s="394"/>
      <c r="K4181" s="394"/>
      <c r="L4181" s="391">
        <f t="shared" si="130"/>
        <v>0</v>
      </c>
      <c r="M4181" s="387">
        <f t="shared" si="131"/>
        <v>0</v>
      </c>
    </row>
    <row r="4182" spans="1:13" x14ac:dyDescent="0.25">
      <c r="A4182" s="386"/>
      <c r="B4182" s="392"/>
      <c r="C4182" s="393"/>
      <c r="D4182" s="394"/>
      <c r="E4182" s="394"/>
      <c r="F4182" s="394"/>
      <c r="G4182" s="394"/>
      <c r="H4182" s="394"/>
      <c r="I4182" s="394"/>
      <c r="J4182" s="394"/>
      <c r="K4182" s="394"/>
      <c r="L4182" s="391">
        <f t="shared" si="130"/>
        <v>0</v>
      </c>
      <c r="M4182" s="387">
        <f t="shared" si="131"/>
        <v>0</v>
      </c>
    </row>
    <row r="4183" spans="1:13" x14ac:dyDescent="0.25">
      <c r="A4183" s="386"/>
      <c r="B4183" s="392"/>
      <c r="C4183" s="393"/>
      <c r="D4183" s="394"/>
      <c r="E4183" s="394"/>
      <c r="F4183" s="394"/>
      <c r="G4183" s="394"/>
      <c r="H4183" s="394"/>
      <c r="I4183" s="394"/>
      <c r="J4183" s="394"/>
      <c r="K4183" s="394"/>
      <c r="L4183" s="391">
        <f t="shared" si="130"/>
        <v>0</v>
      </c>
      <c r="M4183" s="387">
        <f t="shared" si="131"/>
        <v>0</v>
      </c>
    </row>
    <row r="4184" spans="1:13" x14ac:dyDescent="0.25">
      <c r="A4184" s="386"/>
      <c r="B4184" s="392"/>
      <c r="C4184" s="393"/>
      <c r="D4184" s="394"/>
      <c r="E4184" s="394"/>
      <c r="F4184" s="394"/>
      <c r="G4184" s="394"/>
      <c r="H4184" s="394"/>
      <c r="I4184" s="394"/>
      <c r="J4184" s="394"/>
      <c r="K4184" s="394"/>
      <c r="L4184" s="391">
        <f t="shared" si="130"/>
        <v>0</v>
      </c>
      <c r="M4184" s="387">
        <f t="shared" si="131"/>
        <v>0</v>
      </c>
    </row>
    <row r="4185" spans="1:13" x14ac:dyDescent="0.25">
      <c r="A4185" s="386"/>
      <c r="B4185" s="392"/>
      <c r="C4185" s="393"/>
      <c r="D4185" s="394"/>
      <c r="E4185" s="394"/>
      <c r="F4185" s="394"/>
      <c r="G4185" s="394"/>
      <c r="H4185" s="394"/>
      <c r="I4185" s="394"/>
      <c r="J4185" s="394"/>
      <c r="K4185" s="394"/>
      <c r="L4185" s="391">
        <f t="shared" si="130"/>
        <v>0</v>
      </c>
      <c r="M4185" s="387">
        <f t="shared" si="131"/>
        <v>0</v>
      </c>
    </row>
    <row r="4186" spans="1:13" x14ac:dyDescent="0.25">
      <c r="A4186" s="386"/>
      <c r="B4186" s="392"/>
      <c r="C4186" s="393"/>
      <c r="D4186" s="394"/>
      <c r="E4186" s="394"/>
      <c r="F4186" s="394"/>
      <c r="G4186" s="394"/>
      <c r="H4186" s="394"/>
      <c r="I4186" s="394"/>
      <c r="J4186" s="394"/>
      <c r="K4186" s="394"/>
      <c r="L4186" s="391">
        <f t="shared" si="130"/>
        <v>0</v>
      </c>
      <c r="M4186" s="387">
        <f t="shared" si="131"/>
        <v>0</v>
      </c>
    </row>
    <row r="4187" spans="1:13" x14ac:dyDescent="0.25">
      <c r="A4187" s="386"/>
      <c r="B4187" s="392"/>
      <c r="C4187" s="393"/>
      <c r="D4187" s="394"/>
      <c r="E4187" s="394"/>
      <c r="F4187" s="394"/>
      <c r="G4187" s="394"/>
      <c r="H4187" s="394"/>
      <c r="I4187" s="394"/>
      <c r="J4187" s="394"/>
      <c r="K4187" s="394"/>
      <c r="L4187" s="391">
        <f t="shared" si="130"/>
        <v>0</v>
      </c>
      <c r="M4187" s="387">
        <f t="shared" si="131"/>
        <v>0</v>
      </c>
    </row>
    <row r="4188" spans="1:13" x14ac:dyDescent="0.25">
      <c r="A4188" s="386"/>
      <c r="B4188" s="392"/>
      <c r="C4188" s="393"/>
      <c r="D4188" s="394"/>
      <c r="E4188" s="394"/>
      <c r="F4188" s="394"/>
      <c r="G4188" s="394"/>
      <c r="H4188" s="394"/>
      <c r="I4188" s="394"/>
      <c r="J4188" s="394"/>
      <c r="K4188" s="394"/>
      <c r="L4188" s="391">
        <f t="shared" si="130"/>
        <v>0</v>
      </c>
      <c r="M4188" s="387">
        <f t="shared" si="131"/>
        <v>0</v>
      </c>
    </row>
    <row r="4189" spans="1:13" x14ac:dyDescent="0.25">
      <c r="A4189" s="386"/>
      <c r="B4189" s="392"/>
      <c r="C4189" s="393"/>
      <c r="D4189" s="394"/>
      <c r="E4189" s="394"/>
      <c r="F4189" s="394"/>
      <c r="G4189" s="394"/>
      <c r="H4189" s="394"/>
      <c r="I4189" s="394"/>
      <c r="J4189" s="394"/>
      <c r="K4189" s="394"/>
      <c r="L4189" s="391">
        <f t="shared" si="130"/>
        <v>0</v>
      </c>
      <c r="M4189" s="387">
        <f t="shared" si="131"/>
        <v>0</v>
      </c>
    </row>
    <row r="4190" spans="1:13" x14ac:dyDescent="0.25">
      <c r="A4190" s="386"/>
      <c r="B4190" s="392"/>
      <c r="C4190" s="393"/>
      <c r="D4190" s="394"/>
      <c r="E4190" s="394"/>
      <c r="F4190" s="394"/>
      <c r="G4190" s="394"/>
      <c r="H4190" s="394"/>
      <c r="I4190" s="394"/>
      <c r="J4190" s="394"/>
      <c r="K4190" s="394"/>
      <c r="L4190" s="391">
        <f t="shared" si="130"/>
        <v>0</v>
      </c>
      <c r="M4190" s="387">
        <f t="shared" si="131"/>
        <v>0</v>
      </c>
    </row>
    <row r="4191" spans="1:13" x14ac:dyDescent="0.25">
      <c r="A4191" s="386"/>
      <c r="B4191" s="392"/>
      <c r="C4191" s="393"/>
      <c r="D4191" s="394"/>
      <c r="E4191" s="394"/>
      <c r="F4191" s="394"/>
      <c r="G4191" s="394"/>
      <c r="H4191" s="394"/>
      <c r="I4191" s="394"/>
      <c r="J4191" s="394"/>
      <c r="K4191" s="394"/>
      <c r="L4191" s="391">
        <f t="shared" si="130"/>
        <v>0</v>
      </c>
      <c r="M4191" s="387">
        <f t="shared" si="131"/>
        <v>0</v>
      </c>
    </row>
    <row r="4192" spans="1:13" x14ac:dyDescent="0.25">
      <c r="A4192" s="386"/>
      <c r="B4192" s="392"/>
      <c r="C4192" s="393"/>
      <c r="D4192" s="394"/>
      <c r="E4192" s="394"/>
      <c r="F4192" s="394"/>
      <c r="G4192" s="394"/>
      <c r="H4192" s="394"/>
      <c r="I4192" s="394"/>
      <c r="J4192" s="394"/>
      <c r="K4192" s="394"/>
      <c r="L4192" s="391">
        <f t="shared" si="130"/>
        <v>0</v>
      </c>
      <c r="M4192" s="387">
        <f t="shared" si="131"/>
        <v>0</v>
      </c>
    </row>
    <row r="4193" spans="1:13" x14ac:dyDescent="0.25">
      <c r="A4193" s="386"/>
      <c r="B4193" s="392"/>
      <c r="C4193" s="393"/>
      <c r="D4193" s="394"/>
      <c r="E4193" s="394"/>
      <c r="F4193" s="394"/>
      <c r="G4193" s="394"/>
      <c r="H4193" s="394"/>
      <c r="I4193" s="394"/>
      <c r="J4193" s="394"/>
      <c r="K4193" s="394"/>
      <c r="L4193" s="391">
        <f t="shared" si="130"/>
        <v>0</v>
      </c>
      <c r="M4193" s="387">
        <f t="shared" si="131"/>
        <v>0</v>
      </c>
    </row>
    <row r="4194" spans="1:13" x14ac:dyDescent="0.25">
      <c r="A4194" s="386"/>
      <c r="B4194" s="392"/>
      <c r="C4194" s="393"/>
      <c r="D4194" s="394"/>
      <c r="E4194" s="394"/>
      <c r="F4194" s="394"/>
      <c r="G4194" s="394"/>
      <c r="H4194" s="394"/>
      <c r="I4194" s="394"/>
      <c r="J4194" s="394"/>
      <c r="K4194" s="394"/>
      <c r="L4194" s="391">
        <f t="shared" si="130"/>
        <v>0</v>
      </c>
      <c r="M4194" s="387">
        <f t="shared" si="131"/>
        <v>0</v>
      </c>
    </row>
    <row r="4195" spans="1:13" x14ac:dyDescent="0.25">
      <c r="A4195" s="386"/>
      <c r="B4195" s="392"/>
      <c r="C4195" s="393"/>
      <c r="D4195" s="394"/>
      <c r="E4195" s="394"/>
      <c r="F4195" s="394"/>
      <c r="G4195" s="394"/>
      <c r="H4195" s="394"/>
      <c r="I4195" s="394"/>
      <c r="J4195" s="394"/>
      <c r="K4195" s="394"/>
      <c r="L4195" s="391">
        <f t="shared" ref="L4195:L4258" si="132">+B4195+C4195</f>
        <v>0</v>
      </c>
      <c r="M4195" s="387">
        <f t="shared" ref="M4195:M4258" si="133">D4195</f>
        <v>0</v>
      </c>
    </row>
    <row r="4196" spans="1:13" x14ac:dyDescent="0.25">
      <c r="A4196" s="386"/>
      <c r="B4196" s="392"/>
      <c r="C4196" s="393"/>
      <c r="D4196" s="394"/>
      <c r="E4196" s="394"/>
      <c r="F4196" s="394"/>
      <c r="G4196" s="394"/>
      <c r="H4196" s="394"/>
      <c r="I4196" s="394"/>
      <c r="J4196" s="394"/>
      <c r="K4196" s="394"/>
      <c r="L4196" s="391">
        <f t="shared" si="132"/>
        <v>0</v>
      </c>
      <c r="M4196" s="387">
        <f t="shared" si="133"/>
        <v>0</v>
      </c>
    </row>
    <row r="4197" spans="1:13" x14ac:dyDescent="0.25">
      <c r="A4197" s="386"/>
      <c r="B4197" s="392"/>
      <c r="C4197" s="393"/>
      <c r="D4197" s="394"/>
      <c r="E4197" s="394"/>
      <c r="F4197" s="394"/>
      <c r="G4197" s="394"/>
      <c r="H4197" s="394"/>
      <c r="I4197" s="394"/>
      <c r="J4197" s="394"/>
      <c r="K4197" s="394"/>
      <c r="L4197" s="391">
        <f t="shared" si="132"/>
        <v>0</v>
      </c>
      <c r="M4197" s="387">
        <f t="shared" si="133"/>
        <v>0</v>
      </c>
    </row>
    <row r="4198" spans="1:13" x14ac:dyDescent="0.25">
      <c r="A4198" s="386"/>
      <c r="B4198" s="392"/>
      <c r="C4198" s="393"/>
      <c r="D4198" s="394"/>
      <c r="E4198" s="394"/>
      <c r="F4198" s="394"/>
      <c r="G4198" s="394"/>
      <c r="H4198" s="394"/>
      <c r="I4198" s="394"/>
      <c r="J4198" s="394"/>
      <c r="K4198" s="394"/>
      <c r="L4198" s="391">
        <f t="shared" si="132"/>
        <v>0</v>
      </c>
      <c r="M4198" s="387">
        <f t="shared" si="133"/>
        <v>0</v>
      </c>
    </row>
    <row r="4199" spans="1:13" x14ac:dyDescent="0.25">
      <c r="A4199" s="386"/>
      <c r="B4199" s="392"/>
      <c r="C4199" s="393"/>
      <c r="D4199" s="394"/>
      <c r="E4199" s="394"/>
      <c r="F4199" s="394"/>
      <c r="G4199" s="394"/>
      <c r="H4199" s="394"/>
      <c r="I4199" s="394"/>
      <c r="J4199" s="394"/>
      <c r="K4199" s="394"/>
      <c r="L4199" s="391">
        <f t="shared" si="132"/>
        <v>0</v>
      </c>
      <c r="M4199" s="387">
        <f t="shared" si="133"/>
        <v>0</v>
      </c>
    </row>
    <row r="4200" spans="1:13" x14ac:dyDescent="0.25">
      <c r="A4200" s="386"/>
      <c r="B4200" s="392"/>
      <c r="C4200" s="393"/>
      <c r="D4200" s="394"/>
      <c r="E4200" s="394"/>
      <c r="F4200" s="394"/>
      <c r="G4200" s="394"/>
      <c r="H4200" s="394"/>
      <c r="I4200" s="394"/>
      <c r="J4200" s="394"/>
      <c r="K4200" s="394"/>
      <c r="L4200" s="391">
        <f t="shared" si="132"/>
        <v>0</v>
      </c>
      <c r="M4200" s="387">
        <f t="shared" si="133"/>
        <v>0</v>
      </c>
    </row>
    <row r="4201" spans="1:13" x14ac:dyDescent="0.25">
      <c r="A4201" s="386"/>
      <c r="B4201" s="392"/>
      <c r="C4201" s="393"/>
      <c r="D4201" s="394"/>
      <c r="E4201" s="394"/>
      <c r="F4201" s="394"/>
      <c r="G4201" s="394"/>
      <c r="H4201" s="394"/>
      <c r="I4201" s="394"/>
      <c r="J4201" s="394"/>
      <c r="K4201" s="394"/>
      <c r="L4201" s="391">
        <f t="shared" si="132"/>
        <v>0</v>
      </c>
      <c r="M4201" s="387">
        <f t="shared" si="133"/>
        <v>0</v>
      </c>
    </row>
    <row r="4202" spans="1:13" x14ac:dyDescent="0.25">
      <c r="A4202" s="386"/>
      <c r="B4202" s="392"/>
      <c r="C4202" s="393"/>
      <c r="D4202" s="394"/>
      <c r="E4202" s="394"/>
      <c r="F4202" s="394"/>
      <c r="G4202" s="394"/>
      <c r="H4202" s="394"/>
      <c r="I4202" s="394"/>
      <c r="J4202" s="394"/>
      <c r="K4202" s="394"/>
      <c r="L4202" s="391">
        <f t="shared" si="132"/>
        <v>0</v>
      </c>
      <c r="M4202" s="387">
        <f t="shared" si="133"/>
        <v>0</v>
      </c>
    </row>
    <row r="4203" spans="1:13" x14ac:dyDescent="0.25">
      <c r="A4203" s="386"/>
      <c r="B4203" s="392"/>
      <c r="C4203" s="393"/>
      <c r="D4203" s="394"/>
      <c r="E4203" s="394"/>
      <c r="F4203" s="394"/>
      <c r="G4203" s="394"/>
      <c r="H4203" s="394"/>
      <c r="I4203" s="394"/>
      <c r="J4203" s="394"/>
      <c r="K4203" s="394"/>
      <c r="L4203" s="391">
        <f t="shared" si="132"/>
        <v>0</v>
      </c>
      <c r="M4203" s="387">
        <f t="shared" si="133"/>
        <v>0</v>
      </c>
    </row>
    <row r="4204" spans="1:13" x14ac:dyDescent="0.25">
      <c r="A4204" s="386"/>
      <c r="B4204" s="392"/>
      <c r="C4204" s="393"/>
      <c r="D4204" s="394"/>
      <c r="E4204" s="394"/>
      <c r="F4204" s="394"/>
      <c r="G4204" s="394"/>
      <c r="H4204" s="394"/>
      <c r="I4204" s="394"/>
      <c r="J4204" s="394"/>
      <c r="K4204" s="394"/>
      <c r="L4204" s="391">
        <f t="shared" si="132"/>
        <v>0</v>
      </c>
      <c r="M4204" s="387">
        <f t="shared" si="133"/>
        <v>0</v>
      </c>
    </row>
    <row r="4205" spans="1:13" x14ac:dyDescent="0.25">
      <c r="A4205" s="386"/>
      <c r="B4205" s="392"/>
      <c r="C4205" s="393"/>
      <c r="D4205" s="394"/>
      <c r="E4205" s="394"/>
      <c r="F4205" s="394"/>
      <c r="G4205" s="394"/>
      <c r="H4205" s="394"/>
      <c r="I4205" s="394"/>
      <c r="J4205" s="394"/>
      <c r="K4205" s="394"/>
      <c r="L4205" s="391">
        <f t="shared" si="132"/>
        <v>0</v>
      </c>
      <c r="M4205" s="387">
        <f t="shared" si="133"/>
        <v>0</v>
      </c>
    </row>
    <row r="4206" spans="1:13" x14ac:dyDescent="0.25">
      <c r="A4206" s="386"/>
      <c r="B4206" s="392"/>
      <c r="C4206" s="393"/>
      <c r="D4206" s="394"/>
      <c r="E4206" s="394"/>
      <c r="F4206" s="394"/>
      <c r="G4206" s="394"/>
      <c r="H4206" s="394"/>
      <c r="I4206" s="394"/>
      <c r="J4206" s="394"/>
      <c r="K4206" s="394"/>
      <c r="L4206" s="391">
        <f t="shared" si="132"/>
        <v>0</v>
      </c>
      <c r="M4206" s="387">
        <f t="shared" si="133"/>
        <v>0</v>
      </c>
    </row>
    <row r="4207" spans="1:13" x14ac:dyDescent="0.25">
      <c r="A4207" s="386"/>
      <c r="B4207" s="392"/>
      <c r="C4207" s="393"/>
      <c r="D4207" s="394"/>
      <c r="E4207" s="394"/>
      <c r="F4207" s="394"/>
      <c r="G4207" s="394"/>
      <c r="H4207" s="394"/>
      <c r="I4207" s="394"/>
      <c r="J4207" s="394"/>
      <c r="K4207" s="394"/>
      <c r="L4207" s="391">
        <f t="shared" si="132"/>
        <v>0</v>
      </c>
      <c r="M4207" s="387">
        <f t="shared" si="133"/>
        <v>0</v>
      </c>
    </row>
    <row r="4208" spans="1:13" x14ac:dyDescent="0.25">
      <c r="A4208" s="386"/>
      <c r="B4208" s="392"/>
      <c r="C4208" s="393"/>
      <c r="D4208" s="394"/>
      <c r="E4208" s="394"/>
      <c r="F4208" s="394"/>
      <c r="G4208" s="394"/>
      <c r="H4208" s="394"/>
      <c r="I4208" s="394"/>
      <c r="J4208" s="394"/>
      <c r="K4208" s="394"/>
      <c r="L4208" s="391">
        <f t="shared" si="132"/>
        <v>0</v>
      </c>
      <c r="M4208" s="387">
        <f t="shared" si="133"/>
        <v>0</v>
      </c>
    </row>
    <row r="4209" spans="1:13" x14ac:dyDescent="0.25">
      <c r="A4209" s="386"/>
      <c r="B4209" s="392"/>
      <c r="C4209" s="393"/>
      <c r="D4209" s="394"/>
      <c r="E4209" s="394"/>
      <c r="F4209" s="394"/>
      <c r="G4209" s="394"/>
      <c r="H4209" s="394"/>
      <c r="I4209" s="394"/>
      <c r="J4209" s="394"/>
      <c r="K4209" s="394"/>
      <c r="L4209" s="391">
        <f t="shared" si="132"/>
        <v>0</v>
      </c>
      <c r="M4209" s="387">
        <f t="shared" si="133"/>
        <v>0</v>
      </c>
    </row>
    <row r="4210" spans="1:13" x14ac:dyDescent="0.25">
      <c r="A4210" s="386"/>
      <c r="B4210" s="392"/>
      <c r="C4210" s="393"/>
      <c r="D4210" s="394"/>
      <c r="E4210" s="394"/>
      <c r="F4210" s="394"/>
      <c r="G4210" s="394"/>
      <c r="H4210" s="394"/>
      <c r="I4210" s="394"/>
      <c r="J4210" s="394"/>
      <c r="K4210" s="394"/>
      <c r="L4210" s="391">
        <f t="shared" si="132"/>
        <v>0</v>
      </c>
      <c r="M4210" s="387">
        <f t="shared" si="133"/>
        <v>0</v>
      </c>
    </row>
    <row r="4211" spans="1:13" x14ac:dyDescent="0.25">
      <c r="A4211" s="386"/>
      <c r="B4211" s="392"/>
      <c r="C4211" s="393"/>
      <c r="D4211" s="394"/>
      <c r="E4211" s="394"/>
      <c r="F4211" s="394"/>
      <c r="G4211" s="394"/>
      <c r="H4211" s="394"/>
      <c r="I4211" s="394"/>
      <c r="J4211" s="394"/>
      <c r="K4211" s="394"/>
      <c r="L4211" s="391">
        <f t="shared" si="132"/>
        <v>0</v>
      </c>
      <c r="M4211" s="387">
        <f t="shared" si="133"/>
        <v>0</v>
      </c>
    </row>
    <row r="4212" spans="1:13" x14ac:dyDescent="0.25">
      <c r="A4212" s="386"/>
      <c r="B4212" s="392"/>
      <c r="C4212" s="393"/>
      <c r="D4212" s="394"/>
      <c r="E4212" s="394"/>
      <c r="F4212" s="394"/>
      <c r="G4212" s="394"/>
      <c r="H4212" s="394"/>
      <c r="I4212" s="394"/>
      <c r="J4212" s="394"/>
      <c r="K4212" s="394"/>
      <c r="L4212" s="391">
        <f t="shared" si="132"/>
        <v>0</v>
      </c>
      <c r="M4212" s="387">
        <f t="shared" si="133"/>
        <v>0</v>
      </c>
    </row>
    <row r="4213" spans="1:13" x14ac:dyDescent="0.25">
      <c r="A4213" s="386"/>
      <c r="B4213" s="392"/>
      <c r="C4213" s="393"/>
      <c r="D4213" s="394"/>
      <c r="E4213" s="394"/>
      <c r="F4213" s="394"/>
      <c r="G4213" s="394"/>
      <c r="H4213" s="394"/>
      <c r="I4213" s="394"/>
      <c r="J4213" s="394"/>
      <c r="K4213" s="394"/>
      <c r="L4213" s="391">
        <f t="shared" si="132"/>
        <v>0</v>
      </c>
      <c r="M4213" s="387">
        <f t="shared" si="133"/>
        <v>0</v>
      </c>
    </row>
    <row r="4214" spans="1:13" x14ac:dyDescent="0.25">
      <c r="A4214" s="386"/>
      <c r="B4214" s="392"/>
      <c r="C4214" s="393"/>
      <c r="D4214" s="394"/>
      <c r="E4214" s="394"/>
      <c r="F4214" s="394"/>
      <c r="G4214" s="394"/>
      <c r="H4214" s="394"/>
      <c r="I4214" s="394"/>
      <c r="J4214" s="394"/>
      <c r="K4214" s="394"/>
      <c r="L4214" s="391">
        <f t="shared" si="132"/>
        <v>0</v>
      </c>
      <c r="M4214" s="387">
        <f t="shared" si="133"/>
        <v>0</v>
      </c>
    </row>
    <row r="4215" spans="1:13" x14ac:dyDescent="0.25">
      <c r="A4215" s="386"/>
      <c r="B4215" s="392"/>
      <c r="C4215" s="393"/>
      <c r="D4215" s="394"/>
      <c r="E4215" s="394"/>
      <c r="F4215" s="394"/>
      <c r="G4215" s="394"/>
      <c r="H4215" s="394"/>
      <c r="I4215" s="394"/>
      <c r="J4215" s="394"/>
      <c r="K4215" s="394"/>
      <c r="L4215" s="391">
        <f t="shared" si="132"/>
        <v>0</v>
      </c>
      <c r="M4215" s="387">
        <f t="shared" si="133"/>
        <v>0</v>
      </c>
    </row>
    <row r="4216" spans="1:13" x14ac:dyDescent="0.25">
      <c r="A4216" s="386"/>
      <c r="B4216" s="392"/>
      <c r="C4216" s="393"/>
      <c r="D4216" s="394"/>
      <c r="E4216" s="394"/>
      <c r="F4216" s="394"/>
      <c r="G4216" s="394"/>
      <c r="H4216" s="394"/>
      <c r="I4216" s="394"/>
      <c r="J4216" s="394"/>
      <c r="K4216" s="394"/>
      <c r="L4216" s="391">
        <f t="shared" si="132"/>
        <v>0</v>
      </c>
      <c r="M4216" s="387">
        <f t="shared" si="133"/>
        <v>0</v>
      </c>
    </row>
    <row r="4217" spans="1:13" x14ac:dyDescent="0.25">
      <c r="A4217" s="386"/>
      <c r="B4217" s="392"/>
      <c r="C4217" s="393"/>
      <c r="D4217" s="394"/>
      <c r="E4217" s="394"/>
      <c r="F4217" s="394"/>
      <c r="G4217" s="394"/>
      <c r="H4217" s="394"/>
      <c r="I4217" s="394"/>
      <c r="J4217" s="394"/>
      <c r="K4217" s="394"/>
      <c r="L4217" s="391">
        <f t="shared" si="132"/>
        <v>0</v>
      </c>
      <c r="M4217" s="387">
        <f t="shared" si="133"/>
        <v>0</v>
      </c>
    </row>
    <row r="4218" spans="1:13" x14ac:dyDescent="0.25">
      <c r="A4218" s="386"/>
      <c r="B4218" s="392"/>
      <c r="C4218" s="393"/>
      <c r="D4218" s="394"/>
      <c r="E4218" s="394"/>
      <c r="F4218" s="394"/>
      <c r="G4218" s="394"/>
      <c r="H4218" s="394"/>
      <c r="I4218" s="394"/>
      <c r="J4218" s="394"/>
      <c r="K4218" s="394"/>
      <c r="L4218" s="391">
        <f t="shared" si="132"/>
        <v>0</v>
      </c>
      <c r="M4218" s="387">
        <f t="shared" si="133"/>
        <v>0</v>
      </c>
    </row>
    <row r="4219" spans="1:13" x14ac:dyDescent="0.25">
      <c r="A4219" s="386"/>
      <c r="B4219" s="392"/>
      <c r="C4219" s="393"/>
      <c r="D4219" s="394"/>
      <c r="E4219" s="394"/>
      <c r="F4219" s="394"/>
      <c r="G4219" s="394"/>
      <c r="H4219" s="394"/>
      <c r="I4219" s="394"/>
      <c r="J4219" s="394"/>
      <c r="K4219" s="394"/>
      <c r="L4219" s="391">
        <f t="shared" si="132"/>
        <v>0</v>
      </c>
      <c r="M4219" s="387">
        <f t="shared" si="133"/>
        <v>0</v>
      </c>
    </row>
    <row r="4220" spans="1:13" x14ac:dyDescent="0.25">
      <c r="A4220" s="386"/>
      <c r="B4220" s="392"/>
      <c r="C4220" s="393"/>
      <c r="D4220" s="394"/>
      <c r="E4220" s="394"/>
      <c r="F4220" s="394"/>
      <c r="G4220" s="394"/>
      <c r="H4220" s="394"/>
      <c r="I4220" s="394"/>
      <c r="J4220" s="394"/>
      <c r="K4220" s="394"/>
      <c r="L4220" s="391">
        <f t="shared" si="132"/>
        <v>0</v>
      </c>
      <c r="M4220" s="387">
        <f t="shared" si="133"/>
        <v>0</v>
      </c>
    </row>
    <row r="4221" spans="1:13" x14ac:dyDescent="0.25">
      <c r="A4221" s="386"/>
      <c r="B4221" s="392"/>
      <c r="C4221" s="393"/>
      <c r="D4221" s="394"/>
      <c r="E4221" s="394"/>
      <c r="F4221" s="394"/>
      <c r="G4221" s="394"/>
      <c r="H4221" s="394"/>
      <c r="I4221" s="394"/>
      <c r="J4221" s="394"/>
      <c r="K4221" s="394"/>
      <c r="L4221" s="391">
        <f t="shared" si="132"/>
        <v>0</v>
      </c>
      <c r="M4221" s="387">
        <f t="shared" si="133"/>
        <v>0</v>
      </c>
    </row>
    <row r="4222" spans="1:13" x14ac:dyDescent="0.25">
      <c r="A4222" s="386"/>
      <c r="B4222" s="392"/>
      <c r="C4222" s="393"/>
      <c r="D4222" s="394"/>
      <c r="E4222" s="394"/>
      <c r="F4222" s="394"/>
      <c r="G4222" s="394"/>
      <c r="H4222" s="394"/>
      <c r="I4222" s="394"/>
      <c r="J4222" s="394"/>
      <c r="K4222" s="394"/>
      <c r="L4222" s="391">
        <f t="shared" si="132"/>
        <v>0</v>
      </c>
      <c r="M4222" s="387">
        <f t="shared" si="133"/>
        <v>0</v>
      </c>
    </row>
    <row r="4223" spans="1:13" x14ac:dyDescent="0.25">
      <c r="A4223" s="386"/>
      <c r="B4223" s="392"/>
      <c r="C4223" s="393"/>
      <c r="D4223" s="394"/>
      <c r="E4223" s="394"/>
      <c r="F4223" s="394"/>
      <c r="G4223" s="394"/>
      <c r="H4223" s="394"/>
      <c r="I4223" s="394"/>
      <c r="J4223" s="394"/>
      <c r="K4223" s="394"/>
      <c r="L4223" s="391">
        <f t="shared" si="132"/>
        <v>0</v>
      </c>
      <c r="M4223" s="387">
        <f t="shared" si="133"/>
        <v>0</v>
      </c>
    </row>
    <row r="4224" spans="1:13" x14ac:dyDescent="0.25">
      <c r="A4224" s="386"/>
      <c r="B4224" s="392"/>
      <c r="C4224" s="393"/>
      <c r="D4224" s="394"/>
      <c r="E4224" s="394"/>
      <c r="F4224" s="394"/>
      <c r="G4224" s="394"/>
      <c r="H4224" s="394"/>
      <c r="I4224" s="394"/>
      <c r="J4224" s="394"/>
      <c r="K4224" s="394"/>
      <c r="L4224" s="391">
        <f t="shared" si="132"/>
        <v>0</v>
      </c>
      <c r="M4224" s="387">
        <f t="shared" si="133"/>
        <v>0</v>
      </c>
    </row>
    <row r="4225" spans="1:13" x14ac:dyDescent="0.25">
      <c r="A4225" s="386"/>
      <c r="B4225" s="392"/>
      <c r="C4225" s="393"/>
      <c r="D4225" s="394"/>
      <c r="E4225" s="394"/>
      <c r="F4225" s="394"/>
      <c r="G4225" s="394"/>
      <c r="H4225" s="394"/>
      <c r="I4225" s="394"/>
      <c r="J4225" s="394"/>
      <c r="K4225" s="394"/>
      <c r="L4225" s="391">
        <f t="shared" si="132"/>
        <v>0</v>
      </c>
      <c r="M4225" s="387">
        <f t="shared" si="133"/>
        <v>0</v>
      </c>
    </row>
    <row r="4226" spans="1:13" x14ac:dyDescent="0.25">
      <c r="A4226" s="386"/>
      <c r="B4226" s="392"/>
      <c r="C4226" s="393"/>
      <c r="D4226" s="394"/>
      <c r="E4226" s="394"/>
      <c r="F4226" s="394"/>
      <c r="G4226" s="394"/>
      <c r="H4226" s="394"/>
      <c r="I4226" s="394"/>
      <c r="J4226" s="394"/>
      <c r="K4226" s="394"/>
      <c r="L4226" s="391">
        <f t="shared" si="132"/>
        <v>0</v>
      </c>
      <c r="M4226" s="387">
        <f t="shared" si="133"/>
        <v>0</v>
      </c>
    </row>
    <row r="4227" spans="1:13" x14ac:dyDescent="0.25">
      <c r="A4227" s="386"/>
      <c r="B4227" s="392"/>
      <c r="C4227" s="393"/>
      <c r="D4227" s="394"/>
      <c r="E4227" s="394"/>
      <c r="F4227" s="394"/>
      <c r="G4227" s="394"/>
      <c r="H4227" s="394"/>
      <c r="I4227" s="394"/>
      <c r="J4227" s="394"/>
      <c r="K4227" s="394"/>
      <c r="L4227" s="391">
        <f t="shared" si="132"/>
        <v>0</v>
      </c>
      <c r="M4227" s="387">
        <f t="shared" si="133"/>
        <v>0</v>
      </c>
    </row>
    <row r="4228" spans="1:13" x14ac:dyDescent="0.25">
      <c r="A4228" s="386"/>
      <c r="B4228" s="392"/>
      <c r="C4228" s="393"/>
      <c r="D4228" s="394"/>
      <c r="E4228" s="394"/>
      <c r="F4228" s="394"/>
      <c r="G4228" s="394"/>
      <c r="H4228" s="394"/>
      <c r="I4228" s="394"/>
      <c r="J4228" s="394"/>
      <c r="K4228" s="394"/>
      <c r="L4228" s="391">
        <f t="shared" si="132"/>
        <v>0</v>
      </c>
      <c r="M4228" s="387">
        <f t="shared" si="133"/>
        <v>0</v>
      </c>
    </row>
    <row r="4229" spans="1:13" x14ac:dyDescent="0.25">
      <c r="A4229" s="386"/>
      <c r="B4229" s="392"/>
      <c r="C4229" s="393"/>
      <c r="D4229" s="394"/>
      <c r="E4229" s="394"/>
      <c r="F4229" s="394"/>
      <c r="G4229" s="394"/>
      <c r="H4229" s="394"/>
      <c r="I4229" s="394"/>
      <c r="J4229" s="394"/>
      <c r="K4229" s="394"/>
      <c r="L4229" s="391">
        <f t="shared" si="132"/>
        <v>0</v>
      </c>
      <c r="M4229" s="387">
        <f t="shared" si="133"/>
        <v>0</v>
      </c>
    </row>
    <row r="4230" spans="1:13" x14ac:dyDescent="0.25">
      <c r="A4230" s="386"/>
      <c r="B4230" s="392"/>
      <c r="C4230" s="393"/>
      <c r="D4230" s="394"/>
      <c r="E4230" s="394"/>
      <c r="F4230" s="394"/>
      <c r="G4230" s="394"/>
      <c r="H4230" s="394"/>
      <c r="I4230" s="394"/>
      <c r="J4230" s="394"/>
      <c r="K4230" s="394"/>
      <c r="L4230" s="391">
        <f t="shared" si="132"/>
        <v>0</v>
      </c>
      <c r="M4230" s="387">
        <f t="shared" si="133"/>
        <v>0</v>
      </c>
    </row>
    <row r="4231" spans="1:13" x14ac:dyDescent="0.25">
      <c r="A4231" s="386"/>
      <c r="B4231" s="392"/>
      <c r="C4231" s="393"/>
      <c r="D4231" s="394"/>
      <c r="E4231" s="394"/>
      <c r="F4231" s="394"/>
      <c r="G4231" s="394"/>
      <c r="H4231" s="394"/>
      <c r="I4231" s="394"/>
      <c r="J4231" s="394"/>
      <c r="K4231" s="394"/>
      <c r="L4231" s="391">
        <f t="shared" si="132"/>
        <v>0</v>
      </c>
      <c r="M4231" s="387">
        <f t="shared" si="133"/>
        <v>0</v>
      </c>
    </row>
    <row r="4232" spans="1:13" x14ac:dyDescent="0.25">
      <c r="A4232" s="386"/>
      <c r="B4232" s="392"/>
      <c r="C4232" s="393"/>
      <c r="D4232" s="394"/>
      <c r="E4232" s="394"/>
      <c r="F4232" s="394"/>
      <c r="G4232" s="394"/>
      <c r="H4232" s="394"/>
      <c r="I4232" s="394"/>
      <c r="J4232" s="394"/>
      <c r="K4232" s="394"/>
      <c r="L4232" s="391">
        <f t="shared" si="132"/>
        <v>0</v>
      </c>
      <c r="M4232" s="387">
        <f t="shared" si="133"/>
        <v>0</v>
      </c>
    </row>
    <row r="4233" spans="1:13" x14ac:dyDescent="0.25">
      <c r="A4233" s="386"/>
      <c r="B4233" s="392"/>
      <c r="C4233" s="393"/>
      <c r="D4233" s="394"/>
      <c r="E4233" s="394"/>
      <c r="F4233" s="394"/>
      <c r="G4233" s="394"/>
      <c r="H4233" s="394"/>
      <c r="I4233" s="394"/>
      <c r="J4233" s="394"/>
      <c r="K4233" s="394"/>
      <c r="L4233" s="391">
        <f t="shared" si="132"/>
        <v>0</v>
      </c>
      <c r="M4233" s="387">
        <f t="shared" si="133"/>
        <v>0</v>
      </c>
    </row>
    <row r="4234" spans="1:13" x14ac:dyDescent="0.25">
      <c r="A4234" s="386"/>
      <c r="B4234" s="392"/>
      <c r="C4234" s="393"/>
      <c r="D4234" s="394"/>
      <c r="E4234" s="394"/>
      <c r="F4234" s="394"/>
      <c r="G4234" s="394"/>
      <c r="H4234" s="394"/>
      <c r="I4234" s="394"/>
      <c r="J4234" s="394"/>
      <c r="K4234" s="394"/>
      <c r="L4234" s="391">
        <f t="shared" si="132"/>
        <v>0</v>
      </c>
      <c r="M4234" s="387">
        <f t="shared" si="133"/>
        <v>0</v>
      </c>
    </row>
    <row r="4235" spans="1:13" x14ac:dyDescent="0.25">
      <c r="A4235" s="386"/>
      <c r="B4235" s="392"/>
      <c r="C4235" s="393"/>
      <c r="D4235" s="394"/>
      <c r="E4235" s="394"/>
      <c r="F4235" s="394"/>
      <c r="G4235" s="394"/>
      <c r="H4235" s="394"/>
      <c r="I4235" s="394"/>
      <c r="J4235" s="394"/>
      <c r="K4235" s="394"/>
      <c r="L4235" s="391">
        <f t="shared" si="132"/>
        <v>0</v>
      </c>
      <c r="M4235" s="387">
        <f t="shared" si="133"/>
        <v>0</v>
      </c>
    </row>
    <row r="4236" spans="1:13" x14ac:dyDescent="0.25">
      <c r="A4236" s="386"/>
      <c r="B4236" s="392"/>
      <c r="C4236" s="393"/>
      <c r="D4236" s="394"/>
      <c r="E4236" s="394"/>
      <c r="F4236" s="394"/>
      <c r="G4236" s="394"/>
      <c r="H4236" s="394"/>
      <c r="I4236" s="394"/>
      <c r="J4236" s="394"/>
      <c r="K4236" s="394"/>
      <c r="L4236" s="391">
        <f t="shared" si="132"/>
        <v>0</v>
      </c>
      <c r="M4236" s="387">
        <f t="shared" si="133"/>
        <v>0</v>
      </c>
    </row>
    <row r="4237" spans="1:13" x14ac:dyDescent="0.25">
      <c r="A4237" s="386"/>
      <c r="B4237" s="392"/>
      <c r="C4237" s="393"/>
      <c r="D4237" s="394"/>
      <c r="E4237" s="394"/>
      <c r="F4237" s="394"/>
      <c r="G4237" s="394"/>
      <c r="H4237" s="394"/>
      <c r="I4237" s="394"/>
      <c r="J4237" s="394"/>
      <c r="K4237" s="394"/>
      <c r="L4237" s="391">
        <f t="shared" si="132"/>
        <v>0</v>
      </c>
      <c r="M4237" s="387">
        <f t="shared" si="133"/>
        <v>0</v>
      </c>
    </row>
    <row r="4238" spans="1:13" x14ac:dyDescent="0.25">
      <c r="A4238" s="386"/>
      <c r="B4238" s="392"/>
      <c r="C4238" s="393"/>
      <c r="D4238" s="394"/>
      <c r="E4238" s="394"/>
      <c r="F4238" s="394"/>
      <c r="G4238" s="394"/>
      <c r="H4238" s="394"/>
      <c r="I4238" s="394"/>
      <c r="J4238" s="394"/>
      <c r="K4238" s="394"/>
      <c r="L4238" s="391">
        <f t="shared" si="132"/>
        <v>0</v>
      </c>
      <c r="M4238" s="387">
        <f t="shared" si="133"/>
        <v>0</v>
      </c>
    </row>
    <row r="4239" spans="1:13" x14ac:dyDescent="0.25">
      <c r="A4239" s="386"/>
      <c r="B4239" s="392"/>
      <c r="C4239" s="393"/>
      <c r="D4239" s="394"/>
      <c r="E4239" s="394"/>
      <c r="F4239" s="394"/>
      <c r="G4239" s="394"/>
      <c r="H4239" s="394"/>
      <c r="I4239" s="394"/>
      <c r="J4239" s="394"/>
      <c r="K4239" s="394"/>
      <c r="L4239" s="391">
        <f t="shared" si="132"/>
        <v>0</v>
      </c>
      <c r="M4239" s="387">
        <f t="shared" si="133"/>
        <v>0</v>
      </c>
    </row>
    <row r="4240" spans="1:13" x14ac:dyDescent="0.25">
      <c r="A4240" s="386"/>
      <c r="B4240" s="392"/>
      <c r="C4240" s="393"/>
      <c r="D4240" s="394"/>
      <c r="E4240" s="394"/>
      <c r="F4240" s="394"/>
      <c r="G4240" s="394"/>
      <c r="H4240" s="394"/>
      <c r="I4240" s="394"/>
      <c r="J4240" s="394"/>
      <c r="K4240" s="394"/>
      <c r="L4240" s="391">
        <f t="shared" si="132"/>
        <v>0</v>
      </c>
      <c r="M4240" s="387">
        <f t="shared" si="133"/>
        <v>0</v>
      </c>
    </row>
    <row r="4241" spans="1:13" x14ac:dyDescent="0.25">
      <c r="A4241" s="386"/>
      <c r="B4241" s="392"/>
      <c r="C4241" s="393"/>
      <c r="D4241" s="394"/>
      <c r="E4241" s="394"/>
      <c r="F4241" s="394"/>
      <c r="G4241" s="394"/>
      <c r="H4241" s="394"/>
      <c r="I4241" s="394"/>
      <c r="J4241" s="394"/>
      <c r="K4241" s="394"/>
      <c r="L4241" s="391">
        <f t="shared" si="132"/>
        <v>0</v>
      </c>
      <c r="M4241" s="387">
        <f t="shared" si="133"/>
        <v>0</v>
      </c>
    </row>
    <row r="4242" spans="1:13" x14ac:dyDescent="0.25">
      <c r="A4242" s="386"/>
      <c r="B4242" s="392"/>
      <c r="C4242" s="393"/>
      <c r="D4242" s="394"/>
      <c r="E4242" s="394"/>
      <c r="F4242" s="394"/>
      <c r="G4242" s="394"/>
      <c r="H4242" s="394"/>
      <c r="I4242" s="394"/>
      <c r="J4242" s="394"/>
      <c r="K4242" s="394"/>
      <c r="L4242" s="391">
        <f t="shared" si="132"/>
        <v>0</v>
      </c>
      <c r="M4242" s="387">
        <f t="shared" si="133"/>
        <v>0</v>
      </c>
    </row>
    <row r="4243" spans="1:13" x14ac:dyDescent="0.25">
      <c r="A4243" s="386"/>
      <c r="B4243" s="392"/>
      <c r="C4243" s="393"/>
      <c r="D4243" s="394"/>
      <c r="E4243" s="394"/>
      <c r="F4243" s="394"/>
      <c r="G4243" s="394"/>
      <c r="H4243" s="394"/>
      <c r="I4243" s="394"/>
      <c r="J4243" s="394"/>
      <c r="K4243" s="394"/>
      <c r="L4243" s="391">
        <f t="shared" si="132"/>
        <v>0</v>
      </c>
      <c r="M4243" s="387">
        <f t="shared" si="133"/>
        <v>0</v>
      </c>
    </row>
    <row r="4244" spans="1:13" x14ac:dyDescent="0.25">
      <c r="A4244" s="386"/>
      <c r="B4244" s="392"/>
      <c r="C4244" s="393"/>
      <c r="D4244" s="394"/>
      <c r="E4244" s="394"/>
      <c r="F4244" s="394"/>
      <c r="G4244" s="394"/>
      <c r="H4244" s="394"/>
      <c r="I4244" s="394"/>
      <c r="J4244" s="394"/>
      <c r="K4244" s="394"/>
      <c r="L4244" s="391">
        <f t="shared" si="132"/>
        <v>0</v>
      </c>
      <c r="M4244" s="387">
        <f t="shared" si="133"/>
        <v>0</v>
      </c>
    </row>
    <row r="4245" spans="1:13" x14ac:dyDescent="0.25">
      <c r="A4245" s="386"/>
      <c r="B4245" s="392"/>
      <c r="C4245" s="393"/>
      <c r="D4245" s="394"/>
      <c r="E4245" s="394"/>
      <c r="F4245" s="394"/>
      <c r="G4245" s="394"/>
      <c r="H4245" s="394"/>
      <c r="I4245" s="394"/>
      <c r="J4245" s="394"/>
      <c r="K4245" s="394"/>
      <c r="L4245" s="391">
        <f t="shared" si="132"/>
        <v>0</v>
      </c>
      <c r="M4245" s="387">
        <f t="shared" si="133"/>
        <v>0</v>
      </c>
    </row>
    <row r="4246" spans="1:13" x14ac:dyDescent="0.25">
      <c r="A4246" s="386"/>
      <c r="B4246" s="392"/>
      <c r="C4246" s="393"/>
      <c r="D4246" s="394"/>
      <c r="E4246" s="394"/>
      <c r="F4246" s="394"/>
      <c r="G4246" s="394"/>
      <c r="H4246" s="394"/>
      <c r="I4246" s="394"/>
      <c r="J4246" s="394"/>
      <c r="K4246" s="394"/>
      <c r="L4246" s="391">
        <f t="shared" si="132"/>
        <v>0</v>
      </c>
      <c r="M4246" s="387">
        <f t="shared" si="133"/>
        <v>0</v>
      </c>
    </row>
    <row r="4247" spans="1:13" x14ac:dyDescent="0.25">
      <c r="A4247" s="386"/>
      <c r="B4247" s="392"/>
      <c r="C4247" s="393"/>
      <c r="D4247" s="394"/>
      <c r="E4247" s="394"/>
      <c r="F4247" s="394"/>
      <c r="G4247" s="394"/>
      <c r="H4247" s="394"/>
      <c r="I4247" s="394"/>
      <c r="J4247" s="394"/>
      <c r="K4247" s="394"/>
      <c r="L4247" s="391">
        <f t="shared" si="132"/>
        <v>0</v>
      </c>
      <c r="M4247" s="387">
        <f t="shared" si="133"/>
        <v>0</v>
      </c>
    </row>
    <row r="4248" spans="1:13" x14ac:dyDescent="0.25">
      <c r="A4248" s="386"/>
      <c r="B4248" s="392"/>
      <c r="C4248" s="393"/>
      <c r="D4248" s="394"/>
      <c r="E4248" s="394"/>
      <c r="F4248" s="394"/>
      <c r="G4248" s="394"/>
      <c r="H4248" s="394"/>
      <c r="I4248" s="394"/>
      <c r="J4248" s="394"/>
      <c r="K4248" s="394"/>
      <c r="L4248" s="391">
        <f t="shared" si="132"/>
        <v>0</v>
      </c>
      <c r="M4248" s="387">
        <f t="shared" si="133"/>
        <v>0</v>
      </c>
    </row>
    <row r="4249" spans="1:13" x14ac:dyDescent="0.25">
      <c r="A4249" s="386"/>
      <c r="B4249" s="392"/>
      <c r="C4249" s="393"/>
      <c r="D4249" s="394"/>
      <c r="E4249" s="394"/>
      <c r="F4249" s="394"/>
      <c r="G4249" s="394"/>
      <c r="H4249" s="394"/>
      <c r="I4249" s="394"/>
      <c r="J4249" s="394"/>
      <c r="K4249" s="394"/>
      <c r="L4249" s="391">
        <f t="shared" si="132"/>
        <v>0</v>
      </c>
      <c r="M4249" s="387">
        <f t="shared" si="133"/>
        <v>0</v>
      </c>
    </row>
    <row r="4250" spans="1:13" x14ac:dyDescent="0.25">
      <c r="A4250" s="386"/>
      <c r="B4250" s="392"/>
      <c r="C4250" s="393"/>
      <c r="D4250" s="394"/>
      <c r="E4250" s="394"/>
      <c r="F4250" s="394"/>
      <c r="G4250" s="394"/>
      <c r="H4250" s="394"/>
      <c r="I4250" s="394"/>
      <c r="J4250" s="394"/>
      <c r="K4250" s="394"/>
      <c r="L4250" s="391">
        <f t="shared" si="132"/>
        <v>0</v>
      </c>
      <c r="M4250" s="387">
        <f t="shared" si="133"/>
        <v>0</v>
      </c>
    </row>
    <row r="4251" spans="1:13" x14ac:dyDescent="0.25">
      <c r="A4251" s="386"/>
      <c r="B4251" s="392"/>
      <c r="C4251" s="393"/>
      <c r="D4251" s="394"/>
      <c r="E4251" s="394"/>
      <c r="F4251" s="394"/>
      <c r="G4251" s="394"/>
      <c r="H4251" s="394"/>
      <c r="I4251" s="394"/>
      <c r="J4251" s="394"/>
      <c r="K4251" s="394"/>
      <c r="L4251" s="391">
        <f t="shared" si="132"/>
        <v>0</v>
      </c>
      <c r="M4251" s="387">
        <f t="shared" si="133"/>
        <v>0</v>
      </c>
    </row>
    <row r="4252" spans="1:13" x14ac:dyDescent="0.25">
      <c r="A4252" s="386"/>
      <c r="B4252" s="392"/>
      <c r="C4252" s="393"/>
      <c r="D4252" s="394"/>
      <c r="E4252" s="394"/>
      <c r="F4252" s="394"/>
      <c r="G4252" s="394"/>
      <c r="H4252" s="394"/>
      <c r="I4252" s="394"/>
      <c r="J4252" s="394"/>
      <c r="K4252" s="394"/>
      <c r="L4252" s="391">
        <f t="shared" si="132"/>
        <v>0</v>
      </c>
      <c r="M4252" s="387">
        <f t="shared" si="133"/>
        <v>0</v>
      </c>
    </row>
    <row r="4253" spans="1:13" x14ac:dyDescent="0.25">
      <c r="A4253" s="386"/>
      <c r="B4253" s="392"/>
      <c r="C4253" s="393"/>
      <c r="D4253" s="394"/>
      <c r="E4253" s="394"/>
      <c r="F4253" s="394"/>
      <c r="G4253" s="394"/>
      <c r="H4253" s="394"/>
      <c r="I4253" s="394"/>
      <c r="J4253" s="394"/>
      <c r="K4253" s="394"/>
      <c r="L4253" s="391">
        <f t="shared" si="132"/>
        <v>0</v>
      </c>
      <c r="M4253" s="387">
        <f t="shared" si="133"/>
        <v>0</v>
      </c>
    </row>
    <row r="4254" spans="1:13" x14ac:dyDescent="0.25">
      <c r="A4254" s="386"/>
      <c r="B4254" s="392"/>
      <c r="C4254" s="393"/>
      <c r="D4254" s="394"/>
      <c r="E4254" s="394"/>
      <c r="F4254" s="394"/>
      <c r="G4254" s="394"/>
      <c r="H4254" s="394"/>
      <c r="I4254" s="394"/>
      <c r="J4254" s="394"/>
      <c r="K4254" s="394"/>
      <c r="L4254" s="391">
        <f t="shared" si="132"/>
        <v>0</v>
      </c>
      <c r="M4254" s="387">
        <f t="shared" si="133"/>
        <v>0</v>
      </c>
    </row>
    <row r="4255" spans="1:13" x14ac:dyDescent="0.25">
      <c r="A4255" s="386"/>
      <c r="B4255" s="392"/>
      <c r="C4255" s="393"/>
      <c r="D4255" s="394"/>
      <c r="E4255" s="394"/>
      <c r="F4255" s="394"/>
      <c r="G4255" s="394"/>
      <c r="H4255" s="394"/>
      <c r="I4255" s="394"/>
      <c r="J4255" s="394"/>
      <c r="K4255" s="394"/>
      <c r="L4255" s="391">
        <f t="shared" si="132"/>
        <v>0</v>
      </c>
      <c r="M4255" s="387">
        <f t="shared" si="133"/>
        <v>0</v>
      </c>
    </row>
    <row r="4256" spans="1:13" x14ac:dyDescent="0.25">
      <c r="A4256" s="386"/>
      <c r="B4256" s="392"/>
      <c r="C4256" s="393"/>
      <c r="D4256" s="394"/>
      <c r="E4256" s="394"/>
      <c r="F4256" s="394"/>
      <c r="G4256" s="394"/>
      <c r="H4256" s="394"/>
      <c r="I4256" s="394"/>
      <c r="J4256" s="394"/>
      <c r="K4256" s="394"/>
      <c r="L4256" s="391">
        <f t="shared" si="132"/>
        <v>0</v>
      </c>
      <c r="M4256" s="387">
        <f t="shared" si="133"/>
        <v>0</v>
      </c>
    </row>
    <row r="4257" spans="1:13" x14ac:dyDescent="0.25">
      <c r="A4257" s="386"/>
      <c r="B4257" s="392"/>
      <c r="C4257" s="393"/>
      <c r="D4257" s="394"/>
      <c r="E4257" s="394"/>
      <c r="F4257" s="394"/>
      <c r="G4257" s="394"/>
      <c r="H4257" s="394"/>
      <c r="I4257" s="394"/>
      <c r="J4257" s="394"/>
      <c r="K4257" s="394"/>
      <c r="L4257" s="391">
        <f t="shared" si="132"/>
        <v>0</v>
      </c>
      <c r="M4257" s="387">
        <f t="shared" si="133"/>
        <v>0</v>
      </c>
    </row>
    <row r="4258" spans="1:13" x14ac:dyDescent="0.25">
      <c r="A4258" s="386"/>
      <c r="B4258" s="392"/>
      <c r="C4258" s="393"/>
      <c r="D4258" s="394"/>
      <c r="E4258" s="394"/>
      <c r="F4258" s="394"/>
      <c r="G4258" s="394"/>
      <c r="H4258" s="394"/>
      <c r="I4258" s="394"/>
      <c r="J4258" s="394"/>
      <c r="K4258" s="394"/>
      <c r="L4258" s="391">
        <f t="shared" si="132"/>
        <v>0</v>
      </c>
      <c r="M4258" s="387">
        <f t="shared" si="133"/>
        <v>0</v>
      </c>
    </row>
    <row r="4259" spans="1:13" x14ac:dyDescent="0.25">
      <c r="A4259" s="386"/>
      <c r="B4259" s="392"/>
      <c r="C4259" s="393"/>
      <c r="D4259" s="394"/>
      <c r="E4259" s="394"/>
      <c r="F4259" s="394"/>
      <c r="G4259" s="394"/>
      <c r="H4259" s="394"/>
      <c r="I4259" s="394"/>
      <c r="J4259" s="394"/>
      <c r="K4259" s="394"/>
      <c r="L4259" s="391">
        <f t="shared" ref="L4259:L4322" si="134">+B4259+C4259</f>
        <v>0</v>
      </c>
      <c r="M4259" s="387">
        <f t="shared" ref="M4259:M4322" si="135">D4259</f>
        <v>0</v>
      </c>
    </row>
    <row r="4260" spans="1:13" x14ac:dyDescent="0.25">
      <c r="A4260" s="386"/>
      <c r="B4260" s="392"/>
      <c r="C4260" s="393"/>
      <c r="D4260" s="394"/>
      <c r="E4260" s="394"/>
      <c r="F4260" s="394"/>
      <c r="G4260" s="394"/>
      <c r="H4260" s="394"/>
      <c r="I4260" s="394"/>
      <c r="J4260" s="394"/>
      <c r="K4260" s="394"/>
      <c r="L4260" s="391">
        <f t="shared" si="134"/>
        <v>0</v>
      </c>
      <c r="M4260" s="387">
        <f t="shared" si="135"/>
        <v>0</v>
      </c>
    </row>
    <row r="4261" spans="1:13" x14ac:dyDescent="0.25">
      <c r="A4261" s="386"/>
      <c r="B4261" s="392"/>
      <c r="C4261" s="393"/>
      <c r="D4261" s="394"/>
      <c r="E4261" s="394"/>
      <c r="F4261" s="394"/>
      <c r="G4261" s="394"/>
      <c r="H4261" s="394"/>
      <c r="I4261" s="394"/>
      <c r="J4261" s="394"/>
      <c r="K4261" s="394"/>
      <c r="L4261" s="391">
        <f t="shared" si="134"/>
        <v>0</v>
      </c>
      <c r="M4261" s="387">
        <f t="shared" si="135"/>
        <v>0</v>
      </c>
    </row>
    <row r="4262" spans="1:13" x14ac:dyDescent="0.25">
      <c r="A4262" s="386"/>
      <c r="B4262" s="392"/>
      <c r="C4262" s="393"/>
      <c r="D4262" s="394"/>
      <c r="E4262" s="394"/>
      <c r="F4262" s="394"/>
      <c r="G4262" s="394"/>
      <c r="H4262" s="394"/>
      <c r="I4262" s="394"/>
      <c r="J4262" s="394"/>
      <c r="K4262" s="394"/>
      <c r="L4262" s="391">
        <f t="shared" si="134"/>
        <v>0</v>
      </c>
      <c r="M4262" s="387">
        <f t="shared" si="135"/>
        <v>0</v>
      </c>
    </row>
    <row r="4263" spans="1:13" x14ac:dyDescent="0.25">
      <c r="A4263" s="386"/>
      <c r="B4263" s="392"/>
      <c r="C4263" s="393"/>
      <c r="D4263" s="394"/>
      <c r="E4263" s="394"/>
      <c r="F4263" s="394"/>
      <c r="G4263" s="394"/>
      <c r="H4263" s="394"/>
      <c r="I4263" s="394"/>
      <c r="J4263" s="394"/>
      <c r="K4263" s="394"/>
      <c r="L4263" s="391">
        <f t="shared" si="134"/>
        <v>0</v>
      </c>
      <c r="M4263" s="387">
        <f t="shared" si="135"/>
        <v>0</v>
      </c>
    </row>
    <row r="4264" spans="1:13" x14ac:dyDescent="0.25">
      <c r="A4264" s="386"/>
      <c r="B4264" s="392"/>
      <c r="C4264" s="393"/>
      <c r="D4264" s="394"/>
      <c r="E4264" s="394"/>
      <c r="F4264" s="394"/>
      <c r="G4264" s="394"/>
      <c r="H4264" s="394"/>
      <c r="I4264" s="394"/>
      <c r="J4264" s="394"/>
      <c r="K4264" s="394"/>
      <c r="L4264" s="391">
        <f t="shared" si="134"/>
        <v>0</v>
      </c>
      <c r="M4264" s="387">
        <f t="shared" si="135"/>
        <v>0</v>
      </c>
    </row>
    <row r="4265" spans="1:13" x14ac:dyDescent="0.25">
      <c r="A4265" s="386"/>
      <c r="B4265" s="392"/>
      <c r="C4265" s="393"/>
      <c r="D4265" s="394"/>
      <c r="E4265" s="394"/>
      <c r="F4265" s="394"/>
      <c r="G4265" s="394"/>
      <c r="H4265" s="394"/>
      <c r="I4265" s="394"/>
      <c r="J4265" s="394"/>
      <c r="K4265" s="394"/>
      <c r="L4265" s="391">
        <f t="shared" si="134"/>
        <v>0</v>
      </c>
      <c r="M4265" s="387">
        <f t="shared" si="135"/>
        <v>0</v>
      </c>
    </row>
    <row r="4266" spans="1:13" x14ac:dyDescent="0.25">
      <c r="A4266" s="386"/>
      <c r="B4266" s="392"/>
      <c r="C4266" s="393"/>
      <c r="D4266" s="394"/>
      <c r="E4266" s="394"/>
      <c r="F4266" s="394"/>
      <c r="G4266" s="394"/>
      <c r="H4266" s="394"/>
      <c r="I4266" s="394"/>
      <c r="J4266" s="394"/>
      <c r="K4266" s="394"/>
      <c r="L4266" s="391">
        <f t="shared" si="134"/>
        <v>0</v>
      </c>
      <c r="M4266" s="387">
        <f t="shared" si="135"/>
        <v>0</v>
      </c>
    </row>
    <row r="4267" spans="1:13" x14ac:dyDescent="0.25">
      <c r="A4267" s="386"/>
      <c r="B4267" s="392"/>
      <c r="C4267" s="393"/>
      <c r="D4267" s="394"/>
      <c r="E4267" s="394"/>
      <c r="F4267" s="394"/>
      <c r="G4267" s="394"/>
      <c r="H4267" s="394"/>
      <c r="I4267" s="394"/>
      <c r="J4267" s="394"/>
      <c r="K4267" s="394"/>
      <c r="L4267" s="391">
        <f t="shared" si="134"/>
        <v>0</v>
      </c>
      <c r="M4267" s="387">
        <f t="shared" si="135"/>
        <v>0</v>
      </c>
    </row>
    <row r="4268" spans="1:13" x14ac:dyDescent="0.25">
      <c r="A4268" s="386"/>
      <c r="B4268" s="392"/>
      <c r="C4268" s="393"/>
      <c r="D4268" s="394"/>
      <c r="E4268" s="394"/>
      <c r="F4268" s="394"/>
      <c r="G4268" s="394"/>
      <c r="H4268" s="394"/>
      <c r="I4268" s="394"/>
      <c r="J4268" s="394"/>
      <c r="K4268" s="394"/>
      <c r="L4268" s="391">
        <f t="shared" si="134"/>
        <v>0</v>
      </c>
      <c r="M4268" s="387">
        <f t="shared" si="135"/>
        <v>0</v>
      </c>
    </row>
    <row r="4269" spans="1:13" x14ac:dyDescent="0.25">
      <c r="A4269" s="386"/>
      <c r="B4269" s="392"/>
      <c r="C4269" s="393"/>
      <c r="D4269" s="394"/>
      <c r="E4269" s="394"/>
      <c r="F4269" s="394"/>
      <c r="G4269" s="394"/>
      <c r="H4269" s="394"/>
      <c r="I4269" s="394"/>
      <c r="J4269" s="394"/>
      <c r="K4269" s="394"/>
      <c r="L4269" s="391">
        <f t="shared" si="134"/>
        <v>0</v>
      </c>
      <c r="M4269" s="387">
        <f t="shared" si="135"/>
        <v>0</v>
      </c>
    </row>
    <row r="4270" spans="1:13" x14ac:dyDescent="0.25">
      <c r="A4270" s="386"/>
      <c r="B4270" s="392"/>
      <c r="C4270" s="393"/>
      <c r="D4270" s="394"/>
      <c r="E4270" s="394"/>
      <c r="F4270" s="394"/>
      <c r="G4270" s="394"/>
      <c r="H4270" s="394"/>
      <c r="I4270" s="394"/>
      <c r="J4270" s="394"/>
      <c r="K4270" s="394"/>
      <c r="L4270" s="391">
        <f t="shared" si="134"/>
        <v>0</v>
      </c>
      <c r="M4270" s="387">
        <f t="shared" si="135"/>
        <v>0</v>
      </c>
    </row>
    <row r="4271" spans="1:13" x14ac:dyDescent="0.25">
      <c r="A4271" s="386"/>
      <c r="B4271" s="392"/>
      <c r="C4271" s="393"/>
      <c r="D4271" s="394"/>
      <c r="E4271" s="394"/>
      <c r="F4271" s="394"/>
      <c r="G4271" s="394"/>
      <c r="H4271" s="394"/>
      <c r="I4271" s="394"/>
      <c r="J4271" s="394"/>
      <c r="K4271" s="394"/>
      <c r="L4271" s="391">
        <f t="shared" si="134"/>
        <v>0</v>
      </c>
      <c r="M4271" s="387">
        <f t="shared" si="135"/>
        <v>0</v>
      </c>
    </row>
    <row r="4272" spans="1:13" x14ac:dyDescent="0.25">
      <c r="A4272" s="386"/>
      <c r="B4272" s="392"/>
      <c r="C4272" s="393"/>
      <c r="D4272" s="394"/>
      <c r="E4272" s="394"/>
      <c r="F4272" s="394"/>
      <c r="G4272" s="394"/>
      <c r="H4272" s="394"/>
      <c r="I4272" s="394"/>
      <c r="J4272" s="394"/>
      <c r="K4272" s="394"/>
      <c r="L4272" s="391">
        <f t="shared" si="134"/>
        <v>0</v>
      </c>
      <c r="M4272" s="387">
        <f t="shared" si="135"/>
        <v>0</v>
      </c>
    </row>
    <row r="4273" spans="1:13" x14ac:dyDescent="0.25">
      <c r="A4273" s="386"/>
      <c r="B4273" s="392"/>
      <c r="C4273" s="393"/>
      <c r="D4273" s="394"/>
      <c r="E4273" s="394"/>
      <c r="F4273" s="394"/>
      <c r="G4273" s="394"/>
      <c r="H4273" s="394"/>
      <c r="I4273" s="394"/>
      <c r="J4273" s="394"/>
      <c r="K4273" s="394"/>
      <c r="L4273" s="391">
        <f t="shared" si="134"/>
        <v>0</v>
      </c>
      <c r="M4273" s="387">
        <f t="shared" si="135"/>
        <v>0</v>
      </c>
    </row>
    <row r="4274" spans="1:13" x14ac:dyDescent="0.25">
      <c r="A4274" s="386"/>
      <c r="B4274" s="392"/>
      <c r="C4274" s="393"/>
      <c r="D4274" s="394"/>
      <c r="E4274" s="394"/>
      <c r="F4274" s="394"/>
      <c r="G4274" s="394"/>
      <c r="H4274" s="394"/>
      <c r="I4274" s="394"/>
      <c r="J4274" s="394"/>
      <c r="K4274" s="394"/>
      <c r="L4274" s="391">
        <f t="shared" si="134"/>
        <v>0</v>
      </c>
      <c r="M4274" s="387">
        <f t="shared" si="135"/>
        <v>0</v>
      </c>
    </row>
    <row r="4275" spans="1:13" x14ac:dyDescent="0.25">
      <c r="A4275" s="386"/>
      <c r="B4275" s="392"/>
      <c r="C4275" s="393"/>
      <c r="D4275" s="394"/>
      <c r="E4275" s="394"/>
      <c r="F4275" s="394"/>
      <c r="G4275" s="394"/>
      <c r="H4275" s="394"/>
      <c r="I4275" s="394"/>
      <c r="J4275" s="394"/>
      <c r="K4275" s="394"/>
      <c r="L4275" s="391">
        <f t="shared" si="134"/>
        <v>0</v>
      </c>
      <c r="M4275" s="387">
        <f t="shared" si="135"/>
        <v>0</v>
      </c>
    </row>
    <row r="4276" spans="1:13" x14ac:dyDescent="0.25">
      <c r="A4276" s="386"/>
      <c r="B4276" s="392"/>
      <c r="C4276" s="393"/>
      <c r="D4276" s="394"/>
      <c r="E4276" s="394"/>
      <c r="F4276" s="394"/>
      <c r="G4276" s="394"/>
      <c r="H4276" s="394"/>
      <c r="I4276" s="394"/>
      <c r="J4276" s="394"/>
      <c r="K4276" s="394"/>
      <c r="L4276" s="391">
        <f t="shared" si="134"/>
        <v>0</v>
      </c>
      <c r="M4276" s="387">
        <f t="shared" si="135"/>
        <v>0</v>
      </c>
    </row>
    <row r="4277" spans="1:13" x14ac:dyDescent="0.25">
      <c r="A4277" s="386"/>
      <c r="B4277" s="392"/>
      <c r="C4277" s="393"/>
      <c r="D4277" s="394"/>
      <c r="E4277" s="394"/>
      <c r="F4277" s="394"/>
      <c r="G4277" s="394"/>
      <c r="H4277" s="394"/>
      <c r="I4277" s="394"/>
      <c r="J4277" s="394"/>
      <c r="K4277" s="394"/>
      <c r="L4277" s="391">
        <f t="shared" si="134"/>
        <v>0</v>
      </c>
      <c r="M4277" s="387">
        <f t="shared" si="135"/>
        <v>0</v>
      </c>
    </row>
    <row r="4278" spans="1:13" x14ac:dyDescent="0.25">
      <c r="A4278" s="386"/>
      <c r="B4278" s="392"/>
      <c r="C4278" s="393"/>
      <c r="D4278" s="394"/>
      <c r="E4278" s="394"/>
      <c r="F4278" s="394"/>
      <c r="G4278" s="394"/>
      <c r="H4278" s="394"/>
      <c r="I4278" s="394"/>
      <c r="J4278" s="394"/>
      <c r="K4278" s="394"/>
      <c r="L4278" s="391">
        <f t="shared" si="134"/>
        <v>0</v>
      </c>
      <c r="M4278" s="387">
        <f t="shared" si="135"/>
        <v>0</v>
      </c>
    </row>
    <row r="4279" spans="1:13" x14ac:dyDescent="0.25">
      <c r="A4279" s="386"/>
      <c r="B4279" s="392"/>
      <c r="C4279" s="393"/>
      <c r="D4279" s="394"/>
      <c r="E4279" s="394"/>
      <c r="F4279" s="394"/>
      <c r="G4279" s="394"/>
      <c r="H4279" s="394"/>
      <c r="I4279" s="394"/>
      <c r="J4279" s="394"/>
      <c r="K4279" s="394"/>
      <c r="L4279" s="391">
        <f t="shared" si="134"/>
        <v>0</v>
      </c>
      <c r="M4279" s="387">
        <f t="shared" si="135"/>
        <v>0</v>
      </c>
    </row>
    <row r="4280" spans="1:13" x14ac:dyDescent="0.25">
      <c r="A4280" s="386"/>
      <c r="B4280" s="392"/>
      <c r="C4280" s="393"/>
      <c r="D4280" s="394"/>
      <c r="E4280" s="394"/>
      <c r="F4280" s="394"/>
      <c r="G4280" s="394"/>
      <c r="H4280" s="394"/>
      <c r="I4280" s="394"/>
      <c r="J4280" s="394"/>
      <c r="K4280" s="394"/>
      <c r="L4280" s="391">
        <f t="shared" si="134"/>
        <v>0</v>
      </c>
      <c r="M4280" s="387">
        <f t="shared" si="135"/>
        <v>0</v>
      </c>
    </row>
    <row r="4281" spans="1:13" x14ac:dyDescent="0.25">
      <c r="A4281" s="386"/>
      <c r="B4281" s="392"/>
      <c r="C4281" s="393"/>
      <c r="D4281" s="394"/>
      <c r="E4281" s="394"/>
      <c r="F4281" s="394"/>
      <c r="G4281" s="394"/>
      <c r="H4281" s="394"/>
      <c r="I4281" s="394"/>
      <c r="J4281" s="394"/>
      <c r="K4281" s="394"/>
      <c r="L4281" s="391">
        <f t="shared" si="134"/>
        <v>0</v>
      </c>
      <c r="M4281" s="387">
        <f t="shared" si="135"/>
        <v>0</v>
      </c>
    </row>
    <row r="4282" spans="1:13" x14ac:dyDescent="0.25">
      <c r="A4282" s="386"/>
      <c r="B4282" s="392"/>
      <c r="C4282" s="393"/>
      <c r="D4282" s="394"/>
      <c r="E4282" s="394"/>
      <c r="F4282" s="394"/>
      <c r="G4282" s="394"/>
      <c r="H4282" s="394"/>
      <c r="I4282" s="394"/>
      <c r="J4282" s="394"/>
      <c r="K4282" s="394"/>
      <c r="L4282" s="391">
        <f t="shared" si="134"/>
        <v>0</v>
      </c>
      <c r="M4282" s="387">
        <f t="shared" si="135"/>
        <v>0</v>
      </c>
    </row>
    <row r="4283" spans="1:13" x14ac:dyDescent="0.25">
      <c r="A4283" s="386"/>
      <c r="B4283" s="392"/>
      <c r="C4283" s="393"/>
      <c r="D4283" s="394"/>
      <c r="E4283" s="394"/>
      <c r="F4283" s="394"/>
      <c r="G4283" s="394"/>
      <c r="H4283" s="394"/>
      <c r="I4283" s="394"/>
      <c r="J4283" s="394"/>
      <c r="K4283" s="394"/>
      <c r="L4283" s="391">
        <f t="shared" si="134"/>
        <v>0</v>
      </c>
      <c r="M4283" s="387">
        <f t="shared" si="135"/>
        <v>0</v>
      </c>
    </row>
    <row r="4284" spans="1:13" x14ac:dyDescent="0.25">
      <c r="A4284" s="386"/>
      <c r="B4284" s="392"/>
      <c r="C4284" s="393"/>
      <c r="D4284" s="394"/>
      <c r="E4284" s="394"/>
      <c r="F4284" s="394"/>
      <c r="G4284" s="394"/>
      <c r="H4284" s="394"/>
      <c r="I4284" s="394"/>
      <c r="J4284" s="394"/>
      <c r="K4284" s="394"/>
      <c r="L4284" s="391">
        <f t="shared" si="134"/>
        <v>0</v>
      </c>
      <c r="M4284" s="387">
        <f t="shared" si="135"/>
        <v>0</v>
      </c>
    </row>
    <row r="4285" spans="1:13" x14ac:dyDescent="0.25">
      <c r="A4285" s="386"/>
      <c r="B4285" s="392"/>
      <c r="C4285" s="393"/>
      <c r="D4285" s="394"/>
      <c r="E4285" s="394"/>
      <c r="F4285" s="394"/>
      <c r="G4285" s="394"/>
      <c r="H4285" s="394"/>
      <c r="I4285" s="394"/>
      <c r="J4285" s="394"/>
      <c r="K4285" s="394"/>
      <c r="L4285" s="391">
        <f t="shared" si="134"/>
        <v>0</v>
      </c>
      <c r="M4285" s="387">
        <f t="shared" si="135"/>
        <v>0</v>
      </c>
    </row>
    <row r="4286" spans="1:13" x14ac:dyDescent="0.25">
      <c r="A4286" s="386"/>
      <c r="B4286" s="392"/>
      <c r="C4286" s="393"/>
      <c r="D4286" s="394"/>
      <c r="E4286" s="394"/>
      <c r="F4286" s="394"/>
      <c r="G4286" s="394"/>
      <c r="H4286" s="394"/>
      <c r="I4286" s="394"/>
      <c r="J4286" s="394"/>
      <c r="K4286" s="394"/>
      <c r="L4286" s="391">
        <f t="shared" si="134"/>
        <v>0</v>
      </c>
      <c r="M4286" s="387">
        <f t="shared" si="135"/>
        <v>0</v>
      </c>
    </row>
    <row r="4287" spans="1:13" x14ac:dyDescent="0.25">
      <c r="A4287" s="386"/>
      <c r="B4287" s="392"/>
      <c r="C4287" s="393"/>
      <c r="D4287" s="394"/>
      <c r="E4287" s="394"/>
      <c r="F4287" s="394"/>
      <c r="G4287" s="394"/>
      <c r="H4287" s="394"/>
      <c r="I4287" s="394"/>
      <c r="J4287" s="394"/>
      <c r="K4287" s="394"/>
      <c r="L4287" s="391">
        <f t="shared" si="134"/>
        <v>0</v>
      </c>
      <c r="M4287" s="387">
        <f t="shared" si="135"/>
        <v>0</v>
      </c>
    </row>
    <row r="4288" spans="1:13" x14ac:dyDescent="0.25">
      <c r="A4288" s="386"/>
      <c r="B4288" s="392"/>
      <c r="C4288" s="393"/>
      <c r="D4288" s="394"/>
      <c r="E4288" s="394"/>
      <c r="F4288" s="394"/>
      <c r="G4288" s="394"/>
      <c r="H4288" s="394"/>
      <c r="I4288" s="394"/>
      <c r="J4288" s="394"/>
      <c r="K4288" s="394"/>
      <c r="L4288" s="391">
        <f t="shared" si="134"/>
        <v>0</v>
      </c>
      <c r="M4288" s="387">
        <f t="shared" si="135"/>
        <v>0</v>
      </c>
    </row>
    <row r="4289" spans="1:13" x14ac:dyDescent="0.25">
      <c r="A4289" s="386"/>
      <c r="B4289" s="392"/>
      <c r="C4289" s="393"/>
      <c r="D4289" s="394"/>
      <c r="E4289" s="394"/>
      <c r="F4289" s="394"/>
      <c r="G4289" s="394"/>
      <c r="H4289" s="394"/>
      <c r="I4289" s="394"/>
      <c r="J4289" s="394"/>
      <c r="K4289" s="394"/>
      <c r="L4289" s="391">
        <f t="shared" si="134"/>
        <v>0</v>
      </c>
      <c r="M4289" s="387">
        <f t="shared" si="135"/>
        <v>0</v>
      </c>
    </row>
    <row r="4290" spans="1:13" x14ac:dyDescent="0.25">
      <c r="A4290" s="386"/>
      <c r="B4290" s="392"/>
      <c r="C4290" s="393"/>
      <c r="D4290" s="394"/>
      <c r="E4290" s="394"/>
      <c r="F4290" s="394"/>
      <c r="G4290" s="394"/>
      <c r="H4290" s="394"/>
      <c r="I4290" s="394"/>
      <c r="J4290" s="394"/>
      <c r="K4290" s="394"/>
      <c r="L4290" s="391">
        <f t="shared" si="134"/>
        <v>0</v>
      </c>
      <c r="M4290" s="387">
        <f t="shared" si="135"/>
        <v>0</v>
      </c>
    </row>
    <row r="4291" spans="1:13" x14ac:dyDescent="0.25">
      <c r="A4291" s="386"/>
      <c r="B4291" s="392"/>
      <c r="C4291" s="393"/>
      <c r="D4291" s="394"/>
      <c r="E4291" s="394"/>
      <c r="F4291" s="394"/>
      <c r="G4291" s="394"/>
      <c r="H4291" s="394"/>
      <c r="I4291" s="394"/>
      <c r="J4291" s="394"/>
      <c r="K4291" s="394"/>
      <c r="L4291" s="391">
        <f t="shared" si="134"/>
        <v>0</v>
      </c>
      <c r="M4291" s="387">
        <f t="shared" si="135"/>
        <v>0</v>
      </c>
    </row>
    <row r="4292" spans="1:13" x14ac:dyDescent="0.25">
      <c r="A4292" s="386"/>
      <c r="B4292" s="392"/>
      <c r="C4292" s="393"/>
      <c r="D4292" s="394"/>
      <c r="E4292" s="394"/>
      <c r="F4292" s="394"/>
      <c r="G4292" s="394"/>
      <c r="H4292" s="394"/>
      <c r="I4292" s="394"/>
      <c r="J4292" s="394"/>
      <c r="K4292" s="394"/>
      <c r="L4292" s="391">
        <f t="shared" si="134"/>
        <v>0</v>
      </c>
      <c r="M4292" s="387">
        <f t="shared" si="135"/>
        <v>0</v>
      </c>
    </row>
    <row r="4293" spans="1:13" x14ac:dyDescent="0.25">
      <c r="A4293" s="386"/>
      <c r="B4293" s="392"/>
      <c r="C4293" s="393"/>
      <c r="D4293" s="394"/>
      <c r="E4293" s="394"/>
      <c r="F4293" s="394"/>
      <c r="G4293" s="394"/>
      <c r="H4293" s="394"/>
      <c r="I4293" s="394"/>
      <c r="J4293" s="394"/>
      <c r="K4293" s="394"/>
      <c r="L4293" s="391">
        <f t="shared" si="134"/>
        <v>0</v>
      </c>
      <c r="M4293" s="387">
        <f t="shared" si="135"/>
        <v>0</v>
      </c>
    </row>
    <row r="4294" spans="1:13" x14ac:dyDescent="0.25">
      <c r="A4294" s="386"/>
      <c r="B4294" s="392"/>
      <c r="C4294" s="393"/>
      <c r="D4294" s="394"/>
      <c r="E4294" s="394"/>
      <c r="F4294" s="394"/>
      <c r="G4294" s="394"/>
      <c r="H4294" s="394"/>
      <c r="I4294" s="394"/>
      <c r="J4294" s="394"/>
      <c r="K4294" s="394"/>
      <c r="L4294" s="391">
        <f t="shared" si="134"/>
        <v>0</v>
      </c>
      <c r="M4294" s="387">
        <f t="shared" si="135"/>
        <v>0</v>
      </c>
    </row>
    <row r="4295" spans="1:13" x14ac:dyDescent="0.25">
      <c r="A4295" s="386"/>
      <c r="B4295" s="392"/>
      <c r="C4295" s="393"/>
      <c r="D4295" s="394"/>
      <c r="E4295" s="394"/>
      <c r="F4295" s="394"/>
      <c r="G4295" s="394"/>
      <c r="H4295" s="394"/>
      <c r="I4295" s="394"/>
      <c r="J4295" s="394"/>
      <c r="K4295" s="394"/>
      <c r="L4295" s="391">
        <f t="shared" si="134"/>
        <v>0</v>
      </c>
      <c r="M4295" s="387">
        <f t="shared" si="135"/>
        <v>0</v>
      </c>
    </row>
    <row r="4296" spans="1:13" x14ac:dyDescent="0.25">
      <c r="A4296" s="386"/>
      <c r="B4296" s="392"/>
      <c r="C4296" s="393"/>
      <c r="D4296" s="394"/>
      <c r="E4296" s="394"/>
      <c r="F4296" s="394"/>
      <c r="G4296" s="394"/>
      <c r="H4296" s="394"/>
      <c r="I4296" s="394"/>
      <c r="J4296" s="394"/>
      <c r="K4296" s="394"/>
      <c r="L4296" s="391">
        <f t="shared" si="134"/>
        <v>0</v>
      </c>
      <c r="M4296" s="387">
        <f t="shared" si="135"/>
        <v>0</v>
      </c>
    </row>
    <row r="4297" spans="1:13" x14ac:dyDescent="0.25">
      <c r="A4297" s="386"/>
      <c r="B4297" s="392"/>
      <c r="C4297" s="393"/>
      <c r="D4297" s="394"/>
      <c r="E4297" s="394"/>
      <c r="F4297" s="394"/>
      <c r="G4297" s="394"/>
      <c r="H4297" s="394"/>
      <c r="I4297" s="394"/>
      <c r="J4297" s="394"/>
      <c r="K4297" s="394"/>
      <c r="L4297" s="391">
        <f t="shared" si="134"/>
        <v>0</v>
      </c>
      <c r="M4297" s="387">
        <f t="shared" si="135"/>
        <v>0</v>
      </c>
    </row>
    <row r="4298" spans="1:13" x14ac:dyDescent="0.25">
      <c r="A4298" s="386"/>
      <c r="B4298" s="392"/>
      <c r="C4298" s="393"/>
      <c r="D4298" s="394"/>
      <c r="E4298" s="394"/>
      <c r="F4298" s="394"/>
      <c r="G4298" s="394"/>
      <c r="H4298" s="394"/>
      <c r="I4298" s="394"/>
      <c r="J4298" s="394"/>
      <c r="K4298" s="394"/>
      <c r="L4298" s="391">
        <f t="shared" si="134"/>
        <v>0</v>
      </c>
      <c r="M4298" s="387">
        <f t="shared" si="135"/>
        <v>0</v>
      </c>
    </row>
    <row r="4299" spans="1:13" x14ac:dyDescent="0.25">
      <c r="A4299" s="386"/>
      <c r="B4299" s="392"/>
      <c r="C4299" s="393"/>
      <c r="D4299" s="394"/>
      <c r="E4299" s="394"/>
      <c r="F4299" s="394"/>
      <c r="G4299" s="394"/>
      <c r="H4299" s="394"/>
      <c r="I4299" s="394"/>
      <c r="J4299" s="394"/>
      <c r="K4299" s="394"/>
      <c r="L4299" s="391">
        <f t="shared" si="134"/>
        <v>0</v>
      </c>
      <c r="M4299" s="387">
        <f t="shared" si="135"/>
        <v>0</v>
      </c>
    </row>
    <row r="4300" spans="1:13" x14ac:dyDescent="0.25">
      <c r="A4300" s="386"/>
      <c r="B4300" s="392"/>
      <c r="C4300" s="393"/>
      <c r="D4300" s="394"/>
      <c r="E4300" s="394"/>
      <c r="F4300" s="394"/>
      <c r="G4300" s="394"/>
      <c r="H4300" s="394"/>
      <c r="I4300" s="394"/>
      <c r="J4300" s="394"/>
      <c r="K4300" s="394"/>
      <c r="L4300" s="391">
        <f t="shared" si="134"/>
        <v>0</v>
      </c>
      <c r="M4300" s="387">
        <f t="shared" si="135"/>
        <v>0</v>
      </c>
    </row>
    <row r="4301" spans="1:13" x14ac:dyDescent="0.25">
      <c r="A4301" s="386"/>
      <c r="B4301" s="392"/>
      <c r="C4301" s="393"/>
      <c r="D4301" s="394"/>
      <c r="E4301" s="394"/>
      <c r="F4301" s="394"/>
      <c r="G4301" s="394"/>
      <c r="H4301" s="394"/>
      <c r="I4301" s="394"/>
      <c r="J4301" s="394"/>
      <c r="K4301" s="394"/>
      <c r="L4301" s="391">
        <f t="shared" si="134"/>
        <v>0</v>
      </c>
      <c r="M4301" s="387">
        <f t="shared" si="135"/>
        <v>0</v>
      </c>
    </row>
    <row r="4302" spans="1:13" x14ac:dyDescent="0.25">
      <c r="A4302" s="386"/>
      <c r="B4302" s="392"/>
      <c r="C4302" s="393"/>
      <c r="D4302" s="394"/>
      <c r="E4302" s="394"/>
      <c r="F4302" s="394"/>
      <c r="G4302" s="394"/>
      <c r="H4302" s="394"/>
      <c r="I4302" s="394"/>
      <c r="J4302" s="394"/>
      <c r="K4302" s="394"/>
      <c r="L4302" s="391">
        <f t="shared" si="134"/>
        <v>0</v>
      </c>
      <c r="M4302" s="387">
        <f t="shared" si="135"/>
        <v>0</v>
      </c>
    </row>
    <row r="4303" spans="1:13" x14ac:dyDescent="0.25">
      <c r="A4303" s="386"/>
      <c r="B4303" s="392"/>
      <c r="C4303" s="393"/>
      <c r="D4303" s="394"/>
      <c r="E4303" s="394"/>
      <c r="F4303" s="394"/>
      <c r="G4303" s="394"/>
      <c r="H4303" s="394"/>
      <c r="I4303" s="394"/>
      <c r="J4303" s="394"/>
      <c r="K4303" s="394"/>
      <c r="L4303" s="391">
        <f t="shared" si="134"/>
        <v>0</v>
      </c>
      <c r="M4303" s="387">
        <f t="shared" si="135"/>
        <v>0</v>
      </c>
    </row>
    <row r="4304" spans="1:13" x14ac:dyDescent="0.25">
      <c r="A4304" s="386"/>
      <c r="B4304" s="392"/>
      <c r="C4304" s="393"/>
      <c r="D4304" s="394"/>
      <c r="E4304" s="394"/>
      <c r="F4304" s="394"/>
      <c r="G4304" s="394"/>
      <c r="H4304" s="394"/>
      <c r="I4304" s="394"/>
      <c r="J4304" s="394"/>
      <c r="K4304" s="394"/>
      <c r="L4304" s="391">
        <f t="shared" si="134"/>
        <v>0</v>
      </c>
      <c r="M4304" s="387">
        <f t="shared" si="135"/>
        <v>0</v>
      </c>
    </row>
    <row r="4305" spans="1:13" x14ac:dyDescent="0.25">
      <c r="A4305" s="386"/>
      <c r="B4305" s="392"/>
      <c r="C4305" s="393"/>
      <c r="D4305" s="394"/>
      <c r="E4305" s="394"/>
      <c r="F4305" s="394"/>
      <c r="G4305" s="394"/>
      <c r="H4305" s="394"/>
      <c r="I4305" s="394"/>
      <c r="J4305" s="394"/>
      <c r="K4305" s="394"/>
      <c r="L4305" s="391">
        <f t="shared" si="134"/>
        <v>0</v>
      </c>
      <c r="M4305" s="387">
        <f t="shared" si="135"/>
        <v>0</v>
      </c>
    </row>
    <row r="4306" spans="1:13" x14ac:dyDescent="0.25">
      <c r="A4306" s="386"/>
      <c r="B4306" s="392"/>
      <c r="C4306" s="393"/>
      <c r="D4306" s="394"/>
      <c r="E4306" s="394"/>
      <c r="F4306" s="394"/>
      <c r="G4306" s="394"/>
      <c r="H4306" s="394"/>
      <c r="I4306" s="394"/>
      <c r="J4306" s="394"/>
      <c r="K4306" s="394"/>
      <c r="L4306" s="391">
        <f t="shared" si="134"/>
        <v>0</v>
      </c>
      <c r="M4306" s="387">
        <f t="shared" si="135"/>
        <v>0</v>
      </c>
    </row>
    <row r="4307" spans="1:13" x14ac:dyDescent="0.25">
      <c r="A4307" s="386"/>
      <c r="B4307" s="392"/>
      <c r="C4307" s="393"/>
      <c r="D4307" s="394"/>
      <c r="E4307" s="394"/>
      <c r="F4307" s="394"/>
      <c r="G4307" s="394"/>
      <c r="H4307" s="394"/>
      <c r="I4307" s="394"/>
      <c r="J4307" s="394"/>
      <c r="K4307" s="394"/>
      <c r="L4307" s="391">
        <f t="shared" si="134"/>
        <v>0</v>
      </c>
      <c r="M4307" s="387">
        <f t="shared" si="135"/>
        <v>0</v>
      </c>
    </row>
    <row r="4308" spans="1:13" x14ac:dyDescent="0.25">
      <c r="A4308" s="386"/>
      <c r="B4308" s="392"/>
      <c r="C4308" s="393"/>
      <c r="D4308" s="394"/>
      <c r="E4308" s="394"/>
      <c r="F4308" s="394"/>
      <c r="G4308" s="394"/>
      <c r="H4308" s="394"/>
      <c r="I4308" s="394"/>
      <c r="J4308" s="394"/>
      <c r="K4308" s="394"/>
      <c r="L4308" s="391">
        <f t="shared" si="134"/>
        <v>0</v>
      </c>
      <c r="M4308" s="387">
        <f t="shared" si="135"/>
        <v>0</v>
      </c>
    </row>
    <row r="4309" spans="1:13" x14ac:dyDescent="0.25">
      <c r="A4309" s="386"/>
      <c r="B4309" s="392"/>
      <c r="C4309" s="393"/>
      <c r="D4309" s="394"/>
      <c r="E4309" s="394"/>
      <c r="F4309" s="394"/>
      <c r="G4309" s="394"/>
      <c r="H4309" s="394"/>
      <c r="I4309" s="394"/>
      <c r="J4309" s="394"/>
      <c r="K4309" s="394"/>
      <c r="L4309" s="391">
        <f t="shared" si="134"/>
        <v>0</v>
      </c>
      <c r="M4309" s="387">
        <f t="shared" si="135"/>
        <v>0</v>
      </c>
    </row>
    <row r="4310" spans="1:13" x14ac:dyDescent="0.25">
      <c r="A4310" s="386"/>
      <c r="B4310" s="392"/>
      <c r="C4310" s="393"/>
      <c r="D4310" s="394"/>
      <c r="E4310" s="394"/>
      <c r="F4310" s="394"/>
      <c r="G4310" s="394"/>
      <c r="H4310" s="394"/>
      <c r="I4310" s="394"/>
      <c r="J4310" s="394"/>
      <c r="K4310" s="394"/>
      <c r="L4310" s="391">
        <f t="shared" si="134"/>
        <v>0</v>
      </c>
      <c r="M4310" s="387">
        <f t="shared" si="135"/>
        <v>0</v>
      </c>
    </row>
    <row r="4311" spans="1:13" x14ac:dyDescent="0.25">
      <c r="A4311" s="386"/>
      <c r="B4311" s="392"/>
      <c r="C4311" s="393"/>
      <c r="D4311" s="394"/>
      <c r="E4311" s="394"/>
      <c r="F4311" s="394"/>
      <c r="G4311" s="394"/>
      <c r="H4311" s="394"/>
      <c r="I4311" s="394"/>
      <c r="J4311" s="394"/>
      <c r="K4311" s="394"/>
      <c r="L4311" s="391">
        <f t="shared" si="134"/>
        <v>0</v>
      </c>
      <c r="M4311" s="387">
        <f t="shared" si="135"/>
        <v>0</v>
      </c>
    </row>
    <row r="4312" spans="1:13" x14ac:dyDescent="0.25">
      <c r="A4312" s="386"/>
      <c r="B4312" s="392"/>
      <c r="C4312" s="393"/>
      <c r="D4312" s="394"/>
      <c r="E4312" s="394"/>
      <c r="F4312" s="394"/>
      <c r="G4312" s="394"/>
      <c r="H4312" s="394"/>
      <c r="I4312" s="394"/>
      <c r="J4312" s="394"/>
      <c r="K4312" s="394"/>
      <c r="L4312" s="391">
        <f t="shared" si="134"/>
        <v>0</v>
      </c>
      <c r="M4312" s="387">
        <f t="shared" si="135"/>
        <v>0</v>
      </c>
    </row>
    <row r="4313" spans="1:13" x14ac:dyDescent="0.25">
      <c r="A4313" s="386"/>
      <c r="B4313" s="392"/>
      <c r="C4313" s="393"/>
      <c r="D4313" s="394"/>
      <c r="E4313" s="394"/>
      <c r="F4313" s="394"/>
      <c r="G4313" s="394"/>
      <c r="H4313" s="394"/>
      <c r="I4313" s="394"/>
      <c r="J4313" s="394"/>
      <c r="K4313" s="394"/>
      <c r="L4313" s="391">
        <f t="shared" si="134"/>
        <v>0</v>
      </c>
      <c r="M4313" s="387">
        <f t="shared" si="135"/>
        <v>0</v>
      </c>
    </row>
    <row r="4314" spans="1:13" x14ac:dyDescent="0.25">
      <c r="A4314" s="386"/>
      <c r="B4314" s="392"/>
      <c r="C4314" s="393"/>
      <c r="D4314" s="394"/>
      <c r="E4314" s="394"/>
      <c r="F4314" s="394"/>
      <c r="G4314" s="394"/>
      <c r="H4314" s="394"/>
      <c r="I4314" s="394"/>
      <c r="J4314" s="394"/>
      <c r="K4314" s="394"/>
      <c r="L4314" s="391">
        <f t="shared" si="134"/>
        <v>0</v>
      </c>
      <c r="M4314" s="387">
        <f t="shared" si="135"/>
        <v>0</v>
      </c>
    </row>
    <row r="4315" spans="1:13" x14ac:dyDescent="0.25">
      <c r="A4315" s="386"/>
      <c r="B4315" s="392"/>
      <c r="C4315" s="393"/>
      <c r="D4315" s="394"/>
      <c r="E4315" s="394"/>
      <c r="F4315" s="394"/>
      <c r="G4315" s="394"/>
      <c r="H4315" s="394"/>
      <c r="I4315" s="394"/>
      <c r="J4315" s="394"/>
      <c r="K4315" s="394"/>
      <c r="L4315" s="391">
        <f t="shared" si="134"/>
        <v>0</v>
      </c>
      <c r="M4315" s="387">
        <f t="shared" si="135"/>
        <v>0</v>
      </c>
    </row>
    <row r="4316" spans="1:13" x14ac:dyDescent="0.25">
      <c r="A4316" s="386"/>
      <c r="B4316" s="392"/>
      <c r="C4316" s="393"/>
      <c r="D4316" s="394"/>
      <c r="E4316" s="394"/>
      <c r="F4316" s="394"/>
      <c r="G4316" s="394"/>
      <c r="H4316" s="394"/>
      <c r="I4316" s="394"/>
      <c r="J4316" s="394"/>
      <c r="K4316" s="394"/>
      <c r="L4316" s="391">
        <f t="shared" si="134"/>
        <v>0</v>
      </c>
      <c r="M4316" s="387">
        <f t="shared" si="135"/>
        <v>0</v>
      </c>
    </row>
    <row r="4317" spans="1:13" x14ac:dyDescent="0.25">
      <c r="A4317" s="386"/>
      <c r="B4317" s="392"/>
      <c r="C4317" s="393"/>
      <c r="D4317" s="394"/>
      <c r="E4317" s="394"/>
      <c r="F4317" s="394"/>
      <c r="G4317" s="394"/>
      <c r="H4317" s="394"/>
      <c r="I4317" s="394"/>
      <c r="J4317" s="394"/>
      <c r="K4317" s="394"/>
      <c r="L4317" s="391">
        <f t="shared" si="134"/>
        <v>0</v>
      </c>
      <c r="M4317" s="387">
        <f t="shared" si="135"/>
        <v>0</v>
      </c>
    </row>
    <row r="4318" spans="1:13" x14ac:dyDescent="0.25">
      <c r="A4318" s="386"/>
      <c r="B4318" s="392"/>
      <c r="C4318" s="393"/>
      <c r="D4318" s="394"/>
      <c r="E4318" s="394"/>
      <c r="F4318" s="394"/>
      <c r="G4318" s="394"/>
      <c r="H4318" s="394"/>
      <c r="I4318" s="394"/>
      <c r="J4318" s="394"/>
      <c r="K4318" s="394"/>
      <c r="L4318" s="391">
        <f t="shared" si="134"/>
        <v>0</v>
      </c>
      <c r="M4318" s="387">
        <f t="shared" si="135"/>
        <v>0</v>
      </c>
    </row>
    <row r="4319" spans="1:13" x14ac:dyDescent="0.25">
      <c r="A4319" s="386"/>
      <c r="B4319" s="392"/>
      <c r="C4319" s="393"/>
      <c r="D4319" s="394"/>
      <c r="E4319" s="394"/>
      <c r="F4319" s="394"/>
      <c r="G4319" s="394"/>
      <c r="H4319" s="394"/>
      <c r="I4319" s="394"/>
      <c r="J4319" s="394"/>
      <c r="K4319" s="394"/>
      <c r="L4319" s="391">
        <f t="shared" si="134"/>
        <v>0</v>
      </c>
      <c r="M4319" s="387">
        <f t="shared" si="135"/>
        <v>0</v>
      </c>
    </row>
    <row r="4320" spans="1:13" x14ac:dyDescent="0.25">
      <c r="A4320" s="386"/>
      <c r="B4320" s="392"/>
      <c r="C4320" s="393"/>
      <c r="D4320" s="394"/>
      <c r="E4320" s="394"/>
      <c r="F4320" s="394"/>
      <c r="G4320" s="394"/>
      <c r="H4320" s="394"/>
      <c r="I4320" s="394"/>
      <c r="J4320" s="394"/>
      <c r="K4320" s="394"/>
      <c r="L4320" s="391">
        <f t="shared" si="134"/>
        <v>0</v>
      </c>
      <c r="M4320" s="387">
        <f t="shared" si="135"/>
        <v>0</v>
      </c>
    </row>
    <row r="4321" spans="1:13" x14ac:dyDescent="0.25">
      <c r="A4321" s="386"/>
      <c r="B4321" s="392"/>
      <c r="C4321" s="393"/>
      <c r="D4321" s="394"/>
      <c r="E4321" s="394"/>
      <c r="F4321" s="394"/>
      <c r="G4321" s="394"/>
      <c r="H4321" s="394"/>
      <c r="I4321" s="394"/>
      <c r="J4321" s="394"/>
      <c r="K4321" s="394"/>
      <c r="L4321" s="391">
        <f t="shared" si="134"/>
        <v>0</v>
      </c>
      <c r="M4321" s="387">
        <f t="shared" si="135"/>
        <v>0</v>
      </c>
    </row>
    <row r="4322" spans="1:13" x14ac:dyDescent="0.25">
      <c r="A4322" s="386"/>
      <c r="B4322" s="392"/>
      <c r="C4322" s="393"/>
      <c r="D4322" s="394"/>
      <c r="E4322" s="394"/>
      <c r="F4322" s="394"/>
      <c r="G4322" s="394"/>
      <c r="H4322" s="394"/>
      <c r="I4322" s="394"/>
      <c r="J4322" s="394"/>
      <c r="K4322" s="394"/>
      <c r="L4322" s="391">
        <f t="shared" si="134"/>
        <v>0</v>
      </c>
      <c r="M4322" s="387">
        <f t="shared" si="135"/>
        <v>0</v>
      </c>
    </row>
    <row r="4323" spans="1:13" x14ac:dyDescent="0.25">
      <c r="A4323" s="386"/>
      <c r="B4323" s="392"/>
      <c r="C4323" s="393"/>
      <c r="D4323" s="394"/>
      <c r="E4323" s="394"/>
      <c r="F4323" s="394"/>
      <c r="G4323" s="394"/>
      <c r="H4323" s="394"/>
      <c r="I4323" s="394"/>
      <c r="J4323" s="394"/>
      <c r="K4323" s="394"/>
      <c r="L4323" s="391">
        <f t="shared" ref="L4323:L4386" si="136">+B4323+C4323</f>
        <v>0</v>
      </c>
      <c r="M4323" s="387">
        <f t="shared" ref="M4323:M4386" si="137">D4323</f>
        <v>0</v>
      </c>
    </row>
    <row r="4324" spans="1:13" x14ac:dyDescent="0.25">
      <c r="A4324" s="386"/>
      <c r="B4324" s="392"/>
      <c r="C4324" s="393"/>
      <c r="D4324" s="394"/>
      <c r="E4324" s="394"/>
      <c r="F4324" s="394"/>
      <c r="G4324" s="394"/>
      <c r="H4324" s="394"/>
      <c r="I4324" s="394"/>
      <c r="J4324" s="394"/>
      <c r="K4324" s="394"/>
      <c r="L4324" s="391">
        <f t="shared" si="136"/>
        <v>0</v>
      </c>
      <c r="M4324" s="387">
        <f t="shared" si="137"/>
        <v>0</v>
      </c>
    </row>
    <row r="4325" spans="1:13" x14ac:dyDescent="0.25">
      <c r="A4325" s="386"/>
      <c r="B4325" s="392"/>
      <c r="C4325" s="393"/>
      <c r="D4325" s="394"/>
      <c r="E4325" s="394"/>
      <c r="F4325" s="394"/>
      <c r="G4325" s="394"/>
      <c r="H4325" s="394"/>
      <c r="I4325" s="394"/>
      <c r="J4325" s="394"/>
      <c r="K4325" s="394"/>
      <c r="L4325" s="391">
        <f t="shared" si="136"/>
        <v>0</v>
      </c>
      <c r="M4325" s="387">
        <f t="shared" si="137"/>
        <v>0</v>
      </c>
    </row>
    <row r="4326" spans="1:13" x14ac:dyDescent="0.25">
      <c r="A4326" s="386"/>
      <c r="B4326" s="392"/>
      <c r="C4326" s="393"/>
      <c r="D4326" s="394"/>
      <c r="E4326" s="394"/>
      <c r="F4326" s="394"/>
      <c r="G4326" s="394"/>
      <c r="H4326" s="394"/>
      <c r="I4326" s="394"/>
      <c r="J4326" s="394"/>
      <c r="K4326" s="394"/>
      <c r="L4326" s="391">
        <f t="shared" si="136"/>
        <v>0</v>
      </c>
      <c r="M4326" s="387">
        <f t="shared" si="137"/>
        <v>0</v>
      </c>
    </row>
    <row r="4327" spans="1:13" x14ac:dyDescent="0.25">
      <c r="A4327" s="386"/>
      <c r="B4327" s="392"/>
      <c r="C4327" s="393"/>
      <c r="D4327" s="394"/>
      <c r="E4327" s="394"/>
      <c r="F4327" s="394"/>
      <c r="G4327" s="394"/>
      <c r="H4327" s="394"/>
      <c r="I4327" s="394"/>
      <c r="J4327" s="394"/>
      <c r="K4327" s="394"/>
      <c r="L4327" s="391">
        <f t="shared" si="136"/>
        <v>0</v>
      </c>
      <c r="M4327" s="387">
        <f t="shared" si="137"/>
        <v>0</v>
      </c>
    </row>
    <row r="4328" spans="1:13" x14ac:dyDescent="0.25">
      <c r="A4328" s="386"/>
      <c r="B4328" s="392"/>
      <c r="C4328" s="393"/>
      <c r="D4328" s="394"/>
      <c r="E4328" s="394"/>
      <c r="F4328" s="394"/>
      <c r="G4328" s="394"/>
      <c r="H4328" s="394"/>
      <c r="I4328" s="394"/>
      <c r="J4328" s="394"/>
      <c r="K4328" s="394"/>
      <c r="L4328" s="391">
        <f t="shared" si="136"/>
        <v>0</v>
      </c>
      <c r="M4328" s="387">
        <f t="shared" si="137"/>
        <v>0</v>
      </c>
    </row>
    <row r="4329" spans="1:13" x14ac:dyDescent="0.25">
      <c r="A4329" s="386"/>
      <c r="B4329" s="392"/>
      <c r="C4329" s="393"/>
      <c r="D4329" s="394"/>
      <c r="E4329" s="394"/>
      <c r="F4329" s="394"/>
      <c r="G4329" s="394"/>
      <c r="H4329" s="394"/>
      <c r="I4329" s="394"/>
      <c r="J4329" s="394"/>
      <c r="K4329" s="394"/>
      <c r="L4329" s="391">
        <f t="shared" si="136"/>
        <v>0</v>
      </c>
      <c r="M4329" s="387">
        <f t="shared" si="137"/>
        <v>0</v>
      </c>
    </row>
    <row r="4330" spans="1:13" x14ac:dyDescent="0.25">
      <c r="A4330" s="386"/>
      <c r="B4330" s="392"/>
      <c r="C4330" s="393"/>
      <c r="D4330" s="394"/>
      <c r="E4330" s="394"/>
      <c r="F4330" s="394"/>
      <c r="G4330" s="394"/>
      <c r="H4330" s="394"/>
      <c r="I4330" s="394"/>
      <c r="J4330" s="394"/>
      <c r="K4330" s="394"/>
      <c r="L4330" s="391">
        <f t="shared" si="136"/>
        <v>0</v>
      </c>
      <c r="M4330" s="387">
        <f t="shared" si="137"/>
        <v>0</v>
      </c>
    </row>
    <row r="4331" spans="1:13" x14ac:dyDescent="0.25">
      <c r="A4331" s="386"/>
      <c r="B4331" s="392"/>
      <c r="C4331" s="393"/>
      <c r="D4331" s="394"/>
      <c r="E4331" s="394"/>
      <c r="F4331" s="394"/>
      <c r="G4331" s="394"/>
      <c r="H4331" s="394"/>
      <c r="I4331" s="394"/>
      <c r="J4331" s="394"/>
      <c r="K4331" s="394"/>
      <c r="L4331" s="391">
        <f t="shared" si="136"/>
        <v>0</v>
      </c>
      <c r="M4331" s="387">
        <f t="shared" si="137"/>
        <v>0</v>
      </c>
    </row>
    <row r="4332" spans="1:13" x14ac:dyDescent="0.25">
      <c r="A4332" s="386"/>
      <c r="B4332" s="392"/>
      <c r="C4332" s="393"/>
      <c r="D4332" s="394"/>
      <c r="E4332" s="394"/>
      <c r="F4332" s="394"/>
      <c r="G4332" s="394"/>
      <c r="H4332" s="394"/>
      <c r="I4332" s="394"/>
      <c r="J4332" s="394"/>
      <c r="K4332" s="394"/>
      <c r="L4332" s="391">
        <f t="shared" si="136"/>
        <v>0</v>
      </c>
      <c r="M4332" s="387">
        <f t="shared" si="137"/>
        <v>0</v>
      </c>
    </row>
    <row r="4333" spans="1:13" x14ac:dyDescent="0.25">
      <c r="A4333" s="386"/>
      <c r="B4333" s="392"/>
      <c r="C4333" s="393"/>
      <c r="D4333" s="394"/>
      <c r="E4333" s="394"/>
      <c r="F4333" s="394"/>
      <c r="G4333" s="394"/>
      <c r="H4333" s="394"/>
      <c r="I4333" s="394"/>
      <c r="J4333" s="394"/>
      <c r="K4333" s="394"/>
      <c r="L4333" s="391">
        <f t="shared" si="136"/>
        <v>0</v>
      </c>
      <c r="M4333" s="387">
        <f t="shared" si="137"/>
        <v>0</v>
      </c>
    </row>
    <row r="4334" spans="1:13" x14ac:dyDescent="0.25">
      <c r="A4334" s="386"/>
      <c r="B4334" s="392"/>
      <c r="C4334" s="393"/>
      <c r="D4334" s="394"/>
      <c r="E4334" s="394"/>
      <c r="F4334" s="394"/>
      <c r="G4334" s="394"/>
      <c r="H4334" s="394"/>
      <c r="I4334" s="394"/>
      <c r="J4334" s="394"/>
      <c r="K4334" s="394"/>
      <c r="L4334" s="391">
        <f t="shared" si="136"/>
        <v>0</v>
      </c>
      <c r="M4334" s="387">
        <f t="shared" si="137"/>
        <v>0</v>
      </c>
    </row>
    <row r="4335" spans="1:13" x14ac:dyDescent="0.25">
      <c r="A4335" s="386"/>
      <c r="B4335" s="392"/>
      <c r="C4335" s="393"/>
      <c r="D4335" s="394"/>
      <c r="E4335" s="394"/>
      <c r="F4335" s="394"/>
      <c r="G4335" s="394"/>
      <c r="H4335" s="394"/>
      <c r="I4335" s="394"/>
      <c r="J4335" s="394"/>
      <c r="K4335" s="394"/>
      <c r="L4335" s="391">
        <f t="shared" si="136"/>
        <v>0</v>
      </c>
      <c r="M4335" s="387">
        <f t="shared" si="137"/>
        <v>0</v>
      </c>
    </row>
    <row r="4336" spans="1:13" x14ac:dyDescent="0.25">
      <c r="A4336" s="386"/>
      <c r="B4336" s="392"/>
      <c r="C4336" s="393"/>
      <c r="D4336" s="394"/>
      <c r="E4336" s="394"/>
      <c r="F4336" s="394"/>
      <c r="G4336" s="394"/>
      <c r="H4336" s="394"/>
      <c r="I4336" s="394"/>
      <c r="J4336" s="394"/>
      <c r="K4336" s="394"/>
      <c r="L4336" s="391">
        <f t="shared" si="136"/>
        <v>0</v>
      </c>
      <c r="M4336" s="387">
        <f t="shared" si="137"/>
        <v>0</v>
      </c>
    </row>
    <row r="4337" spans="1:13" x14ac:dyDescent="0.25">
      <c r="A4337" s="386"/>
      <c r="B4337" s="392"/>
      <c r="C4337" s="393"/>
      <c r="D4337" s="394"/>
      <c r="E4337" s="394"/>
      <c r="F4337" s="394"/>
      <c r="G4337" s="394"/>
      <c r="H4337" s="394"/>
      <c r="I4337" s="394"/>
      <c r="J4337" s="394"/>
      <c r="K4337" s="394"/>
      <c r="L4337" s="391">
        <f t="shared" si="136"/>
        <v>0</v>
      </c>
      <c r="M4337" s="387">
        <f t="shared" si="137"/>
        <v>0</v>
      </c>
    </row>
    <row r="4338" spans="1:13" x14ac:dyDescent="0.25">
      <c r="A4338" s="386"/>
      <c r="B4338" s="392"/>
      <c r="C4338" s="393"/>
      <c r="D4338" s="394"/>
      <c r="E4338" s="394"/>
      <c r="F4338" s="394"/>
      <c r="G4338" s="394"/>
      <c r="H4338" s="394"/>
      <c r="I4338" s="394"/>
      <c r="J4338" s="394"/>
      <c r="K4338" s="394"/>
      <c r="L4338" s="391">
        <f t="shared" si="136"/>
        <v>0</v>
      </c>
      <c r="M4338" s="387">
        <f t="shared" si="137"/>
        <v>0</v>
      </c>
    </row>
    <row r="4339" spans="1:13" x14ac:dyDescent="0.25">
      <c r="A4339" s="386"/>
      <c r="B4339" s="392"/>
      <c r="C4339" s="393"/>
      <c r="D4339" s="394"/>
      <c r="E4339" s="394"/>
      <c r="F4339" s="394"/>
      <c r="G4339" s="394"/>
      <c r="H4339" s="394"/>
      <c r="I4339" s="394"/>
      <c r="J4339" s="394"/>
      <c r="K4339" s="394"/>
      <c r="L4339" s="391">
        <f t="shared" si="136"/>
        <v>0</v>
      </c>
      <c r="M4339" s="387">
        <f t="shared" si="137"/>
        <v>0</v>
      </c>
    </row>
    <row r="4340" spans="1:13" x14ac:dyDescent="0.25">
      <c r="A4340" s="386"/>
      <c r="B4340" s="392"/>
      <c r="C4340" s="393"/>
      <c r="D4340" s="394"/>
      <c r="E4340" s="394"/>
      <c r="F4340" s="394"/>
      <c r="G4340" s="394"/>
      <c r="H4340" s="394"/>
      <c r="I4340" s="394"/>
      <c r="J4340" s="394"/>
      <c r="K4340" s="394"/>
      <c r="L4340" s="391">
        <f t="shared" si="136"/>
        <v>0</v>
      </c>
      <c r="M4340" s="387">
        <f t="shared" si="137"/>
        <v>0</v>
      </c>
    </row>
    <row r="4341" spans="1:13" x14ac:dyDescent="0.25">
      <c r="A4341" s="386"/>
      <c r="B4341" s="392"/>
      <c r="C4341" s="393"/>
      <c r="D4341" s="394"/>
      <c r="E4341" s="394"/>
      <c r="F4341" s="394"/>
      <c r="G4341" s="394"/>
      <c r="H4341" s="394"/>
      <c r="I4341" s="394"/>
      <c r="J4341" s="394"/>
      <c r="K4341" s="394"/>
      <c r="L4341" s="391">
        <f t="shared" si="136"/>
        <v>0</v>
      </c>
      <c r="M4341" s="387">
        <f t="shared" si="137"/>
        <v>0</v>
      </c>
    </row>
    <row r="4342" spans="1:13" x14ac:dyDescent="0.25">
      <c r="A4342" s="386"/>
      <c r="B4342" s="392"/>
      <c r="C4342" s="393"/>
      <c r="D4342" s="394"/>
      <c r="E4342" s="394"/>
      <c r="F4342" s="394"/>
      <c r="G4342" s="394"/>
      <c r="H4342" s="394"/>
      <c r="I4342" s="394"/>
      <c r="J4342" s="394"/>
      <c r="K4342" s="394"/>
      <c r="L4342" s="391">
        <f t="shared" si="136"/>
        <v>0</v>
      </c>
      <c r="M4342" s="387">
        <f t="shared" si="137"/>
        <v>0</v>
      </c>
    </row>
    <row r="4343" spans="1:13" x14ac:dyDescent="0.25">
      <c r="A4343" s="386"/>
      <c r="B4343" s="392"/>
      <c r="C4343" s="393"/>
      <c r="D4343" s="394"/>
      <c r="E4343" s="394"/>
      <c r="F4343" s="394"/>
      <c r="G4343" s="394"/>
      <c r="H4343" s="394"/>
      <c r="I4343" s="394"/>
      <c r="J4343" s="394"/>
      <c r="K4343" s="394"/>
      <c r="L4343" s="391">
        <f t="shared" si="136"/>
        <v>0</v>
      </c>
      <c r="M4343" s="387">
        <f t="shared" si="137"/>
        <v>0</v>
      </c>
    </row>
    <row r="4344" spans="1:13" x14ac:dyDescent="0.25">
      <c r="A4344" s="386"/>
      <c r="B4344" s="392"/>
      <c r="C4344" s="393"/>
      <c r="D4344" s="394"/>
      <c r="E4344" s="394"/>
      <c r="F4344" s="394"/>
      <c r="G4344" s="394"/>
      <c r="H4344" s="394"/>
      <c r="I4344" s="394"/>
      <c r="J4344" s="394"/>
      <c r="K4344" s="394"/>
      <c r="L4344" s="391">
        <f t="shared" si="136"/>
        <v>0</v>
      </c>
      <c r="M4344" s="387">
        <f t="shared" si="137"/>
        <v>0</v>
      </c>
    </row>
    <row r="4345" spans="1:13" x14ac:dyDescent="0.25">
      <c r="A4345" s="386"/>
      <c r="B4345" s="392"/>
      <c r="C4345" s="393"/>
      <c r="D4345" s="394"/>
      <c r="E4345" s="394"/>
      <c r="F4345" s="394"/>
      <c r="G4345" s="394"/>
      <c r="H4345" s="394"/>
      <c r="I4345" s="394"/>
      <c r="J4345" s="394"/>
      <c r="K4345" s="394"/>
      <c r="L4345" s="391">
        <f t="shared" si="136"/>
        <v>0</v>
      </c>
      <c r="M4345" s="387">
        <f t="shared" si="137"/>
        <v>0</v>
      </c>
    </row>
    <row r="4346" spans="1:13" x14ac:dyDescent="0.25">
      <c r="A4346" s="386"/>
      <c r="B4346" s="392"/>
      <c r="C4346" s="393"/>
      <c r="D4346" s="394"/>
      <c r="E4346" s="394"/>
      <c r="F4346" s="394"/>
      <c r="G4346" s="394"/>
      <c r="H4346" s="394"/>
      <c r="I4346" s="394"/>
      <c r="J4346" s="394"/>
      <c r="K4346" s="394"/>
      <c r="L4346" s="391">
        <f t="shared" si="136"/>
        <v>0</v>
      </c>
      <c r="M4346" s="387">
        <f t="shared" si="137"/>
        <v>0</v>
      </c>
    </row>
    <row r="4347" spans="1:13" x14ac:dyDescent="0.25">
      <c r="A4347" s="386"/>
      <c r="B4347" s="392"/>
      <c r="C4347" s="393"/>
      <c r="D4347" s="394"/>
      <c r="E4347" s="394"/>
      <c r="F4347" s="394"/>
      <c r="G4347" s="394"/>
      <c r="H4347" s="394"/>
      <c r="I4347" s="394"/>
      <c r="J4347" s="394"/>
      <c r="K4347" s="394"/>
      <c r="L4347" s="391">
        <f t="shared" si="136"/>
        <v>0</v>
      </c>
      <c r="M4347" s="387">
        <f t="shared" si="137"/>
        <v>0</v>
      </c>
    </row>
    <row r="4348" spans="1:13" x14ac:dyDescent="0.25">
      <c r="A4348" s="386"/>
      <c r="B4348" s="392"/>
      <c r="C4348" s="393"/>
      <c r="D4348" s="394"/>
      <c r="E4348" s="394"/>
      <c r="F4348" s="394"/>
      <c r="G4348" s="394"/>
      <c r="H4348" s="394"/>
      <c r="I4348" s="394"/>
      <c r="J4348" s="394"/>
      <c r="K4348" s="394"/>
      <c r="L4348" s="391">
        <f t="shared" si="136"/>
        <v>0</v>
      </c>
      <c r="M4348" s="387">
        <f t="shared" si="137"/>
        <v>0</v>
      </c>
    </row>
    <row r="4349" spans="1:13" x14ac:dyDescent="0.25">
      <c r="A4349" s="386"/>
      <c r="B4349" s="392"/>
      <c r="C4349" s="393"/>
      <c r="D4349" s="394"/>
      <c r="E4349" s="394"/>
      <c r="F4349" s="394"/>
      <c r="G4349" s="394"/>
      <c r="H4349" s="394"/>
      <c r="I4349" s="394"/>
      <c r="J4349" s="394"/>
      <c r="K4349" s="394"/>
      <c r="L4349" s="391">
        <f t="shared" si="136"/>
        <v>0</v>
      </c>
      <c r="M4349" s="387">
        <f t="shared" si="137"/>
        <v>0</v>
      </c>
    </row>
    <row r="4350" spans="1:13" x14ac:dyDescent="0.25">
      <c r="A4350" s="386"/>
      <c r="B4350" s="392"/>
      <c r="C4350" s="393"/>
      <c r="D4350" s="394"/>
      <c r="E4350" s="394"/>
      <c r="F4350" s="394"/>
      <c r="G4350" s="394"/>
      <c r="H4350" s="394"/>
      <c r="I4350" s="394"/>
      <c r="J4350" s="394"/>
      <c r="K4350" s="394"/>
      <c r="L4350" s="391">
        <f t="shared" si="136"/>
        <v>0</v>
      </c>
      <c r="M4350" s="387">
        <f t="shared" si="137"/>
        <v>0</v>
      </c>
    </row>
    <row r="4351" spans="1:13" x14ac:dyDescent="0.25">
      <c r="A4351" s="386"/>
      <c r="B4351" s="392"/>
      <c r="C4351" s="393"/>
      <c r="D4351" s="394"/>
      <c r="E4351" s="394"/>
      <c r="F4351" s="394"/>
      <c r="G4351" s="394"/>
      <c r="H4351" s="394"/>
      <c r="I4351" s="394"/>
      <c r="J4351" s="394"/>
      <c r="K4351" s="394"/>
      <c r="L4351" s="391">
        <f t="shared" si="136"/>
        <v>0</v>
      </c>
      <c r="M4351" s="387">
        <f t="shared" si="137"/>
        <v>0</v>
      </c>
    </row>
    <row r="4352" spans="1:13" x14ac:dyDescent="0.25">
      <c r="A4352" s="386"/>
      <c r="B4352" s="392"/>
      <c r="C4352" s="393"/>
      <c r="D4352" s="394"/>
      <c r="E4352" s="394"/>
      <c r="F4352" s="394"/>
      <c r="G4352" s="394"/>
      <c r="H4352" s="394"/>
      <c r="I4352" s="394"/>
      <c r="J4352" s="394"/>
      <c r="K4352" s="394"/>
      <c r="L4352" s="391">
        <f t="shared" si="136"/>
        <v>0</v>
      </c>
      <c r="M4352" s="387">
        <f t="shared" si="137"/>
        <v>0</v>
      </c>
    </row>
    <row r="4353" spans="1:13" x14ac:dyDescent="0.25">
      <c r="A4353" s="386"/>
      <c r="B4353" s="392"/>
      <c r="C4353" s="393"/>
      <c r="D4353" s="394"/>
      <c r="E4353" s="394"/>
      <c r="F4353" s="394"/>
      <c r="G4353" s="394"/>
      <c r="H4353" s="394"/>
      <c r="I4353" s="394"/>
      <c r="J4353" s="394"/>
      <c r="K4353" s="394"/>
      <c r="L4353" s="391">
        <f t="shared" si="136"/>
        <v>0</v>
      </c>
      <c r="M4353" s="387">
        <f t="shared" si="137"/>
        <v>0</v>
      </c>
    </row>
    <row r="4354" spans="1:13" x14ac:dyDescent="0.25">
      <c r="A4354" s="386"/>
      <c r="B4354" s="392"/>
      <c r="C4354" s="393"/>
      <c r="D4354" s="394"/>
      <c r="E4354" s="394"/>
      <c r="F4354" s="394"/>
      <c r="G4354" s="394"/>
      <c r="H4354" s="394"/>
      <c r="I4354" s="394"/>
      <c r="J4354" s="394"/>
      <c r="K4354" s="394"/>
      <c r="L4354" s="391">
        <f t="shared" si="136"/>
        <v>0</v>
      </c>
      <c r="M4354" s="387">
        <f t="shared" si="137"/>
        <v>0</v>
      </c>
    </row>
    <row r="4355" spans="1:13" x14ac:dyDescent="0.25">
      <c r="A4355" s="386"/>
      <c r="B4355" s="392"/>
      <c r="C4355" s="393"/>
      <c r="D4355" s="394"/>
      <c r="E4355" s="394"/>
      <c r="F4355" s="394"/>
      <c r="G4355" s="394"/>
      <c r="H4355" s="394"/>
      <c r="I4355" s="394"/>
      <c r="J4355" s="394"/>
      <c r="K4355" s="394"/>
      <c r="L4355" s="391">
        <f t="shared" si="136"/>
        <v>0</v>
      </c>
      <c r="M4355" s="387">
        <f t="shared" si="137"/>
        <v>0</v>
      </c>
    </row>
    <row r="4356" spans="1:13" x14ac:dyDescent="0.25">
      <c r="A4356" s="386"/>
      <c r="B4356" s="392"/>
      <c r="C4356" s="393"/>
      <c r="D4356" s="394"/>
      <c r="E4356" s="394"/>
      <c r="F4356" s="394"/>
      <c r="G4356" s="394"/>
      <c r="H4356" s="394"/>
      <c r="I4356" s="394"/>
      <c r="J4356" s="394"/>
      <c r="K4356" s="394"/>
      <c r="L4356" s="391">
        <f t="shared" si="136"/>
        <v>0</v>
      </c>
      <c r="M4356" s="387">
        <f t="shared" si="137"/>
        <v>0</v>
      </c>
    </row>
    <row r="4357" spans="1:13" x14ac:dyDescent="0.25">
      <c r="A4357" s="386"/>
      <c r="B4357" s="392"/>
      <c r="C4357" s="393"/>
      <c r="D4357" s="394"/>
      <c r="E4357" s="394"/>
      <c r="F4357" s="394"/>
      <c r="G4357" s="394"/>
      <c r="H4357" s="394"/>
      <c r="I4357" s="394"/>
      <c r="J4357" s="394"/>
      <c r="K4357" s="394"/>
      <c r="L4357" s="391">
        <f t="shared" si="136"/>
        <v>0</v>
      </c>
      <c r="M4357" s="387">
        <f t="shared" si="137"/>
        <v>0</v>
      </c>
    </row>
    <row r="4358" spans="1:13" x14ac:dyDescent="0.25">
      <c r="A4358" s="386"/>
      <c r="B4358" s="392"/>
      <c r="C4358" s="393"/>
      <c r="D4358" s="394"/>
      <c r="E4358" s="394"/>
      <c r="F4358" s="394"/>
      <c r="G4358" s="394"/>
      <c r="H4358" s="394"/>
      <c r="I4358" s="394"/>
      <c r="J4358" s="394"/>
      <c r="K4358" s="394"/>
      <c r="L4358" s="391">
        <f t="shared" si="136"/>
        <v>0</v>
      </c>
      <c r="M4358" s="387">
        <f t="shared" si="137"/>
        <v>0</v>
      </c>
    </row>
    <row r="4359" spans="1:13" x14ac:dyDescent="0.25">
      <c r="A4359" s="386"/>
      <c r="B4359" s="392"/>
      <c r="C4359" s="393"/>
      <c r="D4359" s="394"/>
      <c r="E4359" s="394"/>
      <c r="F4359" s="394"/>
      <c r="G4359" s="394"/>
      <c r="H4359" s="394"/>
      <c r="I4359" s="394"/>
      <c r="J4359" s="394"/>
      <c r="K4359" s="394"/>
      <c r="L4359" s="391">
        <f t="shared" si="136"/>
        <v>0</v>
      </c>
      <c r="M4359" s="387">
        <f t="shared" si="137"/>
        <v>0</v>
      </c>
    </row>
    <row r="4360" spans="1:13" x14ac:dyDescent="0.25">
      <c r="A4360" s="386"/>
      <c r="B4360" s="392"/>
      <c r="C4360" s="393"/>
      <c r="D4360" s="394"/>
      <c r="E4360" s="394"/>
      <c r="F4360" s="394"/>
      <c r="G4360" s="394"/>
      <c r="H4360" s="394"/>
      <c r="I4360" s="394"/>
      <c r="J4360" s="394"/>
      <c r="K4360" s="394"/>
      <c r="L4360" s="391">
        <f t="shared" si="136"/>
        <v>0</v>
      </c>
      <c r="M4360" s="387">
        <f t="shared" si="137"/>
        <v>0</v>
      </c>
    </row>
    <row r="4361" spans="1:13" x14ac:dyDescent="0.25">
      <c r="A4361" s="386"/>
      <c r="B4361" s="392"/>
      <c r="C4361" s="393"/>
      <c r="D4361" s="394"/>
      <c r="E4361" s="394"/>
      <c r="F4361" s="394"/>
      <c r="G4361" s="394"/>
      <c r="H4361" s="394"/>
      <c r="I4361" s="394"/>
      <c r="J4361" s="394"/>
      <c r="K4361" s="394"/>
      <c r="L4361" s="391">
        <f t="shared" si="136"/>
        <v>0</v>
      </c>
      <c r="M4361" s="387">
        <f t="shared" si="137"/>
        <v>0</v>
      </c>
    </row>
    <row r="4362" spans="1:13" x14ac:dyDescent="0.25">
      <c r="A4362" s="386"/>
      <c r="B4362" s="392"/>
      <c r="C4362" s="393"/>
      <c r="D4362" s="394"/>
      <c r="E4362" s="394"/>
      <c r="F4362" s="394"/>
      <c r="G4362" s="394"/>
      <c r="H4362" s="394"/>
      <c r="I4362" s="394"/>
      <c r="J4362" s="394"/>
      <c r="K4362" s="394"/>
      <c r="L4362" s="391">
        <f t="shared" si="136"/>
        <v>0</v>
      </c>
      <c r="M4362" s="387">
        <f t="shared" si="137"/>
        <v>0</v>
      </c>
    </row>
    <row r="4363" spans="1:13" x14ac:dyDescent="0.25">
      <c r="A4363" s="386"/>
      <c r="B4363" s="392"/>
      <c r="C4363" s="393"/>
      <c r="D4363" s="394"/>
      <c r="E4363" s="394"/>
      <c r="F4363" s="394"/>
      <c r="G4363" s="394"/>
      <c r="H4363" s="394"/>
      <c r="I4363" s="394"/>
      <c r="J4363" s="394"/>
      <c r="K4363" s="394"/>
      <c r="L4363" s="391">
        <f t="shared" si="136"/>
        <v>0</v>
      </c>
      <c r="M4363" s="387">
        <f t="shared" si="137"/>
        <v>0</v>
      </c>
    </row>
    <row r="4364" spans="1:13" x14ac:dyDescent="0.25">
      <c r="A4364" s="386"/>
      <c r="B4364" s="392"/>
      <c r="C4364" s="393"/>
      <c r="D4364" s="394"/>
      <c r="E4364" s="394"/>
      <c r="F4364" s="394"/>
      <c r="G4364" s="394"/>
      <c r="H4364" s="394"/>
      <c r="I4364" s="394"/>
      <c r="J4364" s="394"/>
      <c r="K4364" s="394"/>
      <c r="L4364" s="391">
        <f t="shared" si="136"/>
        <v>0</v>
      </c>
      <c r="M4364" s="387">
        <f t="shared" si="137"/>
        <v>0</v>
      </c>
    </row>
    <row r="4365" spans="1:13" x14ac:dyDescent="0.25">
      <c r="A4365" s="386"/>
      <c r="B4365" s="392"/>
      <c r="C4365" s="393"/>
      <c r="D4365" s="394"/>
      <c r="E4365" s="394"/>
      <c r="F4365" s="394"/>
      <c r="G4365" s="394"/>
      <c r="H4365" s="394"/>
      <c r="I4365" s="394"/>
      <c r="J4365" s="394"/>
      <c r="K4365" s="394"/>
      <c r="L4365" s="391">
        <f t="shared" si="136"/>
        <v>0</v>
      </c>
      <c r="M4365" s="387">
        <f t="shared" si="137"/>
        <v>0</v>
      </c>
    </row>
    <row r="4366" spans="1:13" x14ac:dyDescent="0.25">
      <c r="A4366" s="386"/>
      <c r="B4366" s="392"/>
      <c r="C4366" s="393"/>
      <c r="D4366" s="394"/>
      <c r="E4366" s="394"/>
      <c r="F4366" s="394"/>
      <c r="G4366" s="394"/>
      <c r="H4366" s="394"/>
      <c r="I4366" s="394"/>
      <c r="J4366" s="394"/>
      <c r="K4366" s="394"/>
      <c r="L4366" s="391">
        <f t="shared" si="136"/>
        <v>0</v>
      </c>
      <c r="M4366" s="387">
        <f t="shared" si="137"/>
        <v>0</v>
      </c>
    </row>
    <row r="4367" spans="1:13" x14ac:dyDescent="0.25">
      <c r="A4367" s="386"/>
      <c r="B4367" s="392"/>
      <c r="C4367" s="393"/>
      <c r="D4367" s="394"/>
      <c r="E4367" s="394"/>
      <c r="F4367" s="394"/>
      <c r="G4367" s="394"/>
      <c r="H4367" s="394"/>
      <c r="I4367" s="394"/>
      <c r="J4367" s="394"/>
      <c r="K4367" s="394"/>
      <c r="L4367" s="391">
        <f t="shared" si="136"/>
        <v>0</v>
      </c>
      <c r="M4367" s="387">
        <f t="shared" si="137"/>
        <v>0</v>
      </c>
    </row>
    <row r="4368" spans="1:13" x14ac:dyDescent="0.25">
      <c r="A4368" s="386"/>
      <c r="B4368" s="392"/>
      <c r="C4368" s="393"/>
      <c r="D4368" s="394"/>
      <c r="E4368" s="394"/>
      <c r="F4368" s="394"/>
      <c r="G4368" s="394"/>
      <c r="H4368" s="394"/>
      <c r="I4368" s="394"/>
      <c r="J4368" s="394"/>
      <c r="K4368" s="394"/>
      <c r="L4368" s="391">
        <f t="shared" si="136"/>
        <v>0</v>
      </c>
      <c r="M4368" s="387">
        <f t="shared" si="137"/>
        <v>0</v>
      </c>
    </row>
    <row r="4369" spans="1:13" x14ac:dyDescent="0.25">
      <c r="A4369" s="386"/>
      <c r="B4369" s="392"/>
      <c r="C4369" s="393"/>
      <c r="D4369" s="394"/>
      <c r="E4369" s="394"/>
      <c r="F4369" s="394"/>
      <c r="G4369" s="394"/>
      <c r="H4369" s="394"/>
      <c r="I4369" s="394"/>
      <c r="J4369" s="394"/>
      <c r="K4369" s="394"/>
      <c r="L4369" s="391">
        <f t="shared" si="136"/>
        <v>0</v>
      </c>
      <c r="M4369" s="387">
        <f t="shared" si="137"/>
        <v>0</v>
      </c>
    </row>
    <row r="4370" spans="1:13" x14ac:dyDescent="0.25">
      <c r="A4370" s="386"/>
      <c r="B4370" s="392"/>
      <c r="C4370" s="393"/>
      <c r="D4370" s="394"/>
      <c r="E4370" s="394"/>
      <c r="F4370" s="394"/>
      <c r="G4370" s="394"/>
      <c r="H4370" s="394"/>
      <c r="I4370" s="394"/>
      <c r="J4370" s="394"/>
      <c r="K4370" s="394"/>
      <c r="L4370" s="391">
        <f t="shared" si="136"/>
        <v>0</v>
      </c>
      <c r="M4370" s="387">
        <f t="shared" si="137"/>
        <v>0</v>
      </c>
    </row>
    <row r="4371" spans="1:13" x14ac:dyDescent="0.25">
      <c r="A4371" s="386"/>
      <c r="B4371" s="392"/>
      <c r="C4371" s="393"/>
      <c r="D4371" s="394"/>
      <c r="E4371" s="394"/>
      <c r="F4371" s="394"/>
      <c r="G4371" s="394"/>
      <c r="H4371" s="394"/>
      <c r="I4371" s="394"/>
      <c r="J4371" s="394"/>
      <c r="K4371" s="394"/>
      <c r="L4371" s="391">
        <f t="shared" si="136"/>
        <v>0</v>
      </c>
      <c r="M4371" s="387">
        <f t="shared" si="137"/>
        <v>0</v>
      </c>
    </row>
    <row r="4372" spans="1:13" x14ac:dyDescent="0.25">
      <c r="A4372" s="386"/>
      <c r="B4372" s="392"/>
      <c r="C4372" s="393"/>
      <c r="D4372" s="394"/>
      <c r="E4372" s="394"/>
      <c r="F4372" s="394"/>
      <c r="G4372" s="394"/>
      <c r="H4372" s="394"/>
      <c r="I4372" s="394"/>
      <c r="J4372" s="394"/>
      <c r="K4372" s="394"/>
      <c r="L4372" s="391">
        <f t="shared" si="136"/>
        <v>0</v>
      </c>
      <c r="M4372" s="387">
        <f t="shared" si="137"/>
        <v>0</v>
      </c>
    </row>
    <row r="4373" spans="1:13" x14ac:dyDescent="0.25">
      <c r="A4373" s="386"/>
      <c r="B4373" s="392"/>
      <c r="C4373" s="393"/>
      <c r="D4373" s="394"/>
      <c r="E4373" s="394"/>
      <c r="F4373" s="394"/>
      <c r="G4373" s="394"/>
      <c r="H4373" s="394"/>
      <c r="I4373" s="394"/>
      <c r="J4373" s="394"/>
      <c r="K4373" s="394"/>
      <c r="L4373" s="391">
        <f t="shared" si="136"/>
        <v>0</v>
      </c>
      <c r="M4373" s="387">
        <f t="shared" si="137"/>
        <v>0</v>
      </c>
    </row>
    <row r="4374" spans="1:13" x14ac:dyDescent="0.25">
      <c r="A4374" s="386"/>
      <c r="B4374" s="392"/>
      <c r="C4374" s="393"/>
      <c r="D4374" s="394"/>
      <c r="E4374" s="394"/>
      <c r="F4374" s="394"/>
      <c r="G4374" s="394"/>
      <c r="H4374" s="394"/>
      <c r="I4374" s="394"/>
      <c r="J4374" s="394"/>
      <c r="K4374" s="394"/>
      <c r="L4374" s="391">
        <f t="shared" si="136"/>
        <v>0</v>
      </c>
      <c r="M4374" s="387">
        <f t="shared" si="137"/>
        <v>0</v>
      </c>
    </row>
    <row r="4375" spans="1:13" x14ac:dyDescent="0.25">
      <c r="A4375" s="386"/>
      <c r="B4375" s="392"/>
      <c r="C4375" s="393"/>
      <c r="D4375" s="394"/>
      <c r="E4375" s="394"/>
      <c r="F4375" s="394"/>
      <c r="G4375" s="394"/>
      <c r="H4375" s="394"/>
      <c r="I4375" s="394"/>
      <c r="J4375" s="394"/>
      <c r="K4375" s="394"/>
      <c r="L4375" s="391">
        <f t="shared" si="136"/>
        <v>0</v>
      </c>
      <c r="M4375" s="387">
        <f t="shared" si="137"/>
        <v>0</v>
      </c>
    </row>
    <row r="4376" spans="1:13" x14ac:dyDescent="0.25">
      <c r="A4376" s="386"/>
      <c r="B4376" s="392"/>
      <c r="C4376" s="393"/>
      <c r="D4376" s="394"/>
      <c r="E4376" s="394"/>
      <c r="F4376" s="394"/>
      <c r="G4376" s="394"/>
      <c r="H4376" s="394"/>
      <c r="I4376" s="394"/>
      <c r="J4376" s="394"/>
      <c r="K4376" s="394"/>
      <c r="L4376" s="391">
        <f t="shared" si="136"/>
        <v>0</v>
      </c>
      <c r="M4376" s="387">
        <f t="shared" si="137"/>
        <v>0</v>
      </c>
    </row>
    <row r="4377" spans="1:13" x14ac:dyDescent="0.25">
      <c r="A4377" s="386"/>
      <c r="B4377" s="392"/>
      <c r="C4377" s="393"/>
      <c r="D4377" s="394"/>
      <c r="E4377" s="394"/>
      <c r="F4377" s="394"/>
      <c r="G4377" s="394"/>
      <c r="H4377" s="394"/>
      <c r="I4377" s="394"/>
      <c r="J4377" s="394"/>
      <c r="K4377" s="394"/>
      <c r="L4377" s="391">
        <f t="shared" si="136"/>
        <v>0</v>
      </c>
      <c r="M4377" s="387">
        <f t="shared" si="137"/>
        <v>0</v>
      </c>
    </row>
    <row r="4378" spans="1:13" x14ac:dyDescent="0.25">
      <c r="A4378" s="386"/>
      <c r="B4378" s="392"/>
      <c r="C4378" s="393"/>
      <c r="D4378" s="394"/>
      <c r="E4378" s="394"/>
      <c r="F4378" s="394"/>
      <c r="G4378" s="394"/>
      <c r="H4378" s="394"/>
      <c r="I4378" s="394"/>
      <c r="J4378" s="394"/>
      <c r="K4378" s="394"/>
      <c r="L4378" s="391">
        <f t="shared" si="136"/>
        <v>0</v>
      </c>
      <c r="M4378" s="387">
        <f t="shared" si="137"/>
        <v>0</v>
      </c>
    </row>
    <row r="4379" spans="1:13" x14ac:dyDescent="0.25">
      <c r="A4379" s="386"/>
      <c r="B4379" s="392"/>
      <c r="C4379" s="393"/>
      <c r="D4379" s="394"/>
      <c r="E4379" s="394"/>
      <c r="F4379" s="394"/>
      <c r="G4379" s="394"/>
      <c r="H4379" s="394"/>
      <c r="I4379" s="394"/>
      <c r="J4379" s="394"/>
      <c r="K4379" s="394"/>
      <c r="L4379" s="391">
        <f t="shared" si="136"/>
        <v>0</v>
      </c>
      <c r="M4379" s="387">
        <f t="shared" si="137"/>
        <v>0</v>
      </c>
    </row>
    <row r="4380" spans="1:13" x14ac:dyDescent="0.25">
      <c r="A4380" s="386"/>
      <c r="B4380" s="392"/>
      <c r="C4380" s="393"/>
      <c r="D4380" s="394"/>
      <c r="E4380" s="394"/>
      <c r="F4380" s="394"/>
      <c r="G4380" s="394"/>
      <c r="H4380" s="394"/>
      <c r="I4380" s="394"/>
      <c r="J4380" s="394"/>
      <c r="K4380" s="394"/>
      <c r="L4380" s="391">
        <f t="shared" si="136"/>
        <v>0</v>
      </c>
      <c r="M4380" s="387">
        <f t="shared" si="137"/>
        <v>0</v>
      </c>
    </row>
    <row r="4381" spans="1:13" x14ac:dyDescent="0.25">
      <c r="A4381" s="386"/>
      <c r="B4381" s="392"/>
      <c r="C4381" s="393"/>
      <c r="D4381" s="394"/>
      <c r="E4381" s="394"/>
      <c r="F4381" s="394"/>
      <c r="G4381" s="394"/>
      <c r="H4381" s="394"/>
      <c r="I4381" s="394"/>
      <c r="J4381" s="394"/>
      <c r="K4381" s="394"/>
      <c r="L4381" s="391">
        <f t="shared" si="136"/>
        <v>0</v>
      </c>
      <c r="M4381" s="387">
        <f t="shared" si="137"/>
        <v>0</v>
      </c>
    </row>
    <row r="4382" spans="1:13" x14ac:dyDescent="0.25">
      <c r="A4382" s="386"/>
      <c r="B4382" s="392"/>
      <c r="C4382" s="393"/>
      <c r="D4382" s="394"/>
      <c r="E4382" s="394"/>
      <c r="F4382" s="394"/>
      <c r="G4382" s="394"/>
      <c r="H4382" s="394"/>
      <c r="I4382" s="394"/>
      <c r="J4382" s="394"/>
      <c r="K4382" s="394"/>
      <c r="L4382" s="391">
        <f t="shared" si="136"/>
        <v>0</v>
      </c>
      <c r="M4382" s="387">
        <f t="shared" si="137"/>
        <v>0</v>
      </c>
    </row>
    <row r="4383" spans="1:13" x14ac:dyDescent="0.25">
      <c r="A4383" s="386"/>
      <c r="B4383" s="392"/>
      <c r="C4383" s="393"/>
      <c r="D4383" s="394"/>
      <c r="E4383" s="394"/>
      <c r="F4383" s="394"/>
      <c r="G4383" s="394"/>
      <c r="H4383" s="394"/>
      <c r="I4383" s="394"/>
      <c r="J4383" s="394"/>
      <c r="K4383" s="394"/>
      <c r="L4383" s="391">
        <f t="shared" si="136"/>
        <v>0</v>
      </c>
      <c r="M4383" s="387">
        <f t="shared" si="137"/>
        <v>0</v>
      </c>
    </row>
    <row r="4384" spans="1:13" x14ac:dyDescent="0.25">
      <c r="A4384" s="386"/>
      <c r="B4384" s="392"/>
      <c r="C4384" s="393"/>
      <c r="D4384" s="394"/>
      <c r="E4384" s="394"/>
      <c r="F4384" s="394"/>
      <c r="G4384" s="394"/>
      <c r="H4384" s="394"/>
      <c r="I4384" s="394"/>
      <c r="J4384" s="394"/>
      <c r="K4384" s="394"/>
      <c r="L4384" s="391">
        <f t="shared" si="136"/>
        <v>0</v>
      </c>
      <c r="M4384" s="387">
        <f t="shared" si="137"/>
        <v>0</v>
      </c>
    </row>
    <row r="4385" spans="1:13" x14ac:dyDescent="0.25">
      <c r="A4385" s="386"/>
      <c r="B4385" s="392"/>
      <c r="C4385" s="393"/>
      <c r="D4385" s="394"/>
      <c r="E4385" s="394"/>
      <c r="F4385" s="394"/>
      <c r="G4385" s="394"/>
      <c r="H4385" s="394"/>
      <c r="I4385" s="394"/>
      <c r="J4385" s="394"/>
      <c r="K4385" s="394"/>
      <c r="L4385" s="391">
        <f t="shared" si="136"/>
        <v>0</v>
      </c>
      <c r="M4385" s="387">
        <f t="shared" si="137"/>
        <v>0</v>
      </c>
    </row>
    <row r="4386" spans="1:13" x14ac:dyDescent="0.25">
      <c r="A4386" s="386"/>
      <c r="B4386" s="392"/>
      <c r="C4386" s="393"/>
      <c r="D4386" s="394"/>
      <c r="E4386" s="394"/>
      <c r="F4386" s="394"/>
      <c r="G4386" s="394"/>
      <c r="H4386" s="394"/>
      <c r="I4386" s="394"/>
      <c r="J4386" s="394"/>
      <c r="K4386" s="394"/>
      <c r="L4386" s="391">
        <f t="shared" si="136"/>
        <v>0</v>
      </c>
      <c r="M4386" s="387">
        <f t="shared" si="137"/>
        <v>0</v>
      </c>
    </row>
    <row r="4387" spans="1:13" x14ac:dyDescent="0.25">
      <c r="A4387" s="386"/>
      <c r="B4387" s="392"/>
      <c r="C4387" s="393"/>
      <c r="D4387" s="394"/>
      <c r="E4387" s="394"/>
      <c r="F4387" s="394"/>
      <c r="G4387" s="394"/>
      <c r="H4387" s="394"/>
      <c r="I4387" s="394"/>
      <c r="J4387" s="394"/>
      <c r="K4387" s="394"/>
      <c r="L4387" s="391">
        <f t="shared" ref="L4387:L4450" si="138">+B4387+C4387</f>
        <v>0</v>
      </c>
      <c r="M4387" s="387">
        <f t="shared" ref="M4387:M4450" si="139">D4387</f>
        <v>0</v>
      </c>
    </row>
    <row r="4388" spans="1:13" x14ac:dyDescent="0.25">
      <c r="A4388" s="386"/>
      <c r="B4388" s="392"/>
      <c r="C4388" s="393"/>
      <c r="D4388" s="394"/>
      <c r="E4388" s="394"/>
      <c r="F4388" s="394"/>
      <c r="G4388" s="394"/>
      <c r="H4388" s="394"/>
      <c r="I4388" s="394"/>
      <c r="J4388" s="394"/>
      <c r="K4388" s="394"/>
      <c r="L4388" s="391">
        <f t="shared" si="138"/>
        <v>0</v>
      </c>
      <c r="M4388" s="387">
        <f t="shared" si="139"/>
        <v>0</v>
      </c>
    </row>
    <row r="4389" spans="1:13" x14ac:dyDescent="0.25">
      <c r="A4389" s="386"/>
      <c r="B4389" s="392"/>
      <c r="C4389" s="393"/>
      <c r="D4389" s="394"/>
      <c r="E4389" s="394"/>
      <c r="F4389" s="394"/>
      <c r="G4389" s="394"/>
      <c r="H4389" s="394"/>
      <c r="I4389" s="394"/>
      <c r="J4389" s="394"/>
      <c r="K4389" s="394"/>
      <c r="L4389" s="391">
        <f t="shared" si="138"/>
        <v>0</v>
      </c>
      <c r="M4389" s="387">
        <f t="shared" si="139"/>
        <v>0</v>
      </c>
    </row>
    <row r="4390" spans="1:13" x14ac:dyDescent="0.25">
      <c r="A4390" s="386"/>
      <c r="B4390" s="392"/>
      <c r="C4390" s="393"/>
      <c r="D4390" s="394"/>
      <c r="E4390" s="394"/>
      <c r="F4390" s="394"/>
      <c r="G4390" s="394"/>
      <c r="H4390" s="394"/>
      <c r="I4390" s="394"/>
      <c r="J4390" s="394"/>
      <c r="K4390" s="394"/>
      <c r="L4390" s="391">
        <f t="shared" si="138"/>
        <v>0</v>
      </c>
      <c r="M4390" s="387">
        <f t="shared" si="139"/>
        <v>0</v>
      </c>
    </row>
    <row r="4391" spans="1:13" x14ac:dyDescent="0.25">
      <c r="A4391" s="386"/>
      <c r="B4391" s="392"/>
      <c r="C4391" s="393"/>
      <c r="D4391" s="394"/>
      <c r="E4391" s="394"/>
      <c r="F4391" s="394"/>
      <c r="G4391" s="394"/>
      <c r="H4391" s="394"/>
      <c r="I4391" s="394"/>
      <c r="J4391" s="394"/>
      <c r="K4391" s="394"/>
      <c r="L4391" s="391">
        <f t="shared" si="138"/>
        <v>0</v>
      </c>
      <c r="M4391" s="387">
        <f t="shared" si="139"/>
        <v>0</v>
      </c>
    </row>
    <row r="4392" spans="1:13" x14ac:dyDescent="0.25">
      <c r="A4392" s="386"/>
      <c r="B4392" s="392"/>
      <c r="C4392" s="393"/>
      <c r="D4392" s="394"/>
      <c r="E4392" s="394"/>
      <c r="F4392" s="394"/>
      <c r="G4392" s="394"/>
      <c r="H4392" s="394"/>
      <c r="I4392" s="394"/>
      <c r="J4392" s="394"/>
      <c r="K4392" s="394"/>
      <c r="L4392" s="391">
        <f t="shared" si="138"/>
        <v>0</v>
      </c>
      <c r="M4392" s="387">
        <f t="shared" si="139"/>
        <v>0</v>
      </c>
    </row>
    <row r="4393" spans="1:13" x14ac:dyDescent="0.25">
      <c r="A4393" s="386"/>
      <c r="B4393" s="392"/>
      <c r="C4393" s="393"/>
      <c r="D4393" s="394"/>
      <c r="E4393" s="394"/>
      <c r="F4393" s="394"/>
      <c r="G4393" s="394"/>
      <c r="H4393" s="394"/>
      <c r="I4393" s="394"/>
      <c r="J4393" s="394"/>
      <c r="K4393" s="394"/>
      <c r="L4393" s="391">
        <f t="shared" si="138"/>
        <v>0</v>
      </c>
      <c r="M4393" s="387">
        <f t="shared" si="139"/>
        <v>0</v>
      </c>
    </row>
    <row r="4394" spans="1:13" x14ac:dyDescent="0.25">
      <c r="A4394" s="386"/>
      <c r="B4394" s="392"/>
      <c r="C4394" s="393"/>
      <c r="D4394" s="394"/>
      <c r="E4394" s="394"/>
      <c r="F4394" s="394"/>
      <c r="G4394" s="394"/>
      <c r="H4394" s="394"/>
      <c r="I4394" s="394"/>
      <c r="J4394" s="394"/>
      <c r="K4394" s="394"/>
      <c r="L4394" s="391">
        <f t="shared" si="138"/>
        <v>0</v>
      </c>
      <c r="M4394" s="387">
        <f t="shared" si="139"/>
        <v>0</v>
      </c>
    </row>
    <row r="4395" spans="1:13" x14ac:dyDescent="0.25">
      <c r="A4395" s="386"/>
      <c r="B4395" s="392"/>
      <c r="C4395" s="393"/>
      <c r="D4395" s="394"/>
      <c r="E4395" s="394"/>
      <c r="F4395" s="394"/>
      <c r="G4395" s="394"/>
      <c r="H4395" s="394"/>
      <c r="I4395" s="394"/>
      <c r="J4395" s="394"/>
      <c r="K4395" s="394"/>
      <c r="L4395" s="391">
        <f t="shared" si="138"/>
        <v>0</v>
      </c>
      <c r="M4395" s="387">
        <f t="shared" si="139"/>
        <v>0</v>
      </c>
    </row>
    <row r="4396" spans="1:13" x14ac:dyDescent="0.25">
      <c r="A4396" s="386"/>
      <c r="B4396" s="392"/>
      <c r="C4396" s="393"/>
      <c r="D4396" s="394"/>
      <c r="E4396" s="394"/>
      <c r="F4396" s="394"/>
      <c r="G4396" s="394"/>
      <c r="H4396" s="394"/>
      <c r="I4396" s="394"/>
      <c r="J4396" s="394"/>
      <c r="K4396" s="394"/>
      <c r="L4396" s="391">
        <f t="shared" si="138"/>
        <v>0</v>
      </c>
      <c r="M4396" s="387">
        <f t="shared" si="139"/>
        <v>0</v>
      </c>
    </row>
    <row r="4397" spans="1:13" x14ac:dyDescent="0.25">
      <c r="A4397" s="386"/>
      <c r="B4397" s="392"/>
      <c r="C4397" s="393"/>
      <c r="D4397" s="394"/>
      <c r="E4397" s="394"/>
      <c r="F4397" s="394"/>
      <c r="G4397" s="394"/>
      <c r="H4397" s="394"/>
      <c r="I4397" s="394"/>
      <c r="J4397" s="394"/>
      <c r="K4397" s="394"/>
      <c r="L4397" s="391">
        <f t="shared" si="138"/>
        <v>0</v>
      </c>
      <c r="M4397" s="387">
        <f t="shared" si="139"/>
        <v>0</v>
      </c>
    </row>
    <row r="4398" spans="1:13" x14ac:dyDescent="0.25">
      <c r="A4398" s="386"/>
      <c r="B4398" s="392"/>
      <c r="C4398" s="393"/>
      <c r="D4398" s="394"/>
      <c r="E4398" s="394"/>
      <c r="F4398" s="394"/>
      <c r="G4398" s="394"/>
      <c r="H4398" s="394"/>
      <c r="I4398" s="394"/>
      <c r="J4398" s="394"/>
      <c r="K4398" s="394"/>
      <c r="L4398" s="391">
        <f t="shared" si="138"/>
        <v>0</v>
      </c>
      <c r="M4398" s="387">
        <f t="shared" si="139"/>
        <v>0</v>
      </c>
    </row>
    <row r="4399" spans="1:13" x14ac:dyDescent="0.25">
      <c r="A4399" s="386"/>
      <c r="B4399" s="392"/>
      <c r="C4399" s="393"/>
      <c r="D4399" s="394"/>
      <c r="E4399" s="394"/>
      <c r="F4399" s="394"/>
      <c r="G4399" s="394"/>
      <c r="H4399" s="394"/>
      <c r="I4399" s="394"/>
      <c r="J4399" s="394"/>
      <c r="K4399" s="394"/>
      <c r="L4399" s="391">
        <f t="shared" si="138"/>
        <v>0</v>
      </c>
      <c r="M4399" s="387">
        <f t="shared" si="139"/>
        <v>0</v>
      </c>
    </row>
    <row r="4400" spans="1:13" x14ac:dyDescent="0.25">
      <c r="A4400" s="386"/>
      <c r="B4400" s="392"/>
      <c r="C4400" s="393"/>
      <c r="D4400" s="394"/>
      <c r="E4400" s="394"/>
      <c r="F4400" s="394"/>
      <c r="G4400" s="394"/>
      <c r="H4400" s="394"/>
      <c r="I4400" s="394"/>
      <c r="J4400" s="394"/>
      <c r="K4400" s="394"/>
      <c r="L4400" s="391">
        <f t="shared" si="138"/>
        <v>0</v>
      </c>
      <c r="M4400" s="387">
        <f t="shared" si="139"/>
        <v>0</v>
      </c>
    </row>
    <row r="4401" spans="1:13" x14ac:dyDescent="0.25">
      <c r="A4401" s="386"/>
      <c r="B4401" s="392"/>
      <c r="C4401" s="393"/>
      <c r="D4401" s="394"/>
      <c r="E4401" s="394"/>
      <c r="F4401" s="394"/>
      <c r="G4401" s="394"/>
      <c r="H4401" s="394"/>
      <c r="I4401" s="394"/>
      <c r="J4401" s="394"/>
      <c r="K4401" s="394"/>
      <c r="L4401" s="391">
        <f t="shared" si="138"/>
        <v>0</v>
      </c>
      <c r="M4401" s="387">
        <f t="shared" si="139"/>
        <v>0</v>
      </c>
    </row>
    <row r="4402" spans="1:13" x14ac:dyDescent="0.25">
      <c r="A4402" s="386"/>
      <c r="B4402" s="392"/>
      <c r="C4402" s="393"/>
      <c r="D4402" s="394"/>
      <c r="E4402" s="394"/>
      <c r="F4402" s="394"/>
      <c r="G4402" s="394"/>
      <c r="H4402" s="394"/>
      <c r="I4402" s="394"/>
      <c r="J4402" s="394"/>
      <c r="K4402" s="394"/>
      <c r="L4402" s="391">
        <f t="shared" si="138"/>
        <v>0</v>
      </c>
      <c r="M4402" s="387">
        <f t="shared" si="139"/>
        <v>0</v>
      </c>
    </row>
    <row r="4403" spans="1:13" x14ac:dyDescent="0.25">
      <c r="A4403" s="386"/>
      <c r="B4403" s="392"/>
      <c r="C4403" s="393"/>
      <c r="D4403" s="394"/>
      <c r="E4403" s="394"/>
      <c r="F4403" s="394"/>
      <c r="G4403" s="394"/>
      <c r="H4403" s="394"/>
      <c r="I4403" s="394"/>
      <c r="J4403" s="394"/>
      <c r="K4403" s="394"/>
      <c r="L4403" s="391">
        <f t="shared" si="138"/>
        <v>0</v>
      </c>
      <c r="M4403" s="387">
        <f t="shared" si="139"/>
        <v>0</v>
      </c>
    </row>
    <row r="4404" spans="1:13" x14ac:dyDescent="0.25">
      <c r="A4404" s="386"/>
      <c r="B4404" s="392"/>
      <c r="C4404" s="393"/>
      <c r="D4404" s="394"/>
      <c r="E4404" s="394"/>
      <c r="F4404" s="394"/>
      <c r="G4404" s="394"/>
      <c r="H4404" s="394"/>
      <c r="I4404" s="394"/>
      <c r="J4404" s="394"/>
      <c r="K4404" s="394"/>
      <c r="L4404" s="391">
        <f t="shared" si="138"/>
        <v>0</v>
      </c>
      <c r="M4404" s="387">
        <f t="shared" si="139"/>
        <v>0</v>
      </c>
    </row>
    <row r="4405" spans="1:13" x14ac:dyDescent="0.25">
      <c r="A4405" s="386"/>
      <c r="B4405" s="392"/>
      <c r="C4405" s="393"/>
      <c r="D4405" s="394"/>
      <c r="E4405" s="394"/>
      <c r="F4405" s="394"/>
      <c r="G4405" s="394"/>
      <c r="H4405" s="394"/>
      <c r="I4405" s="394"/>
      <c r="J4405" s="394"/>
      <c r="K4405" s="394"/>
      <c r="L4405" s="391">
        <f t="shared" si="138"/>
        <v>0</v>
      </c>
      <c r="M4405" s="387">
        <f t="shared" si="139"/>
        <v>0</v>
      </c>
    </row>
    <row r="4406" spans="1:13" x14ac:dyDescent="0.25">
      <c r="A4406" s="386"/>
      <c r="B4406" s="392"/>
      <c r="C4406" s="393"/>
      <c r="D4406" s="394"/>
      <c r="E4406" s="394"/>
      <c r="F4406" s="394"/>
      <c r="G4406" s="394"/>
      <c r="H4406" s="394"/>
      <c r="I4406" s="394"/>
      <c r="J4406" s="394"/>
      <c r="K4406" s="394"/>
      <c r="L4406" s="391">
        <f t="shared" si="138"/>
        <v>0</v>
      </c>
      <c r="M4406" s="387">
        <f t="shared" si="139"/>
        <v>0</v>
      </c>
    </row>
    <row r="4407" spans="1:13" x14ac:dyDescent="0.25">
      <c r="A4407" s="386"/>
      <c r="B4407" s="392"/>
      <c r="C4407" s="393"/>
      <c r="D4407" s="394"/>
      <c r="E4407" s="394"/>
      <c r="F4407" s="394"/>
      <c r="G4407" s="394"/>
      <c r="H4407" s="394"/>
      <c r="I4407" s="394"/>
      <c r="J4407" s="394"/>
      <c r="K4407" s="394"/>
      <c r="L4407" s="391">
        <f t="shared" si="138"/>
        <v>0</v>
      </c>
      <c r="M4407" s="387">
        <f t="shared" si="139"/>
        <v>0</v>
      </c>
    </row>
    <row r="4408" spans="1:13" x14ac:dyDescent="0.25">
      <c r="A4408" s="386"/>
      <c r="B4408" s="392"/>
      <c r="C4408" s="393"/>
      <c r="D4408" s="394"/>
      <c r="E4408" s="394"/>
      <c r="F4408" s="394"/>
      <c r="G4408" s="394"/>
      <c r="H4408" s="394"/>
      <c r="I4408" s="394"/>
      <c r="J4408" s="394"/>
      <c r="K4408" s="394"/>
      <c r="L4408" s="391">
        <f t="shared" si="138"/>
        <v>0</v>
      </c>
      <c r="M4408" s="387">
        <f t="shared" si="139"/>
        <v>0</v>
      </c>
    </row>
    <row r="4409" spans="1:13" x14ac:dyDescent="0.25">
      <c r="A4409" s="386"/>
      <c r="B4409" s="392"/>
      <c r="C4409" s="393"/>
      <c r="D4409" s="394"/>
      <c r="E4409" s="394"/>
      <c r="F4409" s="394"/>
      <c r="G4409" s="394"/>
      <c r="H4409" s="394"/>
      <c r="I4409" s="394"/>
      <c r="J4409" s="394"/>
      <c r="K4409" s="394"/>
      <c r="L4409" s="391">
        <f t="shared" si="138"/>
        <v>0</v>
      </c>
      <c r="M4409" s="387">
        <f t="shared" si="139"/>
        <v>0</v>
      </c>
    </row>
    <row r="4410" spans="1:13" x14ac:dyDescent="0.25">
      <c r="A4410" s="386"/>
      <c r="B4410" s="392"/>
      <c r="C4410" s="393"/>
      <c r="D4410" s="394"/>
      <c r="E4410" s="394"/>
      <c r="F4410" s="394"/>
      <c r="G4410" s="394"/>
      <c r="H4410" s="394"/>
      <c r="I4410" s="394"/>
      <c r="J4410" s="394"/>
      <c r="K4410" s="394"/>
      <c r="L4410" s="391">
        <f t="shared" si="138"/>
        <v>0</v>
      </c>
      <c r="M4410" s="387">
        <f t="shared" si="139"/>
        <v>0</v>
      </c>
    </row>
    <row r="4411" spans="1:13" x14ac:dyDescent="0.25">
      <c r="A4411" s="386"/>
      <c r="B4411" s="392"/>
      <c r="C4411" s="393"/>
      <c r="D4411" s="394"/>
      <c r="E4411" s="394"/>
      <c r="F4411" s="394"/>
      <c r="G4411" s="394"/>
      <c r="H4411" s="394"/>
      <c r="I4411" s="394"/>
      <c r="J4411" s="394"/>
      <c r="K4411" s="394"/>
      <c r="L4411" s="391">
        <f t="shared" si="138"/>
        <v>0</v>
      </c>
      <c r="M4411" s="387">
        <f t="shared" si="139"/>
        <v>0</v>
      </c>
    </row>
    <row r="4412" spans="1:13" x14ac:dyDescent="0.25">
      <c r="A4412" s="386"/>
      <c r="B4412" s="392"/>
      <c r="C4412" s="393"/>
      <c r="D4412" s="394"/>
      <c r="E4412" s="394"/>
      <c r="F4412" s="394"/>
      <c r="G4412" s="394"/>
      <c r="H4412" s="394"/>
      <c r="I4412" s="394"/>
      <c r="J4412" s="394"/>
      <c r="K4412" s="394"/>
      <c r="L4412" s="391">
        <f t="shared" si="138"/>
        <v>0</v>
      </c>
      <c r="M4412" s="387">
        <f t="shared" si="139"/>
        <v>0</v>
      </c>
    </row>
    <row r="4413" spans="1:13" x14ac:dyDescent="0.25">
      <c r="A4413" s="386"/>
      <c r="B4413" s="392"/>
      <c r="C4413" s="393"/>
      <c r="D4413" s="394"/>
      <c r="E4413" s="394"/>
      <c r="F4413" s="394"/>
      <c r="G4413" s="394"/>
      <c r="H4413" s="394"/>
      <c r="I4413" s="394"/>
      <c r="J4413" s="394"/>
      <c r="K4413" s="394"/>
      <c r="L4413" s="391">
        <f t="shared" si="138"/>
        <v>0</v>
      </c>
      <c r="M4413" s="387">
        <f t="shared" si="139"/>
        <v>0</v>
      </c>
    </row>
    <row r="4414" spans="1:13" x14ac:dyDescent="0.25">
      <c r="A4414" s="386"/>
      <c r="B4414" s="392"/>
      <c r="C4414" s="393"/>
      <c r="D4414" s="394"/>
      <c r="E4414" s="394"/>
      <c r="F4414" s="394"/>
      <c r="G4414" s="394"/>
      <c r="H4414" s="394"/>
      <c r="I4414" s="394"/>
      <c r="J4414" s="394"/>
      <c r="K4414" s="394"/>
      <c r="L4414" s="391">
        <f t="shared" si="138"/>
        <v>0</v>
      </c>
      <c r="M4414" s="387">
        <f t="shared" si="139"/>
        <v>0</v>
      </c>
    </row>
    <row r="4415" spans="1:13" x14ac:dyDescent="0.25">
      <c r="A4415" s="386"/>
      <c r="B4415" s="392"/>
      <c r="C4415" s="393"/>
      <c r="D4415" s="394"/>
      <c r="E4415" s="394"/>
      <c r="F4415" s="394"/>
      <c r="G4415" s="394"/>
      <c r="H4415" s="394"/>
      <c r="I4415" s="394"/>
      <c r="J4415" s="394"/>
      <c r="K4415" s="394"/>
      <c r="L4415" s="391">
        <f t="shared" si="138"/>
        <v>0</v>
      </c>
      <c r="M4415" s="387">
        <f t="shared" si="139"/>
        <v>0</v>
      </c>
    </row>
    <row r="4416" spans="1:13" x14ac:dyDescent="0.25">
      <c r="A4416" s="386"/>
      <c r="B4416" s="392"/>
      <c r="C4416" s="393"/>
      <c r="D4416" s="394"/>
      <c r="E4416" s="394"/>
      <c r="F4416" s="394"/>
      <c r="G4416" s="394"/>
      <c r="H4416" s="394"/>
      <c r="I4416" s="394"/>
      <c r="J4416" s="394"/>
      <c r="K4416" s="394"/>
      <c r="L4416" s="391">
        <f t="shared" si="138"/>
        <v>0</v>
      </c>
      <c r="M4416" s="387">
        <f t="shared" si="139"/>
        <v>0</v>
      </c>
    </row>
    <row r="4417" spans="1:13" x14ac:dyDescent="0.25">
      <c r="A4417" s="386"/>
      <c r="B4417" s="392"/>
      <c r="C4417" s="393"/>
      <c r="D4417" s="394"/>
      <c r="E4417" s="394"/>
      <c r="F4417" s="394"/>
      <c r="G4417" s="394"/>
      <c r="H4417" s="394"/>
      <c r="I4417" s="394"/>
      <c r="J4417" s="394"/>
      <c r="K4417" s="394"/>
      <c r="L4417" s="391">
        <f t="shared" si="138"/>
        <v>0</v>
      </c>
      <c r="M4417" s="387">
        <f t="shared" si="139"/>
        <v>0</v>
      </c>
    </row>
    <row r="4418" spans="1:13" x14ac:dyDescent="0.25">
      <c r="A4418" s="386"/>
      <c r="B4418" s="392"/>
      <c r="C4418" s="393"/>
      <c r="D4418" s="394"/>
      <c r="E4418" s="394"/>
      <c r="F4418" s="394"/>
      <c r="G4418" s="394"/>
      <c r="H4418" s="394"/>
      <c r="I4418" s="394"/>
      <c r="J4418" s="394"/>
      <c r="K4418" s="394"/>
      <c r="L4418" s="391">
        <f t="shared" si="138"/>
        <v>0</v>
      </c>
      <c r="M4418" s="387">
        <f t="shared" si="139"/>
        <v>0</v>
      </c>
    </row>
    <row r="4419" spans="1:13" x14ac:dyDescent="0.25">
      <c r="A4419" s="386"/>
      <c r="B4419" s="392"/>
      <c r="C4419" s="393"/>
      <c r="D4419" s="394"/>
      <c r="E4419" s="394"/>
      <c r="F4419" s="394"/>
      <c r="G4419" s="394"/>
      <c r="H4419" s="394"/>
      <c r="I4419" s="394"/>
      <c r="J4419" s="394"/>
      <c r="K4419" s="394"/>
      <c r="L4419" s="391">
        <f t="shared" si="138"/>
        <v>0</v>
      </c>
      <c r="M4419" s="387">
        <f t="shared" si="139"/>
        <v>0</v>
      </c>
    </row>
    <row r="4420" spans="1:13" x14ac:dyDescent="0.25">
      <c r="A4420" s="386"/>
      <c r="B4420" s="392"/>
      <c r="C4420" s="393"/>
      <c r="D4420" s="394"/>
      <c r="E4420" s="394"/>
      <c r="F4420" s="394"/>
      <c r="G4420" s="394"/>
      <c r="H4420" s="394"/>
      <c r="I4420" s="394"/>
      <c r="J4420" s="394"/>
      <c r="K4420" s="394"/>
      <c r="L4420" s="391">
        <f t="shared" si="138"/>
        <v>0</v>
      </c>
      <c r="M4420" s="387">
        <f t="shared" si="139"/>
        <v>0</v>
      </c>
    </row>
    <row r="4421" spans="1:13" x14ac:dyDescent="0.25">
      <c r="A4421" s="386"/>
      <c r="B4421" s="392"/>
      <c r="C4421" s="393"/>
      <c r="D4421" s="394"/>
      <c r="E4421" s="394"/>
      <c r="F4421" s="394"/>
      <c r="G4421" s="394"/>
      <c r="H4421" s="394"/>
      <c r="I4421" s="394"/>
      <c r="J4421" s="394"/>
      <c r="K4421" s="394"/>
      <c r="L4421" s="391">
        <f t="shared" si="138"/>
        <v>0</v>
      </c>
      <c r="M4421" s="387">
        <f t="shared" si="139"/>
        <v>0</v>
      </c>
    </row>
    <row r="4422" spans="1:13" x14ac:dyDescent="0.25">
      <c r="A4422" s="386"/>
      <c r="B4422" s="392"/>
      <c r="C4422" s="393"/>
      <c r="D4422" s="394"/>
      <c r="E4422" s="394"/>
      <c r="F4422" s="394"/>
      <c r="G4422" s="394"/>
      <c r="H4422" s="394"/>
      <c r="I4422" s="394"/>
      <c r="J4422" s="394"/>
      <c r="K4422" s="394"/>
      <c r="L4422" s="391">
        <f t="shared" si="138"/>
        <v>0</v>
      </c>
      <c r="M4422" s="387">
        <f t="shared" si="139"/>
        <v>0</v>
      </c>
    </row>
    <row r="4423" spans="1:13" x14ac:dyDescent="0.25">
      <c r="A4423" s="386"/>
      <c r="B4423" s="392"/>
      <c r="C4423" s="393"/>
      <c r="D4423" s="394"/>
      <c r="E4423" s="394"/>
      <c r="F4423" s="394"/>
      <c r="G4423" s="394"/>
      <c r="H4423" s="394"/>
      <c r="I4423" s="394"/>
      <c r="J4423" s="394"/>
      <c r="K4423" s="394"/>
      <c r="L4423" s="391">
        <f t="shared" si="138"/>
        <v>0</v>
      </c>
      <c r="M4423" s="387">
        <f t="shared" si="139"/>
        <v>0</v>
      </c>
    </row>
    <row r="4424" spans="1:13" x14ac:dyDescent="0.25">
      <c r="A4424" s="386"/>
      <c r="B4424" s="392"/>
      <c r="C4424" s="393"/>
      <c r="D4424" s="394"/>
      <c r="E4424" s="394"/>
      <c r="F4424" s="394"/>
      <c r="G4424" s="394"/>
      <c r="H4424" s="394"/>
      <c r="I4424" s="394"/>
      <c r="J4424" s="394"/>
      <c r="K4424" s="394"/>
      <c r="L4424" s="391">
        <f t="shared" si="138"/>
        <v>0</v>
      </c>
      <c r="M4424" s="387">
        <f t="shared" si="139"/>
        <v>0</v>
      </c>
    </row>
    <row r="4425" spans="1:13" x14ac:dyDescent="0.25">
      <c r="A4425" s="386"/>
      <c r="B4425" s="392"/>
      <c r="C4425" s="393"/>
      <c r="D4425" s="394"/>
      <c r="E4425" s="394"/>
      <c r="F4425" s="394"/>
      <c r="G4425" s="394"/>
      <c r="H4425" s="394"/>
      <c r="I4425" s="394"/>
      <c r="J4425" s="394"/>
      <c r="K4425" s="394"/>
      <c r="L4425" s="391">
        <f t="shared" si="138"/>
        <v>0</v>
      </c>
      <c r="M4425" s="387">
        <f t="shared" si="139"/>
        <v>0</v>
      </c>
    </row>
    <row r="4426" spans="1:13" x14ac:dyDescent="0.25">
      <c r="A4426" s="386"/>
      <c r="B4426" s="392"/>
      <c r="C4426" s="393"/>
      <c r="D4426" s="394"/>
      <c r="E4426" s="394"/>
      <c r="F4426" s="394"/>
      <c r="G4426" s="394"/>
      <c r="H4426" s="394"/>
      <c r="I4426" s="394"/>
      <c r="J4426" s="394"/>
      <c r="K4426" s="394"/>
      <c r="L4426" s="391">
        <f t="shared" si="138"/>
        <v>0</v>
      </c>
      <c r="M4426" s="387">
        <f t="shared" si="139"/>
        <v>0</v>
      </c>
    </row>
    <row r="4427" spans="1:13" x14ac:dyDescent="0.25">
      <c r="A4427" s="386"/>
      <c r="B4427" s="392"/>
      <c r="C4427" s="393"/>
      <c r="D4427" s="394"/>
      <c r="E4427" s="394"/>
      <c r="F4427" s="394"/>
      <c r="G4427" s="394"/>
      <c r="H4427" s="394"/>
      <c r="I4427" s="394"/>
      <c r="J4427" s="394"/>
      <c r="K4427" s="394"/>
      <c r="L4427" s="391">
        <f t="shared" si="138"/>
        <v>0</v>
      </c>
      <c r="M4427" s="387">
        <f t="shared" si="139"/>
        <v>0</v>
      </c>
    </row>
    <row r="4428" spans="1:13" x14ac:dyDescent="0.25">
      <c r="A4428" s="386"/>
      <c r="B4428" s="392"/>
      <c r="C4428" s="393"/>
      <c r="D4428" s="394"/>
      <c r="E4428" s="394"/>
      <c r="F4428" s="394"/>
      <c r="G4428" s="394"/>
      <c r="H4428" s="394"/>
      <c r="I4428" s="394"/>
      <c r="J4428" s="394"/>
      <c r="K4428" s="394"/>
      <c r="L4428" s="391">
        <f t="shared" si="138"/>
        <v>0</v>
      </c>
      <c r="M4428" s="387">
        <f t="shared" si="139"/>
        <v>0</v>
      </c>
    </row>
    <row r="4429" spans="1:13" x14ac:dyDescent="0.25">
      <c r="A4429" s="386"/>
      <c r="B4429" s="392"/>
      <c r="C4429" s="393"/>
      <c r="D4429" s="394"/>
      <c r="E4429" s="394"/>
      <c r="F4429" s="394"/>
      <c r="G4429" s="394"/>
      <c r="H4429" s="394"/>
      <c r="I4429" s="394"/>
      <c r="J4429" s="394"/>
      <c r="K4429" s="394"/>
      <c r="L4429" s="391">
        <f t="shared" si="138"/>
        <v>0</v>
      </c>
      <c r="M4429" s="387">
        <f t="shared" si="139"/>
        <v>0</v>
      </c>
    </row>
    <row r="4430" spans="1:13" x14ac:dyDescent="0.25">
      <c r="A4430" s="386"/>
      <c r="B4430" s="392"/>
      <c r="C4430" s="393"/>
      <c r="D4430" s="394"/>
      <c r="E4430" s="394"/>
      <c r="F4430" s="394"/>
      <c r="G4430" s="394"/>
      <c r="H4430" s="394"/>
      <c r="I4430" s="394"/>
      <c r="J4430" s="394"/>
      <c r="K4430" s="394"/>
      <c r="L4430" s="391">
        <f t="shared" si="138"/>
        <v>0</v>
      </c>
      <c r="M4430" s="387">
        <f t="shared" si="139"/>
        <v>0</v>
      </c>
    </row>
    <row r="4431" spans="1:13" x14ac:dyDescent="0.25">
      <c r="A4431" s="386"/>
      <c r="B4431" s="392"/>
      <c r="C4431" s="393"/>
      <c r="D4431" s="394"/>
      <c r="E4431" s="394"/>
      <c r="F4431" s="394"/>
      <c r="G4431" s="394"/>
      <c r="H4431" s="394"/>
      <c r="I4431" s="394"/>
      <c r="J4431" s="394"/>
      <c r="K4431" s="394"/>
      <c r="L4431" s="391">
        <f t="shared" si="138"/>
        <v>0</v>
      </c>
      <c r="M4431" s="387">
        <f t="shared" si="139"/>
        <v>0</v>
      </c>
    </row>
    <row r="4432" spans="1:13" x14ac:dyDescent="0.25">
      <c r="A4432" s="386"/>
      <c r="B4432" s="392"/>
      <c r="C4432" s="393"/>
      <c r="D4432" s="394"/>
      <c r="E4432" s="394"/>
      <c r="F4432" s="394"/>
      <c r="G4432" s="394"/>
      <c r="H4432" s="394"/>
      <c r="I4432" s="394"/>
      <c r="J4432" s="394"/>
      <c r="K4432" s="394"/>
      <c r="L4432" s="391">
        <f t="shared" si="138"/>
        <v>0</v>
      </c>
      <c r="M4432" s="387">
        <f t="shared" si="139"/>
        <v>0</v>
      </c>
    </row>
    <row r="4433" spans="1:13" x14ac:dyDescent="0.25">
      <c r="A4433" s="386"/>
      <c r="B4433" s="392"/>
      <c r="C4433" s="393"/>
      <c r="D4433" s="394"/>
      <c r="E4433" s="394"/>
      <c r="F4433" s="394"/>
      <c r="G4433" s="394"/>
      <c r="H4433" s="394"/>
      <c r="I4433" s="394"/>
      <c r="J4433" s="394"/>
      <c r="K4433" s="394"/>
      <c r="L4433" s="391">
        <f t="shared" si="138"/>
        <v>0</v>
      </c>
      <c r="M4433" s="387">
        <f t="shared" si="139"/>
        <v>0</v>
      </c>
    </row>
    <row r="4434" spans="1:13" x14ac:dyDescent="0.25">
      <c r="A4434" s="386"/>
      <c r="B4434" s="392"/>
      <c r="C4434" s="393"/>
      <c r="D4434" s="394"/>
      <c r="E4434" s="394"/>
      <c r="F4434" s="394"/>
      <c r="G4434" s="394"/>
      <c r="H4434" s="394"/>
      <c r="I4434" s="394"/>
      <c r="J4434" s="394"/>
      <c r="K4434" s="394"/>
      <c r="L4434" s="391">
        <f t="shared" si="138"/>
        <v>0</v>
      </c>
      <c r="M4434" s="387">
        <f t="shared" si="139"/>
        <v>0</v>
      </c>
    </row>
    <row r="4435" spans="1:13" x14ac:dyDescent="0.25">
      <c r="A4435" s="386"/>
      <c r="B4435" s="392"/>
      <c r="C4435" s="393"/>
      <c r="D4435" s="394"/>
      <c r="E4435" s="394"/>
      <c r="F4435" s="394"/>
      <c r="G4435" s="394"/>
      <c r="H4435" s="394"/>
      <c r="I4435" s="394"/>
      <c r="J4435" s="394"/>
      <c r="K4435" s="394"/>
      <c r="L4435" s="391">
        <f t="shared" si="138"/>
        <v>0</v>
      </c>
      <c r="M4435" s="387">
        <f t="shared" si="139"/>
        <v>0</v>
      </c>
    </row>
    <row r="4436" spans="1:13" x14ac:dyDescent="0.25">
      <c r="A4436" s="386"/>
      <c r="B4436" s="392"/>
      <c r="C4436" s="393"/>
      <c r="D4436" s="394"/>
      <c r="E4436" s="394"/>
      <c r="F4436" s="394"/>
      <c r="G4436" s="394"/>
      <c r="H4436" s="394"/>
      <c r="I4436" s="394"/>
      <c r="J4436" s="394"/>
      <c r="K4436" s="394"/>
      <c r="L4436" s="391">
        <f t="shared" si="138"/>
        <v>0</v>
      </c>
      <c r="M4436" s="387">
        <f t="shared" si="139"/>
        <v>0</v>
      </c>
    </row>
    <row r="4437" spans="1:13" x14ac:dyDescent="0.25">
      <c r="A4437" s="386"/>
      <c r="B4437" s="392"/>
      <c r="C4437" s="393"/>
      <c r="D4437" s="394"/>
      <c r="E4437" s="394"/>
      <c r="F4437" s="394"/>
      <c r="G4437" s="394"/>
      <c r="H4437" s="394"/>
      <c r="I4437" s="394"/>
      <c r="J4437" s="394"/>
      <c r="K4437" s="394"/>
      <c r="L4437" s="391">
        <f t="shared" si="138"/>
        <v>0</v>
      </c>
      <c r="M4437" s="387">
        <f t="shared" si="139"/>
        <v>0</v>
      </c>
    </row>
    <row r="4438" spans="1:13" x14ac:dyDescent="0.25">
      <c r="A4438" s="386"/>
      <c r="B4438" s="392"/>
      <c r="C4438" s="393"/>
      <c r="D4438" s="394"/>
      <c r="E4438" s="394"/>
      <c r="F4438" s="394"/>
      <c r="G4438" s="394"/>
      <c r="H4438" s="394"/>
      <c r="I4438" s="394"/>
      <c r="J4438" s="394"/>
      <c r="K4438" s="394"/>
      <c r="L4438" s="391">
        <f t="shared" si="138"/>
        <v>0</v>
      </c>
      <c r="M4438" s="387">
        <f t="shared" si="139"/>
        <v>0</v>
      </c>
    </row>
    <row r="4439" spans="1:13" x14ac:dyDescent="0.25">
      <c r="A4439" s="386"/>
      <c r="B4439" s="392"/>
      <c r="C4439" s="393"/>
      <c r="D4439" s="394"/>
      <c r="E4439" s="394"/>
      <c r="F4439" s="394"/>
      <c r="G4439" s="394"/>
      <c r="H4439" s="394"/>
      <c r="I4439" s="394"/>
      <c r="J4439" s="394"/>
      <c r="K4439" s="394"/>
      <c r="L4439" s="391">
        <f t="shared" si="138"/>
        <v>0</v>
      </c>
      <c r="M4439" s="387">
        <f t="shared" si="139"/>
        <v>0</v>
      </c>
    </row>
    <row r="4440" spans="1:13" x14ac:dyDescent="0.25">
      <c r="A4440" s="386"/>
      <c r="B4440" s="392"/>
      <c r="C4440" s="393"/>
      <c r="D4440" s="394"/>
      <c r="E4440" s="394"/>
      <c r="F4440" s="394"/>
      <c r="G4440" s="394"/>
      <c r="H4440" s="394"/>
      <c r="I4440" s="394"/>
      <c r="J4440" s="394"/>
      <c r="K4440" s="394"/>
      <c r="L4440" s="391">
        <f t="shared" si="138"/>
        <v>0</v>
      </c>
      <c r="M4440" s="387">
        <f t="shared" si="139"/>
        <v>0</v>
      </c>
    </row>
    <row r="4441" spans="1:13" x14ac:dyDescent="0.25">
      <c r="A4441" s="386"/>
      <c r="B4441" s="392"/>
      <c r="C4441" s="393"/>
      <c r="D4441" s="394"/>
      <c r="E4441" s="394"/>
      <c r="F4441" s="394"/>
      <c r="G4441" s="394"/>
      <c r="H4441" s="394"/>
      <c r="I4441" s="394"/>
      <c r="J4441" s="394"/>
      <c r="K4441" s="394"/>
      <c r="L4441" s="391">
        <f t="shared" si="138"/>
        <v>0</v>
      </c>
      <c r="M4441" s="387">
        <f t="shared" si="139"/>
        <v>0</v>
      </c>
    </row>
    <row r="4442" spans="1:13" x14ac:dyDescent="0.25">
      <c r="A4442" s="386"/>
      <c r="B4442" s="392"/>
      <c r="C4442" s="393"/>
      <c r="D4442" s="394"/>
      <c r="E4442" s="394"/>
      <c r="F4442" s="394"/>
      <c r="G4442" s="394"/>
      <c r="H4442" s="394"/>
      <c r="I4442" s="394"/>
      <c r="J4442" s="394"/>
      <c r="K4442" s="394"/>
      <c r="L4442" s="391">
        <f t="shared" si="138"/>
        <v>0</v>
      </c>
      <c r="M4442" s="387">
        <f t="shared" si="139"/>
        <v>0</v>
      </c>
    </row>
    <row r="4443" spans="1:13" x14ac:dyDescent="0.25">
      <c r="A4443" s="386"/>
      <c r="B4443" s="392"/>
      <c r="C4443" s="393"/>
      <c r="D4443" s="394"/>
      <c r="E4443" s="394"/>
      <c r="F4443" s="394"/>
      <c r="G4443" s="394"/>
      <c r="H4443" s="394"/>
      <c r="I4443" s="394"/>
      <c r="J4443" s="394"/>
      <c r="K4443" s="394"/>
      <c r="L4443" s="391">
        <f t="shared" si="138"/>
        <v>0</v>
      </c>
      <c r="M4443" s="387">
        <f t="shared" si="139"/>
        <v>0</v>
      </c>
    </row>
    <row r="4444" spans="1:13" x14ac:dyDescent="0.25">
      <c r="A4444" s="386"/>
      <c r="B4444" s="392"/>
      <c r="C4444" s="393"/>
      <c r="D4444" s="394"/>
      <c r="E4444" s="394"/>
      <c r="F4444" s="394"/>
      <c r="G4444" s="394"/>
      <c r="H4444" s="394"/>
      <c r="I4444" s="394"/>
      <c r="J4444" s="394"/>
      <c r="K4444" s="394"/>
      <c r="L4444" s="391">
        <f t="shared" si="138"/>
        <v>0</v>
      </c>
      <c r="M4444" s="387">
        <f t="shared" si="139"/>
        <v>0</v>
      </c>
    </row>
    <row r="4445" spans="1:13" x14ac:dyDescent="0.25">
      <c r="A4445" s="386"/>
      <c r="B4445" s="392"/>
      <c r="C4445" s="393"/>
      <c r="D4445" s="394"/>
      <c r="E4445" s="394"/>
      <c r="F4445" s="394"/>
      <c r="G4445" s="394"/>
      <c r="H4445" s="394"/>
      <c r="I4445" s="394"/>
      <c r="J4445" s="394"/>
      <c r="K4445" s="394"/>
      <c r="L4445" s="391">
        <f t="shared" si="138"/>
        <v>0</v>
      </c>
      <c r="M4445" s="387">
        <f t="shared" si="139"/>
        <v>0</v>
      </c>
    </row>
    <row r="4446" spans="1:13" x14ac:dyDescent="0.25">
      <c r="A4446" s="386"/>
      <c r="B4446" s="392"/>
      <c r="C4446" s="393"/>
      <c r="D4446" s="394"/>
      <c r="E4446" s="394"/>
      <c r="F4446" s="394"/>
      <c r="G4446" s="394"/>
      <c r="H4446" s="394"/>
      <c r="I4446" s="394"/>
      <c r="J4446" s="394"/>
      <c r="K4446" s="394"/>
      <c r="L4446" s="391">
        <f t="shared" si="138"/>
        <v>0</v>
      </c>
      <c r="M4446" s="387">
        <f t="shared" si="139"/>
        <v>0</v>
      </c>
    </row>
    <row r="4447" spans="1:13" x14ac:dyDescent="0.25">
      <c r="A4447" s="386"/>
      <c r="B4447" s="392"/>
      <c r="C4447" s="393"/>
      <c r="D4447" s="394"/>
      <c r="E4447" s="394"/>
      <c r="F4447" s="394"/>
      <c r="G4447" s="394"/>
      <c r="H4447" s="394"/>
      <c r="I4447" s="394"/>
      <c r="J4447" s="394"/>
      <c r="K4447" s="394"/>
      <c r="L4447" s="391">
        <f t="shared" si="138"/>
        <v>0</v>
      </c>
      <c r="M4447" s="387">
        <f t="shared" si="139"/>
        <v>0</v>
      </c>
    </row>
    <row r="4448" spans="1:13" x14ac:dyDescent="0.25">
      <c r="A4448" s="386"/>
      <c r="B4448" s="392"/>
      <c r="C4448" s="393"/>
      <c r="D4448" s="394"/>
      <c r="E4448" s="394"/>
      <c r="F4448" s="394"/>
      <c r="G4448" s="394"/>
      <c r="H4448" s="394"/>
      <c r="I4448" s="394"/>
      <c r="J4448" s="394"/>
      <c r="K4448" s="394"/>
      <c r="L4448" s="391">
        <f t="shared" si="138"/>
        <v>0</v>
      </c>
      <c r="M4448" s="387">
        <f t="shared" si="139"/>
        <v>0</v>
      </c>
    </row>
    <row r="4449" spans="1:13" x14ac:dyDescent="0.25">
      <c r="A4449" s="386"/>
      <c r="B4449" s="392"/>
      <c r="C4449" s="393"/>
      <c r="D4449" s="394"/>
      <c r="E4449" s="394"/>
      <c r="F4449" s="394"/>
      <c r="G4449" s="394"/>
      <c r="H4449" s="394"/>
      <c r="I4449" s="394"/>
      <c r="J4449" s="394"/>
      <c r="K4449" s="394"/>
      <c r="L4449" s="391">
        <f t="shared" si="138"/>
        <v>0</v>
      </c>
      <c r="M4449" s="387">
        <f t="shared" si="139"/>
        <v>0</v>
      </c>
    </row>
    <row r="4450" spans="1:13" x14ac:dyDescent="0.25">
      <c r="A4450" s="386"/>
      <c r="B4450" s="392"/>
      <c r="C4450" s="393"/>
      <c r="D4450" s="394"/>
      <c r="E4450" s="394"/>
      <c r="F4450" s="394"/>
      <c r="G4450" s="394"/>
      <c r="H4450" s="394"/>
      <c r="I4450" s="394"/>
      <c r="J4450" s="394"/>
      <c r="K4450" s="394"/>
      <c r="L4450" s="391">
        <f t="shared" si="138"/>
        <v>0</v>
      </c>
      <c r="M4450" s="387">
        <f t="shared" si="139"/>
        <v>0</v>
      </c>
    </row>
    <row r="4451" spans="1:13" x14ac:dyDescent="0.25">
      <c r="A4451" s="386"/>
      <c r="B4451" s="392"/>
      <c r="C4451" s="393"/>
      <c r="D4451" s="394"/>
      <c r="E4451" s="394"/>
      <c r="F4451" s="394"/>
      <c r="G4451" s="394"/>
      <c r="H4451" s="394"/>
      <c r="I4451" s="394"/>
      <c r="J4451" s="394"/>
      <c r="K4451" s="394"/>
      <c r="L4451" s="391">
        <f t="shared" ref="L4451:L4514" si="140">+B4451+C4451</f>
        <v>0</v>
      </c>
      <c r="M4451" s="387">
        <f t="shared" ref="M4451:M4514" si="141">D4451</f>
        <v>0</v>
      </c>
    </row>
    <row r="4452" spans="1:13" x14ac:dyDescent="0.25">
      <c r="A4452" s="386"/>
      <c r="B4452" s="392"/>
      <c r="C4452" s="393"/>
      <c r="D4452" s="394"/>
      <c r="E4452" s="394"/>
      <c r="F4452" s="394"/>
      <c r="G4452" s="394"/>
      <c r="H4452" s="394"/>
      <c r="I4452" s="394"/>
      <c r="J4452" s="394"/>
      <c r="K4452" s="394"/>
      <c r="L4452" s="391">
        <f t="shared" si="140"/>
        <v>0</v>
      </c>
      <c r="M4452" s="387">
        <f t="shared" si="141"/>
        <v>0</v>
      </c>
    </row>
    <row r="4453" spans="1:13" x14ac:dyDescent="0.25">
      <c r="A4453" s="386"/>
      <c r="B4453" s="392"/>
      <c r="C4453" s="393"/>
      <c r="D4453" s="394"/>
      <c r="E4453" s="394"/>
      <c r="F4453" s="394"/>
      <c r="G4453" s="394"/>
      <c r="H4453" s="394"/>
      <c r="I4453" s="394"/>
      <c r="J4453" s="394"/>
      <c r="K4453" s="394"/>
      <c r="L4453" s="391">
        <f t="shared" si="140"/>
        <v>0</v>
      </c>
      <c r="M4453" s="387">
        <f t="shared" si="141"/>
        <v>0</v>
      </c>
    </row>
    <row r="4454" spans="1:13" x14ac:dyDescent="0.25">
      <c r="A4454" s="386"/>
      <c r="B4454" s="392"/>
      <c r="C4454" s="393"/>
      <c r="D4454" s="394"/>
      <c r="E4454" s="394"/>
      <c r="F4454" s="394"/>
      <c r="G4454" s="394"/>
      <c r="H4454" s="394"/>
      <c r="I4454" s="394"/>
      <c r="J4454" s="394"/>
      <c r="K4454" s="394"/>
      <c r="L4454" s="391">
        <f t="shared" si="140"/>
        <v>0</v>
      </c>
      <c r="M4454" s="387">
        <f t="shared" si="141"/>
        <v>0</v>
      </c>
    </row>
    <row r="4455" spans="1:13" x14ac:dyDescent="0.25">
      <c r="A4455" s="386"/>
      <c r="B4455" s="392"/>
      <c r="C4455" s="393"/>
      <c r="D4455" s="394"/>
      <c r="E4455" s="394"/>
      <c r="F4455" s="394"/>
      <c r="G4455" s="394"/>
      <c r="H4455" s="394"/>
      <c r="I4455" s="394"/>
      <c r="J4455" s="394"/>
      <c r="K4455" s="394"/>
      <c r="L4455" s="391">
        <f t="shared" si="140"/>
        <v>0</v>
      </c>
      <c r="M4455" s="387">
        <f t="shared" si="141"/>
        <v>0</v>
      </c>
    </row>
    <row r="4456" spans="1:13" x14ac:dyDescent="0.25">
      <c r="A4456" s="386"/>
      <c r="B4456" s="392"/>
      <c r="C4456" s="393"/>
      <c r="D4456" s="394"/>
      <c r="E4456" s="394"/>
      <c r="F4456" s="394"/>
      <c r="G4456" s="394"/>
      <c r="H4456" s="394"/>
      <c r="I4456" s="394"/>
      <c r="J4456" s="394"/>
      <c r="K4456" s="394"/>
      <c r="L4456" s="391">
        <f t="shared" si="140"/>
        <v>0</v>
      </c>
      <c r="M4456" s="387">
        <f t="shared" si="141"/>
        <v>0</v>
      </c>
    </row>
    <row r="4457" spans="1:13" x14ac:dyDescent="0.25">
      <c r="A4457" s="386"/>
      <c r="B4457" s="392"/>
      <c r="C4457" s="393"/>
      <c r="D4457" s="394"/>
      <c r="E4457" s="394"/>
      <c r="F4457" s="394"/>
      <c r="G4457" s="394"/>
      <c r="H4457" s="394"/>
      <c r="I4457" s="394"/>
      <c r="J4457" s="394"/>
      <c r="K4457" s="394"/>
      <c r="L4457" s="391">
        <f t="shared" si="140"/>
        <v>0</v>
      </c>
      <c r="M4457" s="387">
        <f t="shared" si="141"/>
        <v>0</v>
      </c>
    </row>
    <row r="4458" spans="1:13" x14ac:dyDescent="0.25">
      <c r="A4458" s="386"/>
      <c r="B4458" s="392"/>
      <c r="C4458" s="393"/>
      <c r="D4458" s="394"/>
      <c r="E4458" s="394"/>
      <c r="F4458" s="394"/>
      <c r="G4458" s="394"/>
      <c r="H4458" s="394"/>
      <c r="I4458" s="394"/>
      <c r="J4458" s="394"/>
      <c r="K4458" s="394"/>
      <c r="L4458" s="391">
        <f t="shared" si="140"/>
        <v>0</v>
      </c>
      <c r="M4458" s="387">
        <f t="shared" si="141"/>
        <v>0</v>
      </c>
    </row>
    <row r="4459" spans="1:13" x14ac:dyDescent="0.25">
      <c r="A4459" s="386"/>
      <c r="B4459" s="392"/>
      <c r="C4459" s="393"/>
      <c r="D4459" s="394"/>
      <c r="E4459" s="394"/>
      <c r="F4459" s="394"/>
      <c r="G4459" s="394"/>
      <c r="H4459" s="394"/>
      <c r="I4459" s="394"/>
      <c r="J4459" s="394"/>
      <c r="K4459" s="394"/>
      <c r="L4459" s="391">
        <f t="shared" si="140"/>
        <v>0</v>
      </c>
      <c r="M4459" s="387">
        <f t="shared" si="141"/>
        <v>0</v>
      </c>
    </row>
    <row r="4460" spans="1:13" x14ac:dyDescent="0.25">
      <c r="A4460" s="386"/>
      <c r="B4460" s="392"/>
      <c r="C4460" s="393"/>
      <c r="D4460" s="394"/>
      <c r="E4460" s="394"/>
      <c r="F4460" s="394"/>
      <c r="G4460" s="394"/>
      <c r="H4460" s="394"/>
      <c r="I4460" s="394"/>
      <c r="J4460" s="394"/>
      <c r="K4460" s="394"/>
      <c r="L4460" s="391">
        <f t="shared" si="140"/>
        <v>0</v>
      </c>
      <c r="M4460" s="387">
        <f t="shared" si="141"/>
        <v>0</v>
      </c>
    </row>
    <row r="4461" spans="1:13" x14ac:dyDescent="0.25">
      <c r="A4461" s="386"/>
      <c r="B4461" s="392"/>
      <c r="C4461" s="393"/>
      <c r="D4461" s="394"/>
      <c r="E4461" s="394"/>
      <c r="F4461" s="394"/>
      <c r="G4461" s="394"/>
      <c r="H4461" s="394"/>
      <c r="I4461" s="394"/>
      <c r="J4461" s="394"/>
      <c r="K4461" s="394"/>
      <c r="L4461" s="391">
        <f t="shared" si="140"/>
        <v>0</v>
      </c>
      <c r="M4461" s="387">
        <f t="shared" si="141"/>
        <v>0</v>
      </c>
    </row>
    <row r="4462" spans="1:13" x14ac:dyDescent="0.25">
      <c r="A4462" s="386"/>
      <c r="B4462" s="392"/>
      <c r="C4462" s="393"/>
      <c r="D4462" s="394"/>
      <c r="E4462" s="394"/>
      <c r="F4462" s="394"/>
      <c r="G4462" s="394"/>
      <c r="H4462" s="394"/>
      <c r="I4462" s="394"/>
      <c r="J4462" s="394"/>
      <c r="K4462" s="394"/>
      <c r="L4462" s="391">
        <f t="shared" si="140"/>
        <v>0</v>
      </c>
      <c r="M4462" s="387">
        <f t="shared" si="141"/>
        <v>0</v>
      </c>
    </row>
    <row r="4463" spans="1:13" x14ac:dyDescent="0.25">
      <c r="A4463" s="386"/>
      <c r="B4463" s="392"/>
      <c r="C4463" s="393"/>
      <c r="D4463" s="394"/>
      <c r="E4463" s="394"/>
      <c r="F4463" s="394"/>
      <c r="G4463" s="394"/>
      <c r="H4463" s="394"/>
      <c r="I4463" s="394"/>
      <c r="J4463" s="394"/>
      <c r="K4463" s="394"/>
      <c r="L4463" s="391">
        <f t="shared" si="140"/>
        <v>0</v>
      </c>
      <c r="M4463" s="387">
        <f t="shared" si="141"/>
        <v>0</v>
      </c>
    </row>
    <row r="4464" spans="1:13" x14ac:dyDescent="0.25">
      <c r="A4464" s="386"/>
      <c r="B4464" s="392"/>
      <c r="C4464" s="393"/>
      <c r="D4464" s="394"/>
      <c r="E4464" s="394"/>
      <c r="F4464" s="394"/>
      <c r="G4464" s="394"/>
      <c r="H4464" s="394"/>
      <c r="I4464" s="394"/>
      <c r="J4464" s="394"/>
      <c r="K4464" s="394"/>
      <c r="L4464" s="391">
        <f t="shared" si="140"/>
        <v>0</v>
      </c>
      <c r="M4464" s="387">
        <f t="shared" si="141"/>
        <v>0</v>
      </c>
    </row>
    <row r="4465" spans="1:13" x14ac:dyDescent="0.25">
      <c r="A4465" s="386"/>
      <c r="B4465" s="392"/>
      <c r="C4465" s="393"/>
      <c r="D4465" s="394"/>
      <c r="E4465" s="394"/>
      <c r="F4465" s="394"/>
      <c r="G4465" s="394"/>
      <c r="H4465" s="394"/>
      <c r="I4465" s="394"/>
      <c r="J4465" s="394"/>
      <c r="K4465" s="394"/>
      <c r="L4465" s="391">
        <f t="shared" si="140"/>
        <v>0</v>
      </c>
      <c r="M4465" s="387">
        <f t="shared" si="141"/>
        <v>0</v>
      </c>
    </row>
    <row r="4466" spans="1:13" x14ac:dyDescent="0.25">
      <c r="A4466" s="386"/>
      <c r="B4466" s="392"/>
      <c r="C4466" s="393"/>
      <c r="D4466" s="394"/>
      <c r="E4466" s="394"/>
      <c r="F4466" s="394"/>
      <c r="G4466" s="394"/>
      <c r="H4466" s="394"/>
      <c r="I4466" s="394"/>
      <c r="J4466" s="394"/>
      <c r="K4466" s="394"/>
      <c r="L4466" s="391">
        <f t="shared" si="140"/>
        <v>0</v>
      </c>
      <c r="M4466" s="387">
        <f t="shared" si="141"/>
        <v>0</v>
      </c>
    </row>
    <row r="4467" spans="1:13" x14ac:dyDescent="0.25">
      <c r="A4467" s="386"/>
      <c r="B4467" s="392"/>
      <c r="C4467" s="393"/>
      <c r="D4467" s="394"/>
      <c r="E4467" s="394"/>
      <c r="F4467" s="394"/>
      <c r="G4467" s="394"/>
      <c r="H4467" s="394"/>
      <c r="I4467" s="394"/>
      <c r="J4467" s="394"/>
      <c r="K4467" s="394"/>
      <c r="L4467" s="391">
        <f t="shared" si="140"/>
        <v>0</v>
      </c>
      <c r="M4467" s="387">
        <f t="shared" si="141"/>
        <v>0</v>
      </c>
    </row>
    <row r="4468" spans="1:13" x14ac:dyDescent="0.25">
      <c r="A4468" s="386"/>
      <c r="B4468" s="392"/>
      <c r="C4468" s="393"/>
      <c r="D4468" s="394"/>
      <c r="E4468" s="394"/>
      <c r="F4468" s="394"/>
      <c r="G4468" s="394"/>
      <c r="H4468" s="394"/>
      <c r="I4468" s="394"/>
      <c r="J4468" s="394"/>
      <c r="K4468" s="394"/>
      <c r="L4468" s="391">
        <f t="shared" si="140"/>
        <v>0</v>
      </c>
      <c r="M4468" s="387">
        <f t="shared" si="141"/>
        <v>0</v>
      </c>
    </row>
    <row r="4469" spans="1:13" x14ac:dyDescent="0.25">
      <c r="A4469" s="386"/>
      <c r="B4469" s="392"/>
      <c r="C4469" s="393"/>
      <c r="D4469" s="394"/>
      <c r="E4469" s="394"/>
      <c r="F4469" s="394"/>
      <c r="G4469" s="394"/>
      <c r="H4469" s="394"/>
      <c r="I4469" s="394"/>
      <c r="J4469" s="394"/>
      <c r="K4469" s="394"/>
      <c r="L4469" s="391">
        <f t="shared" si="140"/>
        <v>0</v>
      </c>
      <c r="M4469" s="387">
        <f t="shared" si="141"/>
        <v>0</v>
      </c>
    </row>
    <row r="4470" spans="1:13" x14ac:dyDescent="0.25">
      <c r="A4470" s="386"/>
      <c r="B4470" s="392"/>
      <c r="C4470" s="393"/>
      <c r="D4470" s="394"/>
      <c r="E4470" s="394"/>
      <c r="F4470" s="394"/>
      <c r="G4470" s="394"/>
      <c r="H4470" s="394"/>
      <c r="I4470" s="394"/>
      <c r="J4470" s="394"/>
      <c r="K4470" s="394"/>
      <c r="L4470" s="391">
        <f t="shared" si="140"/>
        <v>0</v>
      </c>
      <c r="M4470" s="387">
        <f t="shared" si="141"/>
        <v>0</v>
      </c>
    </row>
    <row r="4471" spans="1:13" x14ac:dyDescent="0.25">
      <c r="A4471" s="386"/>
      <c r="B4471" s="392"/>
      <c r="C4471" s="393"/>
      <c r="D4471" s="394"/>
      <c r="E4471" s="394"/>
      <c r="F4471" s="394"/>
      <c r="G4471" s="394"/>
      <c r="H4471" s="394"/>
      <c r="I4471" s="394"/>
      <c r="J4471" s="394"/>
      <c r="K4471" s="394"/>
      <c r="L4471" s="391">
        <f t="shared" si="140"/>
        <v>0</v>
      </c>
      <c r="M4471" s="387">
        <f t="shared" si="141"/>
        <v>0</v>
      </c>
    </row>
    <row r="4472" spans="1:13" x14ac:dyDescent="0.25">
      <c r="A4472" s="386"/>
      <c r="B4472" s="392"/>
      <c r="C4472" s="393"/>
      <c r="D4472" s="394"/>
      <c r="E4472" s="394"/>
      <c r="F4472" s="394"/>
      <c r="G4472" s="394"/>
      <c r="H4472" s="394"/>
      <c r="I4472" s="394"/>
      <c r="J4472" s="394"/>
      <c r="K4472" s="394"/>
      <c r="L4472" s="391">
        <f t="shared" si="140"/>
        <v>0</v>
      </c>
      <c r="M4472" s="387">
        <f t="shared" si="141"/>
        <v>0</v>
      </c>
    </row>
    <row r="4473" spans="1:13" x14ac:dyDescent="0.25">
      <c r="A4473" s="386"/>
      <c r="B4473" s="392"/>
      <c r="C4473" s="393"/>
      <c r="D4473" s="394"/>
      <c r="E4473" s="394"/>
      <c r="F4473" s="394"/>
      <c r="G4473" s="394"/>
      <c r="H4473" s="394"/>
      <c r="I4473" s="394"/>
      <c r="J4473" s="394"/>
      <c r="K4473" s="394"/>
      <c r="L4473" s="391">
        <f t="shared" si="140"/>
        <v>0</v>
      </c>
      <c r="M4473" s="387">
        <f t="shared" si="141"/>
        <v>0</v>
      </c>
    </row>
    <row r="4474" spans="1:13" x14ac:dyDescent="0.25">
      <c r="A4474" s="386"/>
      <c r="B4474" s="392"/>
      <c r="C4474" s="393"/>
      <c r="D4474" s="394"/>
      <c r="E4474" s="394"/>
      <c r="F4474" s="394"/>
      <c r="G4474" s="394"/>
      <c r="H4474" s="394"/>
      <c r="I4474" s="394"/>
      <c r="J4474" s="394"/>
      <c r="K4474" s="394"/>
      <c r="L4474" s="391">
        <f t="shared" si="140"/>
        <v>0</v>
      </c>
      <c r="M4474" s="387">
        <f t="shared" si="141"/>
        <v>0</v>
      </c>
    </row>
    <row r="4475" spans="1:13" x14ac:dyDescent="0.25">
      <c r="A4475" s="386"/>
      <c r="B4475" s="392"/>
      <c r="C4475" s="393"/>
      <c r="D4475" s="394"/>
      <c r="E4475" s="394"/>
      <c r="F4475" s="394"/>
      <c r="G4475" s="394"/>
      <c r="H4475" s="394"/>
      <c r="I4475" s="394"/>
      <c r="J4475" s="394"/>
      <c r="K4475" s="394"/>
      <c r="L4475" s="391">
        <f t="shared" si="140"/>
        <v>0</v>
      </c>
      <c r="M4475" s="387">
        <f t="shared" si="141"/>
        <v>0</v>
      </c>
    </row>
    <row r="4476" spans="1:13" x14ac:dyDescent="0.25">
      <c r="A4476" s="386"/>
      <c r="B4476" s="392"/>
      <c r="C4476" s="393"/>
      <c r="D4476" s="394"/>
      <c r="E4476" s="394"/>
      <c r="F4476" s="394"/>
      <c r="G4476" s="394"/>
      <c r="H4476" s="394"/>
      <c r="I4476" s="394"/>
      <c r="J4476" s="394"/>
      <c r="K4476" s="394"/>
      <c r="L4476" s="391">
        <f t="shared" si="140"/>
        <v>0</v>
      </c>
      <c r="M4476" s="387">
        <f t="shared" si="141"/>
        <v>0</v>
      </c>
    </row>
    <row r="4477" spans="1:13" x14ac:dyDescent="0.25">
      <c r="A4477" s="386"/>
      <c r="B4477" s="392"/>
      <c r="C4477" s="393"/>
      <c r="D4477" s="394"/>
      <c r="E4477" s="394"/>
      <c r="F4477" s="394"/>
      <c r="G4477" s="394"/>
      <c r="H4477" s="394"/>
      <c r="I4477" s="394"/>
      <c r="J4477" s="394"/>
      <c r="K4477" s="394"/>
      <c r="L4477" s="391">
        <f t="shared" si="140"/>
        <v>0</v>
      </c>
      <c r="M4477" s="387">
        <f t="shared" si="141"/>
        <v>0</v>
      </c>
    </row>
    <row r="4478" spans="1:13" x14ac:dyDescent="0.25">
      <c r="A4478" s="386"/>
      <c r="B4478" s="392"/>
      <c r="C4478" s="393"/>
      <c r="D4478" s="394"/>
      <c r="E4478" s="394"/>
      <c r="F4478" s="394"/>
      <c r="G4478" s="394"/>
      <c r="H4478" s="394"/>
      <c r="I4478" s="394"/>
      <c r="J4478" s="394"/>
      <c r="K4478" s="394"/>
      <c r="L4478" s="391">
        <f t="shared" si="140"/>
        <v>0</v>
      </c>
      <c r="M4478" s="387">
        <f t="shared" si="141"/>
        <v>0</v>
      </c>
    </row>
    <row r="4479" spans="1:13" x14ac:dyDescent="0.25">
      <c r="A4479" s="386"/>
      <c r="B4479" s="392"/>
      <c r="C4479" s="393"/>
      <c r="D4479" s="394"/>
      <c r="E4479" s="394"/>
      <c r="F4479" s="394"/>
      <c r="G4479" s="394"/>
      <c r="H4479" s="394"/>
      <c r="I4479" s="394"/>
      <c r="J4479" s="394"/>
      <c r="K4479" s="394"/>
      <c r="L4479" s="391">
        <f t="shared" si="140"/>
        <v>0</v>
      </c>
      <c r="M4479" s="387">
        <f t="shared" si="141"/>
        <v>0</v>
      </c>
    </row>
    <row r="4480" spans="1:13" x14ac:dyDescent="0.25">
      <c r="A4480" s="386"/>
      <c r="B4480" s="392"/>
      <c r="C4480" s="393"/>
      <c r="D4480" s="394"/>
      <c r="E4480" s="394"/>
      <c r="F4480" s="394"/>
      <c r="G4480" s="394"/>
      <c r="H4480" s="394"/>
      <c r="I4480" s="394"/>
      <c r="J4480" s="394"/>
      <c r="K4480" s="394"/>
      <c r="L4480" s="391">
        <f t="shared" si="140"/>
        <v>0</v>
      </c>
      <c r="M4480" s="387">
        <f t="shared" si="141"/>
        <v>0</v>
      </c>
    </row>
    <row r="4481" spans="1:13" x14ac:dyDescent="0.25">
      <c r="A4481" s="386"/>
      <c r="B4481" s="392"/>
      <c r="C4481" s="393"/>
      <c r="D4481" s="394"/>
      <c r="E4481" s="394"/>
      <c r="F4481" s="394"/>
      <c r="G4481" s="394"/>
      <c r="H4481" s="394"/>
      <c r="I4481" s="394"/>
      <c r="J4481" s="394"/>
      <c r="K4481" s="394"/>
      <c r="L4481" s="391">
        <f t="shared" si="140"/>
        <v>0</v>
      </c>
      <c r="M4481" s="387">
        <f t="shared" si="141"/>
        <v>0</v>
      </c>
    </row>
    <row r="4482" spans="1:13" x14ac:dyDescent="0.25">
      <c r="A4482" s="386"/>
      <c r="B4482" s="392"/>
      <c r="C4482" s="393"/>
      <c r="D4482" s="394"/>
      <c r="E4482" s="394"/>
      <c r="F4482" s="394"/>
      <c r="G4482" s="394"/>
      <c r="H4482" s="394"/>
      <c r="I4482" s="394"/>
      <c r="J4482" s="394"/>
      <c r="K4482" s="394"/>
      <c r="L4482" s="391">
        <f t="shared" si="140"/>
        <v>0</v>
      </c>
      <c r="M4482" s="387">
        <f t="shared" si="141"/>
        <v>0</v>
      </c>
    </row>
    <row r="4483" spans="1:13" x14ac:dyDescent="0.25">
      <c r="A4483" s="386"/>
      <c r="B4483" s="392"/>
      <c r="C4483" s="393"/>
      <c r="D4483" s="394"/>
      <c r="E4483" s="394"/>
      <c r="F4483" s="394"/>
      <c r="G4483" s="394"/>
      <c r="H4483" s="394"/>
      <c r="I4483" s="394"/>
      <c r="J4483" s="394"/>
      <c r="K4483" s="394"/>
      <c r="L4483" s="391">
        <f t="shared" si="140"/>
        <v>0</v>
      </c>
      <c r="M4483" s="387">
        <f t="shared" si="141"/>
        <v>0</v>
      </c>
    </row>
    <row r="4484" spans="1:13" x14ac:dyDescent="0.25">
      <c r="A4484" s="386"/>
      <c r="B4484" s="392"/>
      <c r="C4484" s="393"/>
      <c r="D4484" s="394"/>
      <c r="E4484" s="394"/>
      <c r="F4484" s="394"/>
      <c r="G4484" s="394"/>
      <c r="H4484" s="394"/>
      <c r="I4484" s="394"/>
      <c r="J4484" s="394"/>
      <c r="K4484" s="394"/>
      <c r="L4484" s="391">
        <f t="shared" si="140"/>
        <v>0</v>
      </c>
      <c r="M4484" s="387">
        <f t="shared" si="141"/>
        <v>0</v>
      </c>
    </row>
    <row r="4485" spans="1:13" x14ac:dyDescent="0.25">
      <c r="A4485" s="386"/>
      <c r="B4485" s="392"/>
      <c r="C4485" s="393"/>
      <c r="D4485" s="394"/>
      <c r="E4485" s="394"/>
      <c r="F4485" s="394"/>
      <c r="G4485" s="394"/>
      <c r="H4485" s="394"/>
      <c r="I4485" s="394"/>
      <c r="J4485" s="394"/>
      <c r="K4485" s="394"/>
      <c r="L4485" s="391">
        <f t="shared" si="140"/>
        <v>0</v>
      </c>
      <c r="M4485" s="387">
        <f t="shared" si="141"/>
        <v>0</v>
      </c>
    </row>
    <row r="4486" spans="1:13" x14ac:dyDescent="0.25">
      <c r="A4486" s="386"/>
      <c r="B4486" s="392"/>
      <c r="C4486" s="393"/>
      <c r="D4486" s="394"/>
      <c r="E4486" s="394"/>
      <c r="F4486" s="394"/>
      <c r="G4486" s="394"/>
      <c r="H4486" s="394"/>
      <c r="I4486" s="394"/>
      <c r="J4486" s="394"/>
      <c r="K4486" s="394"/>
      <c r="L4486" s="391">
        <f t="shared" si="140"/>
        <v>0</v>
      </c>
      <c r="M4486" s="387">
        <f t="shared" si="141"/>
        <v>0</v>
      </c>
    </row>
    <row r="4487" spans="1:13" x14ac:dyDescent="0.25">
      <c r="A4487" s="386"/>
      <c r="B4487" s="392"/>
      <c r="C4487" s="393"/>
      <c r="D4487" s="394"/>
      <c r="E4487" s="394"/>
      <c r="F4487" s="394"/>
      <c r="G4487" s="394"/>
      <c r="H4487" s="394"/>
      <c r="I4487" s="394"/>
      <c r="J4487" s="394"/>
      <c r="K4487" s="394"/>
      <c r="L4487" s="391">
        <f t="shared" si="140"/>
        <v>0</v>
      </c>
      <c r="M4487" s="387">
        <f t="shared" si="141"/>
        <v>0</v>
      </c>
    </row>
    <row r="4488" spans="1:13" x14ac:dyDescent="0.25">
      <c r="A4488" s="386"/>
      <c r="B4488" s="392"/>
      <c r="C4488" s="393"/>
      <c r="D4488" s="394"/>
      <c r="E4488" s="394"/>
      <c r="F4488" s="394"/>
      <c r="G4488" s="394"/>
      <c r="H4488" s="394"/>
      <c r="I4488" s="394"/>
      <c r="J4488" s="394"/>
      <c r="K4488" s="394"/>
      <c r="L4488" s="391">
        <f t="shared" si="140"/>
        <v>0</v>
      </c>
      <c r="M4488" s="387">
        <f t="shared" si="141"/>
        <v>0</v>
      </c>
    </row>
    <row r="4489" spans="1:13" x14ac:dyDescent="0.25">
      <c r="A4489" s="386"/>
      <c r="B4489" s="392"/>
      <c r="C4489" s="393"/>
      <c r="D4489" s="394"/>
      <c r="E4489" s="394"/>
      <c r="F4489" s="394"/>
      <c r="G4489" s="394"/>
      <c r="H4489" s="394"/>
      <c r="I4489" s="394"/>
      <c r="J4489" s="394"/>
      <c r="K4489" s="394"/>
      <c r="L4489" s="391">
        <f t="shared" si="140"/>
        <v>0</v>
      </c>
      <c r="M4489" s="387">
        <f t="shared" si="141"/>
        <v>0</v>
      </c>
    </row>
    <row r="4490" spans="1:13" x14ac:dyDescent="0.25">
      <c r="A4490" s="386"/>
      <c r="B4490" s="392"/>
      <c r="C4490" s="393"/>
      <c r="D4490" s="394"/>
      <c r="E4490" s="394"/>
      <c r="F4490" s="394"/>
      <c r="G4490" s="394"/>
      <c r="H4490" s="394"/>
      <c r="I4490" s="394"/>
      <c r="J4490" s="394"/>
      <c r="K4490" s="394"/>
      <c r="L4490" s="391">
        <f t="shared" si="140"/>
        <v>0</v>
      </c>
      <c r="M4490" s="387">
        <f t="shared" si="141"/>
        <v>0</v>
      </c>
    </row>
    <row r="4491" spans="1:13" x14ac:dyDescent="0.25">
      <c r="A4491" s="386"/>
      <c r="B4491" s="392"/>
      <c r="C4491" s="393"/>
      <c r="D4491" s="394"/>
      <c r="E4491" s="394"/>
      <c r="F4491" s="394"/>
      <c r="G4491" s="394"/>
      <c r="H4491" s="394"/>
      <c r="I4491" s="394"/>
      <c r="J4491" s="394"/>
      <c r="K4491" s="394"/>
      <c r="L4491" s="391">
        <f t="shared" si="140"/>
        <v>0</v>
      </c>
      <c r="M4491" s="387">
        <f t="shared" si="141"/>
        <v>0</v>
      </c>
    </row>
    <row r="4492" spans="1:13" x14ac:dyDescent="0.25">
      <c r="A4492" s="386"/>
      <c r="B4492" s="392"/>
      <c r="C4492" s="393"/>
      <c r="D4492" s="394"/>
      <c r="E4492" s="394"/>
      <c r="F4492" s="394"/>
      <c r="G4492" s="394"/>
      <c r="H4492" s="394"/>
      <c r="I4492" s="394"/>
      <c r="J4492" s="394"/>
      <c r="K4492" s="394"/>
      <c r="L4492" s="391">
        <f t="shared" si="140"/>
        <v>0</v>
      </c>
      <c r="M4492" s="387">
        <f t="shared" si="141"/>
        <v>0</v>
      </c>
    </row>
    <row r="4493" spans="1:13" x14ac:dyDescent="0.25">
      <c r="A4493" s="386"/>
      <c r="B4493" s="392"/>
      <c r="C4493" s="393"/>
      <c r="D4493" s="394"/>
      <c r="E4493" s="394"/>
      <c r="F4493" s="394"/>
      <c r="G4493" s="394"/>
      <c r="H4493" s="394"/>
      <c r="I4493" s="394"/>
      <c r="J4493" s="394"/>
      <c r="K4493" s="394"/>
      <c r="L4493" s="391">
        <f t="shared" si="140"/>
        <v>0</v>
      </c>
      <c r="M4493" s="387">
        <f t="shared" si="141"/>
        <v>0</v>
      </c>
    </row>
    <row r="4494" spans="1:13" x14ac:dyDescent="0.25">
      <c r="A4494" s="386"/>
      <c r="B4494" s="392"/>
      <c r="C4494" s="393"/>
      <c r="D4494" s="394"/>
      <c r="E4494" s="394"/>
      <c r="F4494" s="394"/>
      <c r="G4494" s="394"/>
      <c r="H4494" s="394"/>
      <c r="I4494" s="394"/>
      <c r="J4494" s="394"/>
      <c r="K4494" s="394"/>
      <c r="L4494" s="391">
        <f t="shared" si="140"/>
        <v>0</v>
      </c>
      <c r="M4494" s="387">
        <f t="shared" si="141"/>
        <v>0</v>
      </c>
    </row>
    <row r="4495" spans="1:13" x14ac:dyDescent="0.25">
      <c r="A4495" s="386"/>
      <c r="B4495" s="392"/>
      <c r="C4495" s="393"/>
      <c r="D4495" s="394"/>
      <c r="E4495" s="394"/>
      <c r="F4495" s="394"/>
      <c r="G4495" s="394"/>
      <c r="H4495" s="394"/>
      <c r="I4495" s="394"/>
      <c r="J4495" s="394"/>
      <c r="K4495" s="394"/>
      <c r="L4495" s="391">
        <f t="shared" si="140"/>
        <v>0</v>
      </c>
      <c r="M4495" s="387">
        <f t="shared" si="141"/>
        <v>0</v>
      </c>
    </row>
    <row r="4496" spans="1:13" x14ac:dyDescent="0.25">
      <c r="A4496" s="386"/>
      <c r="B4496" s="392"/>
      <c r="C4496" s="393"/>
      <c r="D4496" s="394"/>
      <c r="E4496" s="394"/>
      <c r="F4496" s="394"/>
      <c r="G4496" s="394"/>
      <c r="H4496" s="394"/>
      <c r="I4496" s="394"/>
      <c r="J4496" s="394"/>
      <c r="K4496" s="394"/>
      <c r="L4496" s="391">
        <f t="shared" si="140"/>
        <v>0</v>
      </c>
      <c r="M4496" s="387">
        <f t="shared" si="141"/>
        <v>0</v>
      </c>
    </row>
    <row r="4497" spans="1:13" x14ac:dyDescent="0.25">
      <c r="A4497" s="386"/>
      <c r="B4497" s="392"/>
      <c r="C4497" s="393"/>
      <c r="D4497" s="394"/>
      <c r="E4497" s="394"/>
      <c r="F4497" s="394"/>
      <c r="G4497" s="394"/>
      <c r="H4497" s="394"/>
      <c r="I4497" s="394"/>
      <c r="J4497" s="394"/>
      <c r="K4497" s="394"/>
      <c r="L4497" s="391">
        <f t="shared" si="140"/>
        <v>0</v>
      </c>
      <c r="M4497" s="387">
        <f t="shared" si="141"/>
        <v>0</v>
      </c>
    </row>
    <row r="4498" spans="1:13" x14ac:dyDescent="0.25">
      <c r="A4498" s="386"/>
      <c r="B4498" s="392"/>
      <c r="C4498" s="393"/>
      <c r="D4498" s="394"/>
      <c r="E4498" s="394"/>
      <c r="F4498" s="394"/>
      <c r="G4498" s="394"/>
      <c r="H4498" s="394"/>
      <c r="I4498" s="394"/>
      <c r="J4498" s="394"/>
      <c r="K4498" s="394"/>
      <c r="L4498" s="391">
        <f t="shared" si="140"/>
        <v>0</v>
      </c>
      <c r="M4498" s="387">
        <f t="shared" si="141"/>
        <v>0</v>
      </c>
    </row>
    <row r="4499" spans="1:13" x14ac:dyDescent="0.25">
      <c r="A4499" s="386"/>
      <c r="B4499" s="392"/>
      <c r="C4499" s="393"/>
      <c r="D4499" s="394"/>
      <c r="E4499" s="394"/>
      <c r="F4499" s="394"/>
      <c r="G4499" s="394"/>
      <c r="H4499" s="394"/>
      <c r="I4499" s="394"/>
      <c r="J4499" s="394"/>
      <c r="K4499" s="394"/>
      <c r="L4499" s="391">
        <f t="shared" si="140"/>
        <v>0</v>
      </c>
      <c r="M4499" s="387">
        <f t="shared" si="141"/>
        <v>0</v>
      </c>
    </row>
    <row r="4500" spans="1:13" x14ac:dyDescent="0.25">
      <c r="A4500" s="386"/>
      <c r="B4500" s="392"/>
      <c r="C4500" s="393"/>
      <c r="D4500" s="394"/>
      <c r="E4500" s="394"/>
      <c r="F4500" s="394"/>
      <c r="G4500" s="394"/>
      <c r="H4500" s="394"/>
      <c r="I4500" s="394"/>
      <c r="J4500" s="394"/>
      <c r="K4500" s="394"/>
      <c r="L4500" s="391">
        <f t="shared" si="140"/>
        <v>0</v>
      </c>
      <c r="M4500" s="387">
        <f t="shared" si="141"/>
        <v>0</v>
      </c>
    </row>
    <row r="4501" spans="1:13" x14ac:dyDescent="0.25">
      <c r="A4501" s="386"/>
      <c r="B4501" s="392"/>
      <c r="C4501" s="393"/>
      <c r="D4501" s="394"/>
      <c r="E4501" s="394"/>
      <c r="F4501" s="394"/>
      <c r="G4501" s="394"/>
      <c r="H4501" s="394"/>
      <c r="I4501" s="394"/>
      <c r="J4501" s="394"/>
      <c r="K4501" s="394"/>
      <c r="L4501" s="391">
        <f t="shared" si="140"/>
        <v>0</v>
      </c>
      <c r="M4501" s="387">
        <f t="shared" si="141"/>
        <v>0</v>
      </c>
    </row>
    <row r="4502" spans="1:13" x14ac:dyDescent="0.25">
      <c r="A4502" s="386"/>
      <c r="B4502" s="392"/>
      <c r="C4502" s="393"/>
      <c r="D4502" s="394"/>
      <c r="E4502" s="394"/>
      <c r="F4502" s="394"/>
      <c r="G4502" s="394"/>
      <c r="H4502" s="394"/>
      <c r="I4502" s="394"/>
      <c r="J4502" s="394"/>
      <c r="K4502" s="394"/>
      <c r="L4502" s="391">
        <f t="shared" si="140"/>
        <v>0</v>
      </c>
      <c r="M4502" s="387">
        <f t="shared" si="141"/>
        <v>0</v>
      </c>
    </row>
    <row r="4503" spans="1:13" x14ac:dyDescent="0.25">
      <c r="A4503" s="386"/>
      <c r="B4503" s="392"/>
      <c r="C4503" s="393"/>
      <c r="D4503" s="394"/>
      <c r="E4503" s="394"/>
      <c r="F4503" s="394"/>
      <c r="G4503" s="394"/>
      <c r="H4503" s="394"/>
      <c r="I4503" s="394"/>
      <c r="J4503" s="394"/>
      <c r="K4503" s="394"/>
      <c r="L4503" s="391">
        <f t="shared" si="140"/>
        <v>0</v>
      </c>
      <c r="M4503" s="387">
        <f t="shared" si="141"/>
        <v>0</v>
      </c>
    </row>
    <row r="4504" spans="1:13" x14ac:dyDescent="0.25">
      <c r="A4504" s="386"/>
      <c r="B4504" s="392"/>
      <c r="C4504" s="393"/>
      <c r="D4504" s="394"/>
      <c r="E4504" s="394"/>
      <c r="F4504" s="394"/>
      <c r="G4504" s="394"/>
      <c r="H4504" s="394"/>
      <c r="I4504" s="394"/>
      <c r="J4504" s="394"/>
      <c r="K4504" s="394"/>
      <c r="L4504" s="391">
        <f t="shared" si="140"/>
        <v>0</v>
      </c>
      <c r="M4504" s="387">
        <f t="shared" si="141"/>
        <v>0</v>
      </c>
    </row>
    <row r="4505" spans="1:13" x14ac:dyDescent="0.25">
      <c r="A4505" s="386"/>
      <c r="B4505" s="392"/>
      <c r="C4505" s="393"/>
      <c r="D4505" s="394"/>
      <c r="E4505" s="394"/>
      <c r="F4505" s="394"/>
      <c r="G4505" s="394"/>
      <c r="H4505" s="394"/>
      <c r="I4505" s="394"/>
      <c r="J4505" s="394"/>
      <c r="K4505" s="394"/>
      <c r="L4505" s="391">
        <f t="shared" si="140"/>
        <v>0</v>
      </c>
      <c r="M4505" s="387">
        <f t="shared" si="141"/>
        <v>0</v>
      </c>
    </row>
    <row r="4506" spans="1:13" x14ac:dyDescent="0.25">
      <c r="A4506" s="386"/>
      <c r="B4506" s="392"/>
      <c r="C4506" s="393"/>
      <c r="D4506" s="394"/>
      <c r="E4506" s="394"/>
      <c r="F4506" s="394"/>
      <c r="G4506" s="394"/>
      <c r="H4506" s="394"/>
      <c r="I4506" s="394"/>
      <c r="J4506" s="394"/>
      <c r="K4506" s="394"/>
      <c r="L4506" s="391">
        <f t="shared" si="140"/>
        <v>0</v>
      </c>
      <c r="M4506" s="387">
        <f t="shared" si="141"/>
        <v>0</v>
      </c>
    </row>
    <row r="4507" spans="1:13" x14ac:dyDescent="0.25">
      <c r="A4507" s="386"/>
      <c r="B4507" s="392"/>
      <c r="C4507" s="393"/>
      <c r="D4507" s="394"/>
      <c r="E4507" s="394"/>
      <c r="F4507" s="394"/>
      <c r="G4507" s="394"/>
      <c r="H4507" s="394"/>
      <c r="I4507" s="394"/>
      <c r="J4507" s="394"/>
      <c r="K4507" s="394"/>
      <c r="L4507" s="391">
        <f t="shared" si="140"/>
        <v>0</v>
      </c>
      <c r="M4507" s="387">
        <f t="shared" si="141"/>
        <v>0</v>
      </c>
    </row>
    <row r="4508" spans="1:13" x14ac:dyDescent="0.25">
      <c r="A4508" s="386"/>
      <c r="B4508" s="392"/>
      <c r="C4508" s="393"/>
      <c r="D4508" s="394"/>
      <c r="E4508" s="394"/>
      <c r="F4508" s="394"/>
      <c r="G4508" s="394"/>
      <c r="H4508" s="394"/>
      <c r="I4508" s="394"/>
      <c r="J4508" s="394"/>
      <c r="K4508" s="394"/>
      <c r="L4508" s="391">
        <f t="shared" si="140"/>
        <v>0</v>
      </c>
      <c r="M4508" s="387">
        <f t="shared" si="141"/>
        <v>0</v>
      </c>
    </row>
    <row r="4509" spans="1:13" x14ac:dyDescent="0.25">
      <c r="A4509" s="386"/>
      <c r="B4509" s="392"/>
      <c r="C4509" s="393"/>
      <c r="D4509" s="394"/>
      <c r="E4509" s="394"/>
      <c r="F4509" s="394"/>
      <c r="G4509" s="394"/>
      <c r="H4509" s="394"/>
      <c r="I4509" s="394"/>
      <c r="J4509" s="394"/>
      <c r="K4509" s="394"/>
      <c r="L4509" s="391">
        <f t="shared" si="140"/>
        <v>0</v>
      </c>
      <c r="M4509" s="387">
        <f t="shared" si="141"/>
        <v>0</v>
      </c>
    </row>
    <row r="4510" spans="1:13" x14ac:dyDescent="0.25">
      <c r="A4510" s="386"/>
      <c r="B4510" s="392"/>
      <c r="C4510" s="393"/>
      <c r="D4510" s="394"/>
      <c r="E4510" s="394"/>
      <c r="F4510" s="394"/>
      <c r="G4510" s="394"/>
      <c r="H4510" s="394"/>
      <c r="I4510" s="394"/>
      <c r="J4510" s="394"/>
      <c r="K4510" s="394"/>
      <c r="L4510" s="391">
        <f t="shared" si="140"/>
        <v>0</v>
      </c>
      <c r="M4510" s="387">
        <f t="shared" si="141"/>
        <v>0</v>
      </c>
    </row>
    <row r="4511" spans="1:13" x14ac:dyDescent="0.25">
      <c r="A4511" s="386"/>
      <c r="B4511" s="392"/>
      <c r="C4511" s="393"/>
      <c r="D4511" s="394"/>
      <c r="E4511" s="394"/>
      <c r="F4511" s="394"/>
      <c r="G4511" s="394"/>
      <c r="H4511" s="394"/>
      <c r="I4511" s="394"/>
      <c r="J4511" s="394"/>
      <c r="K4511" s="394"/>
      <c r="L4511" s="391">
        <f t="shared" si="140"/>
        <v>0</v>
      </c>
      <c r="M4511" s="387">
        <f t="shared" si="141"/>
        <v>0</v>
      </c>
    </row>
    <row r="4512" spans="1:13" x14ac:dyDescent="0.25">
      <c r="A4512" s="386"/>
      <c r="B4512" s="392"/>
      <c r="C4512" s="393"/>
      <c r="D4512" s="394"/>
      <c r="E4512" s="394"/>
      <c r="F4512" s="394"/>
      <c r="G4512" s="394"/>
      <c r="H4512" s="394"/>
      <c r="I4512" s="394"/>
      <c r="J4512" s="394"/>
      <c r="K4512" s="394"/>
      <c r="L4512" s="391">
        <f t="shared" si="140"/>
        <v>0</v>
      </c>
      <c r="M4512" s="387">
        <f t="shared" si="141"/>
        <v>0</v>
      </c>
    </row>
    <row r="4513" spans="1:13" x14ac:dyDescent="0.25">
      <c r="A4513" s="386"/>
      <c r="B4513" s="392"/>
      <c r="C4513" s="393"/>
      <c r="D4513" s="394"/>
      <c r="E4513" s="394"/>
      <c r="F4513" s="394"/>
      <c r="G4513" s="394"/>
      <c r="H4513" s="394"/>
      <c r="I4513" s="394"/>
      <c r="J4513" s="394"/>
      <c r="K4513" s="394"/>
      <c r="L4513" s="391">
        <f t="shared" si="140"/>
        <v>0</v>
      </c>
      <c r="M4513" s="387">
        <f t="shared" si="141"/>
        <v>0</v>
      </c>
    </row>
    <row r="4514" spans="1:13" x14ac:dyDescent="0.25">
      <c r="A4514" s="386"/>
      <c r="B4514" s="392"/>
      <c r="C4514" s="393"/>
      <c r="D4514" s="394"/>
      <c r="E4514" s="394"/>
      <c r="F4514" s="394"/>
      <c r="G4514" s="394"/>
      <c r="H4514" s="394"/>
      <c r="I4514" s="394"/>
      <c r="J4514" s="394"/>
      <c r="K4514" s="394"/>
      <c r="L4514" s="391">
        <f t="shared" si="140"/>
        <v>0</v>
      </c>
      <c r="M4514" s="387">
        <f t="shared" si="141"/>
        <v>0</v>
      </c>
    </row>
    <row r="4515" spans="1:13" x14ac:dyDescent="0.25">
      <c r="A4515" s="386"/>
      <c r="B4515" s="392"/>
      <c r="C4515" s="393"/>
      <c r="D4515" s="394"/>
      <c r="E4515" s="394"/>
      <c r="F4515" s="394"/>
      <c r="G4515" s="394"/>
      <c r="H4515" s="394"/>
      <c r="I4515" s="394"/>
      <c r="J4515" s="394"/>
      <c r="K4515" s="394"/>
      <c r="L4515" s="391">
        <f t="shared" ref="L4515:L4578" si="142">+B4515+C4515</f>
        <v>0</v>
      </c>
      <c r="M4515" s="387">
        <f t="shared" ref="M4515:M4578" si="143">D4515</f>
        <v>0</v>
      </c>
    </row>
    <row r="4516" spans="1:13" x14ac:dyDescent="0.25">
      <c r="A4516" s="386"/>
      <c r="B4516" s="392"/>
      <c r="C4516" s="393"/>
      <c r="D4516" s="394"/>
      <c r="E4516" s="394"/>
      <c r="F4516" s="394"/>
      <c r="G4516" s="394"/>
      <c r="H4516" s="394"/>
      <c r="I4516" s="394"/>
      <c r="J4516" s="394"/>
      <c r="K4516" s="394"/>
      <c r="L4516" s="391">
        <f t="shared" si="142"/>
        <v>0</v>
      </c>
      <c r="M4516" s="387">
        <f t="shared" si="143"/>
        <v>0</v>
      </c>
    </row>
    <row r="4517" spans="1:13" x14ac:dyDescent="0.25">
      <c r="A4517" s="386"/>
      <c r="B4517" s="392"/>
      <c r="C4517" s="393"/>
      <c r="D4517" s="394"/>
      <c r="E4517" s="394"/>
      <c r="F4517" s="394"/>
      <c r="G4517" s="394"/>
      <c r="H4517" s="394"/>
      <c r="I4517" s="394"/>
      <c r="J4517" s="394"/>
      <c r="K4517" s="394"/>
      <c r="L4517" s="391">
        <f t="shared" si="142"/>
        <v>0</v>
      </c>
      <c r="M4517" s="387">
        <f t="shared" si="143"/>
        <v>0</v>
      </c>
    </row>
    <row r="4518" spans="1:13" x14ac:dyDescent="0.25">
      <c r="A4518" s="386"/>
      <c r="B4518" s="392"/>
      <c r="C4518" s="393"/>
      <c r="D4518" s="394"/>
      <c r="E4518" s="394"/>
      <c r="F4518" s="394"/>
      <c r="G4518" s="394"/>
      <c r="H4518" s="394"/>
      <c r="I4518" s="394"/>
      <c r="J4518" s="394"/>
      <c r="K4518" s="394"/>
      <c r="L4518" s="391">
        <f t="shared" si="142"/>
        <v>0</v>
      </c>
      <c r="M4518" s="387">
        <f t="shared" si="143"/>
        <v>0</v>
      </c>
    </row>
    <row r="4519" spans="1:13" x14ac:dyDescent="0.25">
      <c r="A4519" s="386"/>
      <c r="B4519" s="392"/>
      <c r="C4519" s="393"/>
      <c r="D4519" s="394"/>
      <c r="E4519" s="394"/>
      <c r="F4519" s="394"/>
      <c r="G4519" s="394"/>
      <c r="H4519" s="394"/>
      <c r="I4519" s="394"/>
      <c r="J4519" s="394"/>
      <c r="K4519" s="394"/>
      <c r="L4519" s="391">
        <f t="shared" si="142"/>
        <v>0</v>
      </c>
      <c r="M4519" s="387">
        <f t="shared" si="143"/>
        <v>0</v>
      </c>
    </row>
    <row r="4520" spans="1:13" x14ac:dyDescent="0.25">
      <c r="A4520" s="386"/>
      <c r="B4520" s="392"/>
      <c r="C4520" s="393"/>
      <c r="D4520" s="394"/>
      <c r="E4520" s="394"/>
      <c r="F4520" s="394"/>
      <c r="G4520" s="394"/>
      <c r="H4520" s="394"/>
      <c r="I4520" s="394"/>
      <c r="J4520" s="394"/>
      <c r="K4520" s="394"/>
      <c r="L4520" s="391">
        <f t="shared" si="142"/>
        <v>0</v>
      </c>
      <c r="M4520" s="387">
        <f t="shared" si="143"/>
        <v>0</v>
      </c>
    </row>
    <row r="4521" spans="1:13" x14ac:dyDescent="0.25">
      <c r="A4521" s="386"/>
      <c r="B4521" s="392"/>
      <c r="C4521" s="393"/>
      <c r="D4521" s="394"/>
      <c r="E4521" s="394"/>
      <c r="F4521" s="394"/>
      <c r="G4521" s="394"/>
      <c r="H4521" s="394"/>
      <c r="I4521" s="394"/>
      <c r="J4521" s="394"/>
      <c r="K4521" s="394"/>
      <c r="L4521" s="391">
        <f t="shared" si="142"/>
        <v>0</v>
      </c>
      <c r="M4521" s="387">
        <f t="shared" si="143"/>
        <v>0</v>
      </c>
    </row>
    <row r="4522" spans="1:13" x14ac:dyDescent="0.25">
      <c r="A4522" s="386"/>
      <c r="B4522" s="392"/>
      <c r="C4522" s="393"/>
      <c r="D4522" s="394"/>
      <c r="E4522" s="394"/>
      <c r="F4522" s="394"/>
      <c r="G4522" s="394"/>
      <c r="H4522" s="394"/>
      <c r="I4522" s="394"/>
      <c r="J4522" s="394"/>
      <c r="K4522" s="394"/>
      <c r="L4522" s="391">
        <f t="shared" si="142"/>
        <v>0</v>
      </c>
      <c r="M4522" s="387">
        <f t="shared" si="143"/>
        <v>0</v>
      </c>
    </row>
    <row r="4523" spans="1:13" x14ac:dyDescent="0.25">
      <c r="A4523" s="386"/>
      <c r="B4523" s="392"/>
      <c r="C4523" s="393"/>
      <c r="D4523" s="394"/>
      <c r="E4523" s="394"/>
      <c r="F4523" s="394"/>
      <c r="G4523" s="394"/>
      <c r="H4523" s="394"/>
      <c r="I4523" s="394"/>
      <c r="J4523" s="394"/>
      <c r="K4523" s="394"/>
      <c r="L4523" s="391">
        <f t="shared" si="142"/>
        <v>0</v>
      </c>
      <c r="M4523" s="387">
        <f t="shared" si="143"/>
        <v>0</v>
      </c>
    </row>
    <row r="4524" spans="1:13" x14ac:dyDescent="0.25">
      <c r="A4524" s="386"/>
      <c r="B4524" s="392"/>
      <c r="C4524" s="393"/>
      <c r="D4524" s="394"/>
      <c r="E4524" s="394"/>
      <c r="F4524" s="394"/>
      <c r="G4524" s="394"/>
      <c r="H4524" s="394"/>
      <c r="I4524" s="394"/>
      <c r="J4524" s="394"/>
      <c r="K4524" s="394"/>
      <c r="L4524" s="391">
        <f t="shared" si="142"/>
        <v>0</v>
      </c>
      <c r="M4524" s="387">
        <f t="shared" si="143"/>
        <v>0</v>
      </c>
    </row>
    <row r="4525" spans="1:13" x14ac:dyDescent="0.25">
      <c r="A4525" s="386"/>
      <c r="B4525" s="392"/>
      <c r="C4525" s="393"/>
      <c r="D4525" s="394"/>
      <c r="E4525" s="394"/>
      <c r="F4525" s="394"/>
      <c r="G4525" s="394"/>
      <c r="H4525" s="394"/>
      <c r="I4525" s="394"/>
      <c r="J4525" s="394"/>
      <c r="K4525" s="394"/>
      <c r="L4525" s="391">
        <f t="shared" si="142"/>
        <v>0</v>
      </c>
      <c r="M4525" s="387">
        <f t="shared" si="143"/>
        <v>0</v>
      </c>
    </row>
    <row r="4526" spans="1:13" x14ac:dyDescent="0.25">
      <c r="A4526" s="386"/>
      <c r="B4526" s="392"/>
      <c r="C4526" s="393"/>
      <c r="D4526" s="394"/>
      <c r="E4526" s="394"/>
      <c r="F4526" s="394"/>
      <c r="G4526" s="394"/>
      <c r="H4526" s="394"/>
      <c r="I4526" s="394"/>
      <c r="J4526" s="394"/>
      <c r="K4526" s="394"/>
      <c r="L4526" s="391">
        <f t="shared" si="142"/>
        <v>0</v>
      </c>
      <c r="M4526" s="387">
        <f t="shared" si="143"/>
        <v>0</v>
      </c>
    </row>
    <row r="4527" spans="1:13" x14ac:dyDescent="0.25">
      <c r="A4527" s="386"/>
      <c r="B4527" s="392"/>
      <c r="C4527" s="393"/>
      <c r="D4527" s="394"/>
      <c r="E4527" s="394"/>
      <c r="F4527" s="394"/>
      <c r="G4527" s="394"/>
      <c r="H4527" s="394"/>
      <c r="I4527" s="394"/>
      <c r="J4527" s="394"/>
      <c r="K4527" s="394"/>
      <c r="L4527" s="391">
        <f t="shared" si="142"/>
        <v>0</v>
      </c>
      <c r="M4527" s="387">
        <f t="shared" si="143"/>
        <v>0</v>
      </c>
    </row>
    <row r="4528" spans="1:13" x14ac:dyDescent="0.25">
      <c r="A4528" s="386"/>
      <c r="B4528" s="392"/>
      <c r="C4528" s="393"/>
      <c r="D4528" s="394"/>
      <c r="E4528" s="394"/>
      <c r="F4528" s="394"/>
      <c r="G4528" s="394"/>
      <c r="H4528" s="394"/>
      <c r="I4528" s="394"/>
      <c r="J4528" s="394"/>
      <c r="K4528" s="394"/>
      <c r="L4528" s="391">
        <f t="shared" si="142"/>
        <v>0</v>
      </c>
      <c r="M4528" s="387">
        <f t="shared" si="143"/>
        <v>0</v>
      </c>
    </row>
    <row r="4529" spans="1:13" x14ac:dyDescent="0.25">
      <c r="A4529" s="386"/>
      <c r="B4529" s="392"/>
      <c r="C4529" s="393"/>
      <c r="D4529" s="394"/>
      <c r="E4529" s="394"/>
      <c r="F4529" s="394"/>
      <c r="G4529" s="394"/>
      <c r="H4529" s="394"/>
      <c r="I4529" s="394"/>
      <c r="J4529" s="394"/>
      <c r="K4529" s="394"/>
      <c r="L4529" s="391">
        <f t="shared" si="142"/>
        <v>0</v>
      </c>
      <c r="M4529" s="387">
        <f t="shared" si="143"/>
        <v>0</v>
      </c>
    </row>
    <row r="4530" spans="1:13" x14ac:dyDescent="0.25">
      <c r="A4530" s="386"/>
      <c r="B4530" s="392"/>
      <c r="C4530" s="393"/>
      <c r="D4530" s="394"/>
      <c r="E4530" s="394"/>
      <c r="F4530" s="394"/>
      <c r="G4530" s="394"/>
      <c r="H4530" s="394"/>
      <c r="I4530" s="394"/>
      <c r="J4530" s="394"/>
      <c r="K4530" s="394"/>
      <c r="L4530" s="391">
        <f t="shared" si="142"/>
        <v>0</v>
      </c>
      <c r="M4530" s="387">
        <f t="shared" si="143"/>
        <v>0</v>
      </c>
    </row>
    <row r="4531" spans="1:13" x14ac:dyDescent="0.25">
      <c r="A4531" s="386"/>
      <c r="B4531" s="392"/>
      <c r="C4531" s="393"/>
      <c r="D4531" s="394"/>
      <c r="E4531" s="394"/>
      <c r="F4531" s="394"/>
      <c r="G4531" s="394"/>
      <c r="H4531" s="394"/>
      <c r="I4531" s="394"/>
      <c r="J4531" s="394"/>
      <c r="K4531" s="394"/>
      <c r="L4531" s="391">
        <f t="shared" si="142"/>
        <v>0</v>
      </c>
      <c r="M4531" s="387">
        <f t="shared" si="143"/>
        <v>0</v>
      </c>
    </row>
    <row r="4532" spans="1:13" x14ac:dyDescent="0.25">
      <c r="A4532" s="386"/>
      <c r="B4532" s="392"/>
      <c r="C4532" s="393"/>
      <c r="D4532" s="394"/>
      <c r="E4532" s="394"/>
      <c r="F4532" s="394"/>
      <c r="G4532" s="394"/>
      <c r="H4532" s="394"/>
      <c r="I4532" s="394"/>
      <c r="J4532" s="394"/>
      <c r="K4532" s="394"/>
      <c r="L4532" s="391">
        <f t="shared" si="142"/>
        <v>0</v>
      </c>
      <c r="M4532" s="387">
        <f t="shared" si="143"/>
        <v>0</v>
      </c>
    </row>
    <row r="4533" spans="1:13" x14ac:dyDescent="0.25">
      <c r="A4533" s="386"/>
      <c r="B4533" s="392"/>
      <c r="C4533" s="393"/>
      <c r="D4533" s="394"/>
      <c r="E4533" s="394"/>
      <c r="F4533" s="394"/>
      <c r="G4533" s="394"/>
      <c r="H4533" s="394"/>
      <c r="I4533" s="394"/>
      <c r="J4533" s="394"/>
      <c r="K4533" s="394"/>
      <c r="L4533" s="391">
        <f t="shared" si="142"/>
        <v>0</v>
      </c>
      <c r="M4533" s="387">
        <f t="shared" si="143"/>
        <v>0</v>
      </c>
    </row>
    <row r="4534" spans="1:13" x14ac:dyDescent="0.25">
      <c r="A4534" s="386"/>
      <c r="B4534" s="392"/>
      <c r="C4534" s="393"/>
      <c r="D4534" s="394"/>
      <c r="E4534" s="394"/>
      <c r="F4534" s="394"/>
      <c r="G4534" s="394"/>
      <c r="H4534" s="394"/>
      <c r="I4534" s="394"/>
      <c r="J4534" s="394"/>
      <c r="K4534" s="394"/>
      <c r="L4534" s="391">
        <f t="shared" si="142"/>
        <v>0</v>
      </c>
      <c r="M4534" s="387">
        <f t="shared" si="143"/>
        <v>0</v>
      </c>
    </row>
    <row r="4535" spans="1:13" x14ac:dyDescent="0.25">
      <c r="A4535" s="386"/>
      <c r="B4535" s="392"/>
      <c r="C4535" s="393"/>
      <c r="D4535" s="394"/>
      <c r="E4535" s="394"/>
      <c r="F4535" s="394"/>
      <c r="G4535" s="394"/>
      <c r="H4535" s="394"/>
      <c r="I4535" s="394"/>
      <c r="J4535" s="394"/>
      <c r="K4535" s="394"/>
      <c r="L4535" s="391">
        <f t="shared" si="142"/>
        <v>0</v>
      </c>
      <c r="M4535" s="387">
        <f t="shared" si="143"/>
        <v>0</v>
      </c>
    </row>
    <row r="4536" spans="1:13" x14ac:dyDescent="0.25">
      <c r="A4536" s="386"/>
      <c r="B4536" s="392"/>
      <c r="C4536" s="393"/>
      <c r="D4536" s="394"/>
      <c r="E4536" s="394"/>
      <c r="F4536" s="394"/>
      <c r="G4536" s="394"/>
      <c r="H4536" s="394"/>
      <c r="I4536" s="394"/>
      <c r="J4536" s="394"/>
      <c r="K4536" s="394"/>
      <c r="L4536" s="391">
        <f t="shared" si="142"/>
        <v>0</v>
      </c>
      <c r="M4536" s="387">
        <f t="shared" si="143"/>
        <v>0</v>
      </c>
    </row>
    <row r="4537" spans="1:13" x14ac:dyDescent="0.25">
      <c r="A4537" s="386"/>
      <c r="B4537" s="392"/>
      <c r="C4537" s="393"/>
      <c r="D4537" s="394"/>
      <c r="E4537" s="394"/>
      <c r="F4537" s="394"/>
      <c r="G4537" s="394"/>
      <c r="H4537" s="394"/>
      <c r="I4537" s="394"/>
      <c r="J4537" s="394"/>
      <c r="K4537" s="394"/>
      <c r="L4537" s="391">
        <f t="shared" si="142"/>
        <v>0</v>
      </c>
      <c r="M4537" s="387">
        <f t="shared" si="143"/>
        <v>0</v>
      </c>
    </row>
    <row r="4538" spans="1:13" x14ac:dyDescent="0.25">
      <c r="A4538" s="386"/>
      <c r="B4538" s="392"/>
      <c r="C4538" s="393"/>
      <c r="D4538" s="394"/>
      <c r="E4538" s="394"/>
      <c r="F4538" s="394"/>
      <c r="G4538" s="394"/>
      <c r="H4538" s="394"/>
      <c r="I4538" s="394"/>
      <c r="J4538" s="394"/>
      <c r="K4538" s="394"/>
      <c r="L4538" s="391">
        <f t="shared" si="142"/>
        <v>0</v>
      </c>
      <c r="M4538" s="387">
        <f t="shared" si="143"/>
        <v>0</v>
      </c>
    </row>
    <row r="4539" spans="1:13" x14ac:dyDescent="0.25">
      <c r="A4539" s="386"/>
      <c r="B4539" s="392"/>
      <c r="C4539" s="393"/>
      <c r="D4539" s="394"/>
      <c r="E4539" s="394"/>
      <c r="F4539" s="394"/>
      <c r="G4539" s="394"/>
      <c r="H4539" s="394"/>
      <c r="I4539" s="394"/>
      <c r="J4539" s="394"/>
      <c r="K4539" s="394"/>
      <c r="L4539" s="391">
        <f t="shared" si="142"/>
        <v>0</v>
      </c>
      <c r="M4539" s="387">
        <f t="shared" si="143"/>
        <v>0</v>
      </c>
    </row>
    <row r="4540" spans="1:13" x14ac:dyDescent="0.25">
      <c r="A4540" s="386"/>
      <c r="B4540" s="392"/>
      <c r="C4540" s="393"/>
      <c r="D4540" s="394"/>
      <c r="E4540" s="394"/>
      <c r="F4540" s="394"/>
      <c r="G4540" s="394"/>
      <c r="H4540" s="394"/>
      <c r="I4540" s="394"/>
      <c r="J4540" s="394"/>
      <c r="K4540" s="394"/>
      <c r="L4540" s="391">
        <f t="shared" si="142"/>
        <v>0</v>
      </c>
      <c r="M4540" s="387">
        <f t="shared" si="143"/>
        <v>0</v>
      </c>
    </row>
    <row r="4541" spans="1:13" x14ac:dyDescent="0.25">
      <c r="A4541" s="386"/>
      <c r="B4541" s="392"/>
      <c r="C4541" s="393"/>
      <c r="D4541" s="394"/>
      <c r="E4541" s="394"/>
      <c r="F4541" s="394"/>
      <c r="G4541" s="394"/>
      <c r="H4541" s="394"/>
      <c r="I4541" s="394"/>
      <c r="J4541" s="394"/>
      <c r="K4541" s="394"/>
      <c r="L4541" s="391">
        <f t="shared" si="142"/>
        <v>0</v>
      </c>
      <c r="M4541" s="387">
        <f t="shared" si="143"/>
        <v>0</v>
      </c>
    </row>
    <row r="4542" spans="1:13" x14ac:dyDescent="0.25">
      <c r="A4542" s="386"/>
      <c r="B4542" s="392"/>
      <c r="C4542" s="393"/>
      <c r="D4542" s="394"/>
      <c r="E4542" s="394"/>
      <c r="F4542" s="394"/>
      <c r="G4542" s="394"/>
      <c r="H4542" s="394"/>
      <c r="I4542" s="394"/>
      <c r="J4542" s="394"/>
      <c r="K4542" s="394"/>
      <c r="L4542" s="391">
        <f t="shared" si="142"/>
        <v>0</v>
      </c>
      <c r="M4542" s="387">
        <f t="shared" si="143"/>
        <v>0</v>
      </c>
    </row>
    <row r="4543" spans="1:13" x14ac:dyDescent="0.25">
      <c r="A4543" s="386"/>
      <c r="B4543" s="392"/>
      <c r="C4543" s="393"/>
      <c r="D4543" s="394"/>
      <c r="E4543" s="394"/>
      <c r="F4543" s="394"/>
      <c r="G4543" s="394"/>
      <c r="H4543" s="394"/>
      <c r="I4543" s="394"/>
      <c r="J4543" s="394"/>
      <c r="K4543" s="394"/>
      <c r="L4543" s="391">
        <f t="shared" si="142"/>
        <v>0</v>
      </c>
      <c r="M4543" s="387">
        <f t="shared" si="143"/>
        <v>0</v>
      </c>
    </row>
    <row r="4544" spans="1:13" x14ac:dyDescent="0.25">
      <c r="A4544" s="386"/>
      <c r="B4544" s="392"/>
      <c r="C4544" s="393"/>
      <c r="D4544" s="394"/>
      <c r="E4544" s="394"/>
      <c r="F4544" s="394"/>
      <c r="G4544" s="394"/>
      <c r="H4544" s="394"/>
      <c r="I4544" s="394"/>
      <c r="J4544" s="394"/>
      <c r="K4544" s="394"/>
      <c r="L4544" s="391">
        <f t="shared" si="142"/>
        <v>0</v>
      </c>
      <c r="M4544" s="387">
        <f t="shared" si="143"/>
        <v>0</v>
      </c>
    </row>
    <row r="4545" spans="1:13" x14ac:dyDescent="0.25">
      <c r="A4545" s="386"/>
      <c r="B4545" s="392"/>
      <c r="C4545" s="393"/>
      <c r="D4545" s="394"/>
      <c r="E4545" s="394"/>
      <c r="F4545" s="394"/>
      <c r="G4545" s="394"/>
      <c r="H4545" s="394"/>
      <c r="I4545" s="394"/>
      <c r="J4545" s="394"/>
      <c r="K4545" s="394"/>
      <c r="L4545" s="391">
        <f t="shared" si="142"/>
        <v>0</v>
      </c>
      <c r="M4545" s="387">
        <f t="shared" si="143"/>
        <v>0</v>
      </c>
    </row>
    <row r="4546" spans="1:13" x14ac:dyDescent="0.25">
      <c r="A4546" s="386"/>
      <c r="B4546" s="392"/>
      <c r="C4546" s="393"/>
      <c r="D4546" s="394"/>
      <c r="E4546" s="394"/>
      <c r="F4546" s="394"/>
      <c r="G4546" s="394"/>
      <c r="H4546" s="394"/>
      <c r="I4546" s="394"/>
      <c r="J4546" s="394"/>
      <c r="K4546" s="394"/>
      <c r="L4546" s="391">
        <f t="shared" si="142"/>
        <v>0</v>
      </c>
      <c r="M4546" s="387">
        <f t="shared" si="143"/>
        <v>0</v>
      </c>
    </row>
    <row r="4547" spans="1:13" x14ac:dyDescent="0.25">
      <c r="A4547" s="386"/>
      <c r="B4547" s="392"/>
      <c r="C4547" s="393"/>
      <c r="D4547" s="394"/>
      <c r="E4547" s="394"/>
      <c r="F4547" s="394"/>
      <c r="G4547" s="394"/>
      <c r="H4547" s="394"/>
      <c r="I4547" s="394"/>
      <c r="J4547" s="394"/>
      <c r="K4547" s="394"/>
      <c r="L4547" s="391">
        <f t="shared" si="142"/>
        <v>0</v>
      </c>
      <c r="M4547" s="387">
        <f t="shared" si="143"/>
        <v>0</v>
      </c>
    </row>
    <row r="4548" spans="1:13" x14ac:dyDescent="0.25">
      <c r="A4548" s="386"/>
      <c r="B4548" s="392"/>
      <c r="C4548" s="393"/>
      <c r="D4548" s="394"/>
      <c r="E4548" s="394"/>
      <c r="F4548" s="394"/>
      <c r="G4548" s="394"/>
      <c r="H4548" s="394"/>
      <c r="I4548" s="394"/>
      <c r="J4548" s="394"/>
      <c r="K4548" s="394"/>
      <c r="L4548" s="391">
        <f t="shared" si="142"/>
        <v>0</v>
      </c>
      <c r="M4548" s="387">
        <f t="shared" si="143"/>
        <v>0</v>
      </c>
    </row>
    <row r="4549" spans="1:13" x14ac:dyDescent="0.25">
      <c r="A4549" s="386"/>
      <c r="B4549" s="392"/>
      <c r="C4549" s="393"/>
      <c r="D4549" s="394"/>
      <c r="E4549" s="394"/>
      <c r="F4549" s="394"/>
      <c r="G4549" s="394"/>
      <c r="H4549" s="394"/>
      <c r="I4549" s="394"/>
      <c r="J4549" s="394"/>
      <c r="K4549" s="394"/>
      <c r="L4549" s="391">
        <f t="shared" si="142"/>
        <v>0</v>
      </c>
      <c r="M4549" s="387">
        <f t="shared" si="143"/>
        <v>0</v>
      </c>
    </row>
    <row r="4550" spans="1:13" x14ac:dyDescent="0.25">
      <c r="A4550" s="386"/>
      <c r="B4550" s="392"/>
      <c r="C4550" s="393"/>
      <c r="D4550" s="394"/>
      <c r="E4550" s="394"/>
      <c r="F4550" s="394"/>
      <c r="G4550" s="394"/>
      <c r="H4550" s="394"/>
      <c r="I4550" s="394"/>
      <c r="J4550" s="394"/>
      <c r="K4550" s="394"/>
      <c r="L4550" s="391">
        <f t="shared" si="142"/>
        <v>0</v>
      </c>
      <c r="M4550" s="387">
        <f t="shared" si="143"/>
        <v>0</v>
      </c>
    </row>
    <row r="4551" spans="1:13" x14ac:dyDescent="0.25">
      <c r="A4551" s="386"/>
      <c r="B4551" s="392"/>
      <c r="C4551" s="393"/>
      <c r="D4551" s="394"/>
      <c r="E4551" s="394"/>
      <c r="F4551" s="394"/>
      <c r="G4551" s="394"/>
      <c r="H4551" s="394"/>
      <c r="I4551" s="394"/>
      <c r="J4551" s="394"/>
      <c r="K4551" s="394"/>
      <c r="L4551" s="391">
        <f t="shared" si="142"/>
        <v>0</v>
      </c>
      <c r="M4551" s="387">
        <f t="shared" si="143"/>
        <v>0</v>
      </c>
    </row>
    <row r="4552" spans="1:13" x14ac:dyDescent="0.25">
      <c r="A4552" s="386"/>
      <c r="B4552" s="392"/>
      <c r="C4552" s="393"/>
      <c r="D4552" s="394"/>
      <c r="E4552" s="394"/>
      <c r="F4552" s="394"/>
      <c r="G4552" s="394"/>
      <c r="H4552" s="394"/>
      <c r="I4552" s="394"/>
      <c r="J4552" s="394"/>
      <c r="K4552" s="394"/>
      <c r="L4552" s="391">
        <f t="shared" si="142"/>
        <v>0</v>
      </c>
      <c r="M4552" s="387">
        <f t="shared" si="143"/>
        <v>0</v>
      </c>
    </row>
    <row r="4553" spans="1:13" x14ac:dyDescent="0.25">
      <c r="A4553" s="386"/>
      <c r="B4553" s="392"/>
      <c r="C4553" s="393"/>
      <c r="D4553" s="394"/>
      <c r="E4553" s="394"/>
      <c r="F4553" s="394"/>
      <c r="G4553" s="394"/>
      <c r="H4553" s="394"/>
      <c r="I4553" s="394"/>
      <c r="J4553" s="394"/>
      <c r="K4553" s="394"/>
      <c r="L4553" s="391">
        <f t="shared" si="142"/>
        <v>0</v>
      </c>
      <c r="M4553" s="387">
        <f t="shared" si="143"/>
        <v>0</v>
      </c>
    </row>
    <row r="4554" spans="1:13" x14ac:dyDescent="0.25">
      <c r="A4554" s="386"/>
      <c r="B4554" s="392"/>
      <c r="C4554" s="393"/>
      <c r="D4554" s="394"/>
      <c r="E4554" s="394"/>
      <c r="F4554" s="394"/>
      <c r="G4554" s="394"/>
      <c r="H4554" s="394"/>
      <c r="I4554" s="394"/>
      <c r="J4554" s="394"/>
      <c r="K4554" s="394"/>
      <c r="L4554" s="391">
        <f t="shared" si="142"/>
        <v>0</v>
      </c>
      <c r="M4554" s="387">
        <f t="shared" si="143"/>
        <v>0</v>
      </c>
    </row>
    <row r="4555" spans="1:13" x14ac:dyDescent="0.25">
      <c r="A4555" s="386"/>
      <c r="B4555" s="392"/>
      <c r="C4555" s="393"/>
      <c r="D4555" s="394"/>
      <c r="E4555" s="394"/>
      <c r="F4555" s="394"/>
      <c r="G4555" s="394"/>
      <c r="H4555" s="394"/>
      <c r="I4555" s="394"/>
      <c r="J4555" s="394"/>
      <c r="K4555" s="394"/>
      <c r="L4555" s="391">
        <f t="shared" si="142"/>
        <v>0</v>
      </c>
      <c r="M4555" s="387">
        <f t="shared" si="143"/>
        <v>0</v>
      </c>
    </row>
    <row r="4556" spans="1:13" x14ac:dyDescent="0.25">
      <c r="A4556" s="386"/>
      <c r="B4556" s="392"/>
      <c r="C4556" s="393"/>
      <c r="D4556" s="394"/>
      <c r="E4556" s="394"/>
      <c r="F4556" s="394"/>
      <c r="G4556" s="394"/>
      <c r="H4556" s="394"/>
      <c r="I4556" s="394"/>
      <c r="J4556" s="394"/>
      <c r="K4556" s="394"/>
      <c r="L4556" s="391">
        <f t="shared" si="142"/>
        <v>0</v>
      </c>
      <c r="M4556" s="387">
        <f t="shared" si="143"/>
        <v>0</v>
      </c>
    </row>
    <row r="4557" spans="1:13" x14ac:dyDescent="0.25">
      <c r="A4557" s="386"/>
      <c r="B4557" s="392"/>
      <c r="C4557" s="393"/>
      <c r="D4557" s="394"/>
      <c r="E4557" s="394"/>
      <c r="F4557" s="394"/>
      <c r="G4557" s="394"/>
      <c r="H4557" s="394"/>
      <c r="I4557" s="394"/>
      <c r="J4557" s="394"/>
      <c r="K4557" s="394"/>
      <c r="L4557" s="391">
        <f t="shared" si="142"/>
        <v>0</v>
      </c>
      <c r="M4557" s="387">
        <f t="shared" si="143"/>
        <v>0</v>
      </c>
    </row>
    <row r="4558" spans="1:13" x14ac:dyDescent="0.25">
      <c r="A4558" s="386"/>
      <c r="B4558" s="392"/>
      <c r="C4558" s="393"/>
      <c r="D4558" s="394"/>
      <c r="E4558" s="394"/>
      <c r="F4558" s="394"/>
      <c r="G4558" s="394"/>
      <c r="H4558" s="394"/>
      <c r="I4558" s="394"/>
      <c r="J4558" s="394"/>
      <c r="K4558" s="394"/>
      <c r="L4558" s="391">
        <f t="shared" si="142"/>
        <v>0</v>
      </c>
      <c r="M4558" s="387">
        <f t="shared" si="143"/>
        <v>0</v>
      </c>
    </row>
    <row r="4559" spans="1:13" x14ac:dyDescent="0.25">
      <c r="A4559" s="386"/>
      <c r="B4559" s="392"/>
      <c r="C4559" s="393"/>
      <c r="D4559" s="394"/>
      <c r="E4559" s="394"/>
      <c r="F4559" s="394"/>
      <c r="G4559" s="394"/>
      <c r="H4559" s="394"/>
      <c r="I4559" s="394"/>
      <c r="J4559" s="394"/>
      <c r="K4559" s="394"/>
      <c r="L4559" s="391">
        <f t="shared" si="142"/>
        <v>0</v>
      </c>
      <c r="M4559" s="387">
        <f t="shared" si="143"/>
        <v>0</v>
      </c>
    </row>
    <row r="4560" spans="1:13" x14ac:dyDescent="0.25">
      <c r="A4560" s="386"/>
      <c r="B4560" s="392"/>
      <c r="C4560" s="393"/>
      <c r="D4560" s="394"/>
      <c r="E4560" s="394"/>
      <c r="F4560" s="394"/>
      <c r="G4560" s="394"/>
      <c r="H4560" s="394"/>
      <c r="I4560" s="394"/>
      <c r="J4560" s="394"/>
      <c r="K4560" s="394"/>
      <c r="L4560" s="391">
        <f t="shared" si="142"/>
        <v>0</v>
      </c>
      <c r="M4560" s="387">
        <f t="shared" si="143"/>
        <v>0</v>
      </c>
    </row>
    <row r="4561" spans="1:13" x14ac:dyDescent="0.25">
      <c r="A4561" s="386"/>
      <c r="B4561" s="392"/>
      <c r="C4561" s="393"/>
      <c r="D4561" s="394"/>
      <c r="E4561" s="394"/>
      <c r="F4561" s="394"/>
      <c r="G4561" s="394"/>
      <c r="H4561" s="394"/>
      <c r="I4561" s="394"/>
      <c r="J4561" s="394"/>
      <c r="K4561" s="394"/>
      <c r="L4561" s="391">
        <f t="shared" si="142"/>
        <v>0</v>
      </c>
      <c r="M4561" s="387">
        <f t="shared" si="143"/>
        <v>0</v>
      </c>
    </row>
    <row r="4562" spans="1:13" x14ac:dyDescent="0.25">
      <c r="A4562" s="386"/>
      <c r="B4562" s="392"/>
      <c r="C4562" s="393"/>
      <c r="D4562" s="394"/>
      <c r="E4562" s="394"/>
      <c r="F4562" s="394"/>
      <c r="G4562" s="394"/>
      <c r="H4562" s="394"/>
      <c r="I4562" s="394"/>
      <c r="J4562" s="394"/>
      <c r="K4562" s="394"/>
      <c r="L4562" s="391">
        <f t="shared" si="142"/>
        <v>0</v>
      </c>
      <c r="M4562" s="387">
        <f t="shared" si="143"/>
        <v>0</v>
      </c>
    </row>
    <row r="4563" spans="1:13" x14ac:dyDescent="0.25">
      <c r="A4563" s="386"/>
      <c r="B4563" s="392"/>
      <c r="C4563" s="393"/>
      <c r="D4563" s="394"/>
      <c r="E4563" s="394"/>
      <c r="F4563" s="394"/>
      <c r="G4563" s="394"/>
      <c r="H4563" s="394"/>
      <c r="I4563" s="394"/>
      <c r="J4563" s="394"/>
      <c r="K4563" s="394"/>
      <c r="L4563" s="391">
        <f t="shared" si="142"/>
        <v>0</v>
      </c>
      <c r="M4563" s="387">
        <f t="shared" si="143"/>
        <v>0</v>
      </c>
    </row>
    <row r="4564" spans="1:13" x14ac:dyDescent="0.25">
      <c r="A4564" s="386"/>
      <c r="B4564" s="392"/>
      <c r="C4564" s="393"/>
      <c r="D4564" s="394"/>
      <c r="E4564" s="394"/>
      <c r="F4564" s="394"/>
      <c r="G4564" s="394"/>
      <c r="H4564" s="394"/>
      <c r="I4564" s="394"/>
      <c r="J4564" s="394"/>
      <c r="K4564" s="394"/>
      <c r="L4564" s="391">
        <f t="shared" si="142"/>
        <v>0</v>
      </c>
      <c r="M4564" s="387">
        <f t="shared" si="143"/>
        <v>0</v>
      </c>
    </row>
    <row r="4565" spans="1:13" x14ac:dyDescent="0.25">
      <c r="A4565" s="386"/>
      <c r="B4565" s="392"/>
      <c r="C4565" s="393"/>
      <c r="D4565" s="394"/>
      <c r="E4565" s="394"/>
      <c r="F4565" s="394"/>
      <c r="G4565" s="394"/>
      <c r="H4565" s="394"/>
      <c r="I4565" s="394"/>
      <c r="J4565" s="394"/>
      <c r="K4565" s="394"/>
      <c r="L4565" s="391">
        <f t="shared" si="142"/>
        <v>0</v>
      </c>
      <c r="M4565" s="387">
        <f t="shared" si="143"/>
        <v>0</v>
      </c>
    </row>
    <row r="4566" spans="1:13" x14ac:dyDescent="0.25">
      <c r="A4566" s="386"/>
      <c r="B4566" s="392"/>
      <c r="C4566" s="393"/>
      <c r="D4566" s="394"/>
      <c r="E4566" s="394"/>
      <c r="F4566" s="394"/>
      <c r="G4566" s="394"/>
      <c r="H4566" s="394"/>
      <c r="I4566" s="394"/>
      <c r="J4566" s="394"/>
      <c r="K4566" s="394"/>
      <c r="L4566" s="391">
        <f t="shared" si="142"/>
        <v>0</v>
      </c>
      <c r="M4566" s="387">
        <f t="shared" si="143"/>
        <v>0</v>
      </c>
    </row>
    <row r="4567" spans="1:13" x14ac:dyDescent="0.25">
      <c r="A4567" s="386"/>
      <c r="B4567" s="392"/>
      <c r="C4567" s="393"/>
      <c r="D4567" s="394"/>
      <c r="E4567" s="394"/>
      <c r="F4567" s="394"/>
      <c r="G4567" s="394"/>
      <c r="H4567" s="394"/>
      <c r="I4567" s="394"/>
      <c r="J4567" s="394"/>
      <c r="K4567" s="394"/>
      <c r="L4567" s="391">
        <f t="shared" si="142"/>
        <v>0</v>
      </c>
      <c r="M4567" s="387">
        <f t="shared" si="143"/>
        <v>0</v>
      </c>
    </row>
    <row r="4568" spans="1:13" x14ac:dyDescent="0.25">
      <c r="A4568" s="386"/>
      <c r="B4568" s="392"/>
      <c r="C4568" s="393"/>
      <c r="D4568" s="394"/>
      <c r="E4568" s="394"/>
      <c r="F4568" s="394"/>
      <c r="G4568" s="394"/>
      <c r="H4568" s="394"/>
      <c r="I4568" s="394"/>
      <c r="J4568" s="394"/>
      <c r="K4568" s="394"/>
      <c r="L4568" s="391">
        <f t="shared" si="142"/>
        <v>0</v>
      </c>
      <c r="M4568" s="387">
        <f t="shared" si="143"/>
        <v>0</v>
      </c>
    </row>
    <row r="4569" spans="1:13" x14ac:dyDescent="0.25">
      <c r="A4569" s="386"/>
      <c r="B4569" s="392"/>
      <c r="C4569" s="393"/>
      <c r="D4569" s="394"/>
      <c r="E4569" s="394"/>
      <c r="F4569" s="394"/>
      <c r="G4569" s="394"/>
      <c r="H4569" s="394"/>
      <c r="I4569" s="394"/>
      <c r="J4569" s="394"/>
      <c r="K4569" s="394"/>
      <c r="L4569" s="391">
        <f t="shared" si="142"/>
        <v>0</v>
      </c>
      <c r="M4569" s="387">
        <f t="shared" si="143"/>
        <v>0</v>
      </c>
    </row>
    <row r="4570" spans="1:13" x14ac:dyDescent="0.25">
      <c r="A4570" s="386"/>
      <c r="B4570" s="392"/>
      <c r="C4570" s="393"/>
      <c r="D4570" s="394"/>
      <c r="E4570" s="394"/>
      <c r="F4570" s="394"/>
      <c r="G4570" s="394"/>
      <c r="H4570" s="394"/>
      <c r="I4570" s="394"/>
      <c r="J4570" s="394"/>
      <c r="K4570" s="394"/>
      <c r="L4570" s="391">
        <f t="shared" si="142"/>
        <v>0</v>
      </c>
      <c r="M4570" s="387">
        <f t="shared" si="143"/>
        <v>0</v>
      </c>
    </row>
    <row r="4571" spans="1:13" x14ac:dyDescent="0.25">
      <c r="A4571" s="386"/>
      <c r="B4571" s="392"/>
      <c r="C4571" s="393"/>
      <c r="D4571" s="394"/>
      <c r="E4571" s="394"/>
      <c r="F4571" s="394"/>
      <c r="G4571" s="394"/>
      <c r="H4571" s="394"/>
      <c r="I4571" s="394"/>
      <c r="J4571" s="394"/>
      <c r="K4571" s="394"/>
      <c r="L4571" s="391">
        <f t="shared" si="142"/>
        <v>0</v>
      </c>
      <c r="M4571" s="387">
        <f t="shared" si="143"/>
        <v>0</v>
      </c>
    </row>
    <row r="4572" spans="1:13" x14ac:dyDescent="0.25">
      <c r="A4572" s="386"/>
      <c r="B4572" s="392"/>
      <c r="C4572" s="393"/>
      <c r="D4572" s="394"/>
      <c r="E4572" s="394"/>
      <c r="F4572" s="394"/>
      <c r="G4572" s="394"/>
      <c r="H4572" s="394"/>
      <c r="I4572" s="394"/>
      <c r="J4572" s="394"/>
      <c r="K4572" s="394"/>
      <c r="L4572" s="391">
        <f t="shared" si="142"/>
        <v>0</v>
      </c>
      <c r="M4572" s="387">
        <f t="shared" si="143"/>
        <v>0</v>
      </c>
    </row>
    <row r="4573" spans="1:13" x14ac:dyDescent="0.25">
      <c r="A4573" s="386"/>
      <c r="B4573" s="392"/>
      <c r="C4573" s="393"/>
      <c r="D4573" s="394"/>
      <c r="E4573" s="394"/>
      <c r="F4573" s="394"/>
      <c r="G4573" s="394"/>
      <c r="H4573" s="394"/>
      <c r="I4573" s="394"/>
      <c r="J4573" s="394"/>
      <c r="K4573" s="394"/>
      <c r="L4573" s="391">
        <f t="shared" si="142"/>
        <v>0</v>
      </c>
      <c r="M4573" s="387">
        <f t="shared" si="143"/>
        <v>0</v>
      </c>
    </row>
    <row r="4574" spans="1:13" x14ac:dyDescent="0.25">
      <c r="A4574" s="386"/>
      <c r="B4574" s="392"/>
      <c r="C4574" s="393"/>
      <c r="D4574" s="394"/>
      <c r="E4574" s="394"/>
      <c r="F4574" s="394"/>
      <c r="G4574" s="394"/>
      <c r="H4574" s="394"/>
      <c r="I4574" s="394"/>
      <c r="J4574" s="394"/>
      <c r="K4574" s="394"/>
      <c r="L4574" s="391">
        <f t="shared" si="142"/>
        <v>0</v>
      </c>
      <c r="M4574" s="387">
        <f t="shared" si="143"/>
        <v>0</v>
      </c>
    </row>
    <row r="4575" spans="1:13" x14ac:dyDescent="0.25">
      <c r="A4575" s="386"/>
      <c r="B4575" s="392"/>
      <c r="C4575" s="393"/>
      <c r="D4575" s="394"/>
      <c r="E4575" s="394"/>
      <c r="F4575" s="394"/>
      <c r="G4575" s="394"/>
      <c r="H4575" s="394"/>
      <c r="I4575" s="394"/>
      <c r="J4575" s="394"/>
      <c r="K4575" s="394"/>
      <c r="L4575" s="391">
        <f t="shared" si="142"/>
        <v>0</v>
      </c>
      <c r="M4575" s="387">
        <f t="shared" si="143"/>
        <v>0</v>
      </c>
    </row>
    <row r="4576" spans="1:13" x14ac:dyDescent="0.25">
      <c r="A4576" s="386"/>
      <c r="B4576" s="392"/>
      <c r="C4576" s="393"/>
      <c r="D4576" s="394"/>
      <c r="E4576" s="394"/>
      <c r="F4576" s="394"/>
      <c r="G4576" s="394"/>
      <c r="H4576" s="394"/>
      <c r="I4576" s="394"/>
      <c r="J4576" s="394"/>
      <c r="K4576" s="394"/>
      <c r="L4576" s="391">
        <f t="shared" si="142"/>
        <v>0</v>
      </c>
      <c r="M4576" s="387">
        <f t="shared" si="143"/>
        <v>0</v>
      </c>
    </row>
    <row r="4577" spans="1:13" x14ac:dyDescent="0.25">
      <c r="A4577" s="386"/>
      <c r="B4577" s="392"/>
      <c r="C4577" s="393"/>
      <c r="D4577" s="394"/>
      <c r="E4577" s="394"/>
      <c r="F4577" s="394"/>
      <c r="G4577" s="394"/>
      <c r="H4577" s="394"/>
      <c r="I4577" s="394"/>
      <c r="J4577" s="394"/>
      <c r="K4577" s="394"/>
      <c r="L4577" s="391">
        <f t="shared" si="142"/>
        <v>0</v>
      </c>
      <c r="M4577" s="387">
        <f t="shared" si="143"/>
        <v>0</v>
      </c>
    </row>
    <row r="4578" spans="1:13" x14ac:dyDescent="0.25">
      <c r="A4578" s="386"/>
      <c r="B4578" s="392"/>
      <c r="C4578" s="393"/>
      <c r="D4578" s="394"/>
      <c r="E4578" s="394"/>
      <c r="F4578" s="394"/>
      <c r="G4578" s="394"/>
      <c r="H4578" s="394"/>
      <c r="I4578" s="394"/>
      <c r="J4578" s="394"/>
      <c r="K4578" s="394"/>
      <c r="L4578" s="391">
        <f t="shared" si="142"/>
        <v>0</v>
      </c>
      <c r="M4578" s="387">
        <f t="shared" si="143"/>
        <v>0</v>
      </c>
    </row>
    <row r="4579" spans="1:13" x14ac:dyDescent="0.25">
      <c r="A4579" s="386"/>
      <c r="B4579" s="392"/>
      <c r="C4579" s="393"/>
      <c r="D4579" s="394"/>
      <c r="E4579" s="394"/>
      <c r="F4579" s="394"/>
      <c r="G4579" s="394"/>
      <c r="H4579" s="394"/>
      <c r="I4579" s="394"/>
      <c r="J4579" s="394"/>
      <c r="K4579" s="394"/>
      <c r="L4579" s="391">
        <f t="shared" ref="L4579:L4642" si="144">+B4579+C4579</f>
        <v>0</v>
      </c>
      <c r="M4579" s="387">
        <f t="shared" ref="M4579:M4642" si="145">D4579</f>
        <v>0</v>
      </c>
    </row>
    <row r="4580" spans="1:13" x14ac:dyDescent="0.25">
      <c r="A4580" s="386"/>
      <c r="B4580" s="392"/>
      <c r="C4580" s="393"/>
      <c r="D4580" s="394"/>
      <c r="E4580" s="394"/>
      <c r="F4580" s="394"/>
      <c r="G4580" s="394"/>
      <c r="H4580" s="394"/>
      <c r="I4580" s="394"/>
      <c r="J4580" s="394"/>
      <c r="K4580" s="394"/>
      <c r="L4580" s="391">
        <f t="shared" si="144"/>
        <v>0</v>
      </c>
      <c r="M4580" s="387">
        <f t="shared" si="145"/>
        <v>0</v>
      </c>
    </row>
    <row r="4581" spans="1:13" x14ac:dyDescent="0.25">
      <c r="A4581" s="386"/>
      <c r="B4581" s="392"/>
      <c r="C4581" s="393"/>
      <c r="D4581" s="394"/>
      <c r="E4581" s="394"/>
      <c r="F4581" s="394"/>
      <c r="G4581" s="394"/>
      <c r="H4581" s="394"/>
      <c r="I4581" s="394"/>
      <c r="J4581" s="394"/>
      <c r="K4581" s="394"/>
      <c r="L4581" s="391">
        <f t="shared" si="144"/>
        <v>0</v>
      </c>
      <c r="M4581" s="387">
        <f t="shared" si="145"/>
        <v>0</v>
      </c>
    </row>
    <row r="4582" spans="1:13" x14ac:dyDescent="0.25">
      <c r="A4582" s="386"/>
      <c r="B4582" s="392"/>
      <c r="C4582" s="393"/>
      <c r="D4582" s="394"/>
      <c r="E4582" s="394"/>
      <c r="F4582" s="394"/>
      <c r="G4582" s="394"/>
      <c r="H4582" s="394"/>
      <c r="I4582" s="394"/>
      <c r="J4582" s="394"/>
      <c r="K4582" s="394"/>
      <c r="L4582" s="391">
        <f t="shared" si="144"/>
        <v>0</v>
      </c>
      <c r="M4582" s="387">
        <f t="shared" si="145"/>
        <v>0</v>
      </c>
    </row>
    <row r="4583" spans="1:13" x14ac:dyDescent="0.25">
      <c r="A4583" s="386"/>
      <c r="B4583" s="392"/>
      <c r="C4583" s="393"/>
      <c r="D4583" s="394"/>
      <c r="E4583" s="394"/>
      <c r="F4583" s="394"/>
      <c r="G4583" s="394"/>
      <c r="H4583" s="394"/>
      <c r="I4583" s="394"/>
      <c r="J4583" s="394"/>
      <c r="K4583" s="394"/>
      <c r="L4583" s="391">
        <f t="shared" si="144"/>
        <v>0</v>
      </c>
      <c r="M4583" s="387">
        <f t="shared" si="145"/>
        <v>0</v>
      </c>
    </row>
    <row r="4584" spans="1:13" x14ac:dyDescent="0.25">
      <c r="A4584" s="386"/>
      <c r="B4584" s="392"/>
      <c r="C4584" s="393"/>
      <c r="D4584" s="394"/>
      <c r="E4584" s="394"/>
      <c r="F4584" s="394"/>
      <c r="G4584" s="394"/>
      <c r="H4584" s="394"/>
      <c r="I4584" s="394"/>
      <c r="J4584" s="394"/>
      <c r="K4584" s="394"/>
      <c r="L4584" s="391">
        <f t="shared" si="144"/>
        <v>0</v>
      </c>
      <c r="M4584" s="387">
        <f t="shared" si="145"/>
        <v>0</v>
      </c>
    </row>
    <row r="4585" spans="1:13" x14ac:dyDescent="0.25">
      <c r="A4585" s="386"/>
      <c r="B4585" s="392"/>
      <c r="C4585" s="393"/>
      <c r="D4585" s="394"/>
      <c r="E4585" s="394"/>
      <c r="F4585" s="394"/>
      <c r="G4585" s="394"/>
      <c r="H4585" s="394"/>
      <c r="I4585" s="394"/>
      <c r="J4585" s="394"/>
      <c r="K4585" s="394"/>
      <c r="L4585" s="391">
        <f t="shared" si="144"/>
        <v>0</v>
      </c>
      <c r="M4585" s="387">
        <f t="shared" si="145"/>
        <v>0</v>
      </c>
    </row>
    <row r="4586" spans="1:13" x14ac:dyDescent="0.25">
      <c r="A4586" s="386"/>
      <c r="B4586" s="392"/>
      <c r="C4586" s="393"/>
      <c r="D4586" s="394"/>
      <c r="E4586" s="394"/>
      <c r="F4586" s="394"/>
      <c r="G4586" s="394"/>
      <c r="H4586" s="394"/>
      <c r="I4586" s="394"/>
      <c r="J4586" s="394"/>
      <c r="K4586" s="394"/>
      <c r="L4586" s="391">
        <f t="shared" si="144"/>
        <v>0</v>
      </c>
      <c r="M4586" s="387">
        <f t="shared" si="145"/>
        <v>0</v>
      </c>
    </row>
    <row r="4587" spans="1:13" x14ac:dyDescent="0.25">
      <c r="A4587" s="386"/>
      <c r="B4587" s="392"/>
      <c r="C4587" s="393"/>
      <c r="D4587" s="394"/>
      <c r="E4587" s="394"/>
      <c r="F4587" s="394"/>
      <c r="G4587" s="394"/>
      <c r="H4587" s="394"/>
      <c r="I4587" s="394"/>
      <c r="J4587" s="394"/>
      <c r="K4587" s="394"/>
      <c r="L4587" s="391">
        <f t="shared" si="144"/>
        <v>0</v>
      </c>
      <c r="M4587" s="387">
        <f t="shared" si="145"/>
        <v>0</v>
      </c>
    </row>
    <row r="4588" spans="1:13" x14ac:dyDescent="0.25">
      <c r="A4588" s="386"/>
      <c r="B4588" s="392"/>
      <c r="C4588" s="393"/>
      <c r="D4588" s="394"/>
      <c r="E4588" s="394"/>
      <c r="F4588" s="394"/>
      <c r="G4588" s="394"/>
      <c r="H4588" s="394"/>
      <c r="I4588" s="394"/>
      <c r="J4588" s="394"/>
      <c r="K4588" s="394"/>
      <c r="L4588" s="391">
        <f t="shared" si="144"/>
        <v>0</v>
      </c>
      <c r="M4588" s="387">
        <f t="shared" si="145"/>
        <v>0</v>
      </c>
    </row>
    <row r="4589" spans="1:13" x14ac:dyDescent="0.25">
      <c r="A4589" s="386"/>
      <c r="B4589" s="392"/>
      <c r="C4589" s="393"/>
      <c r="D4589" s="394"/>
      <c r="E4589" s="394"/>
      <c r="F4589" s="394"/>
      <c r="G4589" s="394"/>
      <c r="H4589" s="394"/>
      <c r="I4589" s="394"/>
      <c r="J4589" s="394"/>
      <c r="K4589" s="394"/>
      <c r="L4589" s="391">
        <f t="shared" si="144"/>
        <v>0</v>
      </c>
      <c r="M4589" s="387">
        <f t="shared" si="145"/>
        <v>0</v>
      </c>
    </row>
    <row r="4590" spans="1:13" x14ac:dyDescent="0.25">
      <c r="A4590" s="386"/>
      <c r="B4590" s="392"/>
      <c r="C4590" s="393"/>
      <c r="D4590" s="394"/>
      <c r="E4590" s="394"/>
      <c r="F4590" s="394"/>
      <c r="G4590" s="394"/>
      <c r="H4590" s="394"/>
      <c r="I4590" s="394"/>
      <c r="J4590" s="394"/>
      <c r="K4590" s="394"/>
      <c r="L4590" s="391">
        <f t="shared" si="144"/>
        <v>0</v>
      </c>
      <c r="M4590" s="387">
        <f t="shared" si="145"/>
        <v>0</v>
      </c>
    </row>
    <row r="4591" spans="1:13" x14ac:dyDescent="0.25">
      <c r="A4591" s="386"/>
      <c r="B4591" s="392"/>
      <c r="C4591" s="393"/>
      <c r="D4591" s="394"/>
      <c r="E4591" s="394"/>
      <c r="F4591" s="394"/>
      <c r="G4591" s="394"/>
      <c r="H4591" s="394"/>
      <c r="I4591" s="394"/>
      <c r="J4591" s="394"/>
      <c r="K4591" s="394"/>
      <c r="L4591" s="391">
        <f t="shared" si="144"/>
        <v>0</v>
      </c>
      <c r="M4591" s="387">
        <f t="shared" si="145"/>
        <v>0</v>
      </c>
    </row>
    <row r="4592" spans="1:13" x14ac:dyDescent="0.25">
      <c r="A4592" s="386"/>
      <c r="B4592" s="392"/>
      <c r="C4592" s="393"/>
      <c r="D4592" s="394"/>
      <c r="E4592" s="394"/>
      <c r="F4592" s="394"/>
      <c r="G4592" s="394"/>
      <c r="H4592" s="394"/>
      <c r="I4592" s="394"/>
      <c r="J4592" s="394"/>
      <c r="K4592" s="394"/>
      <c r="L4592" s="391">
        <f t="shared" si="144"/>
        <v>0</v>
      </c>
      <c r="M4592" s="387">
        <f t="shared" si="145"/>
        <v>0</v>
      </c>
    </row>
    <row r="4593" spans="1:13" x14ac:dyDescent="0.25">
      <c r="A4593" s="386"/>
      <c r="B4593" s="392"/>
      <c r="C4593" s="393"/>
      <c r="D4593" s="394"/>
      <c r="E4593" s="394"/>
      <c r="F4593" s="394"/>
      <c r="G4593" s="394"/>
      <c r="H4593" s="394"/>
      <c r="I4593" s="394"/>
      <c r="J4593" s="394"/>
      <c r="K4593" s="394"/>
      <c r="L4593" s="391">
        <f t="shared" si="144"/>
        <v>0</v>
      </c>
      <c r="M4593" s="387">
        <f t="shared" si="145"/>
        <v>0</v>
      </c>
    </row>
    <row r="4594" spans="1:13" x14ac:dyDescent="0.25">
      <c r="A4594" s="386"/>
      <c r="B4594" s="392"/>
      <c r="C4594" s="393"/>
      <c r="D4594" s="394"/>
      <c r="E4594" s="394"/>
      <c r="F4594" s="394"/>
      <c r="G4594" s="394"/>
      <c r="H4594" s="394"/>
      <c r="I4594" s="394"/>
      <c r="J4594" s="394"/>
      <c r="K4594" s="394"/>
      <c r="L4594" s="391">
        <f t="shared" si="144"/>
        <v>0</v>
      </c>
      <c r="M4594" s="387">
        <f t="shared" si="145"/>
        <v>0</v>
      </c>
    </row>
    <row r="4595" spans="1:13" x14ac:dyDescent="0.25">
      <c r="A4595" s="386"/>
      <c r="B4595" s="392"/>
      <c r="C4595" s="393"/>
      <c r="D4595" s="394"/>
      <c r="E4595" s="394"/>
      <c r="F4595" s="394"/>
      <c r="G4595" s="394"/>
      <c r="H4595" s="394"/>
      <c r="I4595" s="394"/>
      <c r="J4595" s="394"/>
      <c r="K4595" s="394"/>
      <c r="L4595" s="391">
        <f t="shared" si="144"/>
        <v>0</v>
      </c>
      <c r="M4595" s="387">
        <f t="shared" si="145"/>
        <v>0</v>
      </c>
    </row>
    <row r="4596" spans="1:13" x14ac:dyDescent="0.25">
      <c r="A4596" s="386"/>
      <c r="B4596" s="392"/>
      <c r="C4596" s="393"/>
      <c r="D4596" s="394"/>
      <c r="E4596" s="394"/>
      <c r="F4596" s="394"/>
      <c r="G4596" s="394"/>
      <c r="H4596" s="394"/>
      <c r="I4596" s="394"/>
      <c r="J4596" s="394"/>
      <c r="K4596" s="394"/>
      <c r="L4596" s="391">
        <f t="shared" si="144"/>
        <v>0</v>
      </c>
      <c r="M4596" s="387">
        <f t="shared" si="145"/>
        <v>0</v>
      </c>
    </row>
    <row r="4597" spans="1:13" x14ac:dyDescent="0.25">
      <c r="A4597" s="386"/>
      <c r="B4597" s="392"/>
      <c r="C4597" s="393"/>
      <c r="D4597" s="394"/>
      <c r="E4597" s="394"/>
      <c r="F4597" s="394"/>
      <c r="G4597" s="394"/>
      <c r="H4597" s="394"/>
      <c r="I4597" s="394"/>
      <c r="J4597" s="394"/>
      <c r="K4597" s="394"/>
      <c r="L4597" s="391">
        <f t="shared" si="144"/>
        <v>0</v>
      </c>
      <c r="M4597" s="387">
        <f t="shared" si="145"/>
        <v>0</v>
      </c>
    </row>
    <row r="4598" spans="1:13" x14ac:dyDescent="0.25">
      <c r="A4598" s="386"/>
      <c r="B4598" s="392"/>
      <c r="C4598" s="393"/>
      <c r="D4598" s="394"/>
      <c r="E4598" s="394"/>
      <c r="F4598" s="394"/>
      <c r="G4598" s="394"/>
      <c r="H4598" s="394"/>
      <c r="I4598" s="394"/>
      <c r="J4598" s="394"/>
      <c r="K4598" s="394"/>
      <c r="L4598" s="391">
        <f t="shared" si="144"/>
        <v>0</v>
      </c>
      <c r="M4598" s="387">
        <f t="shared" si="145"/>
        <v>0</v>
      </c>
    </row>
    <row r="4599" spans="1:13" x14ac:dyDescent="0.25">
      <c r="A4599" s="386"/>
      <c r="B4599" s="392"/>
      <c r="C4599" s="393"/>
      <c r="D4599" s="394"/>
      <c r="E4599" s="394"/>
      <c r="F4599" s="394"/>
      <c r="G4599" s="394"/>
      <c r="H4599" s="394"/>
      <c r="I4599" s="394"/>
      <c r="J4599" s="394"/>
      <c r="K4599" s="394"/>
      <c r="L4599" s="391">
        <f t="shared" si="144"/>
        <v>0</v>
      </c>
      <c r="M4599" s="387">
        <f t="shared" si="145"/>
        <v>0</v>
      </c>
    </row>
    <row r="4600" spans="1:13" x14ac:dyDescent="0.25">
      <c r="A4600" s="386"/>
      <c r="B4600" s="392"/>
      <c r="C4600" s="393"/>
      <c r="D4600" s="394"/>
      <c r="E4600" s="394"/>
      <c r="F4600" s="394"/>
      <c r="G4600" s="394"/>
      <c r="H4600" s="394"/>
      <c r="I4600" s="394"/>
      <c r="J4600" s="394"/>
      <c r="K4600" s="394"/>
      <c r="L4600" s="391">
        <f t="shared" si="144"/>
        <v>0</v>
      </c>
      <c r="M4600" s="387">
        <f t="shared" si="145"/>
        <v>0</v>
      </c>
    </row>
    <row r="4601" spans="1:13" x14ac:dyDescent="0.25">
      <c r="A4601" s="386"/>
      <c r="B4601" s="392"/>
      <c r="C4601" s="393"/>
      <c r="D4601" s="394"/>
      <c r="E4601" s="394"/>
      <c r="F4601" s="394"/>
      <c r="G4601" s="394"/>
      <c r="H4601" s="394"/>
      <c r="I4601" s="394"/>
      <c r="J4601" s="394"/>
      <c r="K4601" s="394"/>
      <c r="L4601" s="391">
        <f t="shared" si="144"/>
        <v>0</v>
      </c>
      <c r="M4601" s="387">
        <f t="shared" si="145"/>
        <v>0</v>
      </c>
    </row>
    <row r="4602" spans="1:13" x14ac:dyDescent="0.25">
      <c r="A4602" s="386"/>
      <c r="B4602" s="392"/>
      <c r="C4602" s="393"/>
      <c r="D4602" s="394"/>
      <c r="E4602" s="394"/>
      <c r="F4602" s="394"/>
      <c r="G4602" s="394"/>
      <c r="H4602" s="394"/>
      <c r="I4602" s="394"/>
      <c r="J4602" s="394"/>
      <c r="K4602" s="394"/>
      <c r="L4602" s="391">
        <f t="shared" si="144"/>
        <v>0</v>
      </c>
      <c r="M4602" s="387">
        <f t="shared" si="145"/>
        <v>0</v>
      </c>
    </row>
    <row r="4603" spans="1:13" x14ac:dyDescent="0.25">
      <c r="A4603" s="386"/>
      <c r="B4603" s="392"/>
      <c r="C4603" s="393"/>
      <c r="D4603" s="394"/>
      <c r="E4603" s="394"/>
      <c r="F4603" s="394"/>
      <c r="G4603" s="394"/>
      <c r="H4603" s="394"/>
      <c r="I4603" s="394"/>
      <c r="J4603" s="394"/>
      <c r="K4603" s="394"/>
      <c r="L4603" s="391">
        <f t="shared" si="144"/>
        <v>0</v>
      </c>
      <c r="M4603" s="387">
        <f t="shared" si="145"/>
        <v>0</v>
      </c>
    </row>
    <row r="4604" spans="1:13" x14ac:dyDescent="0.25">
      <c r="A4604" s="386"/>
      <c r="B4604" s="392"/>
      <c r="C4604" s="393"/>
      <c r="D4604" s="394"/>
      <c r="E4604" s="394"/>
      <c r="F4604" s="394"/>
      <c r="G4604" s="394"/>
      <c r="H4604" s="394"/>
      <c r="I4604" s="394"/>
      <c r="J4604" s="394"/>
      <c r="K4604" s="394"/>
      <c r="L4604" s="391">
        <f t="shared" si="144"/>
        <v>0</v>
      </c>
      <c r="M4604" s="387">
        <f t="shared" si="145"/>
        <v>0</v>
      </c>
    </row>
    <row r="4605" spans="1:13" x14ac:dyDescent="0.25">
      <c r="A4605" s="386"/>
      <c r="B4605" s="392"/>
      <c r="C4605" s="393"/>
      <c r="D4605" s="394"/>
      <c r="E4605" s="394"/>
      <c r="F4605" s="394"/>
      <c r="G4605" s="394"/>
      <c r="H4605" s="394"/>
      <c r="I4605" s="394"/>
      <c r="J4605" s="394"/>
      <c r="K4605" s="394"/>
      <c r="L4605" s="391">
        <f t="shared" si="144"/>
        <v>0</v>
      </c>
      <c r="M4605" s="387">
        <f t="shared" si="145"/>
        <v>0</v>
      </c>
    </row>
    <row r="4606" spans="1:13" x14ac:dyDescent="0.25">
      <c r="A4606" s="386"/>
      <c r="B4606" s="392"/>
      <c r="C4606" s="393"/>
      <c r="D4606" s="394"/>
      <c r="E4606" s="394"/>
      <c r="F4606" s="394"/>
      <c r="G4606" s="394"/>
      <c r="H4606" s="394"/>
      <c r="I4606" s="394"/>
      <c r="J4606" s="394"/>
      <c r="K4606" s="394"/>
      <c r="L4606" s="391">
        <f t="shared" si="144"/>
        <v>0</v>
      </c>
      <c r="M4606" s="387">
        <f t="shared" si="145"/>
        <v>0</v>
      </c>
    </row>
    <row r="4607" spans="1:13" x14ac:dyDescent="0.25">
      <c r="A4607" s="386"/>
      <c r="B4607" s="392"/>
      <c r="C4607" s="393"/>
      <c r="D4607" s="394"/>
      <c r="E4607" s="394"/>
      <c r="F4607" s="394"/>
      <c r="G4607" s="394"/>
      <c r="H4607" s="394"/>
      <c r="I4607" s="394"/>
      <c r="J4607" s="394"/>
      <c r="K4607" s="394"/>
      <c r="L4607" s="391">
        <f t="shared" si="144"/>
        <v>0</v>
      </c>
      <c r="M4607" s="387">
        <f t="shared" si="145"/>
        <v>0</v>
      </c>
    </row>
    <row r="4608" spans="1:13" x14ac:dyDescent="0.25">
      <c r="A4608" s="386"/>
      <c r="B4608" s="392"/>
      <c r="C4608" s="393"/>
      <c r="D4608" s="394"/>
      <c r="E4608" s="394"/>
      <c r="F4608" s="394"/>
      <c r="G4608" s="394"/>
      <c r="H4608" s="394"/>
      <c r="I4608" s="394"/>
      <c r="J4608" s="394"/>
      <c r="K4608" s="394"/>
      <c r="L4608" s="391">
        <f t="shared" si="144"/>
        <v>0</v>
      </c>
      <c r="M4608" s="387">
        <f t="shared" si="145"/>
        <v>0</v>
      </c>
    </row>
    <row r="4609" spans="1:13" x14ac:dyDescent="0.25">
      <c r="A4609" s="386"/>
      <c r="B4609" s="392"/>
      <c r="C4609" s="393"/>
      <c r="D4609" s="394"/>
      <c r="E4609" s="394"/>
      <c r="F4609" s="394"/>
      <c r="G4609" s="394"/>
      <c r="H4609" s="394"/>
      <c r="I4609" s="394"/>
      <c r="J4609" s="394"/>
      <c r="K4609" s="394"/>
      <c r="L4609" s="391">
        <f t="shared" si="144"/>
        <v>0</v>
      </c>
      <c r="M4609" s="387">
        <f t="shared" si="145"/>
        <v>0</v>
      </c>
    </row>
    <row r="4610" spans="1:13" x14ac:dyDescent="0.25">
      <c r="A4610" s="386"/>
      <c r="B4610" s="392"/>
      <c r="C4610" s="393"/>
      <c r="D4610" s="394"/>
      <c r="E4610" s="394"/>
      <c r="F4610" s="394"/>
      <c r="G4610" s="394"/>
      <c r="H4610" s="394"/>
      <c r="I4610" s="394"/>
      <c r="J4610" s="394"/>
      <c r="K4610" s="394"/>
      <c r="L4610" s="391">
        <f t="shared" si="144"/>
        <v>0</v>
      </c>
      <c r="M4610" s="387">
        <f t="shared" si="145"/>
        <v>0</v>
      </c>
    </row>
    <row r="4611" spans="1:13" x14ac:dyDescent="0.25">
      <c r="A4611" s="386"/>
      <c r="B4611" s="392"/>
      <c r="C4611" s="393"/>
      <c r="D4611" s="394"/>
      <c r="E4611" s="394"/>
      <c r="F4611" s="394"/>
      <c r="G4611" s="394"/>
      <c r="H4611" s="394"/>
      <c r="I4611" s="394"/>
      <c r="J4611" s="394"/>
      <c r="K4611" s="394"/>
      <c r="L4611" s="391">
        <f t="shared" si="144"/>
        <v>0</v>
      </c>
      <c r="M4611" s="387">
        <f t="shared" si="145"/>
        <v>0</v>
      </c>
    </row>
    <row r="4612" spans="1:13" x14ac:dyDescent="0.25">
      <c r="A4612" s="386"/>
      <c r="B4612" s="392"/>
      <c r="C4612" s="393"/>
      <c r="D4612" s="394"/>
      <c r="E4612" s="394"/>
      <c r="F4612" s="394"/>
      <c r="G4612" s="394"/>
      <c r="H4612" s="394"/>
      <c r="I4612" s="394"/>
      <c r="J4612" s="394"/>
      <c r="K4612" s="394"/>
      <c r="L4612" s="391">
        <f t="shared" si="144"/>
        <v>0</v>
      </c>
      <c r="M4612" s="387">
        <f t="shared" si="145"/>
        <v>0</v>
      </c>
    </row>
    <row r="4613" spans="1:13" x14ac:dyDescent="0.25">
      <c r="A4613" s="386"/>
      <c r="B4613" s="392"/>
      <c r="C4613" s="393"/>
      <c r="D4613" s="394"/>
      <c r="E4613" s="394"/>
      <c r="F4613" s="394"/>
      <c r="G4613" s="394"/>
      <c r="H4613" s="394"/>
      <c r="I4613" s="394"/>
      <c r="J4613" s="394"/>
      <c r="K4613" s="394"/>
      <c r="L4613" s="391">
        <f t="shared" si="144"/>
        <v>0</v>
      </c>
      <c r="M4613" s="387">
        <f t="shared" si="145"/>
        <v>0</v>
      </c>
    </row>
    <row r="4614" spans="1:13" x14ac:dyDescent="0.25">
      <c r="A4614" s="386"/>
      <c r="B4614" s="392"/>
      <c r="C4614" s="393"/>
      <c r="D4614" s="394"/>
      <c r="E4614" s="394"/>
      <c r="F4614" s="394"/>
      <c r="G4614" s="394"/>
      <c r="H4614" s="394"/>
      <c r="I4614" s="394"/>
      <c r="J4614" s="394"/>
      <c r="K4614" s="394"/>
      <c r="L4614" s="391">
        <f t="shared" si="144"/>
        <v>0</v>
      </c>
      <c r="M4614" s="387">
        <f t="shared" si="145"/>
        <v>0</v>
      </c>
    </row>
    <row r="4615" spans="1:13" x14ac:dyDescent="0.25">
      <c r="A4615" s="386"/>
      <c r="B4615" s="392"/>
      <c r="C4615" s="393"/>
      <c r="D4615" s="394"/>
      <c r="E4615" s="394"/>
      <c r="F4615" s="394"/>
      <c r="G4615" s="394"/>
      <c r="H4615" s="394"/>
      <c r="I4615" s="394"/>
      <c r="J4615" s="394"/>
      <c r="K4615" s="394"/>
      <c r="L4615" s="391">
        <f t="shared" si="144"/>
        <v>0</v>
      </c>
      <c r="M4615" s="387">
        <f t="shared" si="145"/>
        <v>0</v>
      </c>
    </row>
    <row r="4616" spans="1:13" x14ac:dyDescent="0.25">
      <c r="A4616" s="386"/>
      <c r="B4616" s="392"/>
      <c r="C4616" s="393"/>
      <c r="D4616" s="394"/>
      <c r="E4616" s="394"/>
      <c r="F4616" s="394"/>
      <c r="G4616" s="394"/>
      <c r="H4616" s="394"/>
      <c r="I4616" s="394"/>
      <c r="J4616" s="394"/>
      <c r="K4616" s="394"/>
      <c r="L4616" s="391">
        <f t="shared" si="144"/>
        <v>0</v>
      </c>
      <c r="M4616" s="387">
        <f t="shared" si="145"/>
        <v>0</v>
      </c>
    </row>
    <row r="4617" spans="1:13" x14ac:dyDescent="0.25">
      <c r="A4617" s="386"/>
      <c r="B4617" s="392"/>
      <c r="C4617" s="393"/>
      <c r="D4617" s="394"/>
      <c r="E4617" s="394"/>
      <c r="F4617" s="394"/>
      <c r="G4617" s="394"/>
      <c r="H4617" s="394"/>
      <c r="I4617" s="394"/>
      <c r="J4617" s="394"/>
      <c r="K4617" s="394"/>
      <c r="L4617" s="391">
        <f t="shared" si="144"/>
        <v>0</v>
      </c>
      <c r="M4617" s="387">
        <f t="shared" si="145"/>
        <v>0</v>
      </c>
    </row>
    <row r="4618" spans="1:13" x14ac:dyDescent="0.25">
      <c r="A4618" s="386"/>
      <c r="B4618" s="392"/>
      <c r="C4618" s="393"/>
      <c r="D4618" s="394"/>
      <c r="E4618" s="394"/>
      <c r="F4618" s="394"/>
      <c r="G4618" s="394"/>
      <c r="H4618" s="394"/>
      <c r="I4618" s="394"/>
      <c r="J4618" s="394"/>
      <c r="K4618" s="394"/>
      <c r="L4618" s="391">
        <f t="shared" si="144"/>
        <v>0</v>
      </c>
      <c r="M4618" s="387">
        <f t="shared" si="145"/>
        <v>0</v>
      </c>
    </row>
    <row r="4619" spans="1:13" x14ac:dyDescent="0.25">
      <c r="A4619" s="386"/>
      <c r="B4619" s="392"/>
      <c r="C4619" s="393"/>
      <c r="D4619" s="394"/>
      <c r="E4619" s="394"/>
      <c r="F4619" s="394"/>
      <c r="G4619" s="394"/>
      <c r="H4619" s="394"/>
      <c r="I4619" s="394"/>
      <c r="J4619" s="394"/>
      <c r="K4619" s="394"/>
      <c r="L4619" s="391">
        <f t="shared" si="144"/>
        <v>0</v>
      </c>
      <c r="M4619" s="387">
        <f t="shared" si="145"/>
        <v>0</v>
      </c>
    </row>
    <row r="4620" spans="1:13" x14ac:dyDescent="0.25">
      <c r="A4620" s="386"/>
      <c r="B4620" s="392"/>
      <c r="C4620" s="393"/>
      <c r="D4620" s="394"/>
      <c r="E4620" s="394"/>
      <c r="F4620" s="394"/>
      <c r="G4620" s="394"/>
      <c r="H4620" s="394"/>
      <c r="I4620" s="394"/>
      <c r="J4620" s="394"/>
      <c r="K4620" s="394"/>
      <c r="L4620" s="391">
        <f t="shared" si="144"/>
        <v>0</v>
      </c>
      <c r="M4620" s="387">
        <f t="shared" si="145"/>
        <v>0</v>
      </c>
    </row>
    <row r="4621" spans="1:13" x14ac:dyDescent="0.25">
      <c r="A4621" s="386"/>
      <c r="B4621" s="392"/>
      <c r="C4621" s="393"/>
      <c r="D4621" s="394"/>
      <c r="E4621" s="394"/>
      <c r="F4621" s="394"/>
      <c r="G4621" s="394"/>
      <c r="H4621" s="394"/>
      <c r="I4621" s="394"/>
      <c r="J4621" s="394"/>
      <c r="K4621" s="394"/>
      <c r="L4621" s="391">
        <f t="shared" si="144"/>
        <v>0</v>
      </c>
      <c r="M4621" s="387">
        <f t="shared" si="145"/>
        <v>0</v>
      </c>
    </row>
    <row r="4622" spans="1:13" x14ac:dyDescent="0.25">
      <c r="A4622" s="386"/>
      <c r="B4622" s="392"/>
      <c r="C4622" s="393"/>
      <c r="D4622" s="394"/>
      <c r="E4622" s="394"/>
      <c r="F4622" s="394"/>
      <c r="G4622" s="394"/>
      <c r="H4622" s="394"/>
      <c r="I4622" s="394"/>
      <c r="J4622" s="394"/>
      <c r="K4622" s="394"/>
      <c r="L4622" s="391">
        <f t="shared" si="144"/>
        <v>0</v>
      </c>
      <c r="M4622" s="387">
        <f t="shared" si="145"/>
        <v>0</v>
      </c>
    </row>
    <row r="4623" spans="1:13" x14ac:dyDescent="0.25">
      <c r="A4623" s="386"/>
      <c r="B4623" s="392"/>
      <c r="C4623" s="393"/>
      <c r="D4623" s="394"/>
      <c r="E4623" s="394"/>
      <c r="F4623" s="394"/>
      <c r="G4623" s="394"/>
      <c r="H4623" s="394"/>
      <c r="I4623" s="394"/>
      <c r="J4623" s="394"/>
      <c r="K4623" s="394"/>
      <c r="L4623" s="391">
        <f t="shared" si="144"/>
        <v>0</v>
      </c>
      <c r="M4623" s="387">
        <f t="shared" si="145"/>
        <v>0</v>
      </c>
    </row>
    <row r="4624" spans="1:13" x14ac:dyDescent="0.25">
      <c r="A4624" s="386"/>
      <c r="B4624" s="392"/>
      <c r="C4624" s="393"/>
      <c r="D4624" s="394"/>
      <c r="E4624" s="394"/>
      <c r="F4624" s="394"/>
      <c r="G4624" s="394"/>
      <c r="H4624" s="394"/>
      <c r="I4624" s="394"/>
      <c r="J4624" s="394"/>
      <c r="K4624" s="394"/>
      <c r="L4624" s="391">
        <f t="shared" si="144"/>
        <v>0</v>
      </c>
      <c r="M4624" s="387">
        <f t="shared" si="145"/>
        <v>0</v>
      </c>
    </row>
    <row r="4625" spans="1:13" x14ac:dyDescent="0.25">
      <c r="A4625" s="386"/>
      <c r="B4625" s="392"/>
      <c r="C4625" s="393"/>
      <c r="D4625" s="394"/>
      <c r="E4625" s="394"/>
      <c r="F4625" s="394"/>
      <c r="G4625" s="394"/>
      <c r="H4625" s="394"/>
      <c r="I4625" s="394"/>
      <c r="J4625" s="394"/>
      <c r="K4625" s="394"/>
      <c r="L4625" s="391">
        <f t="shared" si="144"/>
        <v>0</v>
      </c>
      <c r="M4625" s="387">
        <f t="shared" si="145"/>
        <v>0</v>
      </c>
    </row>
    <row r="4626" spans="1:13" x14ac:dyDescent="0.25">
      <c r="A4626" s="386"/>
      <c r="B4626" s="392"/>
      <c r="C4626" s="393"/>
      <c r="D4626" s="394"/>
      <c r="E4626" s="394"/>
      <c r="F4626" s="394"/>
      <c r="G4626" s="394"/>
      <c r="H4626" s="394"/>
      <c r="I4626" s="394"/>
      <c r="J4626" s="394"/>
      <c r="K4626" s="394"/>
      <c r="L4626" s="391">
        <f t="shared" si="144"/>
        <v>0</v>
      </c>
      <c r="M4626" s="387">
        <f t="shared" si="145"/>
        <v>0</v>
      </c>
    </row>
    <row r="4627" spans="1:13" x14ac:dyDescent="0.25">
      <c r="A4627" s="386"/>
      <c r="B4627" s="392"/>
      <c r="C4627" s="393"/>
      <c r="D4627" s="394"/>
      <c r="E4627" s="394"/>
      <c r="F4627" s="394"/>
      <c r="G4627" s="394"/>
      <c r="H4627" s="394"/>
      <c r="I4627" s="394"/>
      <c r="J4627" s="394"/>
      <c r="K4627" s="394"/>
      <c r="L4627" s="391">
        <f t="shared" si="144"/>
        <v>0</v>
      </c>
      <c r="M4627" s="387">
        <f t="shared" si="145"/>
        <v>0</v>
      </c>
    </row>
    <row r="4628" spans="1:13" x14ac:dyDescent="0.25">
      <c r="A4628" s="386"/>
      <c r="B4628" s="392"/>
      <c r="C4628" s="393"/>
      <c r="D4628" s="394"/>
      <c r="E4628" s="394"/>
      <c r="F4628" s="394"/>
      <c r="G4628" s="394"/>
      <c r="H4628" s="394"/>
      <c r="I4628" s="394"/>
      <c r="J4628" s="394"/>
      <c r="K4628" s="394"/>
      <c r="L4628" s="391">
        <f t="shared" si="144"/>
        <v>0</v>
      </c>
      <c r="M4628" s="387">
        <f t="shared" si="145"/>
        <v>0</v>
      </c>
    </row>
    <row r="4629" spans="1:13" x14ac:dyDescent="0.25">
      <c r="A4629" s="386"/>
      <c r="B4629" s="392"/>
      <c r="C4629" s="393"/>
      <c r="D4629" s="394"/>
      <c r="E4629" s="394"/>
      <c r="F4629" s="394"/>
      <c r="G4629" s="394"/>
      <c r="H4629" s="394"/>
      <c r="I4629" s="394"/>
      <c r="J4629" s="394"/>
      <c r="K4629" s="394"/>
      <c r="L4629" s="391">
        <f t="shared" si="144"/>
        <v>0</v>
      </c>
      <c r="M4629" s="387">
        <f t="shared" si="145"/>
        <v>0</v>
      </c>
    </row>
    <row r="4630" spans="1:13" x14ac:dyDescent="0.25">
      <c r="A4630" s="386"/>
      <c r="B4630" s="392"/>
      <c r="C4630" s="393"/>
      <c r="D4630" s="394"/>
      <c r="E4630" s="394"/>
      <c r="F4630" s="394"/>
      <c r="G4630" s="394"/>
      <c r="H4630" s="394"/>
      <c r="I4630" s="394"/>
      <c r="J4630" s="394"/>
      <c r="K4630" s="394"/>
      <c r="L4630" s="391">
        <f t="shared" si="144"/>
        <v>0</v>
      </c>
      <c r="M4630" s="387">
        <f t="shared" si="145"/>
        <v>0</v>
      </c>
    </row>
    <row r="4631" spans="1:13" x14ac:dyDescent="0.25">
      <c r="A4631" s="386"/>
      <c r="B4631" s="392"/>
      <c r="C4631" s="393"/>
      <c r="D4631" s="394"/>
      <c r="E4631" s="394"/>
      <c r="F4631" s="394"/>
      <c r="G4631" s="394"/>
      <c r="H4631" s="394"/>
      <c r="I4631" s="394"/>
      <c r="J4631" s="394"/>
      <c r="K4631" s="394"/>
      <c r="L4631" s="391">
        <f t="shared" si="144"/>
        <v>0</v>
      </c>
      <c r="M4631" s="387">
        <f t="shared" si="145"/>
        <v>0</v>
      </c>
    </row>
    <row r="4632" spans="1:13" x14ac:dyDescent="0.25">
      <c r="A4632" s="386"/>
      <c r="B4632" s="392"/>
      <c r="C4632" s="393"/>
      <c r="D4632" s="394"/>
      <c r="E4632" s="394"/>
      <c r="F4632" s="394"/>
      <c r="G4632" s="394"/>
      <c r="H4632" s="394"/>
      <c r="I4632" s="394"/>
      <c r="J4632" s="394"/>
      <c r="K4632" s="394"/>
      <c r="L4632" s="391">
        <f t="shared" si="144"/>
        <v>0</v>
      </c>
      <c r="M4632" s="387">
        <f t="shared" si="145"/>
        <v>0</v>
      </c>
    </row>
    <row r="4633" spans="1:13" x14ac:dyDescent="0.25">
      <c r="A4633" s="386"/>
      <c r="B4633" s="392"/>
      <c r="C4633" s="393"/>
      <c r="D4633" s="394"/>
      <c r="E4633" s="394"/>
      <c r="F4633" s="394"/>
      <c r="G4633" s="394"/>
      <c r="H4633" s="394"/>
      <c r="I4633" s="394"/>
      <c r="J4633" s="394"/>
      <c r="K4633" s="394"/>
      <c r="L4633" s="391">
        <f t="shared" si="144"/>
        <v>0</v>
      </c>
      <c r="M4633" s="387">
        <f t="shared" si="145"/>
        <v>0</v>
      </c>
    </row>
    <row r="4634" spans="1:13" x14ac:dyDescent="0.25">
      <c r="A4634" s="386"/>
      <c r="B4634" s="392"/>
      <c r="C4634" s="393"/>
      <c r="D4634" s="394"/>
      <c r="E4634" s="394"/>
      <c r="F4634" s="394"/>
      <c r="G4634" s="394"/>
      <c r="H4634" s="394"/>
      <c r="I4634" s="394"/>
      <c r="J4634" s="394"/>
      <c r="K4634" s="394"/>
      <c r="L4634" s="391">
        <f t="shared" si="144"/>
        <v>0</v>
      </c>
      <c r="M4634" s="387">
        <f t="shared" si="145"/>
        <v>0</v>
      </c>
    </row>
    <row r="4635" spans="1:13" x14ac:dyDescent="0.25">
      <c r="A4635" s="386"/>
      <c r="B4635" s="392"/>
      <c r="C4635" s="393"/>
      <c r="D4635" s="394"/>
      <c r="E4635" s="394"/>
      <c r="F4635" s="394"/>
      <c r="G4635" s="394"/>
      <c r="H4635" s="394"/>
      <c r="I4635" s="394"/>
      <c r="J4635" s="394"/>
      <c r="K4635" s="394"/>
      <c r="L4635" s="391">
        <f t="shared" si="144"/>
        <v>0</v>
      </c>
      <c r="M4635" s="387">
        <f t="shared" si="145"/>
        <v>0</v>
      </c>
    </row>
    <row r="4636" spans="1:13" x14ac:dyDescent="0.25">
      <c r="A4636" s="386"/>
      <c r="B4636" s="392"/>
      <c r="C4636" s="393"/>
      <c r="D4636" s="394"/>
      <c r="E4636" s="394"/>
      <c r="F4636" s="394"/>
      <c r="G4636" s="394"/>
      <c r="H4636" s="394"/>
      <c r="I4636" s="394"/>
      <c r="J4636" s="394"/>
      <c r="K4636" s="394"/>
      <c r="L4636" s="391">
        <f t="shared" si="144"/>
        <v>0</v>
      </c>
      <c r="M4636" s="387">
        <f t="shared" si="145"/>
        <v>0</v>
      </c>
    </row>
    <row r="4637" spans="1:13" x14ac:dyDescent="0.25">
      <c r="A4637" s="386"/>
      <c r="B4637" s="392"/>
      <c r="C4637" s="393"/>
      <c r="D4637" s="394"/>
      <c r="E4637" s="394"/>
      <c r="F4637" s="394"/>
      <c r="G4637" s="394"/>
      <c r="H4637" s="394"/>
      <c r="I4637" s="394"/>
      <c r="J4637" s="394"/>
      <c r="K4637" s="394"/>
      <c r="L4637" s="391">
        <f t="shared" si="144"/>
        <v>0</v>
      </c>
      <c r="M4637" s="387">
        <f t="shared" si="145"/>
        <v>0</v>
      </c>
    </row>
    <row r="4638" spans="1:13" x14ac:dyDescent="0.25">
      <c r="A4638" s="386"/>
      <c r="B4638" s="392"/>
      <c r="C4638" s="393"/>
      <c r="D4638" s="394"/>
      <c r="E4638" s="394"/>
      <c r="F4638" s="394"/>
      <c r="G4638" s="394"/>
      <c r="H4638" s="394"/>
      <c r="I4638" s="394"/>
      <c r="J4638" s="394"/>
      <c r="K4638" s="394"/>
      <c r="L4638" s="391">
        <f t="shared" si="144"/>
        <v>0</v>
      </c>
      <c r="M4638" s="387">
        <f t="shared" si="145"/>
        <v>0</v>
      </c>
    </row>
    <row r="4639" spans="1:13" x14ac:dyDescent="0.25">
      <c r="A4639" s="386"/>
      <c r="B4639" s="392"/>
      <c r="C4639" s="393"/>
      <c r="D4639" s="394"/>
      <c r="E4639" s="394"/>
      <c r="F4639" s="394"/>
      <c r="G4639" s="394"/>
      <c r="H4639" s="394"/>
      <c r="I4639" s="394"/>
      <c r="J4639" s="394"/>
      <c r="K4639" s="394"/>
      <c r="L4639" s="391">
        <f t="shared" si="144"/>
        <v>0</v>
      </c>
      <c r="M4639" s="387">
        <f t="shared" si="145"/>
        <v>0</v>
      </c>
    </row>
    <row r="4640" spans="1:13" x14ac:dyDescent="0.25">
      <c r="A4640" s="386"/>
      <c r="B4640" s="392"/>
      <c r="C4640" s="393"/>
      <c r="D4640" s="394"/>
      <c r="E4640" s="394"/>
      <c r="F4640" s="394"/>
      <c r="G4640" s="394"/>
      <c r="H4640" s="394"/>
      <c r="I4640" s="394"/>
      <c r="J4640" s="394"/>
      <c r="K4640" s="394"/>
      <c r="L4640" s="391">
        <f t="shared" si="144"/>
        <v>0</v>
      </c>
      <c r="M4640" s="387">
        <f t="shared" si="145"/>
        <v>0</v>
      </c>
    </row>
    <row r="4641" spans="1:13" x14ac:dyDescent="0.25">
      <c r="A4641" s="386"/>
      <c r="B4641" s="392"/>
      <c r="C4641" s="393"/>
      <c r="D4641" s="394"/>
      <c r="E4641" s="394"/>
      <c r="F4641" s="394"/>
      <c r="G4641" s="394"/>
      <c r="H4641" s="394"/>
      <c r="I4641" s="394"/>
      <c r="J4641" s="394"/>
      <c r="K4641" s="394"/>
      <c r="L4641" s="391">
        <f t="shared" si="144"/>
        <v>0</v>
      </c>
      <c r="M4641" s="387">
        <f t="shared" si="145"/>
        <v>0</v>
      </c>
    </row>
    <row r="4642" spans="1:13" x14ac:dyDescent="0.25">
      <c r="A4642" s="386"/>
      <c r="B4642" s="392"/>
      <c r="C4642" s="393"/>
      <c r="D4642" s="394"/>
      <c r="E4642" s="394"/>
      <c r="F4642" s="394"/>
      <c r="G4642" s="394"/>
      <c r="H4642" s="394"/>
      <c r="I4642" s="394"/>
      <c r="J4642" s="394"/>
      <c r="K4642" s="394"/>
      <c r="L4642" s="391">
        <f t="shared" si="144"/>
        <v>0</v>
      </c>
      <c r="M4642" s="387">
        <f t="shared" si="145"/>
        <v>0</v>
      </c>
    </row>
    <row r="4643" spans="1:13" x14ac:dyDescent="0.25">
      <c r="A4643" s="386"/>
      <c r="B4643" s="392"/>
      <c r="C4643" s="393"/>
      <c r="D4643" s="394"/>
      <c r="E4643" s="394"/>
      <c r="F4643" s="394"/>
      <c r="G4643" s="394"/>
      <c r="H4643" s="394"/>
      <c r="I4643" s="394"/>
      <c r="J4643" s="394"/>
      <c r="K4643" s="394"/>
      <c r="L4643" s="391">
        <f t="shared" ref="L4643:L4706" si="146">+B4643+C4643</f>
        <v>0</v>
      </c>
      <c r="M4643" s="387">
        <f t="shared" ref="M4643:M4706" si="147">D4643</f>
        <v>0</v>
      </c>
    </row>
    <row r="4644" spans="1:13" x14ac:dyDescent="0.25">
      <c r="A4644" s="386"/>
      <c r="B4644" s="392"/>
      <c r="C4644" s="393"/>
      <c r="D4644" s="394"/>
      <c r="E4644" s="394"/>
      <c r="F4644" s="394"/>
      <c r="G4644" s="394"/>
      <c r="H4644" s="394"/>
      <c r="I4644" s="394"/>
      <c r="J4644" s="394"/>
      <c r="K4644" s="394"/>
      <c r="L4644" s="391">
        <f t="shared" si="146"/>
        <v>0</v>
      </c>
      <c r="M4644" s="387">
        <f t="shared" si="147"/>
        <v>0</v>
      </c>
    </row>
    <row r="4645" spans="1:13" x14ac:dyDescent="0.25">
      <c r="A4645" s="386"/>
      <c r="B4645" s="392"/>
      <c r="C4645" s="393"/>
      <c r="D4645" s="394"/>
      <c r="E4645" s="394"/>
      <c r="F4645" s="394"/>
      <c r="G4645" s="394"/>
      <c r="H4645" s="394"/>
      <c r="I4645" s="394"/>
      <c r="J4645" s="394"/>
      <c r="K4645" s="394"/>
      <c r="L4645" s="391">
        <f t="shared" si="146"/>
        <v>0</v>
      </c>
      <c r="M4645" s="387">
        <f t="shared" si="147"/>
        <v>0</v>
      </c>
    </row>
    <row r="4646" spans="1:13" x14ac:dyDescent="0.25">
      <c r="A4646" s="386"/>
      <c r="B4646" s="392"/>
      <c r="C4646" s="393"/>
      <c r="D4646" s="394"/>
      <c r="E4646" s="394"/>
      <c r="F4646" s="394"/>
      <c r="G4646" s="394"/>
      <c r="H4646" s="394"/>
      <c r="I4646" s="394"/>
      <c r="J4646" s="394"/>
      <c r="K4646" s="394"/>
      <c r="L4646" s="391">
        <f t="shared" si="146"/>
        <v>0</v>
      </c>
      <c r="M4646" s="387">
        <f t="shared" si="147"/>
        <v>0</v>
      </c>
    </row>
    <row r="4647" spans="1:13" x14ac:dyDescent="0.25">
      <c r="A4647" s="386"/>
      <c r="B4647" s="392"/>
      <c r="C4647" s="393"/>
      <c r="D4647" s="394"/>
      <c r="E4647" s="394"/>
      <c r="F4647" s="394"/>
      <c r="G4647" s="394"/>
      <c r="H4647" s="394"/>
      <c r="I4647" s="394"/>
      <c r="J4647" s="394"/>
      <c r="K4647" s="394"/>
      <c r="L4647" s="391">
        <f t="shared" si="146"/>
        <v>0</v>
      </c>
      <c r="M4647" s="387">
        <f t="shared" si="147"/>
        <v>0</v>
      </c>
    </row>
    <row r="4648" spans="1:13" x14ac:dyDescent="0.25">
      <c r="A4648" s="386"/>
      <c r="B4648" s="392"/>
      <c r="C4648" s="393"/>
      <c r="D4648" s="394"/>
      <c r="E4648" s="394"/>
      <c r="F4648" s="394"/>
      <c r="G4648" s="394"/>
      <c r="H4648" s="394"/>
      <c r="I4648" s="394"/>
      <c r="J4648" s="394"/>
      <c r="K4648" s="394"/>
      <c r="L4648" s="391">
        <f t="shared" si="146"/>
        <v>0</v>
      </c>
      <c r="M4648" s="387">
        <f t="shared" si="147"/>
        <v>0</v>
      </c>
    </row>
    <row r="4649" spans="1:13" x14ac:dyDescent="0.25">
      <c r="A4649" s="386"/>
      <c r="B4649" s="392"/>
      <c r="C4649" s="393"/>
      <c r="D4649" s="394"/>
      <c r="E4649" s="394"/>
      <c r="F4649" s="394"/>
      <c r="G4649" s="394"/>
      <c r="H4649" s="394"/>
      <c r="I4649" s="394"/>
      <c r="J4649" s="394"/>
      <c r="K4649" s="394"/>
      <c r="L4649" s="391">
        <f t="shared" si="146"/>
        <v>0</v>
      </c>
      <c r="M4649" s="387">
        <f t="shared" si="147"/>
        <v>0</v>
      </c>
    </row>
    <row r="4650" spans="1:13" x14ac:dyDescent="0.25">
      <c r="A4650" s="386"/>
      <c r="B4650" s="392"/>
      <c r="C4650" s="393"/>
      <c r="D4650" s="394"/>
      <c r="E4650" s="394"/>
      <c r="F4650" s="394"/>
      <c r="G4650" s="394"/>
      <c r="H4650" s="394"/>
      <c r="I4650" s="394"/>
      <c r="J4650" s="394"/>
      <c r="K4650" s="394"/>
      <c r="L4650" s="391">
        <f t="shared" si="146"/>
        <v>0</v>
      </c>
      <c r="M4650" s="387">
        <f t="shared" si="147"/>
        <v>0</v>
      </c>
    </row>
    <row r="4651" spans="1:13" x14ac:dyDescent="0.25">
      <c r="A4651" s="386"/>
      <c r="B4651" s="392"/>
      <c r="C4651" s="393"/>
      <c r="D4651" s="394"/>
      <c r="E4651" s="394"/>
      <c r="F4651" s="394"/>
      <c r="G4651" s="394"/>
      <c r="H4651" s="394"/>
      <c r="I4651" s="394"/>
      <c r="J4651" s="394"/>
      <c r="K4651" s="394"/>
      <c r="L4651" s="391">
        <f t="shared" si="146"/>
        <v>0</v>
      </c>
      <c r="M4651" s="387">
        <f t="shared" si="147"/>
        <v>0</v>
      </c>
    </row>
    <row r="4652" spans="1:13" x14ac:dyDescent="0.25">
      <c r="A4652" s="386"/>
      <c r="B4652" s="392"/>
      <c r="C4652" s="393"/>
      <c r="D4652" s="394"/>
      <c r="E4652" s="394"/>
      <c r="F4652" s="394"/>
      <c r="G4652" s="394"/>
      <c r="H4652" s="394"/>
      <c r="I4652" s="394"/>
      <c r="J4652" s="394"/>
      <c r="K4652" s="394"/>
      <c r="L4652" s="391">
        <f t="shared" si="146"/>
        <v>0</v>
      </c>
      <c r="M4652" s="387">
        <f t="shared" si="147"/>
        <v>0</v>
      </c>
    </row>
    <row r="4653" spans="1:13" x14ac:dyDescent="0.25">
      <c r="A4653" s="386"/>
      <c r="B4653" s="392"/>
      <c r="C4653" s="393"/>
      <c r="D4653" s="394"/>
      <c r="E4653" s="394"/>
      <c r="F4653" s="394"/>
      <c r="G4653" s="394"/>
      <c r="H4653" s="394"/>
      <c r="I4653" s="394"/>
      <c r="J4653" s="394"/>
      <c r="K4653" s="394"/>
      <c r="L4653" s="391">
        <f t="shared" si="146"/>
        <v>0</v>
      </c>
      <c r="M4653" s="387">
        <f t="shared" si="147"/>
        <v>0</v>
      </c>
    </row>
    <row r="4654" spans="1:13" x14ac:dyDescent="0.25">
      <c r="A4654" s="386"/>
      <c r="B4654" s="392"/>
      <c r="C4654" s="393"/>
      <c r="D4654" s="394"/>
      <c r="E4654" s="394"/>
      <c r="F4654" s="394"/>
      <c r="G4654" s="394"/>
      <c r="H4654" s="394"/>
      <c r="I4654" s="394"/>
      <c r="J4654" s="394"/>
      <c r="K4654" s="394"/>
      <c r="L4654" s="391">
        <f t="shared" si="146"/>
        <v>0</v>
      </c>
      <c r="M4654" s="387">
        <f t="shared" si="147"/>
        <v>0</v>
      </c>
    </row>
    <row r="4655" spans="1:13" x14ac:dyDescent="0.25">
      <c r="A4655" s="386"/>
      <c r="B4655" s="392"/>
      <c r="C4655" s="393"/>
      <c r="D4655" s="394"/>
      <c r="E4655" s="394"/>
      <c r="F4655" s="394"/>
      <c r="G4655" s="394"/>
      <c r="H4655" s="394"/>
      <c r="I4655" s="394"/>
      <c r="J4655" s="394"/>
      <c r="K4655" s="394"/>
      <c r="L4655" s="391">
        <f t="shared" si="146"/>
        <v>0</v>
      </c>
      <c r="M4655" s="387">
        <f t="shared" si="147"/>
        <v>0</v>
      </c>
    </row>
    <row r="4656" spans="1:13" x14ac:dyDescent="0.25">
      <c r="A4656" s="386"/>
      <c r="B4656" s="392"/>
      <c r="C4656" s="393"/>
      <c r="D4656" s="394"/>
      <c r="E4656" s="394"/>
      <c r="F4656" s="394"/>
      <c r="G4656" s="394"/>
      <c r="H4656" s="394"/>
      <c r="I4656" s="394"/>
      <c r="J4656" s="394"/>
      <c r="K4656" s="394"/>
      <c r="L4656" s="391">
        <f t="shared" si="146"/>
        <v>0</v>
      </c>
      <c r="M4656" s="387">
        <f t="shared" si="147"/>
        <v>0</v>
      </c>
    </row>
    <row r="4657" spans="1:13" x14ac:dyDescent="0.25">
      <c r="A4657" s="386"/>
      <c r="B4657" s="392"/>
      <c r="C4657" s="393"/>
      <c r="D4657" s="394"/>
      <c r="E4657" s="394"/>
      <c r="F4657" s="394"/>
      <c r="G4657" s="394"/>
      <c r="H4657" s="394"/>
      <c r="I4657" s="394"/>
      <c r="J4657" s="394"/>
      <c r="K4657" s="394"/>
      <c r="L4657" s="391">
        <f t="shared" si="146"/>
        <v>0</v>
      </c>
      <c r="M4657" s="387">
        <f t="shared" si="147"/>
        <v>0</v>
      </c>
    </row>
    <row r="4658" spans="1:13" x14ac:dyDescent="0.25">
      <c r="A4658" s="386"/>
      <c r="B4658" s="392"/>
      <c r="C4658" s="393"/>
      <c r="D4658" s="394"/>
      <c r="E4658" s="394"/>
      <c r="F4658" s="394"/>
      <c r="G4658" s="394"/>
      <c r="H4658" s="394"/>
      <c r="I4658" s="394"/>
      <c r="J4658" s="394"/>
      <c r="K4658" s="394"/>
      <c r="L4658" s="391">
        <f t="shared" si="146"/>
        <v>0</v>
      </c>
      <c r="M4658" s="387">
        <f t="shared" si="147"/>
        <v>0</v>
      </c>
    </row>
    <row r="4659" spans="1:13" x14ac:dyDescent="0.25">
      <c r="A4659" s="386"/>
      <c r="B4659" s="392"/>
      <c r="C4659" s="393"/>
      <c r="D4659" s="394"/>
      <c r="E4659" s="394"/>
      <c r="F4659" s="394"/>
      <c r="G4659" s="394"/>
      <c r="H4659" s="394"/>
      <c r="I4659" s="394"/>
      <c r="J4659" s="394"/>
      <c r="K4659" s="394"/>
      <c r="L4659" s="391">
        <f t="shared" si="146"/>
        <v>0</v>
      </c>
      <c r="M4659" s="387">
        <f t="shared" si="147"/>
        <v>0</v>
      </c>
    </row>
    <row r="4660" spans="1:13" x14ac:dyDescent="0.25">
      <c r="A4660" s="386"/>
      <c r="B4660" s="392"/>
      <c r="C4660" s="393"/>
      <c r="D4660" s="394"/>
      <c r="E4660" s="394"/>
      <c r="F4660" s="394"/>
      <c r="G4660" s="394"/>
      <c r="H4660" s="394"/>
      <c r="I4660" s="394"/>
      <c r="J4660" s="394"/>
      <c r="K4660" s="394"/>
      <c r="L4660" s="391">
        <f t="shared" si="146"/>
        <v>0</v>
      </c>
      <c r="M4660" s="387">
        <f t="shared" si="147"/>
        <v>0</v>
      </c>
    </row>
    <row r="4661" spans="1:13" x14ac:dyDescent="0.25">
      <c r="A4661" s="386"/>
      <c r="B4661" s="392"/>
      <c r="C4661" s="393"/>
      <c r="D4661" s="394"/>
      <c r="E4661" s="394"/>
      <c r="F4661" s="394"/>
      <c r="G4661" s="394"/>
      <c r="H4661" s="394"/>
      <c r="I4661" s="394"/>
      <c r="J4661" s="394"/>
      <c r="K4661" s="394"/>
      <c r="L4661" s="391">
        <f t="shared" si="146"/>
        <v>0</v>
      </c>
      <c r="M4661" s="387">
        <f t="shared" si="147"/>
        <v>0</v>
      </c>
    </row>
    <row r="4662" spans="1:13" x14ac:dyDescent="0.25">
      <c r="A4662" s="386"/>
      <c r="B4662" s="392"/>
      <c r="C4662" s="393"/>
      <c r="D4662" s="394"/>
      <c r="E4662" s="394"/>
      <c r="F4662" s="394"/>
      <c r="G4662" s="394"/>
      <c r="H4662" s="394"/>
      <c r="I4662" s="394"/>
      <c r="J4662" s="394"/>
      <c r="K4662" s="394"/>
      <c r="L4662" s="391">
        <f t="shared" si="146"/>
        <v>0</v>
      </c>
      <c r="M4662" s="387">
        <f t="shared" si="147"/>
        <v>0</v>
      </c>
    </row>
    <row r="4663" spans="1:13" x14ac:dyDescent="0.25">
      <c r="A4663" s="386"/>
      <c r="B4663" s="392"/>
      <c r="C4663" s="393"/>
      <c r="D4663" s="394"/>
      <c r="E4663" s="394"/>
      <c r="F4663" s="394"/>
      <c r="G4663" s="394"/>
      <c r="H4663" s="394"/>
      <c r="I4663" s="394"/>
      <c r="J4663" s="394"/>
      <c r="K4663" s="394"/>
      <c r="L4663" s="391">
        <f t="shared" si="146"/>
        <v>0</v>
      </c>
      <c r="M4663" s="387">
        <f t="shared" si="147"/>
        <v>0</v>
      </c>
    </row>
    <row r="4664" spans="1:13" x14ac:dyDescent="0.25">
      <c r="A4664" s="386"/>
      <c r="B4664" s="392"/>
      <c r="C4664" s="393"/>
      <c r="D4664" s="394"/>
      <c r="E4664" s="394"/>
      <c r="F4664" s="394"/>
      <c r="G4664" s="394"/>
      <c r="H4664" s="394"/>
      <c r="I4664" s="394"/>
      <c r="J4664" s="394"/>
      <c r="K4664" s="394"/>
      <c r="L4664" s="391">
        <f t="shared" si="146"/>
        <v>0</v>
      </c>
      <c r="M4664" s="387">
        <f t="shared" si="147"/>
        <v>0</v>
      </c>
    </row>
    <row r="4665" spans="1:13" x14ac:dyDescent="0.25">
      <c r="A4665" s="386"/>
      <c r="B4665" s="392"/>
      <c r="C4665" s="393"/>
      <c r="D4665" s="394"/>
      <c r="E4665" s="394"/>
      <c r="F4665" s="394"/>
      <c r="G4665" s="394"/>
      <c r="H4665" s="394"/>
      <c r="I4665" s="394"/>
      <c r="J4665" s="394"/>
      <c r="K4665" s="394"/>
      <c r="L4665" s="391">
        <f t="shared" si="146"/>
        <v>0</v>
      </c>
      <c r="M4665" s="387">
        <f t="shared" si="147"/>
        <v>0</v>
      </c>
    </row>
    <row r="4666" spans="1:13" x14ac:dyDescent="0.25">
      <c r="A4666" s="386"/>
      <c r="B4666" s="392"/>
      <c r="C4666" s="393"/>
      <c r="D4666" s="394"/>
      <c r="E4666" s="394"/>
      <c r="F4666" s="394"/>
      <c r="G4666" s="394"/>
      <c r="H4666" s="394"/>
      <c r="I4666" s="394"/>
      <c r="J4666" s="394"/>
      <c r="K4666" s="394"/>
      <c r="L4666" s="391">
        <f t="shared" si="146"/>
        <v>0</v>
      </c>
      <c r="M4666" s="387">
        <f t="shared" si="147"/>
        <v>0</v>
      </c>
    </row>
    <row r="4667" spans="1:13" x14ac:dyDescent="0.25">
      <c r="A4667" s="386"/>
      <c r="B4667" s="392"/>
      <c r="C4667" s="393"/>
      <c r="D4667" s="394"/>
      <c r="E4667" s="394"/>
      <c r="F4667" s="394"/>
      <c r="G4667" s="394"/>
      <c r="H4667" s="394"/>
      <c r="I4667" s="394"/>
      <c r="J4667" s="394"/>
      <c r="K4667" s="394"/>
      <c r="L4667" s="391">
        <f t="shared" si="146"/>
        <v>0</v>
      </c>
      <c r="M4667" s="387">
        <f t="shared" si="147"/>
        <v>0</v>
      </c>
    </row>
    <row r="4668" spans="1:13" x14ac:dyDescent="0.25">
      <c r="A4668" s="386"/>
      <c r="B4668" s="392"/>
      <c r="C4668" s="393"/>
      <c r="D4668" s="394"/>
      <c r="E4668" s="394"/>
      <c r="F4668" s="394"/>
      <c r="G4668" s="394"/>
      <c r="H4668" s="394"/>
      <c r="I4668" s="394"/>
      <c r="J4668" s="394"/>
      <c r="K4668" s="394"/>
      <c r="L4668" s="391">
        <f t="shared" si="146"/>
        <v>0</v>
      </c>
      <c r="M4668" s="387">
        <f t="shared" si="147"/>
        <v>0</v>
      </c>
    </row>
    <row r="4669" spans="1:13" x14ac:dyDescent="0.25">
      <c r="A4669" s="386"/>
      <c r="B4669" s="392"/>
      <c r="C4669" s="393"/>
      <c r="D4669" s="394"/>
      <c r="E4669" s="394"/>
      <c r="F4669" s="394"/>
      <c r="G4669" s="394"/>
      <c r="H4669" s="394"/>
      <c r="I4669" s="394"/>
      <c r="J4669" s="394"/>
      <c r="K4669" s="394"/>
      <c r="L4669" s="391">
        <f t="shared" si="146"/>
        <v>0</v>
      </c>
      <c r="M4669" s="387">
        <f t="shared" si="147"/>
        <v>0</v>
      </c>
    </row>
    <row r="4670" spans="1:13" x14ac:dyDescent="0.25">
      <c r="A4670" s="386"/>
      <c r="B4670" s="392"/>
      <c r="C4670" s="393"/>
      <c r="D4670" s="394"/>
      <c r="E4670" s="394"/>
      <c r="F4670" s="394"/>
      <c r="G4670" s="394"/>
      <c r="H4670" s="394"/>
      <c r="I4670" s="394"/>
      <c r="J4670" s="394"/>
      <c r="K4670" s="394"/>
      <c r="L4670" s="391">
        <f t="shared" si="146"/>
        <v>0</v>
      </c>
      <c r="M4670" s="387">
        <f t="shared" si="147"/>
        <v>0</v>
      </c>
    </row>
    <row r="4671" spans="1:13" x14ac:dyDescent="0.25">
      <c r="A4671" s="386"/>
      <c r="B4671" s="392"/>
      <c r="C4671" s="393"/>
      <c r="D4671" s="394"/>
      <c r="E4671" s="394"/>
      <c r="F4671" s="394"/>
      <c r="G4671" s="394"/>
      <c r="H4671" s="394"/>
      <c r="I4671" s="394"/>
      <c r="J4671" s="394"/>
      <c r="K4671" s="394"/>
      <c r="L4671" s="391">
        <f t="shared" si="146"/>
        <v>0</v>
      </c>
      <c r="M4671" s="387">
        <f t="shared" si="147"/>
        <v>0</v>
      </c>
    </row>
    <row r="4672" spans="1:13" x14ac:dyDescent="0.25">
      <c r="A4672" s="386"/>
      <c r="B4672" s="392"/>
      <c r="C4672" s="393"/>
      <c r="D4672" s="394"/>
      <c r="E4672" s="394"/>
      <c r="F4672" s="394"/>
      <c r="G4672" s="394"/>
      <c r="H4672" s="394"/>
      <c r="I4672" s="394"/>
      <c r="J4672" s="394"/>
      <c r="K4672" s="394"/>
      <c r="L4672" s="391">
        <f t="shared" si="146"/>
        <v>0</v>
      </c>
      <c r="M4672" s="387">
        <f t="shared" si="147"/>
        <v>0</v>
      </c>
    </row>
    <row r="4673" spans="1:13" x14ac:dyDescent="0.25">
      <c r="A4673" s="386"/>
      <c r="B4673" s="392"/>
      <c r="C4673" s="393"/>
      <c r="D4673" s="394"/>
      <c r="E4673" s="394"/>
      <c r="F4673" s="394"/>
      <c r="G4673" s="394"/>
      <c r="H4673" s="394"/>
      <c r="I4673" s="394"/>
      <c r="J4673" s="394"/>
      <c r="K4673" s="394"/>
      <c r="L4673" s="391">
        <f t="shared" si="146"/>
        <v>0</v>
      </c>
      <c r="M4673" s="387">
        <f t="shared" si="147"/>
        <v>0</v>
      </c>
    </row>
    <row r="4674" spans="1:13" x14ac:dyDescent="0.25">
      <c r="A4674" s="386"/>
      <c r="B4674" s="392"/>
      <c r="C4674" s="393"/>
      <c r="D4674" s="394"/>
      <c r="E4674" s="394"/>
      <c r="F4674" s="394"/>
      <c r="G4674" s="394"/>
      <c r="H4674" s="394"/>
      <c r="I4674" s="394"/>
      <c r="J4674" s="394"/>
      <c r="K4674" s="394"/>
      <c r="L4674" s="391">
        <f t="shared" si="146"/>
        <v>0</v>
      </c>
      <c r="M4674" s="387">
        <f t="shared" si="147"/>
        <v>0</v>
      </c>
    </row>
    <row r="4675" spans="1:13" x14ac:dyDescent="0.25">
      <c r="A4675" s="386"/>
      <c r="B4675" s="392"/>
      <c r="C4675" s="393"/>
      <c r="D4675" s="394"/>
      <c r="E4675" s="394"/>
      <c r="F4675" s="394"/>
      <c r="G4675" s="394"/>
      <c r="H4675" s="394"/>
      <c r="I4675" s="394"/>
      <c r="J4675" s="394"/>
      <c r="K4675" s="394"/>
      <c r="L4675" s="391">
        <f t="shared" si="146"/>
        <v>0</v>
      </c>
      <c r="M4675" s="387">
        <f t="shared" si="147"/>
        <v>0</v>
      </c>
    </row>
    <row r="4676" spans="1:13" x14ac:dyDescent="0.25">
      <c r="A4676" s="386"/>
      <c r="B4676" s="392"/>
      <c r="C4676" s="393"/>
      <c r="D4676" s="394"/>
      <c r="E4676" s="394"/>
      <c r="F4676" s="394"/>
      <c r="G4676" s="394"/>
      <c r="H4676" s="394"/>
      <c r="I4676" s="394"/>
      <c r="J4676" s="394"/>
      <c r="K4676" s="394"/>
      <c r="L4676" s="391">
        <f t="shared" si="146"/>
        <v>0</v>
      </c>
      <c r="M4676" s="387">
        <f t="shared" si="147"/>
        <v>0</v>
      </c>
    </row>
    <row r="4677" spans="1:13" x14ac:dyDescent="0.25">
      <c r="A4677" s="386"/>
      <c r="B4677" s="392"/>
      <c r="C4677" s="393"/>
      <c r="D4677" s="394"/>
      <c r="E4677" s="394"/>
      <c r="F4677" s="394"/>
      <c r="G4677" s="394"/>
      <c r="H4677" s="394"/>
      <c r="I4677" s="394"/>
      <c r="J4677" s="394"/>
      <c r="K4677" s="394"/>
      <c r="L4677" s="391">
        <f t="shared" si="146"/>
        <v>0</v>
      </c>
      <c r="M4677" s="387">
        <f t="shared" si="147"/>
        <v>0</v>
      </c>
    </row>
    <row r="4678" spans="1:13" x14ac:dyDescent="0.25">
      <c r="A4678" s="386"/>
      <c r="B4678" s="392"/>
      <c r="C4678" s="393"/>
      <c r="D4678" s="394"/>
      <c r="E4678" s="394"/>
      <c r="F4678" s="394"/>
      <c r="G4678" s="394"/>
      <c r="H4678" s="394"/>
      <c r="I4678" s="394"/>
      <c r="J4678" s="394"/>
      <c r="K4678" s="394"/>
      <c r="L4678" s="391">
        <f t="shared" si="146"/>
        <v>0</v>
      </c>
      <c r="M4678" s="387">
        <f t="shared" si="147"/>
        <v>0</v>
      </c>
    </row>
    <row r="4679" spans="1:13" x14ac:dyDescent="0.25">
      <c r="A4679" s="386"/>
      <c r="B4679" s="392"/>
      <c r="C4679" s="393"/>
      <c r="D4679" s="394"/>
      <c r="E4679" s="394"/>
      <c r="F4679" s="394"/>
      <c r="G4679" s="394"/>
      <c r="H4679" s="394"/>
      <c r="I4679" s="394"/>
      <c r="J4679" s="394"/>
      <c r="K4679" s="394"/>
      <c r="L4679" s="391">
        <f t="shared" si="146"/>
        <v>0</v>
      </c>
      <c r="M4679" s="387">
        <f t="shared" si="147"/>
        <v>0</v>
      </c>
    </row>
    <row r="4680" spans="1:13" x14ac:dyDescent="0.25">
      <c r="A4680" s="386"/>
      <c r="B4680" s="392"/>
      <c r="C4680" s="393"/>
      <c r="D4680" s="394"/>
      <c r="E4680" s="394"/>
      <c r="F4680" s="394"/>
      <c r="G4680" s="394"/>
      <c r="H4680" s="394"/>
      <c r="I4680" s="394"/>
      <c r="J4680" s="394"/>
      <c r="K4680" s="394"/>
      <c r="L4680" s="391">
        <f t="shared" si="146"/>
        <v>0</v>
      </c>
      <c r="M4680" s="387">
        <f t="shared" si="147"/>
        <v>0</v>
      </c>
    </row>
    <row r="4681" spans="1:13" x14ac:dyDescent="0.25">
      <c r="A4681" s="386"/>
      <c r="B4681" s="392"/>
      <c r="C4681" s="393"/>
      <c r="D4681" s="394"/>
      <c r="E4681" s="394"/>
      <c r="F4681" s="394"/>
      <c r="G4681" s="394"/>
      <c r="H4681" s="394"/>
      <c r="I4681" s="394"/>
      <c r="J4681" s="394"/>
      <c r="K4681" s="394"/>
      <c r="L4681" s="391">
        <f t="shared" si="146"/>
        <v>0</v>
      </c>
      <c r="M4681" s="387">
        <f t="shared" si="147"/>
        <v>0</v>
      </c>
    </row>
    <row r="4682" spans="1:13" x14ac:dyDescent="0.25">
      <c r="A4682" s="386"/>
      <c r="B4682" s="392"/>
      <c r="C4682" s="393"/>
      <c r="D4682" s="394"/>
      <c r="E4682" s="394"/>
      <c r="F4682" s="394"/>
      <c r="G4682" s="394"/>
      <c r="H4682" s="394"/>
      <c r="I4682" s="394"/>
      <c r="J4682" s="394"/>
      <c r="K4682" s="394"/>
      <c r="L4682" s="391">
        <f t="shared" si="146"/>
        <v>0</v>
      </c>
      <c r="M4682" s="387">
        <f t="shared" si="147"/>
        <v>0</v>
      </c>
    </row>
    <row r="4683" spans="1:13" x14ac:dyDescent="0.25">
      <c r="A4683" s="386"/>
      <c r="B4683" s="392"/>
      <c r="C4683" s="393"/>
      <c r="D4683" s="394"/>
      <c r="E4683" s="394"/>
      <c r="F4683" s="394"/>
      <c r="G4683" s="394"/>
      <c r="H4683" s="394"/>
      <c r="I4683" s="394"/>
      <c r="J4683" s="394"/>
      <c r="K4683" s="394"/>
      <c r="L4683" s="391">
        <f t="shared" si="146"/>
        <v>0</v>
      </c>
      <c r="M4683" s="387">
        <f t="shared" si="147"/>
        <v>0</v>
      </c>
    </row>
    <row r="4684" spans="1:13" x14ac:dyDescent="0.25">
      <c r="A4684" s="386"/>
      <c r="B4684" s="392"/>
      <c r="C4684" s="393"/>
      <c r="D4684" s="394"/>
      <c r="E4684" s="394"/>
      <c r="F4684" s="394"/>
      <c r="G4684" s="394"/>
      <c r="H4684" s="394"/>
      <c r="I4684" s="394"/>
      <c r="J4684" s="394"/>
      <c r="K4684" s="394"/>
      <c r="L4684" s="391">
        <f t="shared" si="146"/>
        <v>0</v>
      </c>
      <c r="M4684" s="387">
        <f t="shared" si="147"/>
        <v>0</v>
      </c>
    </row>
    <row r="4685" spans="1:13" x14ac:dyDescent="0.25">
      <c r="A4685" s="386"/>
      <c r="B4685" s="392"/>
      <c r="C4685" s="393"/>
      <c r="D4685" s="394"/>
      <c r="E4685" s="394"/>
      <c r="F4685" s="394"/>
      <c r="G4685" s="394"/>
      <c r="H4685" s="394"/>
      <c r="I4685" s="394"/>
      <c r="J4685" s="394"/>
      <c r="K4685" s="394"/>
      <c r="L4685" s="391">
        <f t="shared" si="146"/>
        <v>0</v>
      </c>
      <c r="M4685" s="387">
        <f t="shared" si="147"/>
        <v>0</v>
      </c>
    </row>
    <row r="4686" spans="1:13" x14ac:dyDescent="0.25">
      <c r="A4686" s="386"/>
      <c r="B4686" s="392"/>
      <c r="C4686" s="393"/>
      <c r="D4686" s="394"/>
      <c r="E4686" s="394"/>
      <c r="F4686" s="394"/>
      <c r="G4686" s="394"/>
      <c r="H4686" s="394"/>
      <c r="I4686" s="394"/>
      <c r="J4686" s="394"/>
      <c r="K4686" s="394"/>
      <c r="L4686" s="391">
        <f t="shared" si="146"/>
        <v>0</v>
      </c>
      <c r="M4686" s="387">
        <f t="shared" si="147"/>
        <v>0</v>
      </c>
    </row>
    <row r="4687" spans="1:13" x14ac:dyDescent="0.25">
      <c r="A4687" s="386"/>
      <c r="B4687" s="392"/>
      <c r="C4687" s="393"/>
      <c r="D4687" s="394"/>
      <c r="E4687" s="394"/>
      <c r="F4687" s="394"/>
      <c r="G4687" s="394"/>
      <c r="H4687" s="394"/>
      <c r="I4687" s="394"/>
      <c r="J4687" s="394"/>
      <c r="K4687" s="394"/>
      <c r="L4687" s="391">
        <f t="shared" si="146"/>
        <v>0</v>
      </c>
      <c r="M4687" s="387">
        <f t="shared" si="147"/>
        <v>0</v>
      </c>
    </row>
    <row r="4688" spans="1:13" x14ac:dyDescent="0.25">
      <c r="A4688" s="386"/>
      <c r="B4688" s="392"/>
      <c r="C4688" s="393"/>
      <c r="D4688" s="394"/>
      <c r="E4688" s="394"/>
      <c r="F4688" s="394"/>
      <c r="G4688" s="394"/>
      <c r="H4688" s="394"/>
      <c r="I4688" s="394"/>
      <c r="J4688" s="394"/>
      <c r="K4688" s="394"/>
      <c r="L4688" s="391">
        <f t="shared" si="146"/>
        <v>0</v>
      </c>
      <c r="M4688" s="387">
        <f t="shared" si="147"/>
        <v>0</v>
      </c>
    </row>
    <row r="4689" spans="1:13" x14ac:dyDescent="0.25">
      <c r="A4689" s="386"/>
      <c r="B4689" s="392"/>
      <c r="C4689" s="393"/>
      <c r="D4689" s="394"/>
      <c r="E4689" s="394"/>
      <c r="F4689" s="394"/>
      <c r="G4689" s="394"/>
      <c r="H4689" s="394"/>
      <c r="I4689" s="394"/>
      <c r="J4689" s="394"/>
      <c r="K4689" s="394"/>
      <c r="L4689" s="391">
        <f t="shared" si="146"/>
        <v>0</v>
      </c>
      <c r="M4689" s="387">
        <f t="shared" si="147"/>
        <v>0</v>
      </c>
    </row>
    <row r="4690" spans="1:13" x14ac:dyDescent="0.25">
      <c r="A4690" s="386"/>
      <c r="B4690" s="392"/>
      <c r="C4690" s="393"/>
      <c r="D4690" s="394"/>
      <c r="E4690" s="394"/>
      <c r="F4690" s="394"/>
      <c r="G4690" s="394"/>
      <c r="H4690" s="394"/>
      <c r="I4690" s="394"/>
      <c r="J4690" s="394"/>
      <c r="K4690" s="394"/>
      <c r="L4690" s="391">
        <f t="shared" si="146"/>
        <v>0</v>
      </c>
      <c r="M4690" s="387">
        <f t="shared" si="147"/>
        <v>0</v>
      </c>
    </row>
    <row r="4691" spans="1:13" x14ac:dyDescent="0.25">
      <c r="A4691" s="386"/>
      <c r="B4691" s="392"/>
      <c r="C4691" s="393"/>
      <c r="D4691" s="394"/>
      <c r="E4691" s="394"/>
      <c r="F4691" s="394"/>
      <c r="G4691" s="394"/>
      <c r="H4691" s="394"/>
      <c r="I4691" s="394"/>
      <c r="J4691" s="394"/>
      <c r="K4691" s="394"/>
      <c r="L4691" s="391">
        <f t="shared" si="146"/>
        <v>0</v>
      </c>
      <c r="M4691" s="387">
        <f t="shared" si="147"/>
        <v>0</v>
      </c>
    </row>
    <row r="4692" spans="1:13" x14ac:dyDescent="0.25">
      <c r="A4692" s="386"/>
      <c r="B4692" s="392"/>
      <c r="C4692" s="393"/>
      <c r="D4692" s="394"/>
      <c r="E4692" s="394"/>
      <c r="F4692" s="394"/>
      <c r="G4692" s="394"/>
      <c r="H4692" s="394"/>
      <c r="I4692" s="394"/>
      <c r="J4692" s="394"/>
      <c r="K4692" s="394"/>
      <c r="L4692" s="391">
        <f t="shared" si="146"/>
        <v>0</v>
      </c>
      <c r="M4692" s="387">
        <f t="shared" si="147"/>
        <v>0</v>
      </c>
    </row>
    <row r="4693" spans="1:13" x14ac:dyDescent="0.25">
      <c r="A4693" s="386"/>
      <c r="B4693" s="392"/>
      <c r="C4693" s="393"/>
      <c r="D4693" s="394"/>
      <c r="E4693" s="394"/>
      <c r="F4693" s="394"/>
      <c r="G4693" s="394"/>
      <c r="H4693" s="394"/>
      <c r="I4693" s="394"/>
      <c r="J4693" s="394"/>
      <c r="K4693" s="394"/>
      <c r="L4693" s="391">
        <f t="shared" si="146"/>
        <v>0</v>
      </c>
      <c r="M4693" s="387">
        <f t="shared" si="147"/>
        <v>0</v>
      </c>
    </row>
    <row r="4694" spans="1:13" x14ac:dyDescent="0.25">
      <c r="A4694" s="386"/>
      <c r="B4694" s="392"/>
      <c r="C4694" s="393"/>
      <c r="D4694" s="394"/>
      <c r="E4694" s="394"/>
      <c r="F4694" s="394"/>
      <c r="G4694" s="394"/>
      <c r="H4694" s="394"/>
      <c r="I4694" s="394"/>
      <c r="J4694" s="394"/>
      <c r="K4694" s="394"/>
      <c r="L4694" s="391">
        <f t="shared" si="146"/>
        <v>0</v>
      </c>
      <c r="M4694" s="387">
        <f t="shared" si="147"/>
        <v>0</v>
      </c>
    </row>
    <row r="4695" spans="1:13" x14ac:dyDescent="0.25">
      <c r="A4695" s="386"/>
      <c r="B4695" s="392"/>
      <c r="C4695" s="393"/>
      <c r="D4695" s="394"/>
      <c r="E4695" s="394"/>
      <c r="F4695" s="394"/>
      <c r="G4695" s="394"/>
      <c r="H4695" s="394"/>
      <c r="I4695" s="394"/>
      <c r="J4695" s="394"/>
      <c r="K4695" s="394"/>
      <c r="L4695" s="391">
        <f t="shared" si="146"/>
        <v>0</v>
      </c>
      <c r="M4695" s="387">
        <f t="shared" si="147"/>
        <v>0</v>
      </c>
    </row>
    <row r="4696" spans="1:13" x14ac:dyDescent="0.25">
      <c r="A4696" s="386"/>
      <c r="B4696" s="392"/>
      <c r="C4696" s="393"/>
      <c r="D4696" s="394"/>
      <c r="E4696" s="394"/>
      <c r="F4696" s="394"/>
      <c r="G4696" s="394"/>
      <c r="H4696" s="394"/>
      <c r="I4696" s="394"/>
      <c r="J4696" s="394"/>
      <c r="K4696" s="394"/>
      <c r="L4696" s="391">
        <f t="shared" si="146"/>
        <v>0</v>
      </c>
      <c r="M4696" s="387">
        <f t="shared" si="147"/>
        <v>0</v>
      </c>
    </row>
    <row r="4697" spans="1:13" x14ac:dyDescent="0.25">
      <c r="A4697" s="386"/>
      <c r="B4697" s="392"/>
      <c r="C4697" s="393"/>
      <c r="D4697" s="394"/>
      <c r="E4697" s="394"/>
      <c r="F4697" s="394"/>
      <c r="G4697" s="394"/>
      <c r="H4697" s="394"/>
      <c r="I4697" s="394"/>
      <c r="J4697" s="394"/>
      <c r="K4697" s="394"/>
      <c r="L4697" s="391">
        <f t="shared" si="146"/>
        <v>0</v>
      </c>
      <c r="M4697" s="387">
        <f t="shared" si="147"/>
        <v>0</v>
      </c>
    </row>
    <row r="4698" spans="1:13" x14ac:dyDescent="0.25">
      <c r="A4698" s="386"/>
      <c r="B4698" s="392"/>
      <c r="C4698" s="393"/>
      <c r="D4698" s="394"/>
      <c r="E4698" s="394"/>
      <c r="F4698" s="394"/>
      <c r="G4698" s="394"/>
      <c r="H4698" s="394"/>
      <c r="I4698" s="394"/>
      <c r="J4698" s="394"/>
      <c r="K4698" s="394"/>
      <c r="L4698" s="391">
        <f t="shared" si="146"/>
        <v>0</v>
      </c>
      <c r="M4698" s="387">
        <f t="shared" si="147"/>
        <v>0</v>
      </c>
    </row>
    <row r="4699" spans="1:13" x14ac:dyDescent="0.25">
      <c r="A4699" s="386"/>
      <c r="B4699" s="392"/>
      <c r="C4699" s="393"/>
      <c r="D4699" s="394"/>
      <c r="E4699" s="394"/>
      <c r="F4699" s="394"/>
      <c r="G4699" s="394"/>
      <c r="H4699" s="394"/>
      <c r="I4699" s="394"/>
      <c r="J4699" s="394"/>
      <c r="K4699" s="394"/>
      <c r="L4699" s="391">
        <f t="shared" si="146"/>
        <v>0</v>
      </c>
      <c r="M4699" s="387">
        <f t="shared" si="147"/>
        <v>0</v>
      </c>
    </row>
    <row r="4700" spans="1:13" x14ac:dyDescent="0.25">
      <c r="A4700" s="386"/>
      <c r="B4700" s="392"/>
      <c r="C4700" s="393"/>
      <c r="D4700" s="394"/>
      <c r="E4700" s="394"/>
      <c r="F4700" s="394"/>
      <c r="G4700" s="394"/>
      <c r="H4700" s="394"/>
      <c r="I4700" s="394"/>
      <c r="J4700" s="394"/>
      <c r="K4700" s="394"/>
      <c r="L4700" s="391">
        <f t="shared" si="146"/>
        <v>0</v>
      </c>
      <c r="M4700" s="387">
        <f t="shared" si="147"/>
        <v>0</v>
      </c>
    </row>
    <row r="4701" spans="1:13" x14ac:dyDescent="0.25">
      <c r="A4701" s="386"/>
      <c r="B4701" s="392"/>
      <c r="C4701" s="393"/>
      <c r="D4701" s="394"/>
      <c r="E4701" s="394"/>
      <c r="F4701" s="394"/>
      <c r="G4701" s="394"/>
      <c r="H4701" s="394"/>
      <c r="I4701" s="394"/>
      <c r="J4701" s="394"/>
      <c r="K4701" s="394"/>
      <c r="L4701" s="391">
        <f t="shared" si="146"/>
        <v>0</v>
      </c>
      <c r="M4701" s="387">
        <f t="shared" si="147"/>
        <v>0</v>
      </c>
    </row>
    <row r="4702" spans="1:13" x14ac:dyDescent="0.25">
      <c r="A4702" s="386"/>
      <c r="B4702" s="392"/>
      <c r="C4702" s="393"/>
      <c r="D4702" s="394"/>
      <c r="E4702" s="394"/>
      <c r="F4702" s="394"/>
      <c r="G4702" s="394"/>
      <c r="H4702" s="394"/>
      <c r="I4702" s="394"/>
      <c r="J4702" s="394"/>
      <c r="K4702" s="394"/>
      <c r="L4702" s="391">
        <f t="shared" si="146"/>
        <v>0</v>
      </c>
      <c r="M4702" s="387">
        <f t="shared" si="147"/>
        <v>0</v>
      </c>
    </row>
    <row r="4703" spans="1:13" x14ac:dyDescent="0.25">
      <c r="A4703" s="386"/>
      <c r="B4703" s="392"/>
      <c r="C4703" s="393"/>
      <c r="D4703" s="394"/>
      <c r="E4703" s="394"/>
      <c r="F4703" s="394"/>
      <c r="G4703" s="394"/>
      <c r="H4703" s="394"/>
      <c r="I4703" s="394"/>
      <c r="J4703" s="394"/>
      <c r="K4703" s="394"/>
      <c r="L4703" s="391">
        <f t="shared" si="146"/>
        <v>0</v>
      </c>
      <c r="M4703" s="387">
        <f t="shared" si="147"/>
        <v>0</v>
      </c>
    </row>
    <row r="4704" spans="1:13" x14ac:dyDescent="0.25">
      <c r="A4704" s="386"/>
      <c r="B4704" s="392"/>
      <c r="C4704" s="393"/>
      <c r="D4704" s="394"/>
      <c r="E4704" s="394"/>
      <c r="F4704" s="394"/>
      <c r="G4704" s="394"/>
      <c r="H4704" s="394"/>
      <c r="I4704" s="394"/>
      <c r="J4704" s="394"/>
      <c r="K4704" s="394"/>
      <c r="L4704" s="391">
        <f t="shared" si="146"/>
        <v>0</v>
      </c>
      <c r="M4704" s="387">
        <f t="shared" si="147"/>
        <v>0</v>
      </c>
    </row>
    <row r="4705" spans="1:13" x14ac:dyDescent="0.25">
      <c r="A4705" s="386"/>
      <c r="B4705" s="392"/>
      <c r="C4705" s="393"/>
      <c r="D4705" s="394"/>
      <c r="E4705" s="394"/>
      <c r="F4705" s="394"/>
      <c r="G4705" s="394"/>
      <c r="H4705" s="394"/>
      <c r="I4705" s="394"/>
      <c r="J4705" s="394"/>
      <c r="K4705" s="394"/>
      <c r="L4705" s="391">
        <f t="shared" si="146"/>
        <v>0</v>
      </c>
      <c r="M4705" s="387">
        <f t="shared" si="147"/>
        <v>0</v>
      </c>
    </row>
    <row r="4706" spans="1:13" x14ac:dyDescent="0.25">
      <c r="A4706" s="386"/>
      <c r="B4706" s="392"/>
      <c r="C4706" s="393"/>
      <c r="D4706" s="394"/>
      <c r="E4706" s="394"/>
      <c r="F4706" s="394"/>
      <c r="G4706" s="394"/>
      <c r="H4706" s="394"/>
      <c r="I4706" s="394"/>
      <c r="J4706" s="394"/>
      <c r="K4706" s="394"/>
      <c r="L4706" s="391">
        <f t="shared" si="146"/>
        <v>0</v>
      </c>
      <c r="M4706" s="387">
        <f t="shared" si="147"/>
        <v>0</v>
      </c>
    </row>
    <row r="4707" spans="1:13" x14ac:dyDescent="0.25">
      <c r="A4707" s="386"/>
      <c r="B4707" s="392"/>
      <c r="C4707" s="393"/>
      <c r="D4707" s="394"/>
      <c r="E4707" s="394"/>
      <c r="F4707" s="394"/>
      <c r="G4707" s="394"/>
      <c r="H4707" s="394"/>
      <c r="I4707" s="394"/>
      <c r="J4707" s="394"/>
      <c r="K4707" s="394"/>
      <c r="L4707" s="391">
        <f t="shared" ref="L4707:L4770" si="148">+B4707+C4707</f>
        <v>0</v>
      </c>
      <c r="M4707" s="387">
        <f t="shared" ref="M4707:M4770" si="149">D4707</f>
        <v>0</v>
      </c>
    </row>
    <row r="4708" spans="1:13" x14ac:dyDescent="0.25">
      <c r="A4708" s="386"/>
      <c r="B4708" s="392"/>
      <c r="C4708" s="393"/>
      <c r="D4708" s="394"/>
      <c r="E4708" s="394"/>
      <c r="F4708" s="394"/>
      <c r="G4708" s="394"/>
      <c r="H4708" s="394"/>
      <c r="I4708" s="394"/>
      <c r="J4708" s="394"/>
      <c r="K4708" s="394"/>
      <c r="L4708" s="391">
        <f t="shared" si="148"/>
        <v>0</v>
      </c>
      <c r="M4708" s="387">
        <f t="shared" si="149"/>
        <v>0</v>
      </c>
    </row>
    <row r="4709" spans="1:13" x14ac:dyDescent="0.25">
      <c r="A4709" s="386"/>
      <c r="B4709" s="392"/>
      <c r="C4709" s="393"/>
      <c r="D4709" s="394"/>
      <c r="E4709" s="394"/>
      <c r="F4709" s="394"/>
      <c r="G4709" s="394"/>
      <c r="H4709" s="394"/>
      <c r="I4709" s="394"/>
      <c r="J4709" s="394"/>
      <c r="K4709" s="394"/>
      <c r="L4709" s="391">
        <f t="shared" si="148"/>
        <v>0</v>
      </c>
      <c r="M4709" s="387">
        <f t="shared" si="149"/>
        <v>0</v>
      </c>
    </row>
    <row r="4710" spans="1:13" x14ac:dyDescent="0.25">
      <c r="A4710" s="386"/>
      <c r="B4710" s="392"/>
      <c r="C4710" s="393"/>
      <c r="D4710" s="394"/>
      <c r="E4710" s="394"/>
      <c r="F4710" s="394"/>
      <c r="G4710" s="394"/>
      <c r="H4710" s="394"/>
      <c r="I4710" s="394"/>
      <c r="J4710" s="394"/>
      <c r="K4710" s="394"/>
      <c r="L4710" s="391">
        <f t="shared" si="148"/>
        <v>0</v>
      </c>
      <c r="M4710" s="387">
        <f t="shared" si="149"/>
        <v>0</v>
      </c>
    </row>
    <row r="4711" spans="1:13" x14ac:dyDescent="0.25">
      <c r="A4711" s="386"/>
      <c r="B4711" s="392"/>
      <c r="C4711" s="393"/>
      <c r="D4711" s="394"/>
      <c r="E4711" s="394"/>
      <c r="F4711" s="394"/>
      <c r="G4711" s="394"/>
      <c r="H4711" s="394"/>
      <c r="I4711" s="394"/>
      <c r="J4711" s="394"/>
      <c r="K4711" s="394"/>
      <c r="L4711" s="391">
        <f t="shared" si="148"/>
        <v>0</v>
      </c>
      <c r="M4711" s="387">
        <f t="shared" si="149"/>
        <v>0</v>
      </c>
    </row>
    <row r="4712" spans="1:13" x14ac:dyDescent="0.25">
      <c r="A4712" s="386"/>
      <c r="B4712" s="392"/>
      <c r="C4712" s="393"/>
      <c r="D4712" s="394"/>
      <c r="E4712" s="394"/>
      <c r="F4712" s="394"/>
      <c r="G4712" s="394"/>
      <c r="H4712" s="394"/>
      <c r="I4712" s="394"/>
      <c r="J4712" s="394"/>
      <c r="K4712" s="394"/>
      <c r="L4712" s="391">
        <f t="shared" si="148"/>
        <v>0</v>
      </c>
      <c r="M4712" s="387">
        <f t="shared" si="149"/>
        <v>0</v>
      </c>
    </row>
    <row r="4713" spans="1:13" x14ac:dyDescent="0.25">
      <c r="A4713" s="386"/>
      <c r="B4713" s="392"/>
      <c r="C4713" s="393"/>
      <c r="D4713" s="394"/>
      <c r="E4713" s="394"/>
      <c r="F4713" s="394"/>
      <c r="G4713" s="394"/>
      <c r="H4713" s="394"/>
      <c r="I4713" s="394"/>
      <c r="J4713" s="394"/>
      <c r="K4713" s="394"/>
      <c r="L4713" s="391">
        <f t="shared" si="148"/>
        <v>0</v>
      </c>
      <c r="M4713" s="387">
        <f t="shared" si="149"/>
        <v>0</v>
      </c>
    </row>
    <row r="4714" spans="1:13" x14ac:dyDescent="0.25">
      <c r="A4714" s="386"/>
      <c r="B4714" s="392"/>
      <c r="C4714" s="393"/>
      <c r="D4714" s="394"/>
      <c r="E4714" s="394"/>
      <c r="F4714" s="394"/>
      <c r="G4714" s="394"/>
      <c r="H4714" s="394"/>
      <c r="I4714" s="394"/>
      <c r="J4714" s="394"/>
      <c r="K4714" s="394"/>
      <c r="L4714" s="391">
        <f t="shared" si="148"/>
        <v>0</v>
      </c>
      <c r="M4714" s="387">
        <f t="shared" si="149"/>
        <v>0</v>
      </c>
    </row>
    <row r="4715" spans="1:13" x14ac:dyDescent="0.25">
      <c r="A4715" s="386"/>
      <c r="B4715" s="392"/>
      <c r="C4715" s="393"/>
      <c r="D4715" s="394"/>
      <c r="E4715" s="394"/>
      <c r="F4715" s="394"/>
      <c r="G4715" s="394"/>
      <c r="H4715" s="394"/>
      <c r="I4715" s="394"/>
      <c r="J4715" s="394"/>
      <c r="K4715" s="394"/>
      <c r="L4715" s="391">
        <f t="shared" si="148"/>
        <v>0</v>
      </c>
      <c r="M4715" s="387">
        <f t="shared" si="149"/>
        <v>0</v>
      </c>
    </row>
    <row r="4716" spans="1:13" x14ac:dyDescent="0.25">
      <c r="A4716" s="386"/>
      <c r="B4716" s="392"/>
      <c r="C4716" s="393"/>
      <c r="D4716" s="394"/>
      <c r="E4716" s="394"/>
      <c r="F4716" s="394"/>
      <c r="G4716" s="394"/>
      <c r="H4716" s="394"/>
      <c r="I4716" s="394"/>
      <c r="J4716" s="394"/>
      <c r="K4716" s="394"/>
      <c r="L4716" s="391">
        <f t="shared" si="148"/>
        <v>0</v>
      </c>
      <c r="M4716" s="387">
        <f t="shared" si="149"/>
        <v>0</v>
      </c>
    </row>
    <row r="4717" spans="1:13" x14ac:dyDescent="0.25">
      <c r="A4717" s="386"/>
      <c r="B4717" s="392"/>
      <c r="C4717" s="393"/>
      <c r="D4717" s="394"/>
      <c r="E4717" s="394"/>
      <c r="F4717" s="394"/>
      <c r="G4717" s="394"/>
      <c r="H4717" s="394"/>
      <c r="I4717" s="394"/>
      <c r="J4717" s="394"/>
      <c r="K4717" s="394"/>
      <c r="L4717" s="391">
        <f t="shared" si="148"/>
        <v>0</v>
      </c>
      <c r="M4717" s="387">
        <f t="shared" si="149"/>
        <v>0</v>
      </c>
    </row>
    <row r="4718" spans="1:13" x14ac:dyDescent="0.25">
      <c r="A4718" s="386"/>
      <c r="B4718" s="392"/>
      <c r="C4718" s="393"/>
      <c r="D4718" s="394"/>
      <c r="E4718" s="394"/>
      <c r="F4718" s="394"/>
      <c r="G4718" s="394"/>
      <c r="H4718" s="394"/>
      <c r="I4718" s="394"/>
      <c r="J4718" s="394"/>
      <c r="K4718" s="394"/>
      <c r="L4718" s="391">
        <f t="shared" si="148"/>
        <v>0</v>
      </c>
      <c r="M4718" s="387">
        <f t="shared" si="149"/>
        <v>0</v>
      </c>
    </row>
    <row r="4719" spans="1:13" x14ac:dyDescent="0.25">
      <c r="A4719" s="386"/>
      <c r="B4719" s="392"/>
      <c r="C4719" s="393"/>
      <c r="D4719" s="394"/>
      <c r="E4719" s="394"/>
      <c r="F4719" s="394"/>
      <c r="G4719" s="394"/>
      <c r="H4719" s="394"/>
      <c r="I4719" s="394"/>
      <c r="J4719" s="394"/>
      <c r="K4719" s="394"/>
      <c r="L4719" s="391">
        <f t="shared" si="148"/>
        <v>0</v>
      </c>
      <c r="M4719" s="387">
        <f t="shared" si="149"/>
        <v>0</v>
      </c>
    </row>
    <row r="4720" spans="1:13" x14ac:dyDescent="0.25">
      <c r="A4720" s="386"/>
      <c r="B4720" s="392"/>
      <c r="C4720" s="393"/>
      <c r="D4720" s="394"/>
      <c r="E4720" s="394"/>
      <c r="F4720" s="394"/>
      <c r="G4720" s="394"/>
      <c r="H4720" s="394"/>
      <c r="I4720" s="394"/>
      <c r="J4720" s="394"/>
      <c r="K4720" s="394"/>
      <c r="L4720" s="391">
        <f t="shared" si="148"/>
        <v>0</v>
      </c>
      <c r="M4720" s="387">
        <f t="shared" si="149"/>
        <v>0</v>
      </c>
    </row>
    <row r="4721" spans="1:13" x14ac:dyDescent="0.25">
      <c r="A4721" s="386"/>
      <c r="B4721" s="392"/>
      <c r="C4721" s="393"/>
      <c r="D4721" s="394"/>
      <c r="E4721" s="394"/>
      <c r="F4721" s="394"/>
      <c r="G4721" s="394"/>
      <c r="H4721" s="394"/>
      <c r="I4721" s="394"/>
      <c r="J4721" s="394"/>
      <c r="K4721" s="394"/>
      <c r="L4721" s="391">
        <f t="shared" si="148"/>
        <v>0</v>
      </c>
      <c r="M4721" s="387">
        <f t="shared" si="149"/>
        <v>0</v>
      </c>
    </row>
    <row r="4722" spans="1:13" x14ac:dyDescent="0.25">
      <c r="A4722" s="386"/>
      <c r="B4722" s="392"/>
      <c r="C4722" s="393"/>
      <c r="D4722" s="394"/>
      <c r="E4722" s="394"/>
      <c r="F4722" s="394"/>
      <c r="G4722" s="394"/>
      <c r="H4722" s="394"/>
      <c r="I4722" s="394"/>
      <c r="J4722" s="394"/>
      <c r="K4722" s="394"/>
      <c r="L4722" s="391">
        <f t="shared" si="148"/>
        <v>0</v>
      </c>
      <c r="M4722" s="387">
        <f t="shared" si="149"/>
        <v>0</v>
      </c>
    </row>
    <row r="4723" spans="1:13" x14ac:dyDescent="0.25">
      <c r="A4723" s="386"/>
      <c r="B4723" s="392"/>
      <c r="C4723" s="393"/>
      <c r="D4723" s="394"/>
      <c r="E4723" s="394"/>
      <c r="F4723" s="394"/>
      <c r="G4723" s="394"/>
      <c r="H4723" s="394"/>
      <c r="I4723" s="394"/>
      <c r="J4723" s="394"/>
      <c r="K4723" s="394"/>
      <c r="L4723" s="391">
        <f t="shared" si="148"/>
        <v>0</v>
      </c>
      <c r="M4723" s="387">
        <f t="shared" si="149"/>
        <v>0</v>
      </c>
    </row>
    <row r="4724" spans="1:13" x14ac:dyDescent="0.25">
      <c r="A4724" s="386"/>
      <c r="B4724" s="392"/>
      <c r="C4724" s="393"/>
      <c r="D4724" s="394"/>
      <c r="E4724" s="394"/>
      <c r="F4724" s="394"/>
      <c r="G4724" s="394"/>
      <c r="H4724" s="394"/>
      <c r="I4724" s="394"/>
      <c r="J4724" s="394"/>
      <c r="K4724" s="394"/>
      <c r="L4724" s="391">
        <f t="shared" si="148"/>
        <v>0</v>
      </c>
      <c r="M4724" s="387">
        <f t="shared" si="149"/>
        <v>0</v>
      </c>
    </row>
    <row r="4725" spans="1:13" x14ac:dyDescent="0.25">
      <c r="A4725" s="386"/>
      <c r="B4725" s="392"/>
      <c r="C4725" s="393"/>
      <c r="D4725" s="394"/>
      <c r="E4725" s="394"/>
      <c r="F4725" s="394"/>
      <c r="G4725" s="394"/>
      <c r="H4725" s="394"/>
      <c r="I4725" s="394"/>
      <c r="J4725" s="394"/>
      <c r="K4725" s="394"/>
      <c r="L4725" s="391">
        <f t="shared" si="148"/>
        <v>0</v>
      </c>
      <c r="M4725" s="387">
        <f t="shared" si="149"/>
        <v>0</v>
      </c>
    </row>
    <row r="4726" spans="1:13" x14ac:dyDescent="0.25">
      <c r="A4726" s="386"/>
      <c r="B4726" s="392"/>
      <c r="C4726" s="393"/>
      <c r="D4726" s="394"/>
      <c r="E4726" s="394"/>
      <c r="F4726" s="394"/>
      <c r="G4726" s="394"/>
      <c r="H4726" s="394"/>
      <c r="I4726" s="394"/>
      <c r="J4726" s="394"/>
      <c r="K4726" s="394"/>
      <c r="L4726" s="391">
        <f t="shared" si="148"/>
        <v>0</v>
      </c>
      <c r="M4726" s="387">
        <f t="shared" si="149"/>
        <v>0</v>
      </c>
    </row>
    <row r="4727" spans="1:13" x14ac:dyDescent="0.25">
      <c r="A4727" s="386"/>
      <c r="B4727" s="392"/>
      <c r="C4727" s="393"/>
      <c r="D4727" s="394"/>
      <c r="E4727" s="394"/>
      <c r="F4727" s="394"/>
      <c r="G4727" s="394"/>
      <c r="H4727" s="394"/>
      <c r="I4727" s="394"/>
      <c r="J4727" s="394"/>
      <c r="K4727" s="394"/>
      <c r="L4727" s="391">
        <f t="shared" si="148"/>
        <v>0</v>
      </c>
      <c r="M4727" s="387">
        <f t="shared" si="149"/>
        <v>0</v>
      </c>
    </row>
    <row r="4728" spans="1:13" x14ac:dyDescent="0.25">
      <c r="A4728" s="386"/>
      <c r="B4728" s="392"/>
      <c r="C4728" s="393"/>
      <c r="D4728" s="394"/>
      <c r="E4728" s="394"/>
      <c r="F4728" s="394"/>
      <c r="G4728" s="394"/>
      <c r="H4728" s="394"/>
      <c r="I4728" s="394"/>
      <c r="J4728" s="394"/>
      <c r="K4728" s="394"/>
      <c r="L4728" s="391">
        <f t="shared" si="148"/>
        <v>0</v>
      </c>
      <c r="M4728" s="387">
        <f t="shared" si="149"/>
        <v>0</v>
      </c>
    </row>
    <row r="4729" spans="1:13" x14ac:dyDescent="0.25">
      <c r="A4729" s="386"/>
      <c r="B4729" s="392"/>
      <c r="C4729" s="393"/>
      <c r="D4729" s="394"/>
      <c r="E4729" s="394"/>
      <c r="F4729" s="394"/>
      <c r="G4729" s="394"/>
      <c r="H4729" s="394"/>
      <c r="I4729" s="394"/>
      <c r="J4729" s="394"/>
      <c r="K4729" s="394"/>
      <c r="L4729" s="391">
        <f t="shared" si="148"/>
        <v>0</v>
      </c>
      <c r="M4729" s="387">
        <f t="shared" si="149"/>
        <v>0</v>
      </c>
    </row>
    <row r="4730" spans="1:13" x14ac:dyDescent="0.25">
      <c r="A4730" s="386"/>
      <c r="B4730" s="392"/>
      <c r="C4730" s="393"/>
      <c r="D4730" s="394"/>
      <c r="E4730" s="394"/>
      <c r="F4730" s="394"/>
      <c r="G4730" s="394"/>
      <c r="H4730" s="394"/>
      <c r="I4730" s="394"/>
      <c r="J4730" s="394"/>
      <c r="K4730" s="394"/>
      <c r="L4730" s="391">
        <f t="shared" si="148"/>
        <v>0</v>
      </c>
      <c r="M4730" s="387">
        <f t="shared" si="149"/>
        <v>0</v>
      </c>
    </row>
    <row r="4731" spans="1:13" x14ac:dyDescent="0.25">
      <c r="A4731" s="386"/>
      <c r="B4731" s="392"/>
      <c r="C4731" s="393"/>
      <c r="D4731" s="394"/>
      <c r="E4731" s="394"/>
      <c r="F4731" s="394"/>
      <c r="G4731" s="394"/>
      <c r="H4731" s="394"/>
      <c r="I4731" s="394"/>
      <c r="J4731" s="394"/>
      <c r="K4731" s="394"/>
      <c r="L4731" s="391">
        <f t="shared" si="148"/>
        <v>0</v>
      </c>
      <c r="M4731" s="387">
        <f t="shared" si="149"/>
        <v>0</v>
      </c>
    </row>
    <row r="4732" spans="1:13" x14ac:dyDescent="0.25">
      <c r="A4732" s="386"/>
      <c r="B4732" s="392"/>
      <c r="C4732" s="393"/>
      <c r="D4732" s="394"/>
      <c r="E4732" s="394"/>
      <c r="F4732" s="394"/>
      <c r="G4732" s="394"/>
      <c r="H4732" s="394"/>
      <c r="I4732" s="394"/>
      <c r="J4732" s="394"/>
      <c r="K4732" s="394"/>
      <c r="L4732" s="391">
        <f t="shared" si="148"/>
        <v>0</v>
      </c>
      <c r="M4732" s="387">
        <f t="shared" si="149"/>
        <v>0</v>
      </c>
    </row>
    <row r="4733" spans="1:13" x14ac:dyDescent="0.25">
      <c r="A4733" s="386"/>
      <c r="B4733" s="392"/>
      <c r="C4733" s="393"/>
      <c r="D4733" s="394"/>
      <c r="E4733" s="394"/>
      <c r="F4733" s="394"/>
      <c r="G4733" s="394"/>
      <c r="H4733" s="394"/>
      <c r="I4733" s="394"/>
      <c r="J4733" s="394"/>
      <c r="K4733" s="394"/>
      <c r="L4733" s="391">
        <f t="shared" si="148"/>
        <v>0</v>
      </c>
      <c r="M4733" s="387">
        <f t="shared" si="149"/>
        <v>0</v>
      </c>
    </row>
    <row r="4734" spans="1:13" x14ac:dyDescent="0.25">
      <c r="A4734" s="386"/>
      <c r="B4734" s="392"/>
      <c r="C4734" s="393"/>
      <c r="D4734" s="394"/>
      <c r="E4734" s="394"/>
      <c r="F4734" s="394"/>
      <c r="G4734" s="394"/>
      <c r="H4734" s="394"/>
      <c r="I4734" s="394"/>
      <c r="J4734" s="394"/>
      <c r="K4734" s="394"/>
      <c r="L4734" s="391">
        <f t="shared" si="148"/>
        <v>0</v>
      </c>
      <c r="M4734" s="387">
        <f t="shared" si="149"/>
        <v>0</v>
      </c>
    </row>
    <row r="4735" spans="1:13" x14ac:dyDescent="0.25">
      <c r="A4735" s="386"/>
      <c r="B4735" s="392"/>
      <c r="C4735" s="393"/>
      <c r="D4735" s="394"/>
      <c r="E4735" s="394"/>
      <c r="F4735" s="394"/>
      <c r="G4735" s="394"/>
      <c r="H4735" s="394"/>
      <c r="I4735" s="394"/>
      <c r="J4735" s="394"/>
      <c r="K4735" s="394"/>
      <c r="L4735" s="391">
        <f t="shared" si="148"/>
        <v>0</v>
      </c>
      <c r="M4735" s="387">
        <f t="shared" si="149"/>
        <v>0</v>
      </c>
    </row>
    <row r="4736" spans="1:13" x14ac:dyDescent="0.25">
      <c r="A4736" s="386"/>
      <c r="B4736" s="392"/>
      <c r="C4736" s="393"/>
      <c r="D4736" s="394"/>
      <c r="E4736" s="394"/>
      <c r="F4736" s="394"/>
      <c r="G4736" s="394"/>
      <c r="H4736" s="394"/>
      <c r="I4736" s="394"/>
      <c r="J4736" s="394"/>
      <c r="K4736" s="394"/>
      <c r="L4736" s="391">
        <f t="shared" si="148"/>
        <v>0</v>
      </c>
      <c r="M4736" s="387">
        <f t="shared" si="149"/>
        <v>0</v>
      </c>
    </row>
    <row r="4737" spans="1:13" x14ac:dyDescent="0.25">
      <c r="A4737" s="386"/>
      <c r="B4737" s="392"/>
      <c r="C4737" s="393"/>
      <c r="D4737" s="394"/>
      <c r="E4737" s="394"/>
      <c r="F4737" s="394"/>
      <c r="G4737" s="394"/>
      <c r="H4737" s="394"/>
      <c r="I4737" s="394"/>
      <c r="J4737" s="394"/>
      <c r="K4737" s="394"/>
      <c r="L4737" s="391">
        <f t="shared" si="148"/>
        <v>0</v>
      </c>
      <c r="M4737" s="387">
        <f t="shared" si="149"/>
        <v>0</v>
      </c>
    </row>
    <row r="4738" spans="1:13" x14ac:dyDescent="0.25">
      <c r="A4738" s="386"/>
      <c r="B4738" s="392"/>
      <c r="C4738" s="393"/>
      <c r="D4738" s="394"/>
      <c r="E4738" s="394"/>
      <c r="F4738" s="394"/>
      <c r="G4738" s="394"/>
      <c r="H4738" s="394"/>
      <c r="I4738" s="394"/>
      <c r="J4738" s="394"/>
      <c r="K4738" s="394"/>
      <c r="L4738" s="391">
        <f t="shared" si="148"/>
        <v>0</v>
      </c>
      <c r="M4738" s="387">
        <f t="shared" si="149"/>
        <v>0</v>
      </c>
    </row>
    <row r="4739" spans="1:13" x14ac:dyDescent="0.25">
      <c r="A4739" s="386"/>
      <c r="B4739" s="392"/>
      <c r="C4739" s="393"/>
      <c r="D4739" s="394"/>
      <c r="E4739" s="394"/>
      <c r="F4739" s="394"/>
      <c r="G4739" s="394"/>
      <c r="H4739" s="394"/>
      <c r="I4739" s="394"/>
      <c r="J4739" s="394"/>
      <c r="K4739" s="394"/>
      <c r="L4739" s="391">
        <f t="shared" si="148"/>
        <v>0</v>
      </c>
      <c r="M4739" s="387">
        <f t="shared" si="149"/>
        <v>0</v>
      </c>
    </row>
    <row r="4740" spans="1:13" x14ac:dyDescent="0.25">
      <c r="A4740" s="386"/>
      <c r="B4740" s="392"/>
      <c r="C4740" s="393"/>
      <c r="D4740" s="394"/>
      <c r="E4740" s="394"/>
      <c r="F4740" s="394"/>
      <c r="G4740" s="394"/>
      <c r="H4740" s="394"/>
      <c r="I4740" s="394"/>
      <c r="J4740" s="394"/>
      <c r="K4740" s="394"/>
      <c r="L4740" s="391">
        <f t="shared" si="148"/>
        <v>0</v>
      </c>
      <c r="M4740" s="387">
        <f t="shared" si="149"/>
        <v>0</v>
      </c>
    </row>
    <row r="4741" spans="1:13" x14ac:dyDescent="0.25">
      <c r="A4741" s="386"/>
      <c r="B4741" s="392"/>
      <c r="C4741" s="393"/>
      <c r="D4741" s="394"/>
      <c r="E4741" s="394"/>
      <c r="F4741" s="394"/>
      <c r="G4741" s="394"/>
      <c r="H4741" s="394"/>
      <c r="I4741" s="394"/>
      <c r="J4741" s="394"/>
      <c r="K4741" s="394"/>
      <c r="L4741" s="391">
        <f t="shared" si="148"/>
        <v>0</v>
      </c>
      <c r="M4741" s="387">
        <f t="shared" si="149"/>
        <v>0</v>
      </c>
    </row>
    <row r="4742" spans="1:13" x14ac:dyDescent="0.25">
      <c r="A4742" s="386"/>
      <c r="B4742" s="392"/>
      <c r="C4742" s="393"/>
      <c r="D4742" s="394"/>
      <c r="E4742" s="394"/>
      <c r="F4742" s="394"/>
      <c r="G4742" s="394"/>
      <c r="H4742" s="394"/>
      <c r="I4742" s="394"/>
      <c r="J4742" s="394"/>
      <c r="K4742" s="394"/>
      <c r="L4742" s="391">
        <f t="shared" si="148"/>
        <v>0</v>
      </c>
      <c r="M4742" s="387">
        <f t="shared" si="149"/>
        <v>0</v>
      </c>
    </row>
    <row r="4743" spans="1:13" x14ac:dyDescent="0.25">
      <c r="A4743" s="386"/>
      <c r="B4743" s="392"/>
      <c r="C4743" s="393"/>
      <c r="D4743" s="394"/>
      <c r="E4743" s="394"/>
      <c r="F4743" s="394"/>
      <c r="G4743" s="394"/>
      <c r="H4743" s="394"/>
      <c r="I4743" s="394"/>
      <c r="J4743" s="394"/>
      <c r="K4743" s="394"/>
      <c r="L4743" s="391">
        <f t="shared" si="148"/>
        <v>0</v>
      </c>
      <c r="M4743" s="387">
        <f t="shared" si="149"/>
        <v>0</v>
      </c>
    </row>
    <row r="4744" spans="1:13" x14ac:dyDescent="0.25">
      <c r="A4744" s="386"/>
      <c r="B4744" s="392"/>
      <c r="C4744" s="393"/>
      <c r="D4744" s="394"/>
      <c r="E4744" s="394"/>
      <c r="F4744" s="394"/>
      <c r="G4744" s="394"/>
      <c r="H4744" s="394"/>
      <c r="I4744" s="394"/>
      <c r="J4744" s="394"/>
      <c r="K4744" s="394"/>
      <c r="L4744" s="391">
        <f t="shared" si="148"/>
        <v>0</v>
      </c>
      <c r="M4744" s="387">
        <f t="shared" si="149"/>
        <v>0</v>
      </c>
    </row>
    <row r="4745" spans="1:13" x14ac:dyDescent="0.25">
      <c r="A4745" s="386"/>
      <c r="B4745" s="392"/>
      <c r="C4745" s="393"/>
      <c r="D4745" s="394"/>
      <c r="E4745" s="394"/>
      <c r="F4745" s="394"/>
      <c r="G4745" s="394"/>
      <c r="H4745" s="394"/>
      <c r="I4745" s="394"/>
      <c r="J4745" s="394"/>
      <c r="K4745" s="394"/>
      <c r="L4745" s="391">
        <f t="shared" si="148"/>
        <v>0</v>
      </c>
      <c r="M4745" s="387">
        <f t="shared" si="149"/>
        <v>0</v>
      </c>
    </row>
    <row r="4746" spans="1:13" x14ac:dyDescent="0.25">
      <c r="A4746" s="386"/>
      <c r="B4746" s="392"/>
      <c r="C4746" s="393"/>
      <c r="D4746" s="394"/>
      <c r="E4746" s="394"/>
      <c r="F4746" s="394"/>
      <c r="G4746" s="394"/>
      <c r="H4746" s="394"/>
      <c r="I4746" s="394"/>
      <c r="J4746" s="394"/>
      <c r="K4746" s="394"/>
      <c r="L4746" s="391">
        <f t="shared" si="148"/>
        <v>0</v>
      </c>
      <c r="M4746" s="387">
        <f t="shared" si="149"/>
        <v>0</v>
      </c>
    </row>
    <row r="4747" spans="1:13" x14ac:dyDescent="0.25">
      <c r="A4747" s="386"/>
      <c r="B4747" s="392"/>
      <c r="C4747" s="393"/>
      <c r="D4747" s="394"/>
      <c r="E4747" s="394"/>
      <c r="F4747" s="394"/>
      <c r="G4747" s="394"/>
      <c r="H4747" s="394"/>
      <c r="I4747" s="394"/>
      <c r="J4747" s="394"/>
      <c r="K4747" s="394"/>
      <c r="L4747" s="391">
        <f t="shared" si="148"/>
        <v>0</v>
      </c>
      <c r="M4747" s="387">
        <f t="shared" si="149"/>
        <v>0</v>
      </c>
    </row>
    <row r="4748" spans="1:13" x14ac:dyDescent="0.25">
      <c r="A4748" s="386"/>
      <c r="B4748" s="392"/>
      <c r="C4748" s="393"/>
      <c r="D4748" s="394"/>
      <c r="E4748" s="394"/>
      <c r="F4748" s="394"/>
      <c r="G4748" s="394"/>
      <c r="H4748" s="394"/>
      <c r="I4748" s="394"/>
      <c r="J4748" s="394"/>
      <c r="K4748" s="394"/>
      <c r="L4748" s="391">
        <f t="shared" si="148"/>
        <v>0</v>
      </c>
      <c r="M4748" s="387">
        <f t="shared" si="149"/>
        <v>0</v>
      </c>
    </row>
    <row r="4749" spans="1:13" x14ac:dyDescent="0.25">
      <c r="A4749" s="386"/>
      <c r="B4749" s="392"/>
      <c r="C4749" s="393"/>
      <c r="D4749" s="394"/>
      <c r="E4749" s="394"/>
      <c r="F4749" s="394"/>
      <c r="G4749" s="394"/>
      <c r="H4749" s="394"/>
      <c r="I4749" s="394"/>
      <c r="J4749" s="394"/>
      <c r="K4749" s="394"/>
      <c r="L4749" s="391">
        <f t="shared" si="148"/>
        <v>0</v>
      </c>
      <c r="M4749" s="387">
        <f t="shared" si="149"/>
        <v>0</v>
      </c>
    </row>
    <row r="4750" spans="1:13" x14ac:dyDescent="0.25">
      <c r="A4750" s="386"/>
      <c r="B4750" s="392"/>
      <c r="C4750" s="393"/>
      <c r="D4750" s="394"/>
      <c r="E4750" s="394"/>
      <c r="F4750" s="394"/>
      <c r="G4750" s="394"/>
      <c r="H4750" s="394"/>
      <c r="I4750" s="394"/>
      <c r="J4750" s="394"/>
      <c r="K4750" s="394"/>
      <c r="L4750" s="391">
        <f t="shared" si="148"/>
        <v>0</v>
      </c>
      <c r="M4750" s="387">
        <f t="shared" si="149"/>
        <v>0</v>
      </c>
    </row>
    <row r="4751" spans="1:13" x14ac:dyDescent="0.25">
      <c r="A4751" s="386"/>
      <c r="B4751" s="392"/>
      <c r="C4751" s="393"/>
      <c r="D4751" s="394"/>
      <c r="E4751" s="394"/>
      <c r="F4751" s="394"/>
      <c r="G4751" s="394"/>
      <c r="H4751" s="394"/>
      <c r="I4751" s="394"/>
      <c r="J4751" s="394"/>
      <c r="K4751" s="394"/>
      <c r="L4751" s="391">
        <f t="shared" si="148"/>
        <v>0</v>
      </c>
      <c r="M4751" s="387">
        <f t="shared" si="149"/>
        <v>0</v>
      </c>
    </row>
    <row r="4752" spans="1:13" x14ac:dyDescent="0.25">
      <c r="A4752" s="386"/>
      <c r="B4752" s="392"/>
      <c r="C4752" s="393"/>
      <c r="D4752" s="394"/>
      <c r="E4752" s="394"/>
      <c r="F4752" s="394"/>
      <c r="G4752" s="394"/>
      <c r="H4752" s="394"/>
      <c r="I4752" s="394"/>
      <c r="J4752" s="394"/>
      <c r="K4752" s="394"/>
      <c r="L4752" s="391">
        <f t="shared" si="148"/>
        <v>0</v>
      </c>
      <c r="M4752" s="387">
        <f t="shared" si="149"/>
        <v>0</v>
      </c>
    </row>
    <row r="4753" spans="1:13" x14ac:dyDescent="0.25">
      <c r="A4753" s="386"/>
      <c r="B4753" s="392"/>
      <c r="C4753" s="393"/>
      <c r="D4753" s="394"/>
      <c r="E4753" s="394"/>
      <c r="F4753" s="394"/>
      <c r="G4753" s="394"/>
      <c r="H4753" s="394"/>
      <c r="I4753" s="394"/>
      <c r="J4753" s="394"/>
      <c r="K4753" s="394"/>
      <c r="L4753" s="391">
        <f t="shared" si="148"/>
        <v>0</v>
      </c>
      <c r="M4753" s="387">
        <f t="shared" si="149"/>
        <v>0</v>
      </c>
    </row>
    <row r="4754" spans="1:13" x14ac:dyDescent="0.25">
      <c r="A4754" s="386"/>
      <c r="B4754" s="392"/>
      <c r="C4754" s="393"/>
      <c r="D4754" s="394"/>
      <c r="E4754" s="394"/>
      <c r="F4754" s="394"/>
      <c r="G4754" s="394"/>
      <c r="H4754" s="394"/>
      <c r="I4754" s="394"/>
      <c r="J4754" s="394"/>
      <c r="K4754" s="394"/>
      <c r="L4754" s="391">
        <f t="shared" si="148"/>
        <v>0</v>
      </c>
      <c r="M4754" s="387">
        <f t="shared" si="149"/>
        <v>0</v>
      </c>
    </row>
    <row r="4755" spans="1:13" x14ac:dyDescent="0.25">
      <c r="A4755" s="386"/>
      <c r="B4755" s="392"/>
      <c r="C4755" s="393"/>
      <c r="D4755" s="394"/>
      <c r="E4755" s="394"/>
      <c r="F4755" s="394"/>
      <c r="G4755" s="394"/>
      <c r="H4755" s="394"/>
      <c r="I4755" s="394"/>
      <c r="J4755" s="394"/>
      <c r="K4755" s="394"/>
      <c r="L4755" s="391">
        <f t="shared" si="148"/>
        <v>0</v>
      </c>
      <c r="M4755" s="387">
        <f t="shared" si="149"/>
        <v>0</v>
      </c>
    </row>
    <row r="4756" spans="1:13" x14ac:dyDescent="0.25">
      <c r="A4756" s="386"/>
      <c r="B4756" s="392"/>
      <c r="C4756" s="393"/>
      <c r="D4756" s="394"/>
      <c r="E4756" s="394"/>
      <c r="F4756" s="394"/>
      <c r="G4756" s="394"/>
      <c r="H4756" s="394"/>
      <c r="I4756" s="394"/>
      <c r="J4756" s="394"/>
      <c r="K4756" s="394"/>
      <c r="L4756" s="391">
        <f t="shared" si="148"/>
        <v>0</v>
      </c>
      <c r="M4756" s="387">
        <f t="shared" si="149"/>
        <v>0</v>
      </c>
    </row>
    <row r="4757" spans="1:13" x14ac:dyDescent="0.25">
      <c r="A4757" s="386"/>
      <c r="B4757" s="392"/>
      <c r="C4757" s="393"/>
      <c r="D4757" s="394"/>
      <c r="E4757" s="394"/>
      <c r="F4757" s="394"/>
      <c r="G4757" s="394"/>
      <c r="H4757" s="394"/>
      <c r="I4757" s="394"/>
      <c r="J4757" s="394"/>
      <c r="K4757" s="394"/>
      <c r="L4757" s="391">
        <f t="shared" si="148"/>
        <v>0</v>
      </c>
      <c r="M4757" s="387">
        <f t="shared" si="149"/>
        <v>0</v>
      </c>
    </row>
    <row r="4758" spans="1:13" x14ac:dyDescent="0.25">
      <c r="A4758" s="386"/>
      <c r="B4758" s="392"/>
      <c r="C4758" s="393"/>
      <c r="D4758" s="394"/>
      <c r="E4758" s="394"/>
      <c r="F4758" s="394"/>
      <c r="G4758" s="394"/>
      <c r="H4758" s="394"/>
      <c r="I4758" s="394"/>
      <c r="J4758" s="394"/>
      <c r="K4758" s="394"/>
      <c r="L4758" s="391">
        <f t="shared" si="148"/>
        <v>0</v>
      </c>
      <c r="M4758" s="387">
        <f t="shared" si="149"/>
        <v>0</v>
      </c>
    </row>
    <row r="4759" spans="1:13" x14ac:dyDescent="0.25">
      <c r="A4759" s="386"/>
      <c r="B4759" s="392"/>
      <c r="C4759" s="393"/>
      <c r="D4759" s="394"/>
      <c r="E4759" s="394"/>
      <c r="F4759" s="394"/>
      <c r="G4759" s="394"/>
      <c r="H4759" s="394"/>
      <c r="I4759" s="394"/>
      <c r="J4759" s="394"/>
      <c r="K4759" s="394"/>
      <c r="L4759" s="391">
        <f t="shared" si="148"/>
        <v>0</v>
      </c>
      <c r="M4759" s="387">
        <f t="shared" si="149"/>
        <v>0</v>
      </c>
    </row>
    <row r="4760" spans="1:13" x14ac:dyDescent="0.25">
      <c r="A4760" s="386"/>
      <c r="B4760" s="392"/>
      <c r="C4760" s="393"/>
      <c r="D4760" s="394"/>
      <c r="E4760" s="394"/>
      <c r="F4760" s="394"/>
      <c r="G4760" s="394"/>
      <c r="H4760" s="394"/>
      <c r="I4760" s="394"/>
      <c r="J4760" s="394"/>
      <c r="K4760" s="394"/>
      <c r="L4760" s="391">
        <f t="shared" si="148"/>
        <v>0</v>
      </c>
      <c r="M4760" s="387">
        <f t="shared" si="149"/>
        <v>0</v>
      </c>
    </row>
    <row r="4761" spans="1:13" x14ac:dyDescent="0.25">
      <c r="A4761" s="386"/>
      <c r="B4761" s="392"/>
      <c r="C4761" s="393"/>
      <c r="D4761" s="394"/>
      <c r="E4761" s="394"/>
      <c r="F4761" s="394"/>
      <c r="G4761" s="394"/>
      <c r="H4761" s="394"/>
      <c r="I4761" s="394"/>
      <c r="J4761" s="394"/>
      <c r="K4761" s="394"/>
      <c r="L4761" s="391">
        <f t="shared" si="148"/>
        <v>0</v>
      </c>
      <c r="M4761" s="387">
        <f t="shared" si="149"/>
        <v>0</v>
      </c>
    </row>
    <row r="4762" spans="1:13" x14ac:dyDescent="0.25">
      <c r="A4762" s="386"/>
      <c r="B4762" s="392"/>
      <c r="C4762" s="393"/>
      <c r="D4762" s="394"/>
      <c r="E4762" s="394"/>
      <c r="F4762" s="394"/>
      <c r="G4762" s="394"/>
      <c r="H4762" s="394"/>
      <c r="I4762" s="394"/>
      <c r="J4762" s="394"/>
      <c r="K4762" s="394"/>
      <c r="L4762" s="391">
        <f t="shared" si="148"/>
        <v>0</v>
      </c>
      <c r="M4762" s="387">
        <f t="shared" si="149"/>
        <v>0</v>
      </c>
    </row>
    <row r="4763" spans="1:13" x14ac:dyDescent="0.25">
      <c r="A4763" s="386"/>
      <c r="B4763" s="392"/>
      <c r="C4763" s="393"/>
      <c r="D4763" s="394"/>
      <c r="E4763" s="394"/>
      <c r="F4763" s="394"/>
      <c r="G4763" s="394"/>
      <c r="H4763" s="394"/>
      <c r="I4763" s="394"/>
      <c r="J4763" s="394"/>
      <c r="K4763" s="394"/>
      <c r="L4763" s="391">
        <f t="shared" si="148"/>
        <v>0</v>
      </c>
      <c r="M4763" s="387">
        <f t="shared" si="149"/>
        <v>0</v>
      </c>
    </row>
    <row r="4764" spans="1:13" x14ac:dyDescent="0.25">
      <c r="A4764" s="386"/>
      <c r="B4764" s="392"/>
      <c r="C4764" s="393"/>
      <c r="D4764" s="394"/>
      <c r="E4764" s="394"/>
      <c r="F4764" s="394"/>
      <c r="G4764" s="394"/>
      <c r="H4764" s="394"/>
      <c r="I4764" s="394"/>
      <c r="J4764" s="394"/>
      <c r="K4764" s="394"/>
      <c r="L4764" s="391">
        <f t="shared" si="148"/>
        <v>0</v>
      </c>
      <c r="M4764" s="387">
        <f t="shared" si="149"/>
        <v>0</v>
      </c>
    </row>
    <row r="4765" spans="1:13" x14ac:dyDescent="0.25">
      <c r="A4765" s="386"/>
      <c r="B4765" s="392"/>
      <c r="C4765" s="393"/>
      <c r="D4765" s="394"/>
      <c r="E4765" s="394"/>
      <c r="F4765" s="394"/>
      <c r="G4765" s="394"/>
      <c r="H4765" s="394"/>
      <c r="I4765" s="394"/>
      <c r="J4765" s="394"/>
      <c r="K4765" s="394"/>
      <c r="L4765" s="391">
        <f t="shared" si="148"/>
        <v>0</v>
      </c>
      <c r="M4765" s="387">
        <f t="shared" si="149"/>
        <v>0</v>
      </c>
    </row>
    <row r="4766" spans="1:13" x14ac:dyDescent="0.25">
      <c r="A4766" s="386"/>
      <c r="B4766" s="392"/>
      <c r="C4766" s="393"/>
      <c r="D4766" s="394"/>
      <c r="E4766" s="394"/>
      <c r="F4766" s="394"/>
      <c r="G4766" s="394"/>
      <c r="H4766" s="394"/>
      <c r="I4766" s="394"/>
      <c r="J4766" s="394"/>
      <c r="K4766" s="394"/>
      <c r="L4766" s="391">
        <f t="shared" si="148"/>
        <v>0</v>
      </c>
      <c r="M4766" s="387">
        <f t="shared" si="149"/>
        <v>0</v>
      </c>
    </row>
    <row r="4767" spans="1:13" x14ac:dyDescent="0.25">
      <c r="A4767" s="386"/>
      <c r="B4767" s="392"/>
      <c r="C4767" s="393"/>
      <c r="D4767" s="394"/>
      <c r="E4767" s="394"/>
      <c r="F4767" s="394"/>
      <c r="G4767" s="394"/>
      <c r="H4767" s="394"/>
      <c r="I4767" s="394"/>
      <c r="J4767" s="394"/>
      <c r="K4767" s="394"/>
      <c r="L4767" s="391">
        <f t="shared" si="148"/>
        <v>0</v>
      </c>
      <c r="M4767" s="387">
        <f t="shared" si="149"/>
        <v>0</v>
      </c>
    </row>
    <row r="4768" spans="1:13" x14ac:dyDescent="0.25">
      <c r="A4768" s="386"/>
      <c r="B4768" s="392"/>
      <c r="C4768" s="393"/>
      <c r="D4768" s="394"/>
      <c r="E4768" s="394"/>
      <c r="F4768" s="394"/>
      <c r="G4768" s="394"/>
      <c r="H4768" s="394"/>
      <c r="I4768" s="394"/>
      <c r="J4768" s="394"/>
      <c r="K4768" s="394"/>
      <c r="L4768" s="391">
        <f t="shared" si="148"/>
        <v>0</v>
      </c>
      <c r="M4768" s="387">
        <f t="shared" si="149"/>
        <v>0</v>
      </c>
    </row>
    <row r="4769" spans="1:13" x14ac:dyDescent="0.25">
      <c r="A4769" s="386"/>
      <c r="B4769" s="392"/>
      <c r="C4769" s="393"/>
      <c r="D4769" s="394"/>
      <c r="E4769" s="394"/>
      <c r="F4769" s="394"/>
      <c r="G4769" s="394"/>
      <c r="H4769" s="394"/>
      <c r="I4769" s="394"/>
      <c r="J4769" s="394"/>
      <c r="K4769" s="394"/>
      <c r="L4769" s="391">
        <f t="shared" si="148"/>
        <v>0</v>
      </c>
      <c r="M4769" s="387">
        <f t="shared" si="149"/>
        <v>0</v>
      </c>
    </row>
    <row r="4770" spans="1:13" x14ac:dyDescent="0.25">
      <c r="A4770" s="386"/>
      <c r="B4770" s="392"/>
      <c r="C4770" s="393"/>
      <c r="D4770" s="394"/>
      <c r="E4770" s="394"/>
      <c r="F4770" s="394"/>
      <c r="G4770" s="394"/>
      <c r="H4770" s="394"/>
      <c r="I4770" s="394"/>
      <c r="J4770" s="394"/>
      <c r="K4770" s="394"/>
      <c r="L4770" s="391">
        <f t="shared" si="148"/>
        <v>0</v>
      </c>
      <c r="M4770" s="387">
        <f t="shared" si="149"/>
        <v>0</v>
      </c>
    </row>
    <row r="4771" spans="1:13" x14ac:dyDescent="0.25">
      <c r="A4771" s="386"/>
      <c r="B4771" s="392"/>
      <c r="C4771" s="393"/>
      <c r="D4771" s="394"/>
      <c r="E4771" s="394"/>
      <c r="F4771" s="394"/>
      <c r="G4771" s="394"/>
      <c r="H4771" s="394"/>
      <c r="I4771" s="394"/>
      <c r="J4771" s="394"/>
      <c r="K4771" s="394"/>
      <c r="L4771" s="391">
        <f t="shared" ref="L4771:L4834" si="150">+B4771+C4771</f>
        <v>0</v>
      </c>
      <c r="M4771" s="387">
        <f t="shared" ref="M4771:M4834" si="151">D4771</f>
        <v>0</v>
      </c>
    </row>
    <row r="4772" spans="1:13" x14ac:dyDescent="0.25">
      <c r="A4772" s="386"/>
      <c r="B4772" s="392"/>
      <c r="C4772" s="393"/>
      <c r="D4772" s="394"/>
      <c r="E4772" s="394"/>
      <c r="F4772" s="394"/>
      <c r="G4772" s="394"/>
      <c r="H4772" s="394"/>
      <c r="I4772" s="394"/>
      <c r="J4772" s="394"/>
      <c r="K4772" s="394"/>
      <c r="L4772" s="391">
        <f t="shared" si="150"/>
        <v>0</v>
      </c>
      <c r="M4772" s="387">
        <f t="shared" si="151"/>
        <v>0</v>
      </c>
    </row>
    <row r="4773" spans="1:13" x14ac:dyDescent="0.25">
      <c r="A4773" s="386"/>
      <c r="B4773" s="392"/>
      <c r="C4773" s="393"/>
      <c r="D4773" s="394"/>
      <c r="E4773" s="394"/>
      <c r="F4773" s="394"/>
      <c r="G4773" s="394"/>
      <c r="H4773" s="394"/>
      <c r="I4773" s="394"/>
      <c r="J4773" s="394"/>
      <c r="K4773" s="394"/>
      <c r="L4773" s="391">
        <f t="shared" si="150"/>
        <v>0</v>
      </c>
      <c r="M4773" s="387">
        <f t="shared" si="151"/>
        <v>0</v>
      </c>
    </row>
    <row r="4774" spans="1:13" x14ac:dyDescent="0.25">
      <c r="A4774" s="386"/>
      <c r="B4774" s="392"/>
      <c r="C4774" s="393"/>
      <c r="D4774" s="394"/>
      <c r="E4774" s="394"/>
      <c r="F4774" s="394"/>
      <c r="G4774" s="394"/>
      <c r="H4774" s="394"/>
      <c r="I4774" s="394"/>
      <c r="J4774" s="394"/>
      <c r="K4774" s="394"/>
      <c r="L4774" s="391">
        <f t="shared" si="150"/>
        <v>0</v>
      </c>
      <c r="M4774" s="387">
        <f t="shared" si="151"/>
        <v>0</v>
      </c>
    </row>
    <row r="4775" spans="1:13" x14ac:dyDescent="0.25">
      <c r="A4775" s="386"/>
      <c r="B4775" s="392"/>
      <c r="C4775" s="393"/>
      <c r="D4775" s="394"/>
      <c r="E4775" s="394"/>
      <c r="F4775" s="394"/>
      <c r="G4775" s="394"/>
      <c r="H4775" s="394"/>
      <c r="I4775" s="394"/>
      <c r="J4775" s="394"/>
      <c r="K4775" s="394"/>
      <c r="L4775" s="391">
        <f t="shared" si="150"/>
        <v>0</v>
      </c>
      <c r="M4775" s="387">
        <f t="shared" si="151"/>
        <v>0</v>
      </c>
    </row>
    <row r="4776" spans="1:13" x14ac:dyDescent="0.25">
      <c r="A4776" s="386"/>
      <c r="B4776" s="392"/>
      <c r="C4776" s="393"/>
      <c r="D4776" s="394"/>
      <c r="E4776" s="394"/>
      <c r="F4776" s="394"/>
      <c r="G4776" s="394"/>
      <c r="H4776" s="394"/>
      <c r="I4776" s="394"/>
      <c r="J4776" s="394"/>
      <c r="K4776" s="394"/>
      <c r="L4776" s="391">
        <f t="shared" si="150"/>
        <v>0</v>
      </c>
      <c r="M4776" s="387">
        <f t="shared" si="151"/>
        <v>0</v>
      </c>
    </row>
    <row r="4777" spans="1:13" x14ac:dyDescent="0.25">
      <c r="A4777" s="386"/>
      <c r="B4777" s="392"/>
      <c r="C4777" s="393"/>
      <c r="D4777" s="394"/>
      <c r="E4777" s="394"/>
      <c r="F4777" s="394"/>
      <c r="G4777" s="394"/>
      <c r="H4777" s="394"/>
      <c r="I4777" s="394"/>
      <c r="J4777" s="394"/>
      <c r="K4777" s="394"/>
      <c r="L4777" s="391">
        <f t="shared" si="150"/>
        <v>0</v>
      </c>
      <c r="M4777" s="387">
        <f t="shared" si="151"/>
        <v>0</v>
      </c>
    </row>
    <row r="4778" spans="1:13" x14ac:dyDescent="0.25">
      <c r="A4778" s="386"/>
      <c r="B4778" s="392"/>
      <c r="C4778" s="393"/>
      <c r="D4778" s="394"/>
      <c r="E4778" s="394"/>
      <c r="F4778" s="394"/>
      <c r="G4778" s="394"/>
      <c r="H4778" s="394"/>
      <c r="I4778" s="394"/>
      <c r="J4778" s="394"/>
      <c r="K4778" s="394"/>
      <c r="L4778" s="391">
        <f t="shared" si="150"/>
        <v>0</v>
      </c>
      <c r="M4778" s="387">
        <f t="shared" si="151"/>
        <v>0</v>
      </c>
    </row>
    <row r="4779" spans="1:13" x14ac:dyDescent="0.25">
      <c r="A4779" s="386"/>
      <c r="B4779" s="392"/>
      <c r="C4779" s="393"/>
      <c r="D4779" s="394"/>
      <c r="E4779" s="394"/>
      <c r="F4779" s="394"/>
      <c r="G4779" s="394"/>
      <c r="H4779" s="394"/>
      <c r="I4779" s="394"/>
      <c r="J4779" s="394"/>
      <c r="K4779" s="394"/>
      <c r="L4779" s="391">
        <f t="shared" si="150"/>
        <v>0</v>
      </c>
      <c r="M4779" s="387">
        <f t="shared" si="151"/>
        <v>0</v>
      </c>
    </row>
    <row r="4780" spans="1:13" x14ac:dyDescent="0.25">
      <c r="A4780" s="386"/>
      <c r="B4780" s="392"/>
      <c r="C4780" s="393"/>
      <c r="D4780" s="394"/>
      <c r="E4780" s="394"/>
      <c r="F4780" s="394"/>
      <c r="G4780" s="394"/>
      <c r="H4780" s="394"/>
      <c r="I4780" s="394"/>
      <c r="J4780" s="394"/>
      <c r="K4780" s="394"/>
      <c r="L4780" s="391">
        <f t="shared" si="150"/>
        <v>0</v>
      </c>
      <c r="M4780" s="387">
        <f t="shared" si="151"/>
        <v>0</v>
      </c>
    </row>
    <row r="4781" spans="1:13" x14ac:dyDescent="0.25">
      <c r="A4781" s="386"/>
      <c r="B4781" s="392"/>
      <c r="C4781" s="393"/>
      <c r="D4781" s="394"/>
      <c r="E4781" s="394"/>
      <c r="F4781" s="394"/>
      <c r="G4781" s="394"/>
      <c r="H4781" s="394"/>
      <c r="I4781" s="394"/>
      <c r="J4781" s="394"/>
      <c r="K4781" s="394"/>
      <c r="L4781" s="391">
        <f t="shared" si="150"/>
        <v>0</v>
      </c>
      <c r="M4781" s="387">
        <f t="shared" si="151"/>
        <v>0</v>
      </c>
    </row>
    <row r="4782" spans="1:13" x14ac:dyDescent="0.25">
      <c r="A4782" s="386"/>
      <c r="B4782" s="392"/>
      <c r="C4782" s="393"/>
      <c r="D4782" s="394"/>
      <c r="E4782" s="394"/>
      <c r="F4782" s="394"/>
      <c r="G4782" s="394"/>
      <c r="H4782" s="394"/>
      <c r="I4782" s="394"/>
      <c r="J4782" s="394"/>
      <c r="K4782" s="394"/>
      <c r="L4782" s="391">
        <f t="shared" si="150"/>
        <v>0</v>
      </c>
      <c r="M4782" s="387">
        <f t="shared" si="151"/>
        <v>0</v>
      </c>
    </row>
    <row r="4783" spans="1:13" x14ac:dyDescent="0.25">
      <c r="A4783" s="386"/>
      <c r="B4783" s="392"/>
      <c r="C4783" s="393"/>
      <c r="D4783" s="394"/>
      <c r="E4783" s="394"/>
      <c r="F4783" s="394"/>
      <c r="G4783" s="394"/>
      <c r="H4783" s="394"/>
      <c r="I4783" s="394"/>
      <c r="J4783" s="394"/>
      <c r="K4783" s="394"/>
      <c r="L4783" s="391">
        <f t="shared" si="150"/>
        <v>0</v>
      </c>
      <c r="M4783" s="387">
        <f t="shared" si="151"/>
        <v>0</v>
      </c>
    </row>
    <row r="4784" spans="1:13" x14ac:dyDescent="0.25">
      <c r="A4784" s="386"/>
      <c r="B4784" s="392"/>
      <c r="C4784" s="393"/>
      <c r="D4784" s="394"/>
      <c r="E4784" s="394"/>
      <c r="F4784" s="394"/>
      <c r="G4784" s="394"/>
      <c r="H4784" s="394"/>
      <c r="I4784" s="394"/>
      <c r="J4784" s="394"/>
      <c r="K4784" s="394"/>
      <c r="L4784" s="391">
        <f t="shared" si="150"/>
        <v>0</v>
      </c>
      <c r="M4784" s="387">
        <f t="shared" si="151"/>
        <v>0</v>
      </c>
    </row>
    <row r="4785" spans="1:13" x14ac:dyDescent="0.25">
      <c r="A4785" s="386"/>
      <c r="B4785" s="392"/>
      <c r="C4785" s="393"/>
      <c r="D4785" s="394"/>
      <c r="E4785" s="394"/>
      <c r="F4785" s="394"/>
      <c r="G4785" s="394"/>
      <c r="H4785" s="394"/>
      <c r="I4785" s="394"/>
      <c r="J4785" s="394"/>
      <c r="K4785" s="394"/>
      <c r="L4785" s="391">
        <f t="shared" si="150"/>
        <v>0</v>
      </c>
      <c r="M4785" s="387">
        <f t="shared" si="151"/>
        <v>0</v>
      </c>
    </row>
    <row r="4786" spans="1:13" x14ac:dyDescent="0.25">
      <c r="A4786" s="386"/>
      <c r="B4786" s="392"/>
      <c r="C4786" s="393"/>
      <c r="D4786" s="394"/>
      <c r="E4786" s="394"/>
      <c r="F4786" s="394"/>
      <c r="G4786" s="394"/>
      <c r="H4786" s="394"/>
      <c r="I4786" s="394"/>
      <c r="J4786" s="394"/>
      <c r="K4786" s="394"/>
      <c r="L4786" s="391">
        <f t="shared" si="150"/>
        <v>0</v>
      </c>
      <c r="M4786" s="387">
        <f t="shared" si="151"/>
        <v>0</v>
      </c>
    </row>
    <row r="4787" spans="1:13" x14ac:dyDescent="0.25">
      <c r="A4787" s="386"/>
      <c r="B4787" s="392"/>
      <c r="C4787" s="393"/>
      <c r="D4787" s="394"/>
      <c r="E4787" s="394"/>
      <c r="F4787" s="394"/>
      <c r="G4787" s="394"/>
      <c r="H4787" s="394"/>
      <c r="I4787" s="394"/>
      <c r="J4787" s="394"/>
      <c r="K4787" s="394"/>
      <c r="L4787" s="391">
        <f t="shared" si="150"/>
        <v>0</v>
      </c>
      <c r="M4787" s="387">
        <f t="shared" si="151"/>
        <v>0</v>
      </c>
    </row>
    <row r="4788" spans="1:13" x14ac:dyDescent="0.25">
      <c r="A4788" s="386"/>
      <c r="B4788" s="392"/>
      <c r="C4788" s="393"/>
      <c r="D4788" s="394"/>
      <c r="E4788" s="394"/>
      <c r="F4788" s="394"/>
      <c r="G4788" s="394"/>
      <c r="H4788" s="394"/>
      <c r="I4788" s="394"/>
      <c r="J4788" s="394"/>
      <c r="K4788" s="394"/>
      <c r="L4788" s="391">
        <f t="shared" si="150"/>
        <v>0</v>
      </c>
      <c r="M4788" s="387">
        <f t="shared" si="151"/>
        <v>0</v>
      </c>
    </row>
    <row r="4789" spans="1:13" x14ac:dyDescent="0.25">
      <c r="A4789" s="386"/>
      <c r="B4789" s="392"/>
      <c r="C4789" s="393"/>
      <c r="D4789" s="394"/>
      <c r="E4789" s="394"/>
      <c r="F4789" s="394"/>
      <c r="G4789" s="394"/>
      <c r="H4789" s="394"/>
      <c r="I4789" s="394"/>
      <c r="J4789" s="394"/>
      <c r="K4789" s="394"/>
      <c r="L4789" s="391">
        <f t="shared" si="150"/>
        <v>0</v>
      </c>
      <c r="M4789" s="387">
        <f t="shared" si="151"/>
        <v>0</v>
      </c>
    </row>
    <row r="4790" spans="1:13" x14ac:dyDescent="0.25">
      <c r="A4790" s="386"/>
      <c r="B4790" s="392"/>
      <c r="C4790" s="393"/>
      <c r="D4790" s="394"/>
      <c r="E4790" s="394"/>
      <c r="F4790" s="394"/>
      <c r="G4790" s="394"/>
      <c r="H4790" s="394"/>
      <c r="I4790" s="394"/>
      <c r="J4790" s="394"/>
      <c r="K4790" s="394"/>
      <c r="L4790" s="391">
        <f t="shared" si="150"/>
        <v>0</v>
      </c>
      <c r="M4790" s="387">
        <f t="shared" si="151"/>
        <v>0</v>
      </c>
    </row>
    <row r="4791" spans="1:13" x14ac:dyDescent="0.25">
      <c r="A4791" s="386"/>
      <c r="B4791" s="392"/>
      <c r="C4791" s="393"/>
      <c r="D4791" s="394"/>
      <c r="E4791" s="394"/>
      <c r="F4791" s="394"/>
      <c r="G4791" s="394"/>
      <c r="H4791" s="394"/>
      <c r="I4791" s="394"/>
      <c r="J4791" s="394"/>
      <c r="K4791" s="394"/>
      <c r="L4791" s="391">
        <f t="shared" si="150"/>
        <v>0</v>
      </c>
      <c r="M4791" s="387">
        <f t="shared" si="151"/>
        <v>0</v>
      </c>
    </row>
    <row r="4792" spans="1:13" x14ac:dyDescent="0.25">
      <c r="A4792" s="386"/>
      <c r="B4792" s="392"/>
      <c r="C4792" s="393"/>
      <c r="D4792" s="394"/>
      <c r="E4792" s="394"/>
      <c r="F4792" s="394"/>
      <c r="G4792" s="394"/>
      <c r="H4792" s="394"/>
      <c r="I4792" s="394"/>
      <c r="J4792" s="394"/>
      <c r="K4792" s="394"/>
      <c r="L4792" s="391">
        <f t="shared" si="150"/>
        <v>0</v>
      </c>
      <c r="M4792" s="387">
        <f t="shared" si="151"/>
        <v>0</v>
      </c>
    </row>
    <row r="4793" spans="1:13" x14ac:dyDescent="0.25">
      <c r="A4793" s="386"/>
      <c r="B4793" s="392"/>
      <c r="C4793" s="393"/>
      <c r="D4793" s="394"/>
      <c r="E4793" s="394"/>
      <c r="F4793" s="394"/>
      <c r="G4793" s="394"/>
      <c r="H4793" s="394"/>
      <c r="I4793" s="394"/>
      <c r="J4793" s="394"/>
      <c r="K4793" s="394"/>
      <c r="L4793" s="391">
        <f t="shared" si="150"/>
        <v>0</v>
      </c>
      <c r="M4793" s="387">
        <f t="shared" si="151"/>
        <v>0</v>
      </c>
    </row>
    <row r="4794" spans="1:13" x14ac:dyDescent="0.25">
      <c r="A4794" s="386"/>
      <c r="B4794" s="392"/>
      <c r="C4794" s="393"/>
      <c r="D4794" s="394"/>
      <c r="E4794" s="394"/>
      <c r="F4794" s="394"/>
      <c r="G4794" s="394"/>
      <c r="H4794" s="394"/>
      <c r="I4794" s="394"/>
      <c r="J4794" s="394"/>
      <c r="K4794" s="394"/>
      <c r="L4794" s="391">
        <f t="shared" si="150"/>
        <v>0</v>
      </c>
      <c r="M4794" s="387">
        <f t="shared" si="151"/>
        <v>0</v>
      </c>
    </row>
    <row r="4795" spans="1:13" x14ac:dyDescent="0.25">
      <c r="A4795" s="386"/>
      <c r="B4795" s="392"/>
      <c r="C4795" s="393"/>
      <c r="D4795" s="394"/>
      <c r="E4795" s="394"/>
      <c r="F4795" s="394"/>
      <c r="G4795" s="394"/>
      <c r="H4795" s="394"/>
      <c r="I4795" s="394"/>
      <c r="J4795" s="394"/>
      <c r="K4795" s="394"/>
      <c r="L4795" s="391">
        <f t="shared" si="150"/>
        <v>0</v>
      </c>
      <c r="M4795" s="387">
        <f t="shared" si="151"/>
        <v>0</v>
      </c>
    </row>
    <row r="4796" spans="1:13" x14ac:dyDescent="0.25">
      <c r="A4796" s="386"/>
      <c r="B4796" s="392"/>
      <c r="C4796" s="393"/>
      <c r="D4796" s="394"/>
      <c r="E4796" s="394"/>
      <c r="F4796" s="394"/>
      <c r="G4796" s="394"/>
      <c r="H4796" s="394"/>
      <c r="I4796" s="394"/>
      <c r="J4796" s="394"/>
      <c r="K4796" s="394"/>
      <c r="L4796" s="391">
        <f t="shared" si="150"/>
        <v>0</v>
      </c>
      <c r="M4796" s="387">
        <f t="shared" si="151"/>
        <v>0</v>
      </c>
    </row>
    <row r="4797" spans="1:13" x14ac:dyDescent="0.25">
      <c r="A4797" s="386"/>
      <c r="B4797" s="392"/>
      <c r="C4797" s="393"/>
      <c r="D4797" s="394"/>
      <c r="E4797" s="394"/>
      <c r="F4797" s="394"/>
      <c r="G4797" s="394"/>
      <c r="H4797" s="394"/>
      <c r="I4797" s="394"/>
      <c r="J4797" s="394"/>
      <c r="K4797" s="394"/>
      <c r="L4797" s="391">
        <f t="shared" si="150"/>
        <v>0</v>
      </c>
      <c r="M4797" s="387">
        <f t="shared" si="151"/>
        <v>0</v>
      </c>
    </row>
    <row r="4798" spans="1:13" x14ac:dyDescent="0.25">
      <c r="A4798" s="386"/>
      <c r="B4798" s="392"/>
      <c r="C4798" s="393"/>
      <c r="D4798" s="394"/>
      <c r="E4798" s="394"/>
      <c r="F4798" s="394"/>
      <c r="G4798" s="394"/>
      <c r="H4798" s="394"/>
      <c r="I4798" s="394"/>
      <c r="J4798" s="394"/>
      <c r="K4798" s="394"/>
      <c r="L4798" s="391">
        <f t="shared" si="150"/>
        <v>0</v>
      </c>
      <c r="M4798" s="387">
        <f t="shared" si="151"/>
        <v>0</v>
      </c>
    </row>
    <row r="4799" spans="1:13" x14ac:dyDescent="0.25">
      <c r="A4799" s="386"/>
      <c r="B4799" s="392"/>
      <c r="C4799" s="393"/>
      <c r="D4799" s="394"/>
      <c r="E4799" s="394"/>
      <c r="F4799" s="394"/>
      <c r="G4799" s="394"/>
      <c r="H4799" s="394"/>
      <c r="I4799" s="394"/>
      <c r="J4799" s="394"/>
      <c r="K4799" s="394"/>
      <c r="L4799" s="391">
        <f t="shared" si="150"/>
        <v>0</v>
      </c>
      <c r="M4799" s="387">
        <f t="shared" si="151"/>
        <v>0</v>
      </c>
    </row>
    <row r="4800" spans="1:13" x14ac:dyDescent="0.25">
      <c r="A4800" s="386"/>
      <c r="B4800" s="392"/>
      <c r="C4800" s="393"/>
      <c r="D4800" s="394"/>
      <c r="E4800" s="394"/>
      <c r="F4800" s="394"/>
      <c r="G4800" s="394"/>
      <c r="H4800" s="394"/>
      <c r="I4800" s="394"/>
      <c r="J4800" s="394"/>
      <c r="K4800" s="394"/>
      <c r="L4800" s="391">
        <f t="shared" si="150"/>
        <v>0</v>
      </c>
      <c r="M4800" s="387">
        <f t="shared" si="151"/>
        <v>0</v>
      </c>
    </row>
    <row r="4801" spans="1:13" x14ac:dyDescent="0.25">
      <c r="A4801" s="386"/>
      <c r="B4801" s="392"/>
      <c r="C4801" s="393"/>
      <c r="D4801" s="394"/>
      <c r="E4801" s="394"/>
      <c r="F4801" s="394"/>
      <c r="G4801" s="394"/>
      <c r="H4801" s="394"/>
      <c r="I4801" s="394"/>
      <c r="J4801" s="394"/>
      <c r="K4801" s="394"/>
      <c r="L4801" s="391">
        <f t="shared" si="150"/>
        <v>0</v>
      </c>
      <c r="M4801" s="387">
        <f t="shared" si="151"/>
        <v>0</v>
      </c>
    </row>
    <row r="4802" spans="1:13" x14ac:dyDescent="0.25">
      <c r="A4802" s="386"/>
      <c r="B4802" s="392"/>
      <c r="C4802" s="393"/>
      <c r="D4802" s="394"/>
      <c r="E4802" s="394"/>
      <c r="F4802" s="394"/>
      <c r="G4802" s="394"/>
      <c r="H4802" s="394"/>
      <c r="I4802" s="394"/>
      <c r="J4802" s="394"/>
      <c r="K4802" s="394"/>
      <c r="L4802" s="391">
        <f t="shared" si="150"/>
        <v>0</v>
      </c>
      <c r="M4802" s="387">
        <f t="shared" si="151"/>
        <v>0</v>
      </c>
    </row>
    <row r="4803" spans="1:13" x14ac:dyDescent="0.25">
      <c r="A4803" s="386"/>
      <c r="B4803" s="392"/>
      <c r="C4803" s="393"/>
      <c r="D4803" s="394"/>
      <c r="E4803" s="394"/>
      <c r="F4803" s="394"/>
      <c r="G4803" s="394"/>
      <c r="H4803" s="394"/>
      <c r="I4803" s="394"/>
      <c r="J4803" s="394"/>
      <c r="K4803" s="394"/>
      <c r="L4803" s="391">
        <f t="shared" si="150"/>
        <v>0</v>
      </c>
      <c r="M4803" s="387">
        <f t="shared" si="151"/>
        <v>0</v>
      </c>
    </row>
    <row r="4804" spans="1:13" x14ac:dyDescent="0.25">
      <c r="A4804" s="386"/>
      <c r="B4804" s="392"/>
      <c r="C4804" s="393"/>
      <c r="D4804" s="394"/>
      <c r="E4804" s="394"/>
      <c r="F4804" s="394"/>
      <c r="G4804" s="394"/>
      <c r="H4804" s="394"/>
      <c r="I4804" s="394"/>
      <c r="J4804" s="394"/>
      <c r="K4804" s="394"/>
      <c r="L4804" s="391">
        <f t="shared" si="150"/>
        <v>0</v>
      </c>
      <c r="M4804" s="387">
        <f t="shared" si="151"/>
        <v>0</v>
      </c>
    </row>
    <row r="4805" spans="1:13" x14ac:dyDescent="0.25">
      <c r="A4805" s="386"/>
      <c r="B4805" s="392"/>
      <c r="C4805" s="393"/>
      <c r="D4805" s="394"/>
      <c r="E4805" s="394"/>
      <c r="F4805" s="394"/>
      <c r="G4805" s="394"/>
      <c r="H4805" s="394"/>
      <c r="I4805" s="394"/>
      <c r="J4805" s="394"/>
      <c r="K4805" s="394"/>
      <c r="L4805" s="391">
        <f t="shared" si="150"/>
        <v>0</v>
      </c>
      <c r="M4805" s="387">
        <f t="shared" si="151"/>
        <v>0</v>
      </c>
    </row>
    <row r="4806" spans="1:13" x14ac:dyDescent="0.25">
      <c r="A4806" s="386"/>
      <c r="B4806" s="392"/>
      <c r="C4806" s="393"/>
      <c r="D4806" s="394"/>
      <c r="E4806" s="394"/>
      <c r="F4806" s="394"/>
      <c r="G4806" s="394"/>
      <c r="H4806" s="394"/>
      <c r="I4806" s="394"/>
      <c r="J4806" s="394"/>
      <c r="K4806" s="394"/>
      <c r="L4806" s="391">
        <f t="shared" si="150"/>
        <v>0</v>
      </c>
      <c r="M4806" s="387">
        <f t="shared" si="151"/>
        <v>0</v>
      </c>
    </row>
    <row r="4807" spans="1:13" x14ac:dyDescent="0.25">
      <c r="A4807" s="386"/>
      <c r="B4807" s="392"/>
      <c r="C4807" s="393"/>
      <c r="D4807" s="394"/>
      <c r="E4807" s="394"/>
      <c r="F4807" s="394"/>
      <c r="G4807" s="394"/>
      <c r="H4807" s="394"/>
      <c r="I4807" s="394"/>
      <c r="J4807" s="394"/>
      <c r="K4807" s="394"/>
      <c r="L4807" s="391">
        <f t="shared" si="150"/>
        <v>0</v>
      </c>
      <c r="M4807" s="387">
        <f t="shared" si="151"/>
        <v>0</v>
      </c>
    </row>
    <row r="4808" spans="1:13" x14ac:dyDescent="0.25">
      <c r="A4808" s="386"/>
      <c r="B4808" s="392"/>
      <c r="C4808" s="393"/>
      <c r="D4808" s="394"/>
      <c r="E4808" s="394"/>
      <c r="F4808" s="394"/>
      <c r="G4808" s="394"/>
      <c r="H4808" s="394"/>
      <c r="I4808" s="394"/>
      <c r="J4808" s="394"/>
      <c r="K4808" s="394"/>
      <c r="L4808" s="391">
        <f t="shared" si="150"/>
        <v>0</v>
      </c>
      <c r="M4808" s="387">
        <f t="shared" si="151"/>
        <v>0</v>
      </c>
    </row>
    <row r="4809" spans="1:13" x14ac:dyDescent="0.25">
      <c r="A4809" s="386"/>
      <c r="B4809" s="392"/>
      <c r="C4809" s="393"/>
      <c r="D4809" s="394"/>
      <c r="E4809" s="394"/>
      <c r="F4809" s="394"/>
      <c r="G4809" s="394"/>
      <c r="H4809" s="394"/>
      <c r="I4809" s="394"/>
      <c r="J4809" s="394"/>
      <c r="K4809" s="394"/>
      <c r="L4809" s="391">
        <f t="shared" si="150"/>
        <v>0</v>
      </c>
      <c r="M4809" s="387">
        <f t="shared" si="151"/>
        <v>0</v>
      </c>
    </row>
    <row r="4810" spans="1:13" x14ac:dyDescent="0.25">
      <c r="A4810" s="386"/>
      <c r="B4810" s="392"/>
      <c r="C4810" s="393"/>
      <c r="D4810" s="394"/>
      <c r="E4810" s="394"/>
      <c r="F4810" s="394"/>
      <c r="G4810" s="394"/>
      <c r="H4810" s="394"/>
      <c r="I4810" s="394"/>
      <c r="J4810" s="394"/>
      <c r="K4810" s="394"/>
      <c r="L4810" s="391">
        <f t="shared" si="150"/>
        <v>0</v>
      </c>
      <c r="M4810" s="387">
        <f t="shared" si="151"/>
        <v>0</v>
      </c>
    </row>
    <row r="4811" spans="1:13" x14ac:dyDescent="0.25">
      <c r="A4811" s="386"/>
      <c r="B4811" s="392"/>
      <c r="C4811" s="393"/>
      <c r="D4811" s="394"/>
      <c r="E4811" s="394"/>
      <c r="F4811" s="394"/>
      <c r="G4811" s="394"/>
      <c r="H4811" s="394"/>
      <c r="I4811" s="394"/>
      <c r="J4811" s="394"/>
      <c r="K4811" s="394"/>
      <c r="L4811" s="391">
        <f t="shared" si="150"/>
        <v>0</v>
      </c>
      <c r="M4811" s="387">
        <f t="shared" si="151"/>
        <v>0</v>
      </c>
    </row>
    <row r="4812" spans="1:13" x14ac:dyDescent="0.25">
      <c r="A4812" s="386"/>
      <c r="B4812" s="392"/>
      <c r="C4812" s="393"/>
      <c r="D4812" s="394"/>
      <c r="E4812" s="394"/>
      <c r="F4812" s="394"/>
      <c r="G4812" s="394"/>
      <c r="H4812" s="394"/>
      <c r="I4812" s="394"/>
      <c r="J4812" s="394"/>
      <c r="K4812" s="394"/>
      <c r="L4812" s="391">
        <f t="shared" si="150"/>
        <v>0</v>
      </c>
      <c r="M4812" s="387">
        <f t="shared" si="151"/>
        <v>0</v>
      </c>
    </row>
    <row r="4813" spans="1:13" x14ac:dyDescent="0.25">
      <c r="A4813" s="386"/>
      <c r="B4813" s="392"/>
      <c r="C4813" s="393"/>
      <c r="D4813" s="394"/>
      <c r="E4813" s="394"/>
      <c r="F4813" s="394"/>
      <c r="G4813" s="394"/>
      <c r="H4813" s="394"/>
      <c r="I4813" s="394"/>
      <c r="J4813" s="394"/>
      <c r="K4813" s="394"/>
      <c r="L4813" s="391">
        <f t="shared" si="150"/>
        <v>0</v>
      </c>
      <c r="M4813" s="387">
        <f t="shared" si="151"/>
        <v>0</v>
      </c>
    </row>
    <row r="4814" spans="1:13" x14ac:dyDescent="0.25">
      <c r="A4814" s="386"/>
      <c r="B4814" s="392"/>
      <c r="C4814" s="393"/>
      <c r="D4814" s="394"/>
      <c r="E4814" s="394"/>
      <c r="F4814" s="394"/>
      <c r="G4814" s="394"/>
      <c r="H4814" s="394"/>
      <c r="I4814" s="394"/>
      <c r="J4814" s="394"/>
      <c r="K4814" s="394"/>
      <c r="L4814" s="391">
        <f t="shared" si="150"/>
        <v>0</v>
      </c>
      <c r="M4814" s="387">
        <f t="shared" si="151"/>
        <v>0</v>
      </c>
    </row>
    <row r="4815" spans="1:13" x14ac:dyDescent="0.25">
      <c r="A4815" s="386"/>
      <c r="B4815" s="392"/>
      <c r="C4815" s="393"/>
      <c r="D4815" s="394"/>
      <c r="E4815" s="394"/>
      <c r="F4815" s="394"/>
      <c r="G4815" s="394"/>
      <c r="H4815" s="394"/>
      <c r="I4815" s="394"/>
      <c r="J4815" s="394"/>
      <c r="K4815" s="394"/>
      <c r="L4815" s="391">
        <f t="shared" si="150"/>
        <v>0</v>
      </c>
      <c r="M4815" s="387">
        <f t="shared" si="151"/>
        <v>0</v>
      </c>
    </row>
    <row r="4816" spans="1:13" x14ac:dyDescent="0.25">
      <c r="A4816" s="386"/>
      <c r="B4816" s="392"/>
      <c r="C4816" s="393"/>
      <c r="D4816" s="394"/>
      <c r="E4816" s="394"/>
      <c r="F4816" s="394"/>
      <c r="G4816" s="394"/>
      <c r="H4816" s="394"/>
      <c r="I4816" s="394"/>
      <c r="J4816" s="394"/>
      <c r="K4816" s="394"/>
      <c r="L4816" s="391">
        <f t="shared" si="150"/>
        <v>0</v>
      </c>
      <c r="M4816" s="387">
        <f t="shared" si="151"/>
        <v>0</v>
      </c>
    </row>
    <row r="4817" spans="1:13" x14ac:dyDescent="0.25">
      <c r="A4817" s="386"/>
      <c r="B4817" s="392"/>
      <c r="C4817" s="393"/>
      <c r="D4817" s="394"/>
      <c r="E4817" s="394"/>
      <c r="F4817" s="394"/>
      <c r="G4817" s="394"/>
      <c r="H4817" s="394"/>
      <c r="I4817" s="394"/>
      <c r="J4817" s="394"/>
      <c r="K4817" s="394"/>
      <c r="L4817" s="391">
        <f t="shared" si="150"/>
        <v>0</v>
      </c>
      <c r="M4817" s="387">
        <f t="shared" si="151"/>
        <v>0</v>
      </c>
    </row>
    <row r="4818" spans="1:13" x14ac:dyDescent="0.25">
      <c r="A4818" s="386"/>
      <c r="B4818" s="392"/>
      <c r="C4818" s="393"/>
      <c r="D4818" s="394"/>
      <c r="E4818" s="394"/>
      <c r="F4818" s="394"/>
      <c r="G4818" s="394"/>
      <c r="H4818" s="394"/>
      <c r="I4818" s="394"/>
      <c r="J4818" s="394"/>
      <c r="K4818" s="394"/>
      <c r="L4818" s="391">
        <f t="shared" si="150"/>
        <v>0</v>
      </c>
      <c r="M4818" s="387">
        <f t="shared" si="151"/>
        <v>0</v>
      </c>
    </row>
    <row r="4819" spans="1:13" x14ac:dyDescent="0.25">
      <c r="A4819" s="386"/>
      <c r="B4819" s="392"/>
      <c r="C4819" s="393"/>
      <c r="D4819" s="394"/>
      <c r="E4819" s="394"/>
      <c r="F4819" s="394"/>
      <c r="G4819" s="394"/>
      <c r="H4819" s="394"/>
      <c r="I4819" s="394"/>
      <c r="J4819" s="394"/>
      <c r="K4819" s="394"/>
      <c r="L4819" s="391">
        <f t="shared" si="150"/>
        <v>0</v>
      </c>
      <c r="M4819" s="387">
        <f t="shared" si="151"/>
        <v>0</v>
      </c>
    </row>
    <row r="4820" spans="1:13" x14ac:dyDescent="0.25">
      <c r="A4820" s="386"/>
      <c r="B4820" s="392"/>
      <c r="C4820" s="393"/>
      <c r="D4820" s="394"/>
      <c r="E4820" s="394"/>
      <c r="F4820" s="394"/>
      <c r="G4820" s="394"/>
      <c r="H4820" s="394"/>
      <c r="I4820" s="394"/>
      <c r="J4820" s="394"/>
      <c r="K4820" s="394"/>
      <c r="L4820" s="391">
        <f t="shared" si="150"/>
        <v>0</v>
      </c>
      <c r="M4820" s="387">
        <f t="shared" si="151"/>
        <v>0</v>
      </c>
    </row>
    <row r="4821" spans="1:13" x14ac:dyDescent="0.25">
      <c r="A4821" s="386"/>
      <c r="B4821" s="392"/>
      <c r="C4821" s="393"/>
      <c r="D4821" s="394"/>
      <c r="E4821" s="394"/>
      <c r="F4821" s="394"/>
      <c r="G4821" s="394"/>
      <c r="H4821" s="394"/>
      <c r="I4821" s="394"/>
      <c r="J4821" s="394"/>
      <c r="K4821" s="394"/>
      <c r="L4821" s="391">
        <f t="shared" si="150"/>
        <v>0</v>
      </c>
      <c r="M4821" s="387">
        <f t="shared" si="151"/>
        <v>0</v>
      </c>
    </row>
    <row r="4822" spans="1:13" x14ac:dyDescent="0.25">
      <c r="A4822" s="386"/>
      <c r="B4822" s="392"/>
      <c r="C4822" s="393"/>
      <c r="D4822" s="394"/>
      <c r="E4822" s="394"/>
      <c r="F4822" s="394"/>
      <c r="G4822" s="394"/>
      <c r="H4822" s="394"/>
      <c r="I4822" s="394"/>
      <c r="J4822" s="394"/>
      <c r="K4822" s="394"/>
      <c r="L4822" s="391">
        <f t="shared" si="150"/>
        <v>0</v>
      </c>
      <c r="M4822" s="387">
        <f t="shared" si="151"/>
        <v>0</v>
      </c>
    </row>
    <row r="4823" spans="1:13" x14ac:dyDescent="0.25">
      <c r="A4823" s="386"/>
      <c r="B4823" s="392"/>
      <c r="C4823" s="393"/>
      <c r="D4823" s="394"/>
      <c r="E4823" s="394"/>
      <c r="F4823" s="394"/>
      <c r="G4823" s="394"/>
      <c r="H4823" s="394"/>
      <c r="I4823" s="394"/>
      <c r="J4823" s="394"/>
      <c r="K4823" s="394"/>
      <c r="L4823" s="391">
        <f t="shared" si="150"/>
        <v>0</v>
      </c>
      <c r="M4823" s="387">
        <f t="shared" si="151"/>
        <v>0</v>
      </c>
    </row>
    <row r="4824" spans="1:13" x14ac:dyDescent="0.25">
      <c r="A4824" s="386"/>
      <c r="B4824" s="392"/>
      <c r="C4824" s="393"/>
      <c r="D4824" s="394"/>
      <c r="E4824" s="394"/>
      <c r="F4824" s="394"/>
      <c r="G4824" s="394"/>
      <c r="H4824" s="394"/>
      <c r="I4824" s="394"/>
      <c r="J4824" s="394"/>
      <c r="K4824" s="394"/>
      <c r="L4824" s="391">
        <f t="shared" si="150"/>
        <v>0</v>
      </c>
      <c r="M4824" s="387">
        <f t="shared" si="151"/>
        <v>0</v>
      </c>
    </row>
    <row r="4825" spans="1:13" x14ac:dyDescent="0.25">
      <c r="A4825" s="386"/>
      <c r="B4825" s="392"/>
      <c r="C4825" s="393"/>
      <c r="D4825" s="394"/>
      <c r="E4825" s="394"/>
      <c r="F4825" s="394"/>
      <c r="G4825" s="394"/>
      <c r="H4825" s="394"/>
      <c r="I4825" s="394"/>
      <c r="J4825" s="394"/>
      <c r="K4825" s="394"/>
      <c r="L4825" s="391">
        <f t="shared" si="150"/>
        <v>0</v>
      </c>
      <c r="M4825" s="387">
        <f t="shared" si="151"/>
        <v>0</v>
      </c>
    </row>
    <row r="4826" spans="1:13" x14ac:dyDescent="0.25">
      <c r="A4826" s="386"/>
      <c r="B4826" s="392"/>
      <c r="C4826" s="393"/>
      <c r="D4826" s="394"/>
      <c r="E4826" s="394"/>
      <c r="F4826" s="394"/>
      <c r="G4826" s="394"/>
      <c r="H4826" s="394"/>
      <c r="I4826" s="394"/>
      <c r="J4826" s="394"/>
      <c r="K4826" s="394"/>
      <c r="L4826" s="391">
        <f t="shared" si="150"/>
        <v>0</v>
      </c>
      <c r="M4826" s="387">
        <f t="shared" si="151"/>
        <v>0</v>
      </c>
    </row>
    <row r="4827" spans="1:13" x14ac:dyDescent="0.25">
      <c r="A4827" s="386"/>
      <c r="B4827" s="392"/>
      <c r="C4827" s="393"/>
      <c r="D4827" s="394"/>
      <c r="E4827" s="394"/>
      <c r="F4827" s="394"/>
      <c r="G4827" s="394"/>
      <c r="H4827" s="394"/>
      <c r="I4827" s="394"/>
      <c r="J4827" s="394"/>
      <c r="K4827" s="394"/>
      <c r="L4827" s="391">
        <f t="shared" si="150"/>
        <v>0</v>
      </c>
      <c r="M4827" s="387">
        <f t="shared" si="151"/>
        <v>0</v>
      </c>
    </row>
    <row r="4828" spans="1:13" x14ac:dyDescent="0.25">
      <c r="A4828" s="386"/>
      <c r="B4828" s="392"/>
      <c r="C4828" s="393"/>
      <c r="D4828" s="394"/>
      <c r="E4828" s="394"/>
      <c r="F4828" s="394"/>
      <c r="G4828" s="394"/>
      <c r="H4828" s="394"/>
      <c r="I4828" s="394"/>
      <c r="J4828" s="394"/>
      <c r="K4828" s="394"/>
      <c r="L4828" s="391">
        <f t="shared" si="150"/>
        <v>0</v>
      </c>
      <c r="M4828" s="387">
        <f t="shared" si="151"/>
        <v>0</v>
      </c>
    </row>
    <row r="4829" spans="1:13" x14ac:dyDescent="0.25">
      <c r="A4829" s="386"/>
      <c r="B4829" s="392"/>
      <c r="C4829" s="393"/>
      <c r="D4829" s="394"/>
      <c r="E4829" s="394"/>
      <c r="F4829" s="394"/>
      <c r="G4829" s="394"/>
      <c r="H4829" s="394"/>
      <c r="I4829" s="394"/>
      <c r="J4829" s="394"/>
      <c r="K4829" s="394"/>
      <c r="L4829" s="391">
        <f t="shared" si="150"/>
        <v>0</v>
      </c>
      <c r="M4829" s="387">
        <f t="shared" si="151"/>
        <v>0</v>
      </c>
    </row>
    <row r="4830" spans="1:13" x14ac:dyDescent="0.25">
      <c r="A4830" s="386"/>
      <c r="B4830" s="392"/>
      <c r="C4830" s="393"/>
      <c r="D4830" s="394"/>
      <c r="E4830" s="394"/>
      <c r="F4830" s="394"/>
      <c r="G4830" s="394"/>
      <c r="H4830" s="394"/>
      <c r="I4830" s="394"/>
      <c r="J4830" s="394"/>
      <c r="K4830" s="394"/>
      <c r="L4830" s="391">
        <f t="shared" si="150"/>
        <v>0</v>
      </c>
      <c r="M4830" s="387">
        <f t="shared" si="151"/>
        <v>0</v>
      </c>
    </row>
    <row r="4831" spans="1:13" x14ac:dyDescent="0.25">
      <c r="A4831" s="386"/>
      <c r="B4831" s="392"/>
      <c r="C4831" s="393"/>
      <c r="D4831" s="394"/>
      <c r="E4831" s="394"/>
      <c r="F4831" s="394"/>
      <c r="G4831" s="394"/>
      <c r="H4831" s="394"/>
      <c r="I4831" s="394"/>
      <c r="J4831" s="394"/>
      <c r="K4831" s="394"/>
      <c r="L4831" s="391">
        <f t="shared" si="150"/>
        <v>0</v>
      </c>
      <c r="M4831" s="387">
        <f t="shared" si="151"/>
        <v>0</v>
      </c>
    </row>
    <row r="4832" spans="1:13" x14ac:dyDescent="0.25">
      <c r="A4832" s="386"/>
      <c r="B4832" s="392"/>
      <c r="C4832" s="393"/>
      <c r="D4832" s="394"/>
      <c r="E4832" s="394"/>
      <c r="F4832" s="394"/>
      <c r="G4832" s="394"/>
      <c r="H4832" s="394"/>
      <c r="I4832" s="394"/>
      <c r="J4832" s="394"/>
      <c r="K4832" s="394"/>
      <c r="L4832" s="391">
        <f t="shared" si="150"/>
        <v>0</v>
      </c>
      <c r="M4832" s="387">
        <f t="shared" si="151"/>
        <v>0</v>
      </c>
    </row>
    <row r="4833" spans="1:13" x14ac:dyDescent="0.25">
      <c r="A4833" s="386"/>
      <c r="B4833" s="392"/>
      <c r="C4833" s="393"/>
      <c r="D4833" s="394"/>
      <c r="E4833" s="394"/>
      <c r="F4833" s="394"/>
      <c r="G4833" s="394"/>
      <c r="H4833" s="394"/>
      <c r="I4833" s="394"/>
      <c r="J4833" s="394"/>
      <c r="K4833" s="394"/>
      <c r="L4833" s="391">
        <f t="shared" si="150"/>
        <v>0</v>
      </c>
      <c r="M4833" s="387">
        <f t="shared" si="151"/>
        <v>0</v>
      </c>
    </row>
    <row r="4834" spans="1:13" x14ac:dyDescent="0.25">
      <c r="A4834" s="386"/>
      <c r="B4834" s="392"/>
      <c r="C4834" s="393"/>
      <c r="D4834" s="394"/>
      <c r="E4834" s="394"/>
      <c r="F4834" s="394"/>
      <c r="G4834" s="394"/>
      <c r="H4834" s="394"/>
      <c r="I4834" s="394"/>
      <c r="J4834" s="394"/>
      <c r="K4834" s="394"/>
      <c r="L4834" s="391">
        <f t="shared" si="150"/>
        <v>0</v>
      </c>
      <c r="M4834" s="387">
        <f t="shared" si="151"/>
        <v>0</v>
      </c>
    </row>
    <row r="4835" spans="1:13" x14ac:dyDescent="0.25">
      <c r="A4835" s="386"/>
      <c r="B4835" s="392"/>
      <c r="C4835" s="393"/>
      <c r="D4835" s="394"/>
      <c r="E4835" s="394"/>
      <c r="F4835" s="394"/>
      <c r="G4835" s="394"/>
      <c r="H4835" s="394"/>
      <c r="I4835" s="394"/>
      <c r="J4835" s="394"/>
      <c r="K4835" s="394"/>
      <c r="L4835" s="391">
        <f t="shared" ref="L4835:L4898" si="152">+B4835+C4835</f>
        <v>0</v>
      </c>
      <c r="M4835" s="387">
        <f t="shared" ref="M4835:M4898" si="153">D4835</f>
        <v>0</v>
      </c>
    </row>
    <row r="4836" spans="1:13" x14ac:dyDescent="0.25">
      <c r="A4836" s="386"/>
      <c r="B4836" s="392"/>
      <c r="C4836" s="393"/>
      <c r="D4836" s="394"/>
      <c r="E4836" s="394"/>
      <c r="F4836" s="394"/>
      <c r="G4836" s="394"/>
      <c r="H4836" s="394"/>
      <c r="I4836" s="394"/>
      <c r="J4836" s="394"/>
      <c r="K4836" s="394"/>
      <c r="L4836" s="391">
        <f t="shared" si="152"/>
        <v>0</v>
      </c>
      <c r="M4836" s="387">
        <f t="shared" si="153"/>
        <v>0</v>
      </c>
    </row>
    <row r="4837" spans="1:13" x14ac:dyDescent="0.25">
      <c r="A4837" s="386"/>
      <c r="B4837" s="392"/>
      <c r="C4837" s="393"/>
      <c r="D4837" s="394"/>
      <c r="E4837" s="394"/>
      <c r="F4837" s="394"/>
      <c r="G4837" s="394"/>
      <c r="H4837" s="394"/>
      <c r="I4837" s="394"/>
      <c r="J4837" s="394"/>
      <c r="K4837" s="394"/>
      <c r="L4837" s="391">
        <f t="shared" si="152"/>
        <v>0</v>
      </c>
      <c r="M4837" s="387">
        <f t="shared" si="153"/>
        <v>0</v>
      </c>
    </row>
    <row r="4838" spans="1:13" x14ac:dyDescent="0.25">
      <c r="A4838" s="386"/>
      <c r="B4838" s="392"/>
      <c r="C4838" s="393"/>
      <c r="D4838" s="394"/>
      <c r="E4838" s="394"/>
      <c r="F4838" s="394"/>
      <c r="G4838" s="394"/>
      <c r="H4838" s="394"/>
      <c r="I4838" s="394"/>
      <c r="J4838" s="394"/>
      <c r="K4838" s="394"/>
      <c r="L4838" s="391">
        <f t="shared" si="152"/>
        <v>0</v>
      </c>
      <c r="M4838" s="387">
        <f t="shared" si="153"/>
        <v>0</v>
      </c>
    </row>
    <row r="4839" spans="1:13" x14ac:dyDescent="0.25">
      <c r="A4839" s="386"/>
      <c r="B4839" s="392"/>
      <c r="C4839" s="393"/>
      <c r="D4839" s="394"/>
      <c r="E4839" s="394"/>
      <c r="F4839" s="394"/>
      <c r="G4839" s="394"/>
      <c r="H4839" s="394"/>
      <c r="I4839" s="394"/>
      <c r="J4839" s="394"/>
      <c r="K4839" s="394"/>
      <c r="L4839" s="391">
        <f t="shared" si="152"/>
        <v>0</v>
      </c>
      <c r="M4839" s="387">
        <f t="shared" si="153"/>
        <v>0</v>
      </c>
    </row>
    <row r="4840" spans="1:13" x14ac:dyDescent="0.25">
      <c r="A4840" s="386"/>
      <c r="B4840" s="392"/>
      <c r="C4840" s="393"/>
      <c r="D4840" s="394"/>
      <c r="E4840" s="394"/>
      <c r="F4840" s="394"/>
      <c r="G4840" s="394"/>
      <c r="H4840" s="394"/>
      <c r="I4840" s="394"/>
      <c r="J4840" s="394"/>
      <c r="K4840" s="394"/>
      <c r="L4840" s="391">
        <f t="shared" si="152"/>
        <v>0</v>
      </c>
      <c r="M4840" s="387">
        <f t="shared" si="153"/>
        <v>0</v>
      </c>
    </row>
    <row r="4841" spans="1:13" x14ac:dyDescent="0.25">
      <c r="A4841" s="386"/>
      <c r="B4841" s="392"/>
      <c r="C4841" s="393"/>
      <c r="D4841" s="394"/>
      <c r="E4841" s="394"/>
      <c r="F4841" s="394"/>
      <c r="G4841" s="394"/>
      <c r="H4841" s="394"/>
      <c r="I4841" s="394"/>
      <c r="J4841" s="394"/>
      <c r="K4841" s="394"/>
      <c r="L4841" s="391">
        <f t="shared" si="152"/>
        <v>0</v>
      </c>
      <c r="M4841" s="387">
        <f t="shared" si="153"/>
        <v>0</v>
      </c>
    </row>
    <row r="4842" spans="1:13" x14ac:dyDescent="0.25">
      <c r="A4842" s="386"/>
      <c r="B4842" s="392"/>
      <c r="C4842" s="393"/>
      <c r="D4842" s="394"/>
      <c r="E4842" s="394"/>
      <c r="F4842" s="394"/>
      <c r="G4842" s="394"/>
      <c r="H4842" s="394"/>
      <c r="I4842" s="394"/>
      <c r="J4842" s="394"/>
      <c r="K4842" s="394"/>
      <c r="L4842" s="391">
        <f t="shared" si="152"/>
        <v>0</v>
      </c>
      <c r="M4842" s="387">
        <f t="shared" si="153"/>
        <v>0</v>
      </c>
    </row>
    <row r="4843" spans="1:13" x14ac:dyDescent="0.25">
      <c r="A4843" s="386"/>
      <c r="B4843" s="392"/>
      <c r="C4843" s="393"/>
      <c r="D4843" s="394"/>
      <c r="E4843" s="394"/>
      <c r="F4843" s="394"/>
      <c r="G4843" s="394"/>
      <c r="H4843" s="394"/>
      <c r="I4843" s="394"/>
      <c r="J4843" s="394"/>
      <c r="K4843" s="394"/>
      <c r="L4843" s="391">
        <f t="shared" si="152"/>
        <v>0</v>
      </c>
      <c r="M4843" s="387">
        <f t="shared" si="153"/>
        <v>0</v>
      </c>
    </row>
    <row r="4844" spans="1:13" x14ac:dyDescent="0.25">
      <c r="A4844" s="386"/>
      <c r="B4844" s="392"/>
      <c r="C4844" s="393"/>
      <c r="D4844" s="394"/>
      <c r="E4844" s="394"/>
      <c r="F4844" s="394"/>
      <c r="G4844" s="394"/>
      <c r="H4844" s="394"/>
      <c r="I4844" s="394"/>
      <c r="J4844" s="394"/>
      <c r="K4844" s="394"/>
      <c r="L4844" s="391">
        <f t="shared" si="152"/>
        <v>0</v>
      </c>
      <c r="M4844" s="387">
        <f t="shared" si="153"/>
        <v>0</v>
      </c>
    </row>
    <row r="4845" spans="1:13" x14ac:dyDescent="0.25">
      <c r="A4845" s="386"/>
      <c r="B4845" s="392"/>
      <c r="C4845" s="393"/>
      <c r="D4845" s="394"/>
      <c r="E4845" s="394"/>
      <c r="F4845" s="394"/>
      <c r="G4845" s="394"/>
      <c r="H4845" s="394"/>
      <c r="I4845" s="394"/>
      <c r="J4845" s="394"/>
      <c r="K4845" s="394"/>
      <c r="L4845" s="391">
        <f t="shared" si="152"/>
        <v>0</v>
      </c>
      <c r="M4845" s="387">
        <f t="shared" si="153"/>
        <v>0</v>
      </c>
    </row>
    <row r="4846" spans="1:13" x14ac:dyDescent="0.25">
      <c r="A4846" s="386"/>
      <c r="B4846" s="392"/>
      <c r="C4846" s="393"/>
      <c r="D4846" s="394"/>
      <c r="E4846" s="394"/>
      <c r="F4846" s="394"/>
      <c r="G4846" s="394"/>
      <c r="H4846" s="394"/>
      <c r="I4846" s="394"/>
      <c r="J4846" s="394"/>
      <c r="K4846" s="394"/>
      <c r="L4846" s="391">
        <f t="shared" si="152"/>
        <v>0</v>
      </c>
      <c r="M4846" s="387">
        <f t="shared" si="153"/>
        <v>0</v>
      </c>
    </row>
    <row r="4847" spans="1:13" x14ac:dyDescent="0.25">
      <c r="A4847" s="386"/>
      <c r="B4847" s="392"/>
      <c r="C4847" s="393"/>
      <c r="D4847" s="394"/>
      <c r="E4847" s="394"/>
      <c r="F4847" s="394"/>
      <c r="G4847" s="394"/>
      <c r="H4847" s="394"/>
      <c r="I4847" s="394"/>
      <c r="J4847" s="394"/>
      <c r="K4847" s="394"/>
      <c r="L4847" s="391">
        <f t="shared" si="152"/>
        <v>0</v>
      </c>
      <c r="M4847" s="387">
        <f t="shared" si="153"/>
        <v>0</v>
      </c>
    </row>
    <row r="4848" spans="1:13" x14ac:dyDescent="0.25">
      <c r="A4848" s="386"/>
      <c r="B4848" s="392"/>
      <c r="C4848" s="393"/>
      <c r="D4848" s="394"/>
      <c r="E4848" s="394"/>
      <c r="F4848" s="394"/>
      <c r="G4848" s="394"/>
      <c r="H4848" s="394"/>
      <c r="I4848" s="394"/>
      <c r="J4848" s="394"/>
      <c r="K4848" s="394"/>
      <c r="L4848" s="391">
        <f t="shared" si="152"/>
        <v>0</v>
      </c>
      <c r="M4848" s="387">
        <f t="shared" si="153"/>
        <v>0</v>
      </c>
    </row>
    <row r="4849" spans="1:13" x14ac:dyDescent="0.25">
      <c r="A4849" s="386"/>
      <c r="B4849" s="392"/>
      <c r="C4849" s="393"/>
      <c r="D4849" s="394"/>
      <c r="E4849" s="394"/>
      <c r="F4849" s="394"/>
      <c r="G4849" s="394"/>
      <c r="H4849" s="394"/>
      <c r="I4849" s="394"/>
      <c r="J4849" s="394"/>
      <c r="K4849" s="394"/>
      <c r="L4849" s="391">
        <f t="shared" si="152"/>
        <v>0</v>
      </c>
      <c r="M4849" s="387">
        <f t="shared" si="153"/>
        <v>0</v>
      </c>
    </row>
    <row r="4850" spans="1:13" x14ac:dyDescent="0.25">
      <c r="A4850" s="386"/>
      <c r="B4850" s="392"/>
      <c r="C4850" s="393"/>
      <c r="D4850" s="394"/>
      <c r="E4850" s="394"/>
      <c r="F4850" s="394"/>
      <c r="G4850" s="394"/>
      <c r="H4850" s="394"/>
      <c r="I4850" s="394"/>
      <c r="J4850" s="394"/>
      <c r="K4850" s="394"/>
      <c r="L4850" s="391">
        <f t="shared" si="152"/>
        <v>0</v>
      </c>
      <c r="M4850" s="387">
        <f t="shared" si="153"/>
        <v>0</v>
      </c>
    </row>
    <row r="4851" spans="1:13" x14ac:dyDescent="0.25">
      <c r="A4851" s="386"/>
      <c r="B4851" s="392"/>
      <c r="C4851" s="393"/>
      <c r="D4851" s="394"/>
      <c r="E4851" s="394"/>
      <c r="F4851" s="394"/>
      <c r="G4851" s="394"/>
      <c r="H4851" s="394"/>
      <c r="I4851" s="394"/>
      <c r="J4851" s="394"/>
      <c r="K4851" s="394"/>
      <c r="L4851" s="391">
        <f t="shared" si="152"/>
        <v>0</v>
      </c>
      <c r="M4851" s="387">
        <f t="shared" si="153"/>
        <v>0</v>
      </c>
    </row>
    <row r="4852" spans="1:13" x14ac:dyDescent="0.25">
      <c r="A4852" s="386"/>
      <c r="B4852" s="392"/>
      <c r="C4852" s="393"/>
      <c r="D4852" s="394"/>
      <c r="E4852" s="394"/>
      <c r="F4852" s="394"/>
      <c r="G4852" s="394"/>
      <c r="H4852" s="394"/>
      <c r="I4852" s="394"/>
      <c r="J4852" s="394"/>
      <c r="K4852" s="394"/>
      <c r="L4852" s="391">
        <f t="shared" si="152"/>
        <v>0</v>
      </c>
      <c r="M4852" s="387">
        <f t="shared" si="153"/>
        <v>0</v>
      </c>
    </row>
    <row r="4853" spans="1:13" x14ac:dyDescent="0.25">
      <c r="A4853" s="386"/>
      <c r="B4853" s="392"/>
      <c r="C4853" s="393"/>
      <c r="D4853" s="394"/>
      <c r="E4853" s="394"/>
      <c r="F4853" s="394"/>
      <c r="G4853" s="394"/>
      <c r="H4853" s="394"/>
      <c r="I4853" s="394"/>
      <c r="J4853" s="394"/>
      <c r="K4853" s="394"/>
      <c r="L4853" s="391">
        <f t="shared" si="152"/>
        <v>0</v>
      </c>
      <c r="M4853" s="387">
        <f t="shared" si="153"/>
        <v>0</v>
      </c>
    </row>
    <row r="4854" spans="1:13" x14ac:dyDescent="0.25">
      <c r="A4854" s="386"/>
      <c r="B4854" s="392"/>
      <c r="C4854" s="393"/>
      <c r="D4854" s="394"/>
      <c r="E4854" s="394"/>
      <c r="F4854" s="394"/>
      <c r="G4854" s="394"/>
      <c r="H4854" s="394"/>
      <c r="I4854" s="394"/>
      <c r="J4854" s="394"/>
      <c r="K4854" s="394"/>
      <c r="L4854" s="391">
        <f t="shared" si="152"/>
        <v>0</v>
      </c>
      <c r="M4854" s="387">
        <f t="shared" si="153"/>
        <v>0</v>
      </c>
    </row>
    <row r="4855" spans="1:13" x14ac:dyDescent="0.25">
      <c r="A4855" s="386"/>
      <c r="B4855" s="392"/>
      <c r="C4855" s="393"/>
      <c r="D4855" s="394"/>
      <c r="E4855" s="394"/>
      <c r="F4855" s="394"/>
      <c r="G4855" s="394"/>
      <c r="H4855" s="394"/>
      <c r="I4855" s="394"/>
      <c r="J4855" s="394"/>
      <c r="K4855" s="394"/>
      <c r="L4855" s="391">
        <f t="shared" si="152"/>
        <v>0</v>
      </c>
      <c r="M4855" s="387">
        <f t="shared" si="153"/>
        <v>0</v>
      </c>
    </row>
    <row r="4856" spans="1:13" x14ac:dyDescent="0.25">
      <c r="A4856" s="386"/>
      <c r="B4856" s="392"/>
      <c r="C4856" s="393"/>
      <c r="D4856" s="394"/>
      <c r="E4856" s="394"/>
      <c r="F4856" s="394"/>
      <c r="G4856" s="394"/>
      <c r="H4856" s="394"/>
      <c r="I4856" s="394"/>
      <c r="J4856" s="394"/>
      <c r="K4856" s="394"/>
      <c r="L4856" s="391">
        <f t="shared" si="152"/>
        <v>0</v>
      </c>
      <c r="M4856" s="387">
        <f t="shared" si="153"/>
        <v>0</v>
      </c>
    </row>
    <row r="4857" spans="1:13" x14ac:dyDescent="0.25">
      <c r="A4857" s="386"/>
      <c r="B4857" s="392"/>
      <c r="C4857" s="393"/>
      <c r="D4857" s="394"/>
      <c r="E4857" s="394"/>
      <c r="F4857" s="394"/>
      <c r="G4857" s="394"/>
      <c r="H4857" s="394"/>
      <c r="I4857" s="394"/>
      <c r="J4857" s="394"/>
      <c r="K4857" s="394"/>
      <c r="L4857" s="391">
        <f t="shared" si="152"/>
        <v>0</v>
      </c>
      <c r="M4857" s="387">
        <f t="shared" si="153"/>
        <v>0</v>
      </c>
    </row>
    <row r="4858" spans="1:13" x14ac:dyDescent="0.25">
      <c r="A4858" s="386"/>
      <c r="B4858" s="392"/>
      <c r="C4858" s="393"/>
      <c r="D4858" s="394"/>
      <c r="E4858" s="394"/>
      <c r="F4858" s="394"/>
      <c r="G4858" s="394"/>
      <c r="H4858" s="394"/>
      <c r="I4858" s="394"/>
      <c r="J4858" s="394"/>
      <c r="K4858" s="394"/>
      <c r="L4858" s="391">
        <f t="shared" si="152"/>
        <v>0</v>
      </c>
      <c r="M4858" s="387">
        <f t="shared" si="153"/>
        <v>0</v>
      </c>
    </row>
    <row r="4859" spans="1:13" x14ac:dyDescent="0.25">
      <c r="A4859" s="386"/>
      <c r="B4859" s="392"/>
      <c r="C4859" s="393"/>
      <c r="D4859" s="394"/>
      <c r="E4859" s="394"/>
      <c r="F4859" s="394"/>
      <c r="G4859" s="394"/>
      <c r="H4859" s="394"/>
      <c r="I4859" s="394"/>
      <c r="J4859" s="394"/>
      <c r="K4859" s="394"/>
      <c r="L4859" s="391">
        <f t="shared" si="152"/>
        <v>0</v>
      </c>
      <c r="M4859" s="387">
        <f t="shared" si="153"/>
        <v>0</v>
      </c>
    </row>
    <row r="4860" spans="1:13" x14ac:dyDescent="0.25">
      <c r="A4860" s="386"/>
      <c r="B4860" s="392"/>
      <c r="C4860" s="393"/>
      <c r="D4860" s="394"/>
      <c r="E4860" s="394"/>
      <c r="F4860" s="394"/>
      <c r="G4860" s="394"/>
      <c r="H4860" s="394"/>
      <c r="I4860" s="394"/>
      <c r="J4860" s="394"/>
      <c r="K4860" s="394"/>
      <c r="L4860" s="391">
        <f t="shared" si="152"/>
        <v>0</v>
      </c>
      <c r="M4860" s="387">
        <f t="shared" si="153"/>
        <v>0</v>
      </c>
    </row>
    <row r="4861" spans="1:13" x14ac:dyDescent="0.25">
      <c r="A4861" s="386"/>
      <c r="B4861" s="392"/>
      <c r="C4861" s="393"/>
      <c r="D4861" s="394"/>
      <c r="E4861" s="394"/>
      <c r="F4861" s="394"/>
      <c r="G4861" s="394"/>
      <c r="H4861" s="394"/>
      <c r="I4861" s="394"/>
      <c r="J4861" s="394"/>
      <c r="K4861" s="394"/>
      <c r="L4861" s="391">
        <f t="shared" si="152"/>
        <v>0</v>
      </c>
      <c r="M4861" s="387">
        <f t="shared" si="153"/>
        <v>0</v>
      </c>
    </row>
    <row r="4862" spans="1:13" x14ac:dyDescent="0.25">
      <c r="A4862" s="386"/>
      <c r="B4862" s="392"/>
      <c r="C4862" s="393"/>
      <c r="D4862" s="394"/>
      <c r="E4862" s="394"/>
      <c r="F4862" s="394"/>
      <c r="G4862" s="394"/>
      <c r="H4862" s="394"/>
      <c r="I4862" s="394"/>
      <c r="J4862" s="394"/>
      <c r="K4862" s="394"/>
      <c r="L4862" s="391">
        <f t="shared" si="152"/>
        <v>0</v>
      </c>
      <c r="M4862" s="387">
        <f t="shared" si="153"/>
        <v>0</v>
      </c>
    </row>
    <row r="4863" spans="1:13" x14ac:dyDescent="0.25">
      <c r="A4863" s="386"/>
      <c r="B4863" s="392"/>
      <c r="C4863" s="393"/>
      <c r="D4863" s="394"/>
      <c r="E4863" s="394"/>
      <c r="F4863" s="394"/>
      <c r="G4863" s="394"/>
      <c r="H4863" s="394"/>
      <c r="I4863" s="394"/>
      <c r="J4863" s="394"/>
      <c r="K4863" s="394"/>
      <c r="L4863" s="391">
        <f t="shared" si="152"/>
        <v>0</v>
      </c>
      <c r="M4863" s="387">
        <f t="shared" si="153"/>
        <v>0</v>
      </c>
    </row>
    <row r="4864" spans="1:13" x14ac:dyDescent="0.25">
      <c r="A4864" s="386"/>
      <c r="B4864" s="392"/>
      <c r="C4864" s="393"/>
      <c r="D4864" s="394"/>
      <c r="E4864" s="394"/>
      <c r="F4864" s="394"/>
      <c r="G4864" s="394"/>
      <c r="H4864" s="394"/>
      <c r="I4864" s="394"/>
      <c r="J4864" s="394"/>
      <c r="K4864" s="394"/>
      <c r="L4864" s="391">
        <f t="shared" si="152"/>
        <v>0</v>
      </c>
      <c r="M4864" s="387">
        <f t="shared" si="153"/>
        <v>0</v>
      </c>
    </row>
    <row r="4865" spans="1:13" x14ac:dyDescent="0.25">
      <c r="A4865" s="386"/>
      <c r="B4865" s="392"/>
      <c r="C4865" s="393"/>
      <c r="D4865" s="394"/>
      <c r="E4865" s="394"/>
      <c r="F4865" s="394"/>
      <c r="G4865" s="394"/>
      <c r="H4865" s="394"/>
      <c r="I4865" s="394"/>
      <c r="J4865" s="394"/>
      <c r="K4865" s="394"/>
      <c r="L4865" s="391">
        <f t="shared" si="152"/>
        <v>0</v>
      </c>
      <c r="M4865" s="387">
        <f t="shared" si="153"/>
        <v>0</v>
      </c>
    </row>
    <row r="4866" spans="1:13" x14ac:dyDescent="0.25">
      <c r="A4866" s="386"/>
      <c r="B4866" s="392"/>
      <c r="C4866" s="393"/>
      <c r="D4866" s="394"/>
      <c r="E4866" s="394"/>
      <c r="F4866" s="394"/>
      <c r="G4866" s="394"/>
      <c r="H4866" s="394"/>
      <c r="I4866" s="394"/>
      <c r="J4866" s="394"/>
      <c r="K4866" s="394"/>
      <c r="L4866" s="391">
        <f t="shared" si="152"/>
        <v>0</v>
      </c>
      <c r="M4866" s="387">
        <f t="shared" si="153"/>
        <v>0</v>
      </c>
    </row>
    <row r="4867" spans="1:13" x14ac:dyDescent="0.25">
      <c r="A4867" s="386"/>
      <c r="B4867" s="392"/>
      <c r="C4867" s="393"/>
      <c r="D4867" s="394"/>
      <c r="E4867" s="394"/>
      <c r="F4867" s="394"/>
      <c r="G4867" s="394"/>
      <c r="H4867" s="394"/>
      <c r="I4867" s="394"/>
      <c r="J4867" s="394"/>
      <c r="K4867" s="394"/>
      <c r="L4867" s="391">
        <f t="shared" si="152"/>
        <v>0</v>
      </c>
      <c r="M4867" s="387">
        <f t="shared" si="153"/>
        <v>0</v>
      </c>
    </row>
    <row r="4868" spans="1:13" x14ac:dyDescent="0.25">
      <c r="A4868" s="386"/>
      <c r="B4868" s="392"/>
      <c r="C4868" s="393"/>
      <c r="D4868" s="394"/>
      <c r="E4868" s="394"/>
      <c r="F4868" s="394"/>
      <c r="G4868" s="394"/>
      <c r="H4868" s="394"/>
      <c r="I4868" s="394"/>
      <c r="J4868" s="394"/>
      <c r="K4868" s="394"/>
      <c r="L4868" s="391">
        <f t="shared" si="152"/>
        <v>0</v>
      </c>
      <c r="M4868" s="387">
        <f t="shared" si="153"/>
        <v>0</v>
      </c>
    </row>
    <row r="4869" spans="1:13" x14ac:dyDescent="0.25">
      <c r="A4869" s="386"/>
      <c r="B4869" s="392"/>
      <c r="C4869" s="393"/>
      <c r="D4869" s="394"/>
      <c r="E4869" s="394"/>
      <c r="F4869" s="394"/>
      <c r="G4869" s="394"/>
      <c r="H4869" s="394"/>
      <c r="I4869" s="394"/>
      <c r="J4869" s="394"/>
      <c r="K4869" s="394"/>
      <c r="L4869" s="391">
        <f t="shared" si="152"/>
        <v>0</v>
      </c>
      <c r="M4869" s="387">
        <f t="shared" si="153"/>
        <v>0</v>
      </c>
    </row>
    <row r="4870" spans="1:13" x14ac:dyDescent="0.25">
      <c r="A4870" s="386"/>
      <c r="B4870" s="392"/>
      <c r="C4870" s="393"/>
      <c r="D4870" s="394"/>
      <c r="E4870" s="394"/>
      <c r="F4870" s="394"/>
      <c r="G4870" s="394"/>
      <c r="H4870" s="394"/>
      <c r="I4870" s="394"/>
      <c r="J4870" s="394"/>
      <c r="K4870" s="394"/>
      <c r="L4870" s="391">
        <f t="shared" si="152"/>
        <v>0</v>
      </c>
      <c r="M4870" s="387">
        <f t="shared" si="153"/>
        <v>0</v>
      </c>
    </row>
    <row r="4871" spans="1:13" x14ac:dyDescent="0.25">
      <c r="A4871" s="386"/>
      <c r="B4871" s="392"/>
      <c r="C4871" s="393"/>
      <c r="D4871" s="394"/>
      <c r="E4871" s="394"/>
      <c r="F4871" s="394"/>
      <c r="G4871" s="394"/>
      <c r="H4871" s="394"/>
      <c r="I4871" s="394"/>
      <c r="J4871" s="394"/>
      <c r="K4871" s="394"/>
      <c r="L4871" s="391">
        <f t="shared" si="152"/>
        <v>0</v>
      </c>
      <c r="M4871" s="387">
        <f t="shared" si="153"/>
        <v>0</v>
      </c>
    </row>
    <row r="4872" spans="1:13" x14ac:dyDescent="0.25">
      <c r="A4872" s="386"/>
      <c r="B4872" s="392"/>
      <c r="C4872" s="393"/>
      <c r="D4872" s="394"/>
      <c r="E4872" s="394"/>
      <c r="F4872" s="394"/>
      <c r="G4872" s="394"/>
      <c r="H4872" s="394"/>
      <c r="I4872" s="394"/>
      <c r="J4872" s="394"/>
      <c r="K4872" s="394"/>
      <c r="L4872" s="391">
        <f t="shared" si="152"/>
        <v>0</v>
      </c>
      <c r="M4872" s="387">
        <f t="shared" si="153"/>
        <v>0</v>
      </c>
    </row>
    <row r="4873" spans="1:13" x14ac:dyDescent="0.25">
      <c r="A4873" s="386"/>
      <c r="B4873" s="392"/>
      <c r="C4873" s="393"/>
      <c r="D4873" s="394"/>
      <c r="E4873" s="394"/>
      <c r="F4873" s="394"/>
      <c r="G4873" s="394"/>
      <c r="H4873" s="394"/>
      <c r="I4873" s="394"/>
      <c r="J4873" s="394"/>
      <c r="K4873" s="394"/>
      <c r="L4873" s="391">
        <f t="shared" si="152"/>
        <v>0</v>
      </c>
      <c r="M4873" s="387">
        <f t="shared" si="153"/>
        <v>0</v>
      </c>
    </row>
    <row r="4874" spans="1:13" x14ac:dyDescent="0.25">
      <c r="A4874" s="386"/>
      <c r="B4874" s="392"/>
      <c r="C4874" s="393"/>
      <c r="D4874" s="394"/>
      <c r="E4874" s="394"/>
      <c r="F4874" s="394"/>
      <c r="G4874" s="394"/>
      <c r="H4874" s="394"/>
      <c r="I4874" s="394"/>
      <c r="J4874" s="394"/>
      <c r="K4874" s="394"/>
      <c r="L4874" s="391">
        <f t="shared" si="152"/>
        <v>0</v>
      </c>
      <c r="M4874" s="387">
        <f t="shared" si="153"/>
        <v>0</v>
      </c>
    </row>
    <row r="4875" spans="1:13" x14ac:dyDescent="0.25">
      <c r="A4875" s="386"/>
      <c r="B4875" s="392"/>
      <c r="C4875" s="393"/>
      <c r="D4875" s="394"/>
      <c r="E4875" s="394"/>
      <c r="F4875" s="394"/>
      <c r="G4875" s="394"/>
      <c r="H4875" s="394"/>
      <c r="I4875" s="394"/>
      <c r="J4875" s="394"/>
      <c r="K4875" s="394"/>
      <c r="L4875" s="391">
        <f t="shared" si="152"/>
        <v>0</v>
      </c>
      <c r="M4875" s="387">
        <f t="shared" si="153"/>
        <v>0</v>
      </c>
    </row>
    <row r="4876" spans="1:13" x14ac:dyDescent="0.25">
      <c r="A4876" s="386"/>
      <c r="B4876" s="392"/>
      <c r="C4876" s="393"/>
      <c r="D4876" s="394"/>
      <c r="E4876" s="394"/>
      <c r="F4876" s="394"/>
      <c r="G4876" s="394"/>
      <c r="H4876" s="394"/>
      <c r="I4876" s="394"/>
      <c r="J4876" s="394"/>
      <c r="K4876" s="394"/>
      <c r="L4876" s="391">
        <f t="shared" si="152"/>
        <v>0</v>
      </c>
      <c r="M4876" s="387">
        <f t="shared" si="153"/>
        <v>0</v>
      </c>
    </row>
    <row r="4877" spans="1:13" x14ac:dyDescent="0.25">
      <c r="A4877" s="386"/>
      <c r="B4877" s="392"/>
      <c r="C4877" s="393"/>
      <c r="D4877" s="394"/>
      <c r="E4877" s="394"/>
      <c r="F4877" s="394"/>
      <c r="G4877" s="394"/>
      <c r="H4877" s="394"/>
      <c r="I4877" s="394"/>
      <c r="J4877" s="394"/>
      <c r="K4877" s="394"/>
      <c r="L4877" s="391">
        <f t="shared" si="152"/>
        <v>0</v>
      </c>
      <c r="M4877" s="387">
        <f t="shared" si="153"/>
        <v>0</v>
      </c>
    </row>
    <row r="4878" spans="1:13" x14ac:dyDescent="0.25">
      <c r="A4878" s="386"/>
      <c r="B4878" s="392"/>
      <c r="C4878" s="393"/>
      <c r="D4878" s="394"/>
      <c r="E4878" s="394"/>
      <c r="F4878" s="394"/>
      <c r="G4878" s="394"/>
      <c r="H4878" s="394"/>
      <c r="I4878" s="394"/>
      <c r="J4878" s="394"/>
      <c r="K4878" s="394"/>
      <c r="L4878" s="391">
        <f t="shared" si="152"/>
        <v>0</v>
      </c>
      <c r="M4878" s="387">
        <f t="shared" si="153"/>
        <v>0</v>
      </c>
    </row>
    <row r="4879" spans="1:13" x14ac:dyDescent="0.25">
      <c r="A4879" s="386"/>
      <c r="B4879" s="392"/>
      <c r="C4879" s="393"/>
      <c r="D4879" s="394"/>
      <c r="E4879" s="394"/>
      <c r="F4879" s="394"/>
      <c r="G4879" s="394"/>
      <c r="H4879" s="394"/>
      <c r="I4879" s="394"/>
      <c r="J4879" s="394"/>
      <c r="K4879" s="394"/>
      <c r="L4879" s="391">
        <f t="shared" si="152"/>
        <v>0</v>
      </c>
      <c r="M4879" s="387">
        <f t="shared" si="153"/>
        <v>0</v>
      </c>
    </row>
    <row r="4880" spans="1:13" x14ac:dyDescent="0.25">
      <c r="A4880" s="386"/>
      <c r="B4880" s="392"/>
      <c r="C4880" s="393"/>
      <c r="D4880" s="394"/>
      <c r="E4880" s="394"/>
      <c r="F4880" s="394"/>
      <c r="G4880" s="394"/>
      <c r="H4880" s="394"/>
      <c r="I4880" s="394"/>
      <c r="J4880" s="394"/>
      <c r="K4880" s="394"/>
      <c r="L4880" s="391">
        <f t="shared" si="152"/>
        <v>0</v>
      </c>
      <c r="M4880" s="387">
        <f t="shared" si="153"/>
        <v>0</v>
      </c>
    </row>
    <row r="4881" spans="1:13" x14ac:dyDescent="0.25">
      <c r="A4881" s="386"/>
      <c r="B4881" s="392"/>
      <c r="C4881" s="393"/>
      <c r="D4881" s="394"/>
      <c r="E4881" s="394"/>
      <c r="F4881" s="394"/>
      <c r="G4881" s="394"/>
      <c r="H4881" s="394"/>
      <c r="I4881" s="394"/>
      <c r="J4881" s="394"/>
      <c r="K4881" s="394"/>
      <c r="L4881" s="391">
        <f t="shared" si="152"/>
        <v>0</v>
      </c>
      <c r="M4881" s="387">
        <f t="shared" si="153"/>
        <v>0</v>
      </c>
    </row>
    <row r="4882" spans="1:13" x14ac:dyDescent="0.25">
      <c r="A4882" s="386"/>
      <c r="B4882" s="392"/>
      <c r="C4882" s="393"/>
      <c r="D4882" s="394"/>
      <c r="E4882" s="394"/>
      <c r="F4882" s="394"/>
      <c r="G4882" s="394"/>
      <c r="H4882" s="394"/>
      <c r="I4882" s="394"/>
      <c r="J4882" s="394"/>
      <c r="K4882" s="394"/>
      <c r="L4882" s="391">
        <f t="shared" si="152"/>
        <v>0</v>
      </c>
      <c r="M4882" s="387">
        <f t="shared" si="153"/>
        <v>0</v>
      </c>
    </row>
    <row r="4883" spans="1:13" x14ac:dyDescent="0.25">
      <c r="A4883" s="386"/>
      <c r="B4883" s="392"/>
      <c r="C4883" s="393"/>
      <c r="D4883" s="394"/>
      <c r="E4883" s="394"/>
      <c r="F4883" s="394"/>
      <c r="G4883" s="394"/>
      <c r="H4883" s="394"/>
      <c r="I4883" s="394"/>
      <c r="J4883" s="394"/>
      <c r="K4883" s="394"/>
      <c r="L4883" s="391">
        <f t="shared" si="152"/>
        <v>0</v>
      </c>
      <c r="M4883" s="387">
        <f t="shared" si="153"/>
        <v>0</v>
      </c>
    </row>
    <row r="4884" spans="1:13" x14ac:dyDescent="0.25">
      <c r="A4884" s="386"/>
      <c r="B4884" s="392"/>
      <c r="C4884" s="393"/>
      <c r="D4884" s="394"/>
      <c r="E4884" s="394"/>
      <c r="F4884" s="394"/>
      <c r="G4884" s="394"/>
      <c r="H4884" s="394"/>
      <c r="I4884" s="394"/>
      <c r="J4884" s="394"/>
      <c r="K4884" s="394"/>
      <c r="L4884" s="391">
        <f t="shared" si="152"/>
        <v>0</v>
      </c>
      <c r="M4884" s="387">
        <f t="shared" si="153"/>
        <v>0</v>
      </c>
    </row>
    <row r="4885" spans="1:13" x14ac:dyDescent="0.25">
      <c r="A4885" s="386"/>
      <c r="B4885" s="392"/>
      <c r="C4885" s="393"/>
      <c r="D4885" s="394"/>
      <c r="E4885" s="394"/>
      <c r="F4885" s="394"/>
      <c r="G4885" s="394"/>
      <c r="H4885" s="394"/>
      <c r="I4885" s="394"/>
      <c r="J4885" s="394"/>
      <c r="K4885" s="394"/>
      <c r="L4885" s="391">
        <f t="shared" si="152"/>
        <v>0</v>
      </c>
      <c r="M4885" s="387">
        <f t="shared" si="153"/>
        <v>0</v>
      </c>
    </row>
    <row r="4886" spans="1:13" x14ac:dyDescent="0.25">
      <c r="A4886" s="386"/>
      <c r="B4886" s="392"/>
      <c r="C4886" s="393"/>
      <c r="D4886" s="394"/>
      <c r="E4886" s="394"/>
      <c r="F4886" s="394"/>
      <c r="G4886" s="394"/>
      <c r="H4886" s="394"/>
      <c r="I4886" s="394"/>
      <c r="J4886" s="394"/>
      <c r="K4886" s="394"/>
      <c r="L4886" s="391">
        <f t="shared" si="152"/>
        <v>0</v>
      </c>
      <c r="M4886" s="387">
        <f t="shared" si="153"/>
        <v>0</v>
      </c>
    </row>
    <row r="4887" spans="1:13" x14ac:dyDescent="0.25">
      <c r="A4887" s="386"/>
      <c r="B4887" s="392"/>
      <c r="C4887" s="393"/>
      <c r="D4887" s="394"/>
      <c r="E4887" s="394"/>
      <c r="F4887" s="394"/>
      <c r="G4887" s="394"/>
      <c r="H4887" s="394"/>
      <c r="I4887" s="394"/>
      <c r="J4887" s="394"/>
      <c r="K4887" s="394"/>
      <c r="L4887" s="391">
        <f t="shared" si="152"/>
        <v>0</v>
      </c>
      <c r="M4887" s="387">
        <f t="shared" si="153"/>
        <v>0</v>
      </c>
    </row>
    <row r="4888" spans="1:13" x14ac:dyDescent="0.25">
      <c r="A4888" s="386"/>
      <c r="B4888" s="392"/>
      <c r="C4888" s="393"/>
      <c r="D4888" s="394"/>
      <c r="E4888" s="394"/>
      <c r="F4888" s="394"/>
      <c r="G4888" s="394"/>
      <c r="H4888" s="394"/>
      <c r="I4888" s="394"/>
      <c r="J4888" s="394"/>
      <c r="K4888" s="394"/>
      <c r="L4888" s="391">
        <f t="shared" si="152"/>
        <v>0</v>
      </c>
      <c r="M4888" s="387">
        <f t="shared" si="153"/>
        <v>0</v>
      </c>
    </row>
    <row r="4889" spans="1:13" x14ac:dyDescent="0.25">
      <c r="A4889" s="386"/>
      <c r="B4889" s="392"/>
      <c r="C4889" s="393"/>
      <c r="D4889" s="394"/>
      <c r="E4889" s="394"/>
      <c r="F4889" s="394"/>
      <c r="G4889" s="394"/>
      <c r="H4889" s="394"/>
      <c r="I4889" s="394"/>
      <c r="J4889" s="394"/>
      <c r="K4889" s="394"/>
      <c r="L4889" s="391">
        <f t="shared" si="152"/>
        <v>0</v>
      </c>
      <c r="M4889" s="387">
        <f t="shared" si="153"/>
        <v>0</v>
      </c>
    </row>
    <row r="4890" spans="1:13" x14ac:dyDescent="0.25">
      <c r="A4890" s="386"/>
      <c r="B4890" s="392"/>
      <c r="C4890" s="393"/>
      <c r="D4890" s="394"/>
      <c r="E4890" s="394"/>
      <c r="F4890" s="394"/>
      <c r="G4890" s="394"/>
      <c r="H4890" s="394"/>
      <c r="I4890" s="394"/>
      <c r="J4890" s="394"/>
      <c r="K4890" s="394"/>
      <c r="L4890" s="391">
        <f t="shared" si="152"/>
        <v>0</v>
      </c>
      <c r="M4890" s="387">
        <f t="shared" si="153"/>
        <v>0</v>
      </c>
    </row>
    <row r="4891" spans="1:13" x14ac:dyDescent="0.25">
      <c r="A4891" s="386"/>
      <c r="B4891" s="392"/>
      <c r="C4891" s="393"/>
      <c r="D4891" s="394"/>
      <c r="E4891" s="394"/>
      <c r="F4891" s="394"/>
      <c r="G4891" s="394"/>
      <c r="H4891" s="394"/>
      <c r="I4891" s="394"/>
      <c r="J4891" s="394"/>
      <c r="K4891" s="394"/>
      <c r="L4891" s="391">
        <f t="shared" si="152"/>
        <v>0</v>
      </c>
      <c r="M4891" s="387">
        <f t="shared" si="153"/>
        <v>0</v>
      </c>
    </row>
    <row r="4892" spans="1:13" x14ac:dyDescent="0.25">
      <c r="A4892" s="386"/>
      <c r="B4892" s="392"/>
      <c r="C4892" s="393"/>
      <c r="D4892" s="394"/>
      <c r="E4892" s="394"/>
      <c r="F4892" s="394"/>
      <c r="G4892" s="394"/>
      <c r="H4892" s="394"/>
      <c r="I4892" s="394"/>
      <c r="J4892" s="394"/>
      <c r="K4892" s="394"/>
      <c r="L4892" s="391">
        <f t="shared" si="152"/>
        <v>0</v>
      </c>
      <c r="M4892" s="387">
        <f t="shared" si="153"/>
        <v>0</v>
      </c>
    </row>
    <row r="4893" spans="1:13" x14ac:dyDescent="0.25">
      <c r="A4893" s="386"/>
      <c r="B4893" s="392"/>
      <c r="C4893" s="393"/>
      <c r="D4893" s="394"/>
      <c r="E4893" s="394"/>
      <c r="F4893" s="394"/>
      <c r="G4893" s="394"/>
      <c r="H4893" s="394"/>
      <c r="I4893" s="394"/>
      <c r="J4893" s="394"/>
      <c r="K4893" s="394"/>
      <c r="L4893" s="391">
        <f t="shared" si="152"/>
        <v>0</v>
      </c>
      <c r="M4893" s="387">
        <f t="shared" si="153"/>
        <v>0</v>
      </c>
    </row>
    <row r="4894" spans="1:13" x14ac:dyDescent="0.25">
      <c r="A4894" s="386"/>
      <c r="B4894" s="392"/>
      <c r="C4894" s="393"/>
      <c r="D4894" s="394"/>
      <c r="E4894" s="394"/>
      <c r="F4894" s="394"/>
      <c r="G4894" s="394"/>
      <c r="H4894" s="394"/>
      <c r="I4894" s="394"/>
      <c r="J4894" s="394"/>
      <c r="K4894" s="394"/>
      <c r="L4894" s="391">
        <f t="shared" si="152"/>
        <v>0</v>
      </c>
      <c r="M4894" s="387">
        <f t="shared" si="153"/>
        <v>0</v>
      </c>
    </row>
    <row r="4895" spans="1:13" x14ac:dyDescent="0.25">
      <c r="A4895" s="386"/>
      <c r="B4895" s="392"/>
      <c r="C4895" s="393"/>
      <c r="D4895" s="394"/>
      <c r="E4895" s="394"/>
      <c r="F4895" s="394"/>
      <c r="G4895" s="394"/>
      <c r="H4895" s="394"/>
      <c r="I4895" s="394"/>
      <c r="J4895" s="394"/>
      <c r="K4895" s="394"/>
      <c r="L4895" s="391">
        <f t="shared" si="152"/>
        <v>0</v>
      </c>
      <c r="M4895" s="387">
        <f t="shared" si="153"/>
        <v>0</v>
      </c>
    </row>
    <row r="4896" spans="1:13" x14ac:dyDescent="0.25">
      <c r="A4896" s="386"/>
      <c r="B4896" s="392"/>
      <c r="C4896" s="393"/>
      <c r="D4896" s="394"/>
      <c r="E4896" s="394"/>
      <c r="F4896" s="394"/>
      <c r="G4896" s="394"/>
      <c r="H4896" s="394"/>
      <c r="I4896" s="394"/>
      <c r="J4896" s="394"/>
      <c r="K4896" s="394"/>
      <c r="L4896" s="391">
        <f t="shared" si="152"/>
        <v>0</v>
      </c>
      <c r="M4896" s="387">
        <f t="shared" si="153"/>
        <v>0</v>
      </c>
    </row>
    <row r="4897" spans="1:13" x14ac:dyDescent="0.25">
      <c r="A4897" s="386"/>
      <c r="B4897" s="392"/>
      <c r="C4897" s="393"/>
      <c r="D4897" s="394"/>
      <c r="E4897" s="394"/>
      <c r="F4897" s="394"/>
      <c r="G4897" s="394"/>
      <c r="H4897" s="394"/>
      <c r="I4897" s="394"/>
      <c r="J4897" s="394"/>
      <c r="K4897" s="394"/>
      <c r="L4897" s="391">
        <f t="shared" si="152"/>
        <v>0</v>
      </c>
      <c r="M4897" s="387">
        <f t="shared" si="153"/>
        <v>0</v>
      </c>
    </row>
    <row r="4898" spans="1:13" x14ac:dyDescent="0.25">
      <c r="A4898" s="386"/>
      <c r="B4898" s="392"/>
      <c r="C4898" s="393"/>
      <c r="D4898" s="394"/>
      <c r="E4898" s="394"/>
      <c r="F4898" s="394"/>
      <c r="G4898" s="394"/>
      <c r="H4898" s="394"/>
      <c r="I4898" s="394"/>
      <c r="J4898" s="394"/>
      <c r="K4898" s="394"/>
      <c r="L4898" s="391">
        <f t="shared" si="152"/>
        <v>0</v>
      </c>
      <c r="M4898" s="387">
        <f t="shared" si="153"/>
        <v>0</v>
      </c>
    </row>
    <row r="4899" spans="1:13" x14ac:dyDescent="0.25">
      <c r="A4899" s="386"/>
      <c r="B4899" s="392"/>
      <c r="C4899" s="393"/>
      <c r="D4899" s="394"/>
      <c r="E4899" s="394"/>
      <c r="F4899" s="394"/>
      <c r="G4899" s="394"/>
      <c r="H4899" s="394"/>
      <c r="I4899" s="394"/>
      <c r="J4899" s="394"/>
      <c r="K4899" s="394"/>
      <c r="L4899" s="391">
        <f t="shared" ref="L4899:L4962" si="154">+B4899+C4899</f>
        <v>0</v>
      </c>
      <c r="M4899" s="387">
        <f t="shared" ref="M4899:M4962" si="155">D4899</f>
        <v>0</v>
      </c>
    </row>
    <row r="4900" spans="1:13" x14ac:dyDescent="0.25">
      <c r="A4900" s="386"/>
      <c r="B4900" s="392"/>
      <c r="C4900" s="393"/>
      <c r="D4900" s="394"/>
      <c r="E4900" s="394"/>
      <c r="F4900" s="394"/>
      <c r="G4900" s="394"/>
      <c r="H4900" s="394"/>
      <c r="I4900" s="394"/>
      <c r="J4900" s="394"/>
      <c r="K4900" s="394"/>
      <c r="L4900" s="391">
        <f t="shared" si="154"/>
        <v>0</v>
      </c>
      <c r="M4900" s="387">
        <f t="shared" si="155"/>
        <v>0</v>
      </c>
    </row>
    <row r="4901" spans="1:13" x14ac:dyDescent="0.25">
      <c r="A4901" s="386"/>
      <c r="B4901" s="392"/>
      <c r="C4901" s="393"/>
      <c r="D4901" s="394"/>
      <c r="E4901" s="394"/>
      <c r="F4901" s="394"/>
      <c r="G4901" s="394"/>
      <c r="H4901" s="394"/>
      <c r="I4901" s="394"/>
      <c r="J4901" s="394"/>
      <c r="K4901" s="394"/>
      <c r="L4901" s="391">
        <f t="shared" si="154"/>
        <v>0</v>
      </c>
      <c r="M4901" s="387">
        <f t="shared" si="155"/>
        <v>0</v>
      </c>
    </row>
    <row r="4902" spans="1:13" x14ac:dyDescent="0.25">
      <c r="A4902" s="386"/>
      <c r="B4902" s="392"/>
      <c r="C4902" s="393"/>
      <c r="D4902" s="394"/>
      <c r="E4902" s="394"/>
      <c r="F4902" s="394"/>
      <c r="G4902" s="394"/>
      <c r="H4902" s="394"/>
      <c r="I4902" s="394"/>
      <c r="J4902" s="394"/>
      <c r="K4902" s="394"/>
      <c r="L4902" s="391">
        <f t="shared" si="154"/>
        <v>0</v>
      </c>
      <c r="M4902" s="387">
        <f t="shared" si="155"/>
        <v>0</v>
      </c>
    </row>
    <row r="4903" spans="1:13" x14ac:dyDescent="0.25">
      <c r="A4903" s="386"/>
      <c r="B4903" s="392"/>
      <c r="C4903" s="393"/>
      <c r="D4903" s="394"/>
      <c r="E4903" s="394"/>
      <c r="F4903" s="394"/>
      <c r="G4903" s="394"/>
      <c r="H4903" s="394"/>
      <c r="I4903" s="394"/>
      <c r="J4903" s="394"/>
      <c r="K4903" s="394"/>
      <c r="L4903" s="391">
        <f t="shared" si="154"/>
        <v>0</v>
      </c>
      <c r="M4903" s="387">
        <f t="shared" si="155"/>
        <v>0</v>
      </c>
    </row>
    <row r="4904" spans="1:13" x14ac:dyDescent="0.25">
      <c r="A4904" s="386"/>
      <c r="B4904" s="392"/>
      <c r="C4904" s="393"/>
      <c r="D4904" s="394"/>
      <c r="E4904" s="394"/>
      <c r="F4904" s="394"/>
      <c r="G4904" s="394"/>
      <c r="H4904" s="394"/>
      <c r="I4904" s="394"/>
      <c r="J4904" s="394"/>
      <c r="K4904" s="394"/>
      <c r="L4904" s="391">
        <f t="shared" si="154"/>
        <v>0</v>
      </c>
      <c r="M4904" s="387">
        <f t="shared" si="155"/>
        <v>0</v>
      </c>
    </row>
    <row r="4905" spans="1:13" x14ac:dyDescent="0.25">
      <c r="A4905" s="386"/>
      <c r="B4905" s="392"/>
      <c r="C4905" s="393"/>
      <c r="D4905" s="394"/>
      <c r="E4905" s="394"/>
      <c r="F4905" s="394"/>
      <c r="G4905" s="394"/>
      <c r="H4905" s="394"/>
      <c r="I4905" s="394"/>
      <c r="J4905" s="394"/>
      <c r="K4905" s="394"/>
      <c r="L4905" s="391">
        <f t="shared" si="154"/>
        <v>0</v>
      </c>
      <c r="M4905" s="387">
        <f t="shared" si="155"/>
        <v>0</v>
      </c>
    </row>
    <row r="4906" spans="1:13" x14ac:dyDescent="0.25">
      <c r="A4906" s="386"/>
      <c r="B4906" s="392"/>
      <c r="C4906" s="393"/>
      <c r="D4906" s="394"/>
      <c r="E4906" s="394"/>
      <c r="F4906" s="394"/>
      <c r="G4906" s="394"/>
      <c r="H4906" s="394"/>
      <c r="I4906" s="394"/>
      <c r="J4906" s="394"/>
      <c r="K4906" s="394"/>
      <c r="L4906" s="391">
        <f t="shared" si="154"/>
        <v>0</v>
      </c>
      <c r="M4906" s="387">
        <f t="shared" si="155"/>
        <v>0</v>
      </c>
    </row>
    <row r="4907" spans="1:13" x14ac:dyDescent="0.25">
      <c r="A4907" s="386"/>
      <c r="B4907" s="392"/>
      <c r="C4907" s="393"/>
      <c r="D4907" s="394"/>
      <c r="E4907" s="394"/>
      <c r="F4907" s="394"/>
      <c r="G4907" s="394"/>
      <c r="H4907" s="394"/>
      <c r="I4907" s="394"/>
      <c r="J4907" s="394"/>
      <c r="K4907" s="394"/>
      <c r="L4907" s="391">
        <f t="shared" si="154"/>
        <v>0</v>
      </c>
      <c r="M4907" s="387">
        <f t="shared" si="155"/>
        <v>0</v>
      </c>
    </row>
    <row r="4908" spans="1:13" x14ac:dyDescent="0.25">
      <c r="A4908" s="386"/>
      <c r="B4908" s="392"/>
      <c r="C4908" s="393"/>
      <c r="D4908" s="394"/>
      <c r="E4908" s="394"/>
      <c r="F4908" s="394"/>
      <c r="G4908" s="394"/>
      <c r="H4908" s="394"/>
      <c r="I4908" s="394"/>
      <c r="J4908" s="394"/>
      <c r="K4908" s="394"/>
      <c r="L4908" s="391">
        <f t="shared" si="154"/>
        <v>0</v>
      </c>
      <c r="M4908" s="387">
        <f t="shared" si="155"/>
        <v>0</v>
      </c>
    </row>
    <row r="4909" spans="1:13" x14ac:dyDescent="0.25">
      <c r="A4909" s="386"/>
      <c r="B4909" s="392"/>
      <c r="C4909" s="393"/>
      <c r="D4909" s="394"/>
      <c r="E4909" s="394"/>
      <c r="F4909" s="394"/>
      <c r="G4909" s="394"/>
      <c r="H4909" s="394"/>
      <c r="I4909" s="394"/>
      <c r="J4909" s="394"/>
      <c r="K4909" s="394"/>
      <c r="L4909" s="391">
        <f t="shared" si="154"/>
        <v>0</v>
      </c>
      <c r="M4909" s="387">
        <f t="shared" si="155"/>
        <v>0</v>
      </c>
    </row>
    <row r="4910" spans="1:13" x14ac:dyDescent="0.25">
      <c r="A4910" s="386"/>
      <c r="B4910" s="392"/>
      <c r="C4910" s="393"/>
      <c r="D4910" s="394"/>
      <c r="E4910" s="394"/>
      <c r="F4910" s="394"/>
      <c r="G4910" s="394"/>
      <c r="H4910" s="394"/>
      <c r="I4910" s="394"/>
      <c r="J4910" s="394"/>
      <c r="K4910" s="394"/>
      <c r="L4910" s="391">
        <f t="shared" si="154"/>
        <v>0</v>
      </c>
      <c r="M4910" s="387">
        <f t="shared" si="155"/>
        <v>0</v>
      </c>
    </row>
    <row r="4911" spans="1:13" x14ac:dyDescent="0.25">
      <c r="A4911" s="386"/>
      <c r="B4911" s="392"/>
      <c r="C4911" s="393"/>
      <c r="D4911" s="394"/>
      <c r="E4911" s="394"/>
      <c r="F4911" s="394"/>
      <c r="G4911" s="394"/>
      <c r="H4911" s="394"/>
      <c r="I4911" s="394"/>
      <c r="J4911" s="394"/>
      <c r="K4911" s="394"/>
      <c r="L4911" s="391">
        <f t="shared" si="154"/>
        <v>0</v>
      </c>
      <c r="M4911" s="387">
        <f t="shared" si="155"/>
        <v>0</v>
      </c>
    </row>
    <row r="4912" spans="1:13" x14ac:dyDescent="0.25">
      <c r="A4912" s="386"/>
      <c r="B4912" s="392"/>
      <c r="C4912" s="393"/>
      <c r="D4912" s="394"/>
      <c r="E4912" s="394"/>
      <c r="F4912" s="394"/>
      <c r="G4912" s="394"/>
      <c r="H4912" s="394"/>
      <c r="I4912" s="394"/>
      <c r="J4912" s="394"/>
      <c r="K4912" s="394"/>
      <c r="L4912" s="391">
        <f t="shared" si="154"/>
        <v>0</v>
      </c>
      <c r="M4912" s="387">
        <f t="shared" si="155"/>
        <v>0</v>
      </c>
    </row>
    <row r="4913" spans="1:13" x14ac:dyDescent="0.25">
      <c r="A4913" s="386"/>
      <c r="B4913" s="392"/>
      <c r="C4913" s="393"/>
      <c r="D4913" s="394"/>
      <c r="E4913" s="394"/>
      <c r="F4913" s="394"/>
      <c r="G4913" s="394"/>
      <c r="H4913" s="394"/>
      <c r="I4913" s="394"/>
      <c r="J4913" s="394"/>
      <c r="K4913" s="394"/>
      <c r="L4913" s="391">
        <f t="shared" si="154"/>
        <v>0</v>
      </c>
      <c r="M4913" s="387">
        <f t="shared" si="155"/>
        <v>0</v>
      </c>
    </row>
    <row r="4914" spans="1:13" x14ac:dyDescent="0.25">
      <c r="A4914" s="386"/>
      <c r="B4914" s="392"/>
      <c r="C4914" s="393"/>
      <c r="D4914" s="394"/>
      <c r="E4914" s="394"/>
      <c r="F4914" s="394"/>
      <c r="G4914" s="394"/>
      <c r="H4914" s="394"/>
      <c r="I4914" s="394"/>
      <c r="J4914" s="394"/>
      <c r="K4914" s="394"/>
      <c r="L4914" s="391">
        <f t="shared" si="154"/>
        <v>0</v>
      </c>
      <c r="M4914" s="387">
        <f t="shared" si="155"/>
        <v>0</v>
      </c>
    </row>
    <row r="4915" spans="1:13" x14ac:dyDescent="0.25">
      <c r="A4915" s="386"/>
      <c r="B4915" s="392"/>
      <c r="C4915" s="393"/>
      <c r="D4915" s="394"/>
      <c r="E4915" s="394"/>
      <c r="F4915" s="394"/>
      <c r="G4915" s="394"/>
      <c r="H4915" s="394"/>
      <c r="I4915" s="394"/>
      <c r="J4915" s="394"/>
      <c r="K4915" s="394"/>
      <c r="L4915" s="391">
        <f t="shared" si="154"/>
        <v>0</v>
      </c>
      <c r="M4915" s="387">
        <f t="shared" si="155"/>
        <v>0</v>
      </c>
    </row>
    <row r="4916" spans="1:13" x14ac:dyDescent="0.25">
      <c r="A4916" s="386"/>
      <c r="B4916" s="392"/>
      <c r="C4916" s="393"/>
      <c r="D4916" s="394"/>
      <c r="E4916" s="394"/>
      <c r="F4916" s="394"/>
      <c r="G4916" s="394"/>
      <c r="H4916" s="394"/>
      <c r="I4916" s="394"/>
      <c r="J4916" s="394"/>
      <c r="K4916" s="394"/>
      <c r="L4916" s="391">
        <f t="shared" si="154"/>
        <v>0</v>
      </c>
      <c r="M4916" s="387">
        <f t="shared" si="155"/>
        <v>0</v>
      </c>
    </row>
    <row r="4917" spans="1:13" x14ac:dyDescent="0.25">
      <c r="A4917" s="386"/>
      <c r="B4917" s="392"/>
      <c r="C4917" s="393"/>
      <c r="D4917" s="394"/>
      <c r="E4917" s="394"/>
      <c r="F4917" s="394"/>
      <c r="G4917" s="394"/>
      <c r="H4917" s="394"/>
      <c r="I4917" s="394"/>
      <c r="J4917" s="394"/>
      <c r="K4917" s="394"/>
      <c r="L4917" s="391">
        <f t="shared" si="154"/>
        <v>0</v>
      </c>
      <c r="M4917" s="387">
        <f t="shared" si="155"/>
        <v>0</v>
      </c>
    </row>
    <row r="4918" spans="1:13" x14ac:dyDescent="0.25">
      <c r="A4918" s="386"/>
      <c r="B4918" s="392"/>
      <c r="C4918" s="393"/>
      <c r="D4918" s="394"/>
      <c r="E4918" s="394"/>
      <c r="F4918" s="394"/>
      <c r="G4918" s="394"/>
      <c r="H4918" s="394"/>
      <c r="I4918" s="394"/>
      <c r="J4918" s="394"/>
      <c r="K4918" s="394"/>
      <c r="L4918" s="391">
        <f t="shared" si="154"/>
        <v>0</v>
      </c>
      <c r="M4918" s="387">
        <f t="shared" si="155"/>
        <v>0</v>
      </c>
    </row>
    <row r="4919" spans="1:13" x14ac:dyDescent="0.25">
      <c r="A4919" s="386"/>
      <c r="B4919" s="392"/>
      <c r="C4919" s="393"/>
      <c r="D4919" s="394"/>
      <c r="E4919" s="394"/>
      <c r="F4919" s="394"/>
      <c r="G4919" s="394"/>
      <c r="H4919" s="394"/>
      <c r="I4919" s="394"/>
      <c r="J4919" s="394"/>
      <c r="K4919" s="394"/>
      <c r="L4919" s="391">
        <f t="shared" si="154"/>
        <v>0</v>
      </c>
      <c r="M4919" s="387">
        <f t="shared" si="155"/>
        <v>0</v>
      </c>
    </row>
    <row r="4920" spans="1:13" x14ac:dyDescent="0.25">
      <c r="A4920" s="386"/>
      <c r="B4920" s="392"/>
      <c r="C4920" s="393"/>
      <c r="D4920" s="394"/>
      <c r="E4920" s="394"/>
      <c r="F4920" s="394"/>
      <c r="G4920" s="394"/>
      <c r="H4920" s="394"/>
      <c r="I4920" s="394"/>
      <c r="J4920" s="394"/>
      <c r="K4920" s="394"/>
      <c r="L4920" s="391">
        <f t="shared" si="154"/>
        <v>0</v>
      </c>
      <c r="M4920" s="387">
        <f t="shared" si="155"/>
        <v>0</v>
      </c>
    </row>
    <row r="4921" spans="1:13" x14ac:dyDescent="0.25">
      <c r="A4921" s="386"/>
      <c r="B4921" s="392"/>
      <c r="C4921" s="393"/>
      <c r="D4921" s="394"/>
      <c r="E4921" s="394"/>
      <c r="F4921" s="394"/>
      <c r="G4921" s="394"/>
      <c r="H4921" s="394"/>
      <c r="I4921" s="394"/>
      <c r="J4921" s="394"/>
      <c r="K4921" s="394"/>
      <c r="L4921" s="391">
        <f t="shared" si="154"/>
        <v>0</v>
      </c>
      <c r="M4921" s="387">
        <f t="shared" si="155"/>
        <v>0</v>
      </c>
    </row>
    <row r="4922" spans="1:13" x14ac:dyDescent="0.25">
      <c r="A4922" s="386"/>
      <c r="B4922" s="392"/>
      <c r="C4922" s="393"/>
      <c r="D4922" s="394"/>
      <c r="E4922" s="394"/>
      <c r="F4922" s="394"/>
      <c r="G4922" s="394"/>
      <c r="H4922" s="394"/>
      <c r="I4922" s="394"/>
      <c r="J4922" s="394"/>
      <c r="K4922" s="394"/>
      <c r="L4922" s="391">
        <f t="shared" si="154"/>
        <v>0</v>
      </c>
      <c r="M4922" s="387">
        <f t="shared" si="155"/>
        <v>0</v>
      </c>
    </row>
    <row r="4923" spans="1:13" x14ac:dyDescent="0.25">
      <c r="A4923" s="386"/>
      <c r="B4923" s="392"/>
      <c r="C4923" s="393"/>
      <c r="D4923" s="394"/>
      <c r="E4923" s="394"/>
      <c r="F4923" s="394"/>
      <c r="G4923" s="394"/>
      <c r="H4923" s="394"/>
      <c r="I4923" s="394"/>
      <c r="J4923" s="394"/>
      <c r="K4923" s="394"/>
      <c r="L4923" s="391">
        <f t="shared" si="154"/>
        <v>0</v>
      </c>
      <c r="M4923" s="387">
        <f t="shared" si="155"/>
        <v>0</v>
      </c>
    </row>
    <row r="4924" spans="1:13" x14ac:dyDescent="0.25">
      <c r="A4924" s="386"/>
      <c r="B4924" s="392"/>
      <c r="C4924" s="393"/>
      <c r="D4924" s="394"/>
      <c r="E4924" s="394"/>
      <c r="F4924" s="394"/>
      <c r="G4924" s="394"/>
      <c r="H4924" s="394"/>
      <c r="I4924" s="394"/>
      <c r="J4924" s="394"/>
      <c r="K4924" s="394"/>
      <c r="L4924" s="391">
        <f t="shared" si="154"/>
        <v>0</v>
      </c>
      <c r="M4924" s="387">
        <f t="shared" si="155"/>
        <v>0</v>
      </c>
    </row>
    <row r="4925" spans="1:13" x14ac:dyDescent="0.25">
      <c r="A4925" s="386"/>
      <c r="B4925" s="392"/>
      <c r="C4925" s="393"/>
      <c r="D4925" s="394"/>
      <c r="E4925" s="394"/>
      <c r="F4925" s="394"/>
      <c r="G4925" s="394"/>
      <c r="H4925" s="394"/>
      <c r="I4925" s="394"/>
      <c r="J4925" s="394"/>
      <c r="K4925" s="394"/>
      <c r="L4925" s="391">
        <f t="shared" si="154"/>
        <v>0</v>
      </c>
      <c r="M4925" s="387">
        <f t="shared" si="155"/>
        <v>0</v>
      </c>
    </row>
    <row r="4926" spans="1:13" x14ac:dyDescent="0.25">
      <c r="A4926" s="386"/>
      <c r="B4926" s="392"/>
      <c r="C4926" s="393"/>
      <c r="D4926" s="394"/>
      <c r="E4926" s="394"/>
      <c r="F4926" s="394"/>
      <c r="G4926" s="394"/>
      <c r="H4926" s="394"/>
      <c r="I4926" s="394"/>
      <c r="J4926" s="394"/>
      <c r="K4926" s="394"/>
      <c r="L4926" s="391">
        <f t="shared" si="154"/>
        <v>0</v>
      </c>
      <c r="M4926" s="387">
        <f t="shared" si="155"/>
        <v>0</v>
      </c>
    </row>
    <row r="4927" spans="1:13" x14ac:dyDescent="0.25">
      <c r="A4927" s="386"/>
      <c r="B4927" s="392"/>
      <c r="C4927" s="393"/>
      <c r="D4927" s="394"/>
      <c r="E4927" s="394"/>
      <c r="F4927" s="394"/>
      <c r="G4927" s="394"/>
      <c r="H4927" s="394"/>
      <c r="I4927" s="394"/>
      <c r="J4927" s="394"/>
      <c r="K4927" s="394"/>
      <c r="L4927" s="391">
        <f t="shared" si="154"/>
        <v>0</v>
      </c>
      <c r="M4927" s="387">
        <f t="shared" si="155"/>
        <v>0</v>
      </c>
    </row>
    <row r="4928" spans="1:13" x14ac:dyDescent="0.25">
      <c r="A4928" s="386"/>
      <c r="B4928" s="392"/>
      <c r="C4928" s="393"/>
      <c r="D4928" s="394"/>
      <c r="E4928" s="394"/>
      <c r="F4928" s="394"/>
      <c r="G4928" s="394"/>
      <c r="H4928" s="394"/>
      <c r="I4928" s="394"/>
      <c r="J4928" s="394"/>
      <c r="K4928" s="394"/>
      <c r="L4928" s="391">
        <f t="shared" si="154"/>
        <v>0</v>
      </c>
      <c r="M4928" s="387">
        <f t="shared" si="155"/>
        <v>0</v>
      </c>
    </row>
    <row r="4929" spans="1:13" x14ac:dyDescent="0.25">
      <c r="A4929" s="386"/>
      <c r="B4929" s="392"/>
      <c r="C4929" s="393"/>
      <c r="D4929" s="394"/>
      <c r="E4929" s="394"/>
      <c r="F4929" s="394"/>
      <c r="G4929" s="394"/>
      <c r="H4929" s="394"/>
      <c r="I4929" s="394"/>
      <c r="J4929" s="394"/>
      <c r="K4929" s="394"/>
      <c r="L4929" s="391">
        <f t="shared" si="154"/>
        <v>0</v>
      </c>
      <c r="M4929" s="387">
        <f t="shared" si="155"/>
        <v>0</v>
      </c>
    </row>
    <row r="4930" spans="1:13" x14ac:dyDescent="0.25">
      <c r="A4930" s="386"/>
      <c r="B4930" s="392"/>
      <c r="C4930" s="393"/>
      <c r="D4930" s="394"/>
      <c r="E4930" s="394"/>
      <c r="F4930" s="394"/>
      <c r="G4930" s="394"/>
      <c r="H4930" s="394"/>
      <c r="I4930" s="394"/>
      <c r="J4930" s="394"/>
      <c r="K4930" s="394"/>
      <c r="L4930" s="391">
        <f t="shared" si="154"/>
        <v>0</v>
      </c>
      <c r="M4930" s="387">
        <f t="shared" si="155"/>
        <v>0</v>
      </c>
    </row>
    <row r="4931" spans="1:13" x14ac:dyDescent="0.25">
      <c r="A4931" s="386"/>
      <c r="B4931" s="392"/>
      <c r="C4931" s="393"/>
      <c r="D4931" s="394"/>
      <c r="E4931" s="394"/>
      <c r="F4931" s="394"/>
      <c r="G4931" s="394"/>
      <c r="H4931" s="394"/>
      <c r="I4931" s="394"/>
      <c r="J4931" s="394"/>
      <c r="K4931" s="394"/>
      <c r="L4931" s="391">
        <f t="shared" si="154"/>
        <v>0</v>
      </c>
      <c r="M4931" s="387">
        <f t="shared" si="155"/>
        <v>0</v>
      </c>
    </row>
    <row r="4932" spans="1:13" x14ac:dyDescent="0.25">
      <c r="A4932" s="386"/>
      <c r="B4932" s="392"/>
      <c r="C4932" s="393"/>
      <c r="D4932" s="394"/>
      <c r="E4932" s="394"/>
      <c r="F4932" s="394"/>
      <c r="G4932" s="394"/>
      <c r="H4932" s="394"/>
      <c r="I4932" s="394"/>
      <c r="J4932" s="394"/>
      <c r="K4932" s="394"/>
      <c r="L4932" s="391">
        <f t="shared" si="154"/>
        <v>0</v>
      </c>
      <c r="M4932" s="387">
        <f t="shared" si="155"/>
        <v>0</v>
      </c>
    </row>
    <row r="4933" spans="1:13" x14ac:dyDescent="0.25">
      <c r="A4933" s="386"/>
      <c r="B4933" s="392"/>
      <c r="C4933" s="393"/>
      <c r="D4933" s="394"/>
      <c r="E4933" s="394"/>
      <c r="F4933" s="394"/>
      <c r="G4933" s="394"/>
      <c r="H4933" s="394"/>
      <c r="I4933" s="394"/>
      <c r="J4933" s="394"/>
      <c r="K4933" s="394"/>
      <c r="L4933" s="391">
        <f t="shared" si="154"/>
        <v>0</v>
      </c>
      <c r="M4933" s="387">
        <f t="shared" si="155"/>
        <v>0</v>
      </c>
    </row>
    <row r="4934" spans="1:13" x14ac:dyDescent="0.25">
      <c r="A4934" s="386"/>
      <c r="B4934" s="392"/>
      <c r="C4934" s="393"/>
      <c r="D4934" s="394"/>
      <c r="E4934" s="394"/>
      <c r="F4934" s="394"/>
      <c r="G4934" s="394"/>
      <c r="H4934" s="394"/>
      <c r="I4934" s="394"/>
      <c r="J4934" s="394"/>
      <c r="K4934" s="394"/>
      <c r="L4934" s="391">
        <f t="shared" si="154"/>
        <v>0</v>
      </c>
      <c r="M4934" s="387">
        <f t="shared" si="155"/>
        <v>0</v>
      </c>
    </row>
    <row r="4935" spans="1:13" x14ac:dyDescent="0.25">
      <c r="A4935" s="386"/>
      <c r="B4935" s="392"/>
      <c r="C4935" s="393"/>
      <c r="D4935" s="394"/>
      <c r="E4935" s="394"/>
      <c r="F4935" s="394"/>
      <c r="G4935" s="394"/>
      <c r="H4935" s="394"/>
      <c r="I4935" s="394"/>
      <c r="J4935" s="394"/>
      <c r="K4935" s="394"/>
      <c r="L4935" s="391">
        <f t="shared" si="154"/>
        <v>0</v>
      </c>
      <c r="M4935" s="387">
        <f t="shared" si="155"/>
        <v>0</v>
      </c>
    </row>
    <row r="4936" spans="1:13" x14ac:dyDescent="0.25">
      <c r="A4936" s="386"/>
      <c r="B4936" s="392"/>
      <c r="C4936" s="393"/>
      <c r="D4936" s="394"/>
      <c r="E4936" s="394"/>
      <c r="F4936" s="394"/>
      <c r="G4936" s="394"/>
      <c r="H4936" s="394"/>
      <c r="I4936" s="394"/>
      <c r="J4936" s="394"/>
      <c r="K4936" s="394"/>
      <c r="L4936" s="391">
        <f t="shared" si="154"/>
        <v>0</v>
      </c>
      <c r="M4936" s="387">
        <f t="shared" si="155"/>
        <v>0</v>
      </c>
    </row>
    <row r="4937" spans="1:13" x14ac:dyDescent="0.25">
      <c r="A4937" s="386"/>
      <c r="B4937" s="392"/>
      <c r="C4937" s="393"/>
      <c r="D4937" s="394"/>
      <c r="E4937" s="394"/>
      <c r="F4937" s="394"/>
      <c r="G4937" s="394"/>
      <c r="H4937" s="394"/>
      <c r="I4937" s="394"/>
      <c r="J4937" s="394"/>
      <c r="K4937" s="394"/>
      <c r="L4937" s="391">
        <f t="shared" si="154"/>
        <v>0</v>
      </c>
      <c r="M4937" s="387">
        <f t="shared" si="155"/>
        <v>0</v>
      </c>
    </row>
    <row r="4938" spans="1:13" x14ac:dyDescent="0.25">
      <c r="A4938" s="386"/>
      <c r="B4938" s="392"/>
      <c r="C4938" s="393"/>
      <c r="D4938" s="394"/>
      <c r="E4938" s="394"/>
      <c r="F4938" s="394"/>
      <c r="G4938" s="394"/>
      <c r="H4938" s="394"/>
      <c r="I4938" s="394"/>
      <c r="J4938" s="394"/>
      <c r="K4938" s="394"/>
      <c r="L4938" s="391">
        <f t="shared" si="154"/>
        <v>0</v>
      </c>
      <c r="M4938" s="387">
        <f t="shared" si="155"/>
        <v>0</v>
      </c>
    </row>
    <row r="4939" spans="1:13" x14ac:dyDescent="0.25">
      <c r="A4939" s="386"/>
      <c r="B4939" s="392"/>
      <c r="C4939" s="393"/>
      <c r="D4939" s="394"/>
      <c r="E4939" s="394"/>
      <c r="F4939" s="394"/>
      <c r="G4939" s="394"/>
      <c r="H4939" s="394"/>
      <c r="I4939" s="394"/>
      <c r="J4939" s="394"/>
      <c r="K4939" s="394"/>
      <c r="L4939" s="391">
        <f t="shared" si="154"/>
        <v>0</v>
      </c>
      <c r="M4939" s="387">
        <f t="shared" si="155"/>
        <v>0</v>
      </c>
    </row>
    <row r="4940" spans="1:13" x14ac:dyDescent="0.25">
      <c r="A4940" s="386"/>
      <c r="B4940" s="392"/>
      <c r="C4940" s="393"/>
      <c r="D4940" s="394"/>
      <c r="E4940" s="394"/>
      <c r="F4940" s="394"/>
      <c r="G4940" s="394"/>
      <c r="H4940" s="394"/>
      <c r="I4940" s="394"/>
      <c r="J4940" s="394"/>
      <c r="K4940" s="394"/>
      <c r="L4940" s="391">
        <f t="shared" si="154"/>
        <v>0</v>
      </c>
      <c r="M4940" s="387">
        <f t="shared" si="155"/>
        <v>0</v>
      </c>
    </row>
    <row r="4941" spans="1:13" x14ac:dyDescent="0.25">
      <c r="A4941" s="386"/>
      <c r="B4941" s="392"/>
      <c r="C4941" s="393"/>
      <c r="D4941" s="394"/>
      <c r="E4941" s="394"/>
      <c r="F4941" s="394"/>
      <c r="G4941" s="394"/>
      <c r="H4941" s="394"/>
      <c r="I4941" s="394"/>
      <c r="J4941" s="394"/>
      <c r="K4941" s="394"/>
      <c r="L4941" s="391">
        <f t="shared" si="154"/>
        <v>0</v>
      </c>
      <c r="M4941" s="387">
        <f t="shared" si="155"/>
        <v>0</v>
      </c>
    </row>
    <row r="4942" spans="1:13" x14ac:dyDescent="0.25">
      <c r="A4942" s="386"/>
      <c r="B4942" s="392"/>
      <c r="C4942" s="393"/>
      <c r="D4942" s="394"/>
      <c r="E4942" s="394"/>
      <c r="F4942" s="394"/>
      <c r="G4942" s="394"/>
      <c r="H4942" s="394"/>
      <c r="I4942" s="394"/>
      <c r="J4942" s="394"/>
      <c r="K4942" s="394"/>
      <c r="L4942" s="391">
        <f t="shared" si="154"/>
        <v>0</v>
      </c>
      <c r="M4942" s="387">
        <f t="shared" si="155"/>
        <v>0</v>
      </c>
    </row>
    <row r="4943" spans="1:13" x14ac:dyDescent="0.25">
      <c r="A4943" s="386"/>
      <c r="B4943" s="392"/>
      <c r="C4943" s="393"/>
      <c r="D4943" s="394"/>
      <c r="E4943" s="394"/>
      <c r="F4943" s="394"/>
      <c r="G4943" s="394"/>
      <c r="H4943" s="394"/>
      <c r="I4943" s="394"/>
      <c r="J4943" s="394"/>
      <c r="K4943" s="394"/>
      <c r="L4943" s="391">
        <f t="shared" si="154"/>
        <v>0</v>
      </c>
      <c r="M4943" s="387">
        <f t="shared" si="155"/>
        <v>0</v>
      </c>
    </row>
    <row r="4944" spans="1:13" x14ac:dyDescent="0.25">
      <c r="A4944" s="386"/>
      <c r="B4944" s="392"/>
      <c r="C4944" s="393"/>
      <c r="D4944" s="394"/>
      <c r="E4944" s="394"/>
      <c r="F4944" s="394"/>
      <c r="G4944" s="394"/>
      <c r="H4944" s="394"/>
      <c r="I4944" s="394"/>
      <c r="J4944" s="394"/>
      <c r="K4944" s="394"/>
      <c r="L4944" s="391">
        <f t="shared" si="154"/>
        <v>0</v>
      </c>
      <c r="M4944" s="387">
        <f t="shared" si="155"/>
        <v>0</v>
      </c>
    </row>
    <row r="4945" spans="1:13" x14ac:dyDescent="0.25">
      <c r="A4945" s="386"/>
      <c r="B4945" s="392"/>
      <c r="C4945" s="393"/>
      <c r="D4945" s="394"/>
      <c r="E4945" s="394"/>
      <c r="F4945" s="394"/>
      <c r="G4945" s="394"/>
      <c r="H4945" s="394"/>
      <c r="I4945" s="394"/>
      <c r="J4945" s="394"/>
      <c r="K4945" s="394"/>
      <c r="L4945" s="391">
        <f t="shared" si="154"/>
        <v>0</v>
      </c>
      <c r="M4945" s="387">
        <f t="shared" si="155"/>
        <v>0</v>
      </c>
    </row>
    <row r="4946" spans="1:13" x14ac:dyDescent="0.25">
      <c r="A4946" s="386"/>
      <c r="B4946" s="392"/>
      <c r="C4946" s="393"/>
      <c r="D4946" s="394"/>
      <c r="E4946" s="394"/>
      <c r="F4946" s="394"/>
      <c r="G4946" s="394"/>
      <c r="H4946" s="394"/>
      <c r="I4946" s="394"/>
      <c r="J4946" s="394"/>
      <c r="K4946" s="394"/>
      <c r="L4946" s="391">
        <f t="shared" si="154"/>
        <v>0</v>
      </c>
      <c r="M4946" s="387">
        <f t="shared" si="155"/>
        <v>0</v>
      </c>
    </row>
    <row r="4947" spans="1:13" x14ac:dyDescent="0.25">
      <c r="A4947" s="386"/>
      <c r="B4947" s="392"/>
      <c r="C4947" s="393"/>
      <c r="D4947" s="394"/>
      <c r="E4947" s="394"/>
      <c r="F4947" s="394"/>
      <c r="G4947" s="394"/>
      <c r="H4947" s="394"/>
      <c r="I4947" s="394"/>
      <c r="J4947" s="394"/>
      <c r="K4947" s="394"/>
      <c r="L4947" s="391">
        <f t="shared" si="154"/>
        <v>0</v>
      </c>
      <c r="M4947" s="387">
        <f t="shared" si="155"/>
        <v>0</v>
      </c>
    </row>
    <row r="4948" spans="1:13" x14ac:dyDescent="0.25">
      <c r="A4948" s="386"/>
      <c r="B4948" s="392"/>
      <c r="C4948" s="393"/>
      <c r="D4948" s="394"/>
      <c r="E4948" s="394"/>
      <c r="F4948" s="394"/>
      <c r="G4948" s="394"/>
      <c r="H4948" s="394"/>
      <c r="I4948" s="394"/>
      <c r="J4948" s="394"/>
      <c r="K4948" s="394"/>
      <c r="L4948" s="391">
        <f t="shared" si="154"/>
        <v>0</v>
      </c>
      <c r="M4948" s="387">
        <f t="shared" si="155"/>
        <v>0</v>
      </c>
    </row>
    <row r="4949" spans="1:13" x14ac:dyDescent="0.25">
      <c r="A4949" s="386"/>
      <c r="B4949" s="392"/>
      <c r="C4949" s="393"/>
      <c r="D4949" s="394"/>
      <c r="E4949" s="394"/>
      <c r="F4949" s="394"/>
      <c r="G4949" s="394"/>
      <c r="H4949" s="394"/>
      <c r="I4949" s="394"/>
      <c r="J4949" s="394"/>
      <c r="K4949" s="394"/>
      <c r="L4949" s="391">
        <f t="shared" si="154"/>
        <v>0</v>
      </c>
      <c r="M4949" s="387">
        <f t="shared" si="155"/>
        <v>0</v>
      </c>
    </row>
    <row r="4950" spans="1:13" x14ac:dyDescent="0.25">
      <c r="A4950" s="386"/>
      <c r="B4950" s="392"/>
      <c r="C4950" s="393"/>
      <c r="D4950" s="394"/>
      <c r="E4950" s="394"/>
      <c r="F4950" s="394"/>
      <c r="G4950" s="394"/>
      <c r="H4950" s="394"/>
      <c r="I4950" s="394"/>
      <c r="J4950" s="394"/>
      <c r="K4950" s="394"/>
      <c r="L4950" s="391">
        <f t="shared" si="154"/>
        <v>0</v>
      </c>
      <c r="M4950" s="387">
        <f t="shared" si="155"/>
        <v>0</v>
      </c>
    </row>
    <row r="4951" spans="1:13" x14ac:dyDescent="0.25">
      <c r="A4951" s="386"/>
      <c r="B4951" s="392"/>
      <c r="C4951" s="393"/>
      <c r="D4951" s="394"/>
      <c r="E4951" s="394"/>
      <c r="F4951" s="394"/>
      <c r="G4951" s="394"/>
      <c r="H4951" s="394"/>
      <c r="I4951" s="394"/>
      <c r="J4951" s="394"/>
      <c r="K4951" s="394"/>
      <c r="L4951" s="391">
        <f t="shared" si="154"/>
        <v>0</v>
      </c>
      <c r="M4951" s="387">
        <f t="shared" si="155"/>
        <v>0</v>
      </c>
    </row>
    <row r="4952" spans="1:13" x14ac:dyDescent="0.25">
      <c r="A4952" s="386"/>
      <c r="B4952" s="392"/>
      <c r="C4952" s="393"/>
      <c r="D4952" s="394"/>
      <c r="E4952" s="394"/>
      <c r="F4952" s="394"/>
      <c r="G4952" s="394"/>
      <c r="H4952" s="394"/>
      <c r="I4952" s="394"/>
      <c r="J4952" s="394"/>
      <c r="K4952" s="394"/>
      <c r="L4952" s="391">
        <f t="shared" si="154"/>
        <v>0</v>
      </c>
      <c r="M4952" s="387">
        <f t="shared" si="155"/>
        <v>0</v>
      </c>
    </row>
    <row r="4953" spans="1:13" x14ac:dyDescent="0.25">
      <c r="A4953" s="386"/>
      <c r="B4953" s="392"/>
      <c r="C4953" s="393"/>
      <c r="D4953" s="394"/>
      <c r="E4953" s="394"/>
      <c r="F4953" s="394"/>
      <c r="G4953" s="394"/>
      <c r="H4953" s="394"/>
      <c r="I4953" s="394"/>
      <c r="J4953" s="394"/>
      <c r="K4953" s="394"/>
      <c r="L4953" s="391">
        <f t="shared" si="154"/>
        <v>0</v>
      </c>
      <c r="M4953" s="387">
        <f t="shared" si="155"/>
        <v>0</v>
      </c>
    </row>
    <row r="4954" spans="1:13" x14ac:dyDescent="0.25">
      <c r="A4954" s="386"/>
      <c r="B4954" s="392"/>
      <c r="C4954" s="393"/>
      <c r="D4954" s="394"/>
      <c r="E4954" s="394"/>
      <c r="F4954" s="394"/>
      <c r="G4954" s="394"/>
      <c r="H4954" s="394"/>
      <c r="I4954" s="394"/>
      <c r="J4954" s="394"/>
      <c r="K4954" s="394"/>
      <c r="L4954" s="391">
        <f t="shared" si="154"/>
        <v>0</v>
      </c>
      <c r="M4954" s="387">
        <f t="shared" si="155"/>
        <v>0</v>
      </c>
    </row>
    <row r="4955" spans="1:13" x14ac:dyDescent="0.25">
      <c r="A4955" s="386"/>
      <c r="B4955" s="392"/>
      <c r="C4955" s="393"/>
      <c r="D4955" s="394"/>
      <c r="E4955" s="394"/>
      <c r="F4955" s="394"/>
      <c r="G4955" s="394"/>
      <c r="H4955" s="394"/>
      <c r="I4955" s="394"/>
      <c r="J4955" s="394"/>
      <c r="K4955" s="394"/>
      <c r="L4955" s="391">
        <f t="shared" si="154"/>
        <v>0</v>
      </c>
      <c r="M4955" s="387">
        <f t="shared" si="155"/>
        <v>0</v>
      </c>
    </row>
    <row r="4956" spans="1:13" x14ac:dyDescent="0.25">
      <c r="A4956" s="386"/>
      <c r="B4956" s="392"/>
      <c r="C4956" s="393"/>
      <c r="D4956" s="394"/>
      <c r="E4956" s="394"/>
      <c r="F4956" s="394"/>
      <c r="G4956" s="394"/>
      <c r="H4956" s="394"/>
      <c r="I4956" s="394"/>
      <c r="J4956" s="394"/>
      <c r="K4956" s="394"/>
      <c r="L4956" s="391">
        <f t="shared" si="154"/>
        <v>0</v>
      </c>
      <c r="M4956" s="387">
        <f t="shared" si="155"/>
        <v>0</v>
      </c>
    </row>
    <row r="4957" spans="1:13" x14ac:dyDescent="0.25">
      <c r="A4957" s="386"/>
      <c r="B4957" s="392"/>
      <c r="C4957" s="393"/>
      <c r="D4957" s="394"/>
      <c r="E4957" s="394"/>
      <c r="F4957" s="394"/>
      <c r="G4957" s="394"/>
      <c r="H4957" s="394"/>
      <c r="I4957" s="394"/>
      <c r="J4957" s="394"/>
      <c r="K4957" s="394"/>
      <c r="L4957" s="391">
        <f t="shared" si="154"/>
        <v>0</v>
      </c>
      <c r="M4957" s="387">
        <f t="shared" si="155"/>
        <v>0</v>
      </c>
    </row>
    <row r="4958" spans="1:13" x14ac:dyDescent="0.25">
      <c r="A4958" s="386"/>
      <c r="B4958" s="392"/>
      <c r="C4958" s="393"/>
      <c r="D4958" s="394"/>
      <c r="E4958" s="394"/>
      <c r="F4958" s="394"/>
      <c r="G4958" s="394"/>
      <c r="H4958" s="394"/>
      <c r="I4958" s="394"/>
      <c r="J4958" s="394"/>
      <c r="K4958" s="394"/>
      <c r="L4958" s="391">
        <f t="shared" si="154"/>
        <v>0</v>
      </c>
      <c r="M4958" s="387">
        <f t="shared" si="155"/>
        <v>0</v>
      </c>
    </row>
    <row r="4959" spans="1:13" x14ac:dyDescent="0.25">
      <c r="A4959" s="386"/>
      <c r="B4959" s="392"/>
      <c r="C4959" s="393"/>
      <c r="D4959" s="394"/>
      <c r="E4959" s="394"/>
      <c r="F4959" s="394"/>
      <c r="G4959" s="394"/>
      <c r="H4959" s="394"/>
      <c r="I4959" s="394"/>
      <c r="J4959" s="394"/>
      <c r="K4959" s="394"/>
      <c r="L4959" s="391">
        <f t="shared" si="154"/>
        <v>0</v>
      </c>
      <c r="M4959" s="387">
        <f t="shared" si="155"/>
        <v>0</v>
      </c>
    </row>
    <row r="4960" spans="1:13" x14ac:dyDescent="0.25">
      <c r="A4960" s="386"/>
      <c r="B4960" s="392"/>
      <c r="C4960" s="393"/>
      <c r="D4960" s="394"/>
      <c r="E4960" s="394"/>
      <c r="F4960" s="394"/>
      <c r="G4960" s="394"/>
      <c r="H4960" s="394"/>
      <c r="I4960" s="394"/>
      <c r="J4960" s="394"/>
      <c r="K4960" s="394"/>
      <c r="L4960" s="391">
        <f t="shared" si="154"/>
        <v>0</v>
      </c>
      <c r="M4960" s="387">
        <f t="shared" si="155"/>
        <v>0</v>
      </c>
    </row>
    <row r="4961" spans="1:13" x14ac:dyDescent="0.25">
      <c r="A4961" s="386"/>
      <c r="B4961" s="392"/>
      <c r="C4961" s="393"/>
      <c r="D4961" s="394"/>
      <c r="E4961" s="394"/>
      <c r="F4961" s="394"/>
      <c r="G4961" s="394"/>
      <c r="H4961" s="394"/>
      <c r="I4961" s="394"/>
      <c r="J4961" s="394"/>
      <c r="K4961" s="394"/>
      <c r="L4961" s="391">
        <f t="shared" si="154"/>
        <v>0</v>
      </c>
      <c r="M4961" s="387">
        <f t="shared" si="155"/>
        <v>0</v>
      </c>
    </row>
    <row r="4962" spans="1:13" x14ac:dyDescent="0.25">
      <c r="A4962" s="386"/>
      <c r="B4962" s="392"/>
      <c r="C4962" s="393"/>
      <c r="D4962" s="394"/>
      <c r="E4962" s="394"/>
      <c r="F4962" s="394"/>
      <c r="G4962" s="394"/>
      <c r="H4962" s="394"/>
      <c r="I4962" s="394"/>
      <c r="J4962" s="394"/>
      <c r="K4962" s="394"/>
      <c r="L4962" s="391">
        <f t="shared" si="154"/>
        <v>0</v>
      </c>
      <c r="M4962" s="387">
        <f t="shared" si="155"/>
        <v>0</v>
      </c>
    </row>
    <row r="4963" spans="1:13" x14ac:dyDescent="0.25">
      <c r="A4963" s="386"/>
      <c r="B4963" s="392"/>
      <c r="C4963" s="393"/>
      <c r="D4963" s="394"/>
      <c r="E4963" s="394"/>
      <c r="F4963" s="394"/>
      <c r="G4963" s="394"/>
      <c r="H4963" s="394"/>
      <c r="I4963" s="394"/>
      <c r="J4963" s="394"/>
      <c r="K4963" s="394"/>
      <c r="L4963" s="391">
        <f t="shared" ref="L4963:L5026" si="156">+B4963+C4963</f>
        <v>0</v>
      </c>
      <c r="M4963" s="387">
        <f t="shared" ref="M4963:M5026" si="157">D4963</f>
        <v>0</v>
      </c>
    </row>
    <row r="4964" spans="1:13" x14ac:dyDescent="0.25">
      <c r="A4964" s="386"/>
      <c r="B4964" s="392"/>
      <c r="C4964" s="393"/>
      <c r="D4964" s="394"/>
      <c r="E4964" s="394"/>
      <c r="F4964" s="394"/>
      <c r="G4964" s="394"/>
      <c r="H4964" s="394"/>
      <c r="I4964" s="394"/>
      <c r="J4964" s="394"/>
      <c r="K4964" s="394"/>
      <c r="L4964" s="391">
        <f t="shared" si="156"/>
        <v>0</v>
      </c>
      <c r="M4964" s="387">
        <f t="shared" si="157"/>
        <v>0</v>
      </c>
    </row>
    <row r="4965" spans="1:13" x14ac:dyDescent="0.25">
      <c r="A4965" s="386"/>
      <c r="B4965" s="392"/>
      <c r="C4965" s="393"/>
      <c r="D4965" s="394"/>
      <c r="E4965" s="394"/>
      <c r="F4965" s="394"/>
      <c r="G4965" s="394"/>
      <c r="H4965" s="394"/>
      <c r="I4965" s="394"/>
      <c r="J4965" s="394"/>
      <c r="K4965" s="394"/>
      <c r="L4965" s="391">
        <f t="shared" si="156"/>
        <v>0</v>
      </c>
      <c r="M4965" s="387">
        <f t="shared" si="157"/>
        <v>0</v>
      </c>
    </row>
    <row r="4966" spans="1:13" x14ac:dyDescent="0.25">
      <c r="A4966" s="386"/>
      <c r="B4966" s="392"/>
      <c r="C4966" s="393"/>
      <c r="D4966" s="394"/>
      <c r="E4966" s="394"/>
      <c r="F4966" s="394"/>
      <c r="G4966" s="394"/>
      <c r="H4966" s="394"/>
      <c r="I4966" s="394"/>
      <c r="J4966" s="394"/>
      <c r="K4966" s="394"/>
      <c r="L4966" s="391">
        <f t="shared" si="156"/>
        <v>0</v>
      </c>
      <c r="M4966" s="387">
        <f t="shared" si="157"/>
        <v>0</v>
      </c>
    </row>
    <row r="4967" spans="1:13" x14ac:dyDescent="0.25">
      <c r="A4967" s="386"/>
      <c r="B4967" s="392"/>
      <c r="C4967" s="393"/>
      <c r="D4967" s="394"/>
      <c r="E4967" s="394"/>
      <c r="F4967" s="394"/>
      <c r="G4967" s="394"/>
      <c r="H4967" s="394"/>
      <c r="I4967" s="394"/>
      <c r="J4967" s="394"/>
      <c r="K4967" s="394"/>
      <c r="L4967" s="391">
        <f t="shared" si="156"/>
        <v>0</v>
      </c>
      <c r="M4967" s="387">
        <f t="shared" si="157"/>
        <v>0</v>
      </c>
    </row>
    <row r="4968" spans="1:13" x14ac:dyDescent="0.25">
      <c r="A4968" s="386"/>
      <c r="B4968" s="392"/>
      <c r="C4968" s="393"/>
      <c r="D4968" s="394"/>
      <c r="E4968" s="394"/>
      <c r="F4968" s="394"/>
      <c r="G4968" s="394"/>
      <c r="H4968" s="394"/>
      <c r="I4968" s="394"/>
      <c r="J4968" s="394"/>
      <c r="K4968" s="394"/>
      <c r="L4968" s="391">
        <f t="shared" si="156"/>
        <v>0</v>
      </c>
      <c r="M4968" s="387">
        <f t="shared" si="157"/>
        <v>0</v>
      </c>
    </row>
    <row r="4969" spans="1:13" x14ac:dyDescent="0.25">
      <c r="A4969" s="386"/>
      <c r="B4969" s="392"/>
      <c r="C4969" s="393"/>
      <c r="D4969" s="394"/>
      <c r="E4969" s="394"/>
      <c r="F4969" s="394"/>
      <c r="G4969" s="394"/>
      <c r="H4969" s="394"/>
      <c r="I4969" s="394"/>
      <c r="J4969" s="394"/>
      <c r="K4969" s="394"/>
      <c r="L4969" s="391">
        <f t="shared" si="156"/>
        <v>0</v>
      </c>
      <c r="M4969" s="387">
        <f t="shared" si="157"/>
        <v>0</v>
      </c>
    </row>
    <row r="4970" spans="1:13" x14ac:dyDescent="0.25">
      <c r="A4970" s="386"/>
      <c r="B4970" s="392"/>
      <c r="C4970" s="393"/>
      <c r="D4970" s="394"/>
      <c r="E4970" s="394"/>
      <c r="F4970" s="394"/>
      <c r="G4970" s="394"/>
      <c r="H4970" s="394"/>
      <c r="I4970" s="394"/>
      <c r="J4970" s="394"/>
      <c r="K4970" s="394"/>
      <c r="L4970" s="391">
        <f t="shared" si="156"/>
        <v>0</v>
      </c>
      <c r="M4970" s="387">
        <f t="shared" si="157"/>
        <v>0</v>
      </c>
    </row>
    <row r="4971" spans="1:13" x14ac:dyDescent="0.25">
      <c r="A4971" s="386"/>
      <c r="B4971" s="392"/>
      <c r="C4971" s="393"/>
      <c r="D4971" s="394"/>
      <c r="E4971" s="394"/>
      <c r="F4971" s="394"/>
      <c r="G4971" s="394"/>
      <c r="H4971" s="394"/>
      <c r="I4971" s="394"/>
      <c r="J4971" s="394"/>
      <c r="K4971" s="394"/>
      <c r="L4971" s="391">
        <f t="shared" si="156"/>
        <v>0</v>
      </c>
      <c r="M4971" s="387">
        <f t="shared" si="157"/>
        <v>0</v>
      </c>
    </row>
    <row r="4972" spans="1:13" x14ac:dyDescent="0.25">
      <c r="A4972" s="386"/>
      <c r="B4972" s="392"/>
      <c r="C4972" s="393"/>
      <c r="D4972" s="394"/>
      <c r="E4972" s="394"/>
      <c r="F4972" s="394"/>
      <c r="G4972" s="394"/>
      <c r="H4972" s="394"/>
      <c r="I4972" s="394"/>
      <c r="J4972" s="394"/>
      <c r="K4972" s="394"/>
      <c r="L4972" s="391">
        <f t="shared" si="156"/>
        <v>0</v>
      </c>
      <c r="M4972" s="387">
        <f t="shared" si="157"/>
        <v>0</v>
      </c>
    </row>
    <row r="4973" spans="1:13" x14ac:dyDescent="0.25">
      <c r="A4973" s="386"/>
      <c r="B4973" s="392"/>
      <c r="C4973" s="393"/>
      <c r="D4973" s="394"/>
      <c r="E4973" s="394"/>
      <c r="F4973" s="394"/>
      <c r="G4973" s="394"/>
      <c r="H4973" s="394"/>
      <c r="I4973" s="394"/>
      <c r="J4973" s="394"/>
      <c r="K4973" s="394"/>
      <c r="L4973" s="391">
        <f t="shared" si="156"/>
        <v>0</v>
      </c>
      <c r="M4973" s="387">
        <f t="shared" si="157"/>
        <v>0</v>
      </c>
    </row>
    <row r="4974" spans="1:13" x14ac:dyDescent="0.25">
      <c r="A4974" s="386"/>
      <c r="B4974" s="392"/>
      <c r="C4974" s="393"/>
      <c r="D4974" s="394"/>
      <c r="E4974" s="394"/>
      <c r="F4974" s="394"/>
      <c r="G4974" s="394"/>
      <c r="H4974" s="394"/>
      <c r="I4974" s="394"/>
      <c r="J4974" s="394"/>
      <c r="K4974" s="394"/>
      <c r="L4974" s="391">
        <f t="shared" si="156"/>
        <v>0</v>
      </c>
      <c r="M4974" s="387">
        <f t="shared" si="157"/>
        <v>0</v>
      </c>
    </row>
    <row r="4975" spans="1:13" x14ac:dyDescent="0.25">
      <c r="A4975" s="386"/>
      <c r="B4975" s="392"/>
      <c r="C4975" s="393"/>
      <c r="D4975" s="394"/>
      <c r="E4975" s="394"/>
      <c r="F4975" s="394"/>
      <c r="G4975" s="394"/>
      <c r="H4975" s="394"/>
      <c r="I4975" s="394"/>
      <c r="J4975" s="394"/>
      <c r="K4975" s="394"/>
      <c r="L4975" s="391">
        <f t="shared" si="156"/>
        <v>0</v>
      </c>
      <c r="M4975" s="387">
        <f t="shared" si="157"/>
        <v>0</v>
      </c>
    </row>
    <row r="4976" spans="1:13" x14ac:dyDescent="0.25">
      <c r="A4976" s="386"/>
      <c r="B4976" s="392"/>
      <c r="C4976" s="393"/>
      <c r="D4976" s="394"/>
      <c r="E4976" s="394"/>
      <c r="F4976" s="394"/>
      <c r="G4976" s="394"/>
      <c r="H4976" s="394"/>
      <c r="I4976" s="394"/>
      <c r="J4976" s="394"/>
      <c r="K4976" s="394"/>
      <c r="L4976" s="391">
        <f t="shared" si="156"/>
        <v>0</v>
      </c>
      <c r="M4976" s="387">
        <f t="shared" si="157"/>
        <v>0</v>
      </c>
    </row>
    <row r="4977" spans="1:13" x14ac:dyDescent="0.25">
      <c r="A4977" s="386"/>
      <c r="B4977" s="392"/>
      <c r="C4977" s="393"/>
      <c r="D4977" s="394"/>
      <c r="E4977" s="394"/>
      <c r="F4977" s="394"/>
      <c r="G4977" s="394"/>
      <c r="H4977" s="394"/>
      <c r="I4977" s="394"/>
      <c r="J4977" s="394"/>
      <c r="K4977" s="394"/>
      <c r="L4977" s="391">
        <f t="shared" si="156"/>
        <v>0</v>
      </c>
      <c r="M4977" s="387">
        <f t="shared" si="157"/>
        <v>0</v>
      </c>
    </row>
    <row r="4978" spans="1:13" x14ac:dyDescent="0.25">
      <c r="A4978" s="386"/>
      <c r="B4978" s="392"/>
      <c r="C4978" s="393"/>
      <c r="D4978" s="394"/>
      <c r="E4978" s="394"/>
      <c r="F4978" s="394"/>
      <c r="G4978" s="394"/>
      <c r="H4978" s="394"/>
      <c r="I4978" s="394"/>
      <c r="J4978" s="394"/>
      <c r="K4978" s="394"/>
      <c r="L4978" s="391">
        <f t="shared" si="156"/>
        <v>0</v>
      </c>
      <c r="M4978" s="387">
        <f t="shared" si="157"/>
        <v>0</v>
      </c>
    </row>
    <row r="4979" spans="1:13" x14ac:dyDescent="0.25">
      <c r="A4979" s="386"/>
      <c r="B4979" s="392"/>
      <c r="C4979" s="393"/>
      <c r="D4979" s="394"/>
      <c r="E4979" s="394"/>
      <c r="F4979" s="394"/>
      <c r="G4979" s="394"/>
      <c r="H4979" s="394"/>
      <c r="I4979" s="394"/>
      <c r="J4979" s="394"/>
      <c r="K4979" s="394"/>
      <c r="L4979" s="391">
        <f t="shared" si="156"/>
        <v>0</v>
      </c>
      <c r="M4979" s="387">
        <f t="shared" si="157"/>
        <v>0</v>
      </c>
    </row>
    <row r="4980" spans="1:13" x14ac:dyDescent="0.25">
      <c r="A4980" s="386"/>
      <c r="B4980" s="392"/>
      <c r="C4980" s="393"/>
      <c r="D4980" s="394"/>
      <c r="E4980" s="394"/>
      <c r="F4980" s="394"/>
      <c r="G4980" s="394"/>
      <c r="H4980" s="394"/>
      <c r="I4980" s="394"/>
      <c r="J4980" s="394"/>
      <c r="K4980" s="394"/>
      <c r="L4980" s="391">
        <f t="shared" si="156"/>
        <v>0</v>
      </c>
      <c r="M4980" s="387">
        <f t="shared" si="157"/>
        <v>0</v>
      </c>
    </row>
    <row r="4981" spans="1:13" x14ac:dyDescent="0.25">
      <c r="A4981" s="386"/>
      <c r="B4981" s="392"/>
      <c r="C4981" s="393"/>
      <c r="D4981" s="394"/>
      <c r="E4981" s="394"/>
      <c r="F4981" s="394"/>
      <c r="G4981" s="394"/>
      <c r="H4981" s="394"/>
      <c r="I4981" s="394"/>
      <c r="J4981" s="394"/>
      <c r="K4981" s="394"/>
      <c r="L4981" s="391">
        <f t="shared" si="156"/>
        <v>0</v>
      </c>
      <c r="M4981" s="387">
        <f t="shared" si="157"/>
        <v>0</v>
      </c>
    </row>
    <row r="4982" spans="1:13" x14ac:dyDescent="0.25">
      <c r="A4982" s="386"/>
      <c r="B4982" s="392"/>
      <c r="C4982" s="393"/>
      <c r="D4982" s="394"/>
      <c r="E4982" s="394"/>
      <c r="F4982" s="394"/>
      <c r="G4982" s="394"/>
      <c r="H4982" s="394"/>
      <c r="I4982" s="394"/>
      <c r="J4982" s="394"/>
      <c r="K4982" s="394"/>
      <c r="L4982" s="391">
        <f t="shared" si="156"/>
        <v>0</v>
      </c>
      <c r="M4982" s="387">
        <f t="shared" si="157"/>
        <v>0</v>
      </c>
    </row>
    <row r="4983" spans="1:13" x14ac:dyDescent="0.25">
      <c r="A4983" s="386"/>
      <c r="B4983" s="392"/>
      <c r="C4983" s="393"/>
      <c r="D4983" s="394"/>
      <c r="E4983" s="394"/>
      <c r="F4983" s="394"/>
      <c r="G4983" s="394"/>
      <c r="H4983" s="394"/>
      <c r="I4983" s="394"/>
      <c r="J4983" s="394"/>
      <c r="K4983" s="394"/>
      <c r="L4983" s="391">
        <f t="shared" si="156"/>
        <v>0</v>
      </c>
      <c r="M4983" s="387">
        <f t="shared" si="157"/>
        <v>0</v>
      </c>
    </row>
    <row r="4984" spans="1:13" x14ac:dyDescent="0.25">
      <c r="A4984" s="386"/>
      <c r="B4984" s="392"/>
      <c r="C4984" s="393"/>
      <c r="D4984" s="394"/>
      <c r="E4984" s="394"/>
      <c r="F4984" s="394"/>
      <c r="G4984" s="394"/>
      <c r="H4984" s="394"/>
      <c r="I4984" s="394"/>
      <c r="J4984" s="394"/>
      <c r="K4984" s="394"/>
      <c r="L4984" s="391">
        <f t="shared" si="156"/>
        <v>0</v>
      </c>
      <c r="M4984" s="387">
        <f t="shared" si="157"/>
        <v>0</v>
      </c>
    </row>
    <row r="4985" spans="1:13" x14ac:dyDescent="0.25">
      <c r="A4985" s="386"/>
      <c r="B4985" s="392"/>
      <c r="C4985" s="393"/>
      <c r="D4985" s="394"/>
      <c r="E4985" s="394"/>
      <c r="F4985" s="394"/>
      <c r="G4985" s="394"/>
      <c r="H4985" s="394"/>
      <c r="I4985" s="394"/>
      <c r="J4985" s="394"/>
      <c r="K4985" s="394"/>
      <c r="L4985" s="391">
        <f t="shared" si="156"/>
        <v>0</v>
      </c>
      <c r="M4985" s="387">
        <f t="shared" si="157"/>
        <v>0</v>
      </c>
    </row>
    <row r="4986" spans="1:13" x14ac:dyDescent="0.25">
      <c r="A4986" s="386"/>
      <c r="B4986" s="392"/>
      <c r="C4986" s="393"/>
      <c r="D4986" s="394"/>
      <c r="E4986" s="394"/>
      <c r="F4986" s="394"/>
      <c r="G4986" s="394"/>
      <c r="H4986" s="394"/>
      <c r="I4986" s="394"/>
      <c r="J4986" s="394"/>
      <c r="K4986" s="394"/>
      <c r="L4986" s="391">
        <f t="shared" si="156"/>
        <v>0</v>
      </c>
      <c r="M4986" s="387">
        <f t="shared" si="157"/>
        <v>0</v>
      </c>
    </row>
    <row r="4987" spans="1:13" x14ac:dyDescent="0.25">
      <c r="A4987" s="386"/>
      <c r="B4987" s="392"/>
      <c r="C4987" s="393"/>
      <c r="D4987" s="394"/>
      <c r="E4987" s="394"/>
      <c r="F4987" s="394"/>
      <c r="G4987" s="394"/>
      <c r="H4987" s="394"/>
      <c r="I4987" s="394"/>
      <c r="J4987" s="394"/>
      <c r="K4987" s="394"/>
      <c r="L4987" s="391">
        <f t="shared" si="156"/>
        <v>0</v>
      </c>
      <c r="M4987" s="387">
        <f t="shared" si="157"/>
        <v>0</v>
      </c>
    </row>
    <row r="4988" spans="1:13" x14ac:dyDescent="0.25">
      <c r="A4988" s="386"/>
      <c r="B4988" s="392"/>
      <c r="C4988" s="393"/>
      <c r="D4988" s="394"/>
      <c r="E4988" s="394"/>
      <c r="F4988" s="394"/>
      <c r="G4988" s="394"/>
      <c r="H4988" s="394"/>
      <c r="I4988" s="394"/>
      <c r="J4988" s="394"/>
      <c r="K4988" s="394"/>
      <c r="L4988" s="391">
        <f t="shared" si="156"/>
        <v>0</v>
      </c>
      <c r="M4988" s="387">
        <f t="shared" si="157"/>
        <v>0</v>
      </c>
    </row>
    <row r="4989" spans="1:13" x14ac:dyDescent="0.25">
      <c r="A4989" s="386"/>
      <c r="B4989" s="392"/>
      <c r="C4989" s="393"/>
      <c r="D4989" s="394"/>
      <c r="E4989" s="394"/>
      <c r="F4989" s="394"/>
      <c r="G4989" s="394"/>
      <c r="H4989" s="394"/>
      <c r="I4989" s="394"/>
      <c r="J4989" s="394"/>
      <c r="K4989" s="394"/>
      <c r="L4989" s="391">
        <f t="shared" si="156"/>
        <v>0</v>
      </c>
      <c r="M4989" s="387">
        <f t="shared" si="157"/>
        <v>0</v>
      </c>
    </row>
    <row r="4990" spans="1:13" x14ac:dyDescent="0.25">
      <c r="A4990" s="386"/>
      <c r="B4990" s="392"/>
      <c r="C4990" s="393"/>
      <c r="D4990" s="394"/>
      <c r="E4990" s="394"/>
      <c r="F4990" s="394"/>
      <c r="G4990" s="394"/>
      <c r="H4990" s="394"/>
      <c r="I4990" s="394"/>
      <c r="J4990" s="394"/>
      <c r="K4990" s="394"/>
      <c r="L4990" s="391">
        <f t="shared" si="156"/>
        <v>0</v>
      </c>
      <c r="M4990" s="387">
        <f t="shared" si="157"/>
        <v>0</v>
      </c>
    </row>
    <row r="4991" spans="1:13" x14ac:dyDescent="0.25">
      <c r="A4991" s="386"/>
      <c r="B4991" s="392"/>
      <c r="C4991" s="393"/>
      <c r="D4991" s="394"/>
      <c r="E4991" s="394"/>
      <c r="F4991" s="394"/>
      <c r="G4991" s="394"/>
      <c r="H4991" s="394"/>
      <c r="I4991" s="394"/>
      <c r="J4991" s="394"/>
      <c r="K4991" s="394"/>
      <c r="L4991" s="391">
        <f t="shared" si="156"/>
        <v>0</v>
      </c>
      <c r="M4991" s="387">
        <f t="shared" si="157"/>
        <v>0</v>
      </c>
    </row>
    <row r="4992" spans="1:13" x14ac:dyDescent="0.25">
      <c r="A4992" s="386"/>
      <c r="B4992" s="392"/>
      <c r="C4992" s="393"/>
      <c r="D4992" s="394"/>
      <c r="E4992" s="394"/>
      <c r="F4992" s="394"/>
      <c r="G4992" s="394"/>
      <c r="H4992" s="394"/>
      <c r="I4992" s="394"/>
      <c r="J4992" s="394"/>
      <c r="K4992" s="394"/>
      <c r="L4992" s="391">
        <f t="shared" si="156"/>
        <v>0</v>
      </c>
      <c r="M4992" s="387">
        <f t="shared" si="157"/>
        <v>0</v>
      </c>
    </row>
    <row r="4993" spans="1:13" x14ac:dyDescent="0.25">
      <c r="A4993" s="386"/>
      <c r="B4993" s="392"/>
      <c r="C4993" s="393"/>
      <c r="D4993" s="394"/>
      <c r="E4993" s="394"/>
      <c r="F4993" s="394"/>
      <c r="G4993" s="394"/>
      <c r="H4993" s="394"/>
      <c r="I4993" s="394"/>
      <c r="J4993" s="394"/>
      <c r="K4993" s="394"/>
      <c r="L4993" s="391">
        <f t="shared" si="156"/>
        <v>0</v>
      </c>
      <c r="M4993" s="387">
        <f t="shared" si="157"/>
        <v>0</v>
      </c>
    </row>
    <row r="4994" spans="1:13" x14ac:dyDescent="0.25">
      <c r="A4994" s="386"/>
      <c r="B4994" s="392"/>
      <c r="C4994" s="393"/>
      <c r="D4994" s="394"/>
      <c r="E4994" s="394"/>
      <c r="F4994" s="394"/>
      <c r="G4994" s="394"/>
      <c r="H4994" s="394"/>
      <c r="I4994" s="394"/>
      <c r="J4994" s="394"/>
      <c r="K4994" s="394"/>
      <c r="L4994" s="391">
        <f t="shared" si="156"/>
        <v>0</v>
      </c>
      <c r="M4994" s="387">
        <f t="shared" si="157"/>
        <v>0</v>
      </c>
    </row>
    <row r="4995" spans="1:13" x14ac:dyDescent="0.25">
      <c r="A4995" s="386"/>
      <c r="B4995" s="392"/>
      <c r="C4995" s="393"/>
      <c r="D4995" s="394"/>
      <c r="E4995" s="394"/>
      <c r="F4995" s="394"/>
      <c r="G4995" s="394"/>
      <c r="H4995" s="394"/>
      <c r="I4995" s="394"/>
      <c r="J4995" s="394"/>
      <c r="K4995" s="394"/>
      <c r="L4995" s="391">
        <f t="shared" si="156"/>
        <v>0</v>
      </c>
      <c r="M4995" s="387">
        <f t="shared" si="157"/>
        <v>0</v>
      </c>
    </row>
    <row r="4996" spans="1:13" x14ac:dyDescent="0.25">
      <c r="A4996" s="386"/>
      <c r="B4996" s="392"/>
      <c r="C4996" s="393"/>
      <c r="D4996" s="394"/>
      <c r="E4996" s="394"/>
      <c r="F4996" s="394"/>
      <c r="G4996" s="394"/>
      <c r="H4996" s="394"/>
      <c r="I4996" s="394"/>
      <c r="J4996" s="394"/>
      <c r="K4996" s="394"/>
      <c r="L4996" s="391">
        <f t="shared" si="156"/>
        <v>0</v>
      </c>
      <c r="M4996" s="387">
        <f t="shared" si="157"/>
        <v>0</v>
      </c>
    </row>
    <row r="4997" spans="1:13" x14ac:dyDescent="0.25">
      <c r="A4997" s="386"/>
      <c r="B4997" s="392"/>
      <c r="C4997" s="393"/>
      <c r="D4997" s="394"/>
      <c r="E4997" s="394"/>
      <c r="F4997" s="394"/>
      <c r="G4997" s="394"/>
      <c r="H4997" s="394"/>
      <c r="I4997" s="394"/>
      <c r="J4997" s="394"/>
      <c r="K4997" s="394"/>
      <c r="L4997" s="391">
        <f t="shared" si="156"/>
        <v>0</v>
      </c>
      <c r="M4997" s="387">
        <f t="shared" si="157"/>
        <v>0</v>
      </c>
    </row>
    <row r="4998" spans="1:13" x14ac:dyDescent="0.25">
      <c r="A4998" s="386"/>
      <c r="B4998" s="392"/>
      <c r="C4998" s="393"/>
      <c r="D4998" s="394"/>
      <c r="E4998" s="394"/>
      <c r="F4998" s="394"/>
      <c r="G4998" s="394"/>
      <c r="H4998" s="394"/>
      <c r="I4998" s="394"/>
      <c r="J4998" s="394"/>
      <c r="K4998" s="394"/>
      <c r="L4998" s="391">
        <f t="shared" si="156"/>
        <v>0</v>
      </c>
      <c r="M4998" s="387">
        <f t="shared" si="157"/>
        <v>0</v>
      </c>
    </row>
    <row r="4999" spans="1:13" x14ac:dyDescent="0.25">
      <c r="A4999" s="386"/>
      <c r="B4999" s="392"/>
      <c r="C4999" s="393"/>
      <c r="D4999" s="394"/>
      <c r="E4999" s="394"/>
      <c r="F4999" s="394"/>
      <c r="G4999" s="394"/>
      <c r="H4999" s="394"/>
      <c r="I4999" s="394"/>
      <c r="J4999" s="394"/>
      <c r="K4999" s="394"/>
      <c r="L4999" s="391">
        <f t="shared" si="156"/>
        <v>0</v>
      </c>
      <c r="M4999" s="387">
        <f t="shared" si="157"/>
        <v>0</v>
      </c>
    </row>
    <row r="5000" spans="1:13" x14ac:dyDescent="0.25">
      <c r="A5000" s="386"/>
      <c r="B5000" s="392"/>
      <c r="C5000" s="393"/>
      <c r="D5000" s="394"/>
      <c r="E5000" s="394"/>
      <c r="F5000" s="394"/>
      <c r="G5000" s="394"/>
      <c r="H5000" s="394"/>
      <c r="I5000" s="394"/>
      <c r="J5000" s="394"/>
      <c r="K5000" s="394"/>
      <c r="L5000" s="391">
        <f t="shared" si="156"/>
        <v>0</v>
      </c>
      <c r="M5000" s="387">
        <f t="shared" si="157"/>
        <v>0</v>
      </c>
    </row>
    <row r="5001" spans="1:13" x14ac:dyDescent="0.25">
      <c r="A5001" s="386"/>
      <c r="B5001" s="392"/>
      <c r="C5001" s="393"/>
      <c r="D5001" s="394"/>
      <c r="E5001" s="394"/>
      <c r="F5001" s="394"/>
      <c r="G5001" s="394"/>
      <c r="H5001" s="394"/>
      <c r="I5001" s="394"/>
      <c r="J5001" s="394"/>
      <c r="K5001" s="394"/>
      <c r="L5001" s="391">
        <f t="shared" si="156"/>
        <v>0</v>
      </c>
      <c r="M5001" s="387">
        <f t="shared" si="157"/>
        <v>0</v>
      </c>
    </row>
    <row r="5002" spans="1:13" x14ac:dyDescent="0.25">
      <c r="A5002" s="386"/>
      <c r="B5002" s="392"/>
      <c r="C5002" s="393"/>
      <c r="D5002" s="394"/>
      <c r="E5002" s="394"/>
      <c r="F5002" s="394"/>
      <c r="G5002" s="394"/>
      <c r="H5002" s="394"/>
      <c r="I5002" s="394"/>
      <c r="J5002" s="394"/>
      <c r="K5002" s="394"/>
      <c r="L5002" s="391">
        <f t="shared" si="156"/>
        <v>0</v>
      </c>
      <c r="M5002" s="387">
        <f t="shared" si="157"/>
        <v>0</v>
      </c>
    </row>
    <row r="5003" spans="1:13" x14ac:dyDescent="0.25">
      <c r="A5003" s="386"/>
      <c r="B5003" s="392"/>
      <c r="C5003" s="393"/>
      <c r="D5003" s="394"/>
      <c r="E5003" s="394"/>
      <c r="F5003" s="394"/>
      <c r="G5003" s="394"/>
      <c r="H5003" s="394"/>
      <c r="I5003" s="394"/>
      <c r="J5003" s="394"/>
      <c r="K5003" s="394"/>
      <c r="L5003" s="391">
        <f t="shared" si="156"/>
        <v>0</v>
      </c>
      <c r="M5003" s="387">
        <f t="shared" si="157"/>
        <v>0</v>
      </c>
    </row>
    <row r="5004" spans="1:13" x14ac:dyDescent="0.25">
      <c r="A5004" s="386"/>
      <c r="B5004" s="392"/>
      <c r="C5004" s="393"/>
      <c r="D5004" s="394"/>
      <c r="E5004" s="394"/>
      <c r="F5004" s="394"/>
      <c r="G5004" s="394"/>
      <c r="H5004" s="394"/>
      <c r="I5004" s="394"/>
      <c r="J5004" s="394"/>
      <c r="K5004" s="394"/>
      <c r="L5004" s="391">
        <f t="shared" si="156"/>
        <v>0</v>
      </c>
      <c r="M5004" s="387">
        <f t="shared" si="157"/>
        <v>0</v>
      </c>
    </row>
    <row r="5005" spans="1:13" x14ac:dyDescent="0.25">
      <c r="A5005" s="386"/>
      <c r="B5005" s="392"/>
      <c r="C5005" s="393"/>
      <c r="D5005" s="394"/>
      <c r="E5005" s="394"/>
      <c r="F5005" s="394"/>
      <c r="G5005" s="394"/>
      <c r="H5005" s="394"/>
      <c r="I5005" s="394"/>
      <c r="J5005" s="394"/>
      <c r="K5005" s="394"/>
      <c r="L5005" s="391">
        <f t="shared" si="156"/>
        <v>0</v>
      </c>
      <c r="M5005" s="387">
        <f t="shared" si="157"/>
        <v>0</v>
      </c>
    </row>
    <row r="5006" spans="1:13" x14ac:dyDescent="0.25">
      <c r="A5006" s="386"/>
      <c r="B5006" s="392"/>
      <c r="C5006" s="393"/>
      <c r="D5006" s="394"/>
      <c r="E5006" s="394"/>
      <c r="F5006" s="394"/>
      <c r="G5006" s="394"/>
      <c r="H5006" s="394"/>
      <c r="I5006" s="394"/>
      <c r="J5006" s="394"/>
      <c r="K5006" s="394"/>
      <c r="L5006" s="391">
        <f t="shared" si="156"/>
        <v>0</v>
      </c>
      <c r="M5006" s="387">
        <f t="shared" si="157"/>
        <v>0</v>
      </c>
    </row>
    <row r="5007" spans="1:13" x14ac:dyDescent="0.25">
      <c r="A5007" s="386"/>
      <c r="B5007" s="392"/>
      <c r="C5007" s="393"/>
      <c r="D5007" s="394"/>
      <c r="E5007" s="394"/>
      <c r="F5007" s="394"/>
      <c r="G5007" s="394"/>
      <c r="H5007" s="394"/>
      <c r="I5007" s="394"/>
      <c r="J5007" s="394"/>
      <c r="K5007" s="394"/>
      <c r="L5007" s="391">
        <f t="shared" si="156"/>
        <v>0</v>
      </c>
      <c r="M5007" s="387">
        <f t="shared" si="157"/>
        <v>0</v>
      </c>
    </row>
    <row r="5008" spans="1:13" x14ac:dyDescent="0.25">
      <c r="A5008" s="386"/>
      <c r="B5008" s="392"/>
      <c r="C5008" s="393"/>
      <c r="D5008" s="394"/>
      <c r="E5008" s="394"/>
      <c r="F5008" s="394"/>
      <c r="G5008" s="394"/>
      <c r="H5008" s="394"/>
      <c r="I5008" s="394"/>
      <c r="J5008" s="394"/>
      <c r="K5008" s="394"/>
      <c r="L5008" s="391">
        <f t="shared" si="156"/>
        <v>0</v>
      </c>
      <c r="M5008" s="387">
        <f t="shared" si="157"/>
        <v>0</v>
      </c>
    </row>
    <row r="5009" spans="1:13" x14ac:dyDescent="0.25">
      <c r="A5009" s="386"/>
      <c r="B5009" s="392"/>
      <c r="C5009" s="393"/>
      <c r="D5009" s="394"/>
      <c r="E5009" s="394"/>
      <c r="F5009" s="394"/>
      <c r="G5009" s="394"/>
      <c r="H5009" s="394"/>
      <c r="I5009" s="394"/>
      <c r="J5009" s="394"/>
      <c r="K5009" s="394"/>
      <c r="L5009" s="391">
        <f t="shared" si="156"/>
        <v>0</v>
      </c>
      <c r="M5009" s="387">
        <f t="shared" si="157"/>
        <v>0</v>
      </c>
    </row>
    <row r="5010" spans="1:13" x14ac:dyDescent="0.25">
      <c r="A5010" s="386"/>
      <c r="B5010" s="392"/>
      <c r="C5010" s="393"/>
      <c r="D5010" s="394"/>
      <c r="E5010" s="394"/>
      <c r="F5010" s="394"/>
      <c r="G5010" s="394"/>
      <c r="H5010" s="394"/>
      <c r="I5010" s="394"/>
      <c r="J5010" s="394"/>
      <c r="K5010" s="394"/>
      <c r="L5010" s="391">
        <f t="shared" si="156"/>
        <v>0</v>
      </c>
      <c r="M5010" s="387">
        <f t="shared" si="157"/>
        <v>0</v>
      </c>
    </row>
    <row r="5011" spans="1:13" x14ac:dyDescent="0.25">
      <c r="A5011" s="386"/>
      <c r="B5011" s="392"/>
      <c r="C5011" s="393"/>
      <c r="D5011" s="394"/>
      <c r="E5011" s="394"/>
      <c r="F5011" s="394"/>
      <c r="G5011" s="394"/>
      <c r="H5011" s="394"/>
      <c r="I5011" s="394"/>
      <c r="J5011" s="394"/>
      <c r="K5011" s="394"/>
      <c r="L5011" s="391">
        <f t="shared" si="156"/>
        <v>0</v>
      </c>
      <c r="M5011" s="387">
        <f t="shared" si="157"/>
        <v>0</v>
      </c>
    </row>
    <row r="5012" spans="1:13" x14ac:dyDescent="0.25">
      <c r="A5012" s="386"/>
      <c r="B5012" s="392"/>
      <c r="C5012" s="393"/>
      <c r="D5012" s="394"/>
      <c r="E5012" s="394"/>
      <c r="F5012" s="394"/>
      <c r="G5012" s="394"/>
      <c r="H5012" s="394"/>
      <c r="I5012" s="394"/>
      <c r="J5012" s="394"/>
      <c r="K5012" s="394"/>
      <c r="L5012" s="391">
        <f t="shared" si="156"/>
        <v>0</v>
      </c>
      <c r="M5012" s="387">
        <f t="shared" si="157"/>
        <v>0</v>
      </c>
    </row>
    <row r="5013" spans="1:13" x14ac:dyDescent="0.25">
      <c r="A5013" s="386"/>
      <c r="B5013" s="392"/>
      <c r="C5013" s="393"/>
      <c r="D5013" s="394"/>
      <c r="E5013" s="394"/>
      <c r="F5013" s="394"/>
      <c r="G5013" s="394"/>
      <c r="H5013" s="394"/>
      <c r="I5013" s="394"/>
      <c r="J5013" s="394"/>
      <c r="K5013" s="394"/>
      <c r="L5013" s="391">
        <f t="shared" si="156"/>
        <v>0</v>
      </c>
      <c r="M5013" s="387">
        <f t="shared" si="157"/>
        <v>0</v>
      </c>
    </row>
    <row r="5014" spans="1:13" x14ac:dyDescent="0.25">
      <c r="A5014" s="386"/>
      <c r="B5014" s="392"/>
      <c r="C5014" s="393"/>
      <c r="D5014" s="394"/>
      <c r="E5014" s="394"/>
      <c r="F5014" s="394"/>
      <c r="G5014" s="394"/>
      <c r="H5014" s="394"/>
      <c r="I5014" s="394"/>
      <c r="J5014" s="394"/>
      <c r="K5014" s="394"/>
      <c r="L5014" s="391">
        <f t="shared" si="156"/>
        <v>0</v>
      </c>
      <c r="M5014" s="387">
        <f t="shared" si="157"/>
        <v>0</v>
      </c>
    </row>
    <row r="5015" spans="1:13" x14ac:dyDescent="0.25">
      <c r="A5015" s="386"/>
      <c r="B5015" s="392"/>
      <c r="C5015" s="393"/>
      <c r="D5015" s="394"/>
      <c r="E5015" s="394"/>
      <c r="F5015" s="394"/>
      <c r="G5015" s="394"/>
      <c r="H5015" s="394"/>
      <c r="I5015" s="394"/>
      <c r="J5015" s="394"/>
      <c r="K5015" s="394"/>
      <c r="L5015" s="391">
        <f t="shared" si="156"/>
        <v>0</v>
      </c>
      <c r="M5015" s="387">
        <f t="shared" si="157"/>
        <v>0</v>
      </c>
    </row>
    <row r="5016" spans="1:13" x14ac:dyDescent="0.25">
      <c r="A5016" s="386"/>
      <c r="B5016" s="392"/>
      <c r="C5016" s="393"/>
      <c r="D5016" s="394"/>
      <c r="E5016" s="394"/>
      <c r="F5016" s="394"/>
      <c r="G5016" s="394"/>
      <c r="H5016" s="394"/>
      <c r="I5016" s="394"/>
      <c r="J5016" s="394"/>
      <c r="K5016" s="394"/>
      <c r="L5016" s="391">
        <f t="shared" si="156"/>
        <v>0</v>
      </c>
      <c r="M5016" s="387">
        <f t="shared" si="157"/>
        <v>0</v>
      </c>
    </row>
    <row r="5017" spans="1:13" x14ac:dyDescent="0.25">
      <c r="A5017" s="386"/>
      <c r="B5017" s="392"/>
      <c r="C5017" s="393"/>
      <c r="D5017" s="394"/>
      <c r="E5017" s="394"/>
      <c r="F5017" s="394"/>
      <c r="G5017" s="394"/>
      <c r="H5017" s="394"/>
      <c r="I5017" s="394"/>
      <c r="J5017" s="394"/>
      <c r="K5017" s="394"/>
      <c r="L5017" s="391">
        <f t="shared" si="156"/>
        <v>0</v>
      </c>
      <c r="M5017" s="387">
        <f t="shared" si="157"/>
        <v>0</v>
      </c>
    </row>
    <row r="5018" spans="1:13" x14ac:dyDescent="0.25">
      <c r="A5018" s="386"/>
      <c r="B5018" s="392"/>
      <c r="C5018" s="393"/>
      <c r="D5018" s="394"/>
      <c r="E5018" s="394"/>
      <c r="F5018" s="394"/>
      <c r="G5018" s="394"/>
      <c r="H5018" s="394"/>
      <c r="I5018" s="394"/>
      <c r="J5018" s="394"/>
      <c r="K5018" s="394"/>
      <c r="L5018" s="391">
        <f t="shared" si="156"/>
        <v>0</v>
      </c>
      <c r="M5018" s="387">
        <f t="shared" si="157"/>
        <v>0</v>
      </c>
    </row>
    <row r="5019" spans="1:13" x14ac:dyDescent="0.25">
      <c r="A5019" s="386"/>
      <c r="B5019" s="392"/>
      <c r="C5019" s="393"/>
      <c r="D5019" s="394"/>
      <c r="E5019" s="394"/>
      <c r="F5019" s="394"/>
      <c r="G5019" s="394"/>
      <c r="H5019" s="394"/>
      <c r="I5019" s="394"/>
      <c r="J5019" s="394"/>
      <c r="K5019" s="394"/>
      <c r="L5019" s="391">
        <f t="shared" si="156"/>
        <v>0</v>
      </c>
      <c r="M5019" s="387">
        <f t="shared" si="157"/>
        <v>0</v>
      </c>
    </row>
    <row r="5020" spans="1:13" x14ac:dyDescent="0.25">
      <c r="A5020" s="386"/>
      <c r="B5020" s="392"/>
      <c r="C5020" s="393"/>
      <c r="D5020" s="394"/>
      <c r="E5020" s="394"/>
      <c r="F5020" s="394"/>
      <c r="G5020" s="394"/>
      <c r="H5020" s="394"/>
      <c r="I5020" s="394"/>
      <c r="J5020" s="394"/>
      <c r="K5020" s="394"/>
      <c r="L5020" s="391">
        <f t="shared" si="156"/>
        <v>0</v>
      </c>
      <c r="M5020" s="387">
        <f t="shared" si="157"/>
        <v>0</v>
      </c>
    </row>
    <row r="5021" spans="1:13" x14ac:dyDescent="0.25">
      <c r="A5021" s="386"/>
      <c r="B5021" s="392"/>
      <c r="C5021" s="393"/>
      <c r="D5021" s="394"/>
      <c r="E5021" s="394"/>
      <c r="F5021" s="394"/>
      <c r="G5021" s="394"/>
      <c r="H5021" s="394"/>
      <c r="I5021" s="394"/>
      <c r="J5021" s="394"/>
      <c r="K5021" s="394"/>
      <c r="L5021" s="391">
        <f t="shared" si="156"/>
        <v>0</v>
      </c>
      <c r="M5021" s="387">
        <f t="shared" si="157"/>
        <v>0</v>
      </c>
    </row>
    <row r="5022" spans="1:13" x14ac:dyDescent="0.25">
      <c r="A5022" s="386"/>
      <c r="B5022" s="392"/>
      <c r="C5022" s="393"/>
      <c r="D5022" s="394"/>
      <c r="E5022" s="394"/>
      <c r="F5022" s="394"/>
      <c r="G5022" s="394"/>
      <c r="H5022" s="394"/>
      <c r="I5022" s="394"/>
      <c r="J5022" s="394"/>
      <c r="K5022" s="394"/>
      <c r="L5022" s="391">
        <f t="shared" si="156"/>
        <v>0</v>
      </c>
      <c r="M5022" s="387">
        <f t="shared" si="157"/>
        <v>0</v>
      </c>
    </row>
    <row r="5023" spans="1:13" x14ac:dyDescent="0.25">
      <c r="A5023" s="386"/>
      <c r="B5023" s="392"/>
      <c r="C5023" s="393"/>
      <c r="D5023" s="394"/>
      <c r="E5023" s="394"/>
      <c r="F5023" s="394"/>
      <c r="G5023" s="394"/>
      <c r="H5023" s="394"/>
      <c r="I5023" s="394"/>
      <c r="J5023" s="394"/>
      <c r="K5023" s="394"/>
      <c r="L5023" s="391">
        <f t="shared" si="156"/>
        <v>0</v>
      </c>
      <c r="M5023" s="387">
        <f t="shared" si="157"/>
        <v>0</v>
      </c>
    </row>
    <row r="5024" spans="1:13" x14ac:dyDescent="0.25">
      <c r="A5024" s="386"/>
      <c r="B5024" s="392"/>
      <c r="C5024" s="393"/>
      <c r="D5024" s="394"/>
      <c r="E5024" s="394"/>
      <c r="F5024" s="394"/>
      <c r="G5024" s="394"/>
      <c r="H5024" s="394"/>
      <c r="I5024" s="394"/>
      <c r="J5024" s="394"/>
      <c r="K5024" s="394"/>
      <c r="L5024" s="391">
        <f t="shared" si="156"/>
        <v>0</v>
      </c>
      <c r="M5024" s="387">
        <f t="shared" si="157"/>
        <v>0</v>
      </c>
    </row>
    <row r="5025" spans="1:13" x14ac:dyDescent="0.25">
      <c r="A5025" s="386"/>
      <c r="B5025" s="392"/>
      <c r="C5025" s="393"/>
      <c r="D5025" s="394"/>
      <c r="E5025" s="394"/>
      <c r="F5025" s="394"/>
      <c r="G5025" s="394"/>
      <c r="H5025" s="394"/>
      <c r="I5025" s="394"/>
      <c r="J5025" s="394"/>
      <c r="K5025" s="394"/>
      <c r="L5025" s="391">
        <f t="shared" si="156"/>
        <v>0</v>
      </c>
      <c r="M5025" s="387">
        <f t="shared" si="157"/>
        <v>0</v>
      </c>
    </row>
    <row r="5026" spans="1:13" x14ac:dyDescent="0.25">
      <c r="A5026" s="386"/>
      <c r="B5026" s="392"/>
      <c r="C5026" s="393"/>
      <c r="D5026" s="394"/>
      <c r="E5026" s="394"/>
      <c r="F5026" s="394"/>
      <c r="G5026" s="394"/>
      <c r="H5026" s="394"/>
      <c r="I5026" s="394"/>
      <c r="J5026" s="394"/>
      <c r="K5026" s="394"/>
      <c r="L5026" s="391">
        <f t="shared" si="156"/>
        <v>0</v>
      </c>
      <c r="M5026" s="387">
        <f t="shared" si="157"/>
        <v>0</v>
      </c>
    </row>
    <row r="5027" spans="1:13" x14ac:dyDescent="0.25">
      <c r="A5027" s="386"/>
      <c r="B5027" s="392"/>
      <c r="C5027" s="393"/>
      <c r="D5027" s="394"/>
      <c r="E5027" s="394"/>
      <c r="F5027" s="394"/>
      <c r="G5027" s="394"/>
      <c r="H5027" s="394"/>
      <c r="I5027" s="394"/>
      <c r="J5027" s="394"/>
      <c r="K5027" s="394"/>
      <c r="L5027" s="391">
        <f t="shared" ref="L5027:L5090" si="158">+B5027+C5027</f>
        <v>0</v>
      </c>
      <c r="M5027" s="387">
        <f t="shared" ref="M5027:M5090" si="159">D5027</f>
        <v>0</v>
      </c>
    </row>
    <row r="5028" spans="1:13" x14ac:dyDescent="0.25">
      <c r="A5028" s="386"/>
      <c r="B5028" s="392"/>
      <c r="C5028" s="393"/>
      <c r="D5028" s="394"/>
      <c r="E5028" s="394"/>
      <c r="F5028" s="394"/>
      <c r="G5028" s="394"/>
      <c r="H5028" s="394"/>
      <c r="I5028" s="394"/>
      <c r="J5028" s="394"/>
      <c r="K5028" s="394"/>
      <c r="L5028" s="391">
        <f t="shared" si="158"/>
        <v>0</v>
      </c>
      <c r="M5028" s="387">
        <f t="shared" si="159"/>
        <v>0</v>
      </c>
    </row>
    <row r="5029" spans="1:13" x14ac:dyDescent="0.25">
      <c r="A5029" s="386"/>
      <c r="B5029" s="392"/>
      <c r="C5029" s="393"/>
      <c r="D5029" s="394"/>
      <c r="E5029" s="394"/>
      <c r="F5029" s="394"/>
      <c r="G5029" s="394"/>
      <c r="H5029" s="394"/>
      <c r="I5029" s="394"/>
      <c r="J5029" s="394"/>
      <c r="K5029" s="394"/>
      <c r="L5029" s="391">
        <f t="shared" si="158"/>
        <v>0</v>
      </c>
      <c r="M5029" s="387">
        <f t="shared" si="159"/>
        <v>0</v>
      </c>
    </row>
    <row r="5030" spans="1:13" x14ac:dyDescent="0.25">
      <c r="A5030" s="386"/>
      <c r="B5030" s="392"/>
      <c r="C5030" s="393"/>
      <c r="D5030" s="394"/>
      <c r="E5030" s="394"/>
      <c r="F5030" s="394"/>
      <c r="G5030" s="394"/>
      <c r="H5030" s="394"/>
      <c r="I5030" s="394"/>
      <c r="J5030" s="394"/>
      <c r="K5030" s="394"/>
      <c r="L5030" s="391">
        <f t="shared" si="158"/>
        <v>0</v>
      </c>
      <c r="M5030" s="387">
        <f t="shared" si="159"/>
        <v>0</v>
      </c>
    </row>
    <row r="5031" spans="1:13" x14ac:dyDescent="0.25">
      <c r="A5031" s="386"/>
      <c r="B5031" s="392"/>
      <c r="C5031" s="393"/>
      <c r="D5031" s="394"/>
      <c r="E5031" s="394"/>
      <c r="F5031" s="394"/>
      <c r="G5031" s="394"/>
      <c r="H5031" s="394"/>
      <c r="I5031" s="394"/>
      <c r="J5031" s="394"/>
      <c r="K5031" s="394"/>
      <c r="L5031" s="391">
        <f t="shared" si="158"/>
        <v>0</v>
      </c>
      <c r="M5031" s="387">
        <f t="shared" si="159"/>
        <v>0</v>
      </c>
    </row>
    <row r="5032" spans="1:13" x14ac:dyDescent="0.25">
      <c r="A5032" s="386"/>
      <c r="B5032" s="392"/>
      <c r="C5032" s="393"/>
      <c r="D5032" s="394"/>
      <c r="E5032" s="394"/>
      <c r="F5032" s="394"/>
      <c r="G5032" s="394"/>
      <c r="H5032" s="394"/>
      <c r="I5032" s="394"/>
      <c r="J5032" s="394"/>
      <c r="K5032" s="394"/>
      <c r="L5032" s="391">
        <f t="shared" si="158"/>
        <v>0</v>
      </c>
      <c r="M5032" s="387">
        <f t="shared" si="159"/>
        <v>0</v>
      </c>
    </row>
    <row r="5033" spans="1:13" x14ac:dyDescent="0.25">
      <c r="A5033" s="386"/>
      <c r="B5033" s="392"/>
      <c r="C5033" s="393"/>
      <c r="D5033" s="394"/>
      <c r="E5033" s="394"/>
      <c r="F5033" s="394"/>
      <c r="G5033" s="394"/>
      <c r="H5033" s="394"/>
      <c r="I5033" s="394"/>
      <c r="J5033" s="394"/>
      <c r="K5033" s="394"/>
      <c r="L5033" s="391">
        <f t="shared" si="158"/>
        <v>0</v>
      </c>
      <c r="M5033" s="387">
        <f t="shared" si="159"/>
        <v>0</v>
      </c>
    </row>
    <row r="5034" spans="1:13" x14ac:dyDescent="0.25">
      <c r="A5034" s="386"/>
      <c r="B5034" s="392"/>
      <c r="C5034" s="393"/>
      <c r="D5034" s="394"/>
      <c r="E5034" s="394"/>
      <c r="F5034" s="394"/>
      <c r="G5034" s="394"/>
      <c r="H5034" s="394"/>
      <c r="I5034" s="394"/>
      <c r="J5034" s="394"/>
      <c r="K5034" s="394"/>
      <c r="L5034" s="391">
        <f t="shared" si="158"/>
        <v>0</v>
      </c>
      <c r="M5034" s="387">
        <f t="shared" si="159"/>
        <v>0</v>
      </c>
    </row>
    <row r="5035" spans="1:13" x14ac:dyDescent="0.25">
      <c r="A5035" s="386"/>
      <c r="B5035" s="392"/>
      <c r="C5035" s="393"/>
      <c r="D5035" s="394"/>
      <c r="E5035" s="394"/>
      <c r="F5035" s="394"/>
      <c r="G5035" s="394"/>
      <c r="H5035" s="394"/>
      <c r="I5035" s="394"/>
      <c r="J5035" s="394"/>
      <c r="K5035" s="394"/>
      <c r="L5035" s="391">
        <f t="shared" si="158"/>
        <v>0</v>
      </c>
      <c r="M5035" s="387">
        <f t="shared" si="159"/>
        <v>0</v>
      </c>
    </row>
    <row r="5036" spans="1:13" x14ac:dyDescent="0.25">
      <c r="A5036" s="386"/>
      <c r="B5036" s="392"/>
      <c r="C5036" s="393"/>
      <c r="D5036" s="394"/>
      <c r="E5036" s="394"/>
      <c r="F5036" s="394"/>
      <c r="G5036" s="394"/>
      <c r="H5036" s="394"/>
      <c r="I5036" s="394"/>
      <c r="J5036" s="394"/>
      <c r="K5036" s="394"/>
      <c r="L5036" s="391">
        <f t="shared" si="158"/>
        <v>0</v>
      </c>
      <c r="M5036" s="387">
        <f t="shared" si="159"/>
        <v>0</v>
      </c>
    </row>
    <row r="5037" spans="1:13" x14ac:dyDescent="0.25">
      <c r="A5037" s="386"/>
      <c r="B5037" s="392"/>
      <c r="C5037" s="393"/>
      <c r="D5037" s="394"/>
      <c r="E5037" s="394"/>
      <c r="F5037" s="394"/>
      <c r="G5037" s="394"/>
      <c r="H5037" s="394"/>
      <c r="I5037" s="394"/>
      <c r="J5037" s="394"/>
      <c r="K5037" s="394"/>
      <c r="L5037" s="391">
        <f t="shared" si="158"/>
        <v>0</v>
      </c>
      <c r="M5037" s="387">
        <f t="shared" si="159"/>
        <v>0</v>
      </c>
    </row>
    <row r="5038" spans="1:13" x14ac:dyDescent="0.25">
      <c r="A5038" s="386"/>
      <c r="B5038" s="392"/>
      <c r="C5038" s="393"/>
      <c r="D5038" s="394"/>
      <c r="E5038" s="394"/>
      <c r="F5038" s="394"/>
      <c r="G5038" s="394"/>
      <c r="H5038" s="394"/>
      <c r="I5038" s="394"/>
      <c r="J5038" s="394"/>
      <c r="K5038" s="394"/>
      <c r="L5038" s="391">
        <f t="shared" si="158"/>
        <v>0</v>
      </c>
      <c r="M5038" s="387">
        <f t="shared" si="159"/>
        <v>0</v>
      </c>
    </row>
    <row r="5039" spans="1:13" x14ac:dyDescent="0.25">
      <c r="A5039" s="386"/>
      <c r="B5039" s="392"/>
      <c r="C5039" s="393"/>
      <c r="D5039" s="394"/>
      <c r="E5039" s="394"/>
      <c r="F5039" s="394"/>
      <c r="G5039" s="394"/>
      <c r="H5039" s="394"/>
      <c r="I5039" s="394"/>
      <c r="J5039" s="394"/>
      <c r="K5039" s="394"/>
      <c r="L5039" s="391">
        <f t="shared" si="158"/>
        <v>0</v>
      </c>
      <c r="M5039" s="387">
        <f t="shared" si="159"/>
        <v>0</v>
      </c>
    </row>
    <row r="5040" spans="1:13" x14ac:dyDescent="0.25">
      <c r="A5040" s="386"/>
      <c r="B5040" s="392"/>
      <c r="C5040" s="393"/>
      <c r="D5040" s="394"/>
      <c r="E5040" s="394"/>
      <c r="F5040" s="394"/>
      <c r="G5040" s="394"/>
      <c r="H5040" s="394"/>
      <c r="I5040" s="394"/>
      <c r="J5040" s="394"/>
      <c r="K5040" s="394"/>
      <c r="L5040" s="391">
        <f t="shared" si="158"/>
        <v>0</v>
      </c>
      <c r="M5040" s="387">
        <f t="shared" si="159"/>
        <v>0</v>
      </c>
    </row>
    <row r="5041" spans="1:13" x14ac:dyDescent="0.25">
      <c r="A5041" s="386"/>
      <c r="B5041" s="392"/>
      <c r="C5041" s="393"/>
      <c r="D5041" s="394"/>
      <c r="E5041" s="394"/>
      <c r="F5041" s="394"/>
      <c r="G5041" s="394"/>
      <c r="H5041" s="394"/>
      <c r="I5041" s="394"/>
      <c r="J5041" s="394"/>
      <c r="K5041" s="394"/>
      <c r="L5041" s="391">
        <f t="shared" si="158"/>
        <v>0</v>
      </c>
      <c r="M5041" s="387">
        <f t="shared" si="159"/>
        <v>0</v>
      </c>
    </row>
    <row r="5042" spans="1:13" x14ac:dyDescent="0.25">
      <c r="A5042" s="386"/>
      <c r="B5042" s="392"/>
      <c r="C5042" s="393"/>
      <c r="D5042" s="394"/>
      <c r="E5042" s="394"/>
      <c r="F5042" s="394"/>
      <c r="G5042" s="394"/>
      <c r="H5042" s="394"/>
      <c r="I5042" s="394"/>
      <c r="J5042" s="394"/>
      <c r="K5042" s="394"/>
      <c r="L5042" s="391">
        <f t="shared" si="158"/>
        <v>0</v>
      </c>
      <c r="M5042" s="387">
        <f t="shared" si="159"/>
        <v>0</v>
      </c>
    </row>
    <row r="5043" spans="1:13" x14ac:dyDescent="0.25">
      <c r="A5043" s="386"/>
      <c r="B5043" s="392"/>
      <c r="C5043" s="393"/>
      <c r="D5043" s="394"/>
      <c r="E5043" s="394"/>
      <c r="F5043" s="394"/>
      <c r="G5043" s="394"/>
      <c r="H5043" s="394"/>
      <c r="I5043" s="394"/>
      <c r="J5043" s="394"/>
      <c r="K5043" s="394"/>
      <c r="L5043" s="391">
        <f t="shared" si="158"/>
        <v>0</v>
      </c>
      <c r="M5043" s="387">
        <f t="shared" si="159"/>
        <v>0</v>
      </c>
    </row>
    <row r="5044" spans="1:13" x14ac:dyDescent="0.25">
      <c r="A5044" s="386"/>
      <c r="B5044" s="392"/>
      <c r="C5044" s="393"/>
      <c r="D5044" s="394"/>
      <c r="E5044" s="394"/>
      <c r="F5044" s="394"/>
      <c r="G5044" s="394"/>
      <c r="H5044" s="394"/>
      <c r="I5044" s="394"/>
      <c r="J5044" s="394"/>
      <c r="K5044" s="394"/>
      <c r="L5044" s="391">
        <f t="shared" si="158"/>
        <v>0</v>
      </c>
      <c r="M5044" s="387">
        <f t="shared" si="159"/>
        <v>0</v>
      </c>
    </row>
    <row r="5045" spans="1:13" x14ac:dyDescent="0.25">
      <c r="A5045" s="386"/>
      <c r="B5045" s="392"/>
      <c r="C5045" s="393"/>
      <c r="D5045" s="394"/>
      <c r="E5045" s="394"/>
      <c r="F5045" s="394"/>
      <c r="G5045" s="394"/>
      <c r="H5045" s="394"/>
      <c r="I5045" s="394"/>
      <c r="J5045" s="394"/>
      <c r="K5045" s="394"/>
      <c r="L5045" s="391">
        <f t="shared" si="158"/>
        <v>0</v>
      </c>
      <c r="M5045" s="387">
        <f t="shared" si="159"/>
        <v>0</v>
      </c>
    </row>
    <row r="5046" spans="1:13" x14ac:dyDescent="0.25">
      <c r="A5046" s="386"/>
      <c r="B5046" s="392"/>
      <c r="C5046" s="393"/>
      <c r="D5046" s="394"/>
      <c r="E5046" s="394"/>
      <c r="F5046" s="394"/>
      <c r="G5046" s="394"/>
      <c r="H5046" s="394"/>
      <c r="I5046" s="394"/>
      <c r="J5046" s="394"/>
      <c r="K5046" s="394"/>
      <c r="L5046" s="391">
        <f t="shared" si="158"/>
        <v>0</v>
      </c>
      <c r="M5046" s="387">
        <f t="shared" si="159"/>
        <v>0</v>
      </c>
    </row>
    <row r="5047" spans="1:13" x14ac:dyDescent="0.25">
      <c r="A5047" s="386"/>
      <c r="B5047" s="392"/>
      <c r="C5047" s="393"/>
      <c r="D5047" s="394"/>
      <c r="E5047" s="394"/>
      <c r="F5047" s="394"/>
      <c r="G5047" s="394"/>
      <c r="H5047" s="394"/>
      <c r="I5047" s="394"/>
      <c r="J5047" s="394"/>
      <c r="K5047" s="394"/>
      <c r="L5047" s="391">
        <f t="shared" si="158"/>
        <v>0</v>
      </c>
      <c r="M5047" s="387">
        <f t="shared" si="159"/>
        <v>0</v>
      </c>
    </row>
    <row r="5048" spans="1:13" x14ac:dyDescent="0.25">
      <c r="A5048" s="386"/>
      <c r="B5048" s="392"/>
      <c r="C5048" s="393"/>
      <c r="D5048" s="394"/>
      <c r="E5048" s="394"/>
      <c r="F5048" s="394"/>
      <c r="G5048" s="394"/>
      <c r="H5048" s="394"/>
      <c r="I5048" s="394"/>
      <c r="J5048" s="394"/>
      <c r="K5048" s="394"/>
      <c r="L5048" s="391">
        <f t="shared" si="158"/>
        <v>0</v>
      </c>
      <c r="M5048" s="387">
        <f t="shared" si="159"/>
        <v>0</v>
      </c>
    </row>
    <row r="5049" spans="1:13" x14ac:dyDescent="0.25">
      <c r="A5049" s="386"/>
      <c r="B5049" s="392"/>
      <c r="C5049" s="393"/>
      <c r="D5049" s="394"/>
      <c r="E5049" s="394"/>
      <c r="F5049" s="394"/>
      <c r="G5049" s="394"/>
      <c r="H5049" s="394"/>
      <c r="I5049" s="394"/>
      <c r="J5049" s="394"/>
      <c r="K5049" s="394"/>
      <c r="L5049" s="391">
        <f t="shared" si="158"/>
        <v>0</v>
      </c>
      <c r="M5049" s="387">
        <f t="shared" si="159"/>
        <v>0</v>
      </c>
    </row>
    <row r="5050" spans="1:13" x14ac:dyDescent="0.25">
      <c r="A5050" s="386"/>
      <c r="B5050" s="392"/>
      <c r="C5050" s="393"/>
      <c r="D5050" s="394"/>
      <c r="E5050" s="394"/>
      <c r="F5050" s="394"/>
      <c r="G5050" s="394"/>
      <c r="H5050" s="394"/>
      <c r="I5050" s="394"/>
      <c r="J5050" s="394"/>
      <c r="K5050" s="394"/>
      <c r="L5050" s="391">
        <f t="shared" si="158"/>
        <v>0</v>
      </c>
      <c r="M5050" s="387">
        <f t="shared" si="159"/>
        <v>0</v>
      </c>
    </row>
    <row r="5051" spans="1:13" x14ac:dyDescent="0.25">
      <c r="A5051" s="386"/>
      <c r="B5051" s="392"/>
      <c r="C5051" s="393"/>
      <c r="D5051" s="394"/>
      <c r="E5051" s="394"/>
      <c r="F5051" s="394"/>
      <c r="G5051" s="394"/>
      <c r="H5051" s="394"/>
      <c r="I5051" s="394"/>
      <c r="J5051" s="394"/>
      <c r="K5051" s="394"/>
      <c r="L5051" s="391">
        <f t="shared" si="158"/>
        <v>0</v>
      </c>
      <c r="M5051" s="387">
        <f t="shared" si="159"/>
        <v>0</v>
      </c>
    </row>
    <row r="5052" spans="1:13" x14ac:dyDescent="0.25">
      <c r="A5052" s="386"/>
      <c r="B5052" s="392"/>
      <c r="C5052" s="393"/>
      <c r="D5052" s="394"/>
      <c r="E5052" s="394"/>
      <c r="F5052" s="394"/>
      <c r="G5052" s="394"/>
      <c r="H5052" s="394"/>
      <c r="I5052" s="394"/>
      <c r="J5052" s="394"/>
      <c r="K5052" s="394"/>
      <c r="L5052" s="391">
        <f t="shared" si="158"/>
        <v>0</v>
      </c>
      <c r="M5052" s="387">
        <f t="shared" si="159"/>
        <v>0</v>
      </c>
    </row>
    <row r="5053" spans="1:13" x14ac:dyDescent="0.25">
      <c r="A5053" s="386"/>
      <c r="B5053" s="392"/>
      <c r="C5053" s="393"/>
      <c r="D5053" s="394"/>
      <c r="E5053" s="394"/>
      <c r="F5053" s="394"/>
      <c r="G5053" s="394"/>
      <c r="H5053" s="394"/>
      <c r="I5053" s="394"/>
      <c r="J5053" s="394"/>
      <c r="K5053" s="394"/>
      <c r="L5053" s="391">
        <f t="shared" si="158"/>
        <v>0</v>
      </c>
      <c r="M5053" s="387">
        <f t="shared" si="159"/>
        <v>0</v>
      </c>
    </row>
    <row r="5054" spans="1:13" x14ac:dyDescent="0.25">
      <c r="A5054" s="386"/>
      <c r="B5054" s="392"/>
      <c r="C5054" s="393"/>
      <c r="D5054" s="394"/>
      <c r="E5054" s="394"/>
      <c r="F5054" s="394"/>
      <c r="G5054" s="394"/>
      <c r="H5054" s="394"/>
      <c r="I5054" s="394"/>
      <c r="J5054" s="394"/>
      <c r="K5054" s="394"/>
      <c r="L5054" s="391">
        <f t="shared" si="158"/>
        <v>0</v>
      </c>
      <c r="M5054" s="387">
        <f t="shared" si="159"/>
        <v>0</v>
      </c>
    </row>
    <row r="5055" spans="1:13" x14ac:dyDescent="0.25">
      <c r="A5055" s="386"/>
      <c r="B5055" s="392"/>
      <c r="C5055" s="393"/>
      <c r="D5055" s="394"/>
      <c r="E5055" s="394"/>
      <c r="F5055" s="394"/>
      <c r="G5055" s="394"/>
      <c r="H5055" s="394"/>
      <c r="I5055" s="394"/>
      <c r="J5055" s="394"/>
      <c r="K5055" s="394"/>
      <c r="L5055" s="391">
        <f t="shared" si="158"/>
        <v>0</v>
      </c>
      <c r="M5055" s="387">
        <f t="shared" si="159"/>
        <v>0</v>
      </c>
    </row>
    <row r="5056" spans="1:13" x14ac:dyDescent="0.25">
      <c r="A5056" s="386"/>
      <c r="B5056" s="392"/>
      <c r="C5056" s="393"/>
      <c r="D5056" s="394"/>
      <c r="E5056" s="394"/>
      <c r="F5056" s="394"/>
      <c r="G5056" s="394"/>
      <c r="H5056" s="394"/>
      <c r="I5056" s="394"/>
      <c r="J5056" s="394"/>
      <c r="K5056" s="394"/>
      <c r="L5056" s="391">
        <f t="shared" si="158"/>
        <v>0</v>
      </c>
      <c r="M5056" s="387">
        <f t="shared" si="159"/>
        <v>0</v>
      </c>
    </row>
    <row r="5057" spans="1:13" x14ac:dyDescent="0.25">
      <c r="A5057" s="386"/>
      <c r="B5057" s="392"/>
      <c r="C5057" s="393"/>
      <c r="D5057" s="394"/>
      <c r="E5057" s="394"/>
      <c r="F5057" s="394"/>
      <c r="G5057" s="394"/>
      <c r="H5057" s="394"/>
      <c r="I5057" s="394"/>
      <c r="J5057" s="394"/>
      <c r="K5057" s="394"/>
      <c r="L5057" s="391">
        <f t="shared" si="158"/>
        <v>0</v>
      </c>
      <c r="M5057" s="387">
        <f t="shared" si="159"/>
        <v>0</v>
      </c>
    </row>
    <row r="5058" spans="1:13" x14ac:dyDescent="0.25">
      <c r="A5058" s="386"/>
      <c r="B5058" s="392"/>
      <c r="C5058" s="393"/>
      <c r="D5058" s="394"/>
      <c r="E5058" s="394"/>
      <c r="F5058" s="394"/>
      <c r="G5058" s="394"/>
      <c r="H5058" s="394"/>
      <c r="I5058" s="394"/>
      <c r="J5058" s="394"/>
      <c r="K5058" s="394"/>
      <c r="L5058" s="391">
        <f t="shared" si="158"/>
        <v>0</v>
      </c>
      <c r="M5058" s="387">
        <f t="shared" si="159"/>
        <v>0</v>
      </c>
    </row>
    <row r="5059" spans="1:13" x14ac:dyDescent="0.25">
      <c r="A5059" s="386"/>
      <c r="B5059" s="392"/>
      <c r="C5059" s="393"/>
      <c r="D5059" s="394"/>
      <c r="E5059" s="394"/>
      <c r="F5059" s="394"/>
      <c r="G5059" s="394"/>
      <c r="H5059" s="394"/>
      <c r="I5059" s="394"/>
      <c r="J5059" s="394"/>
      <c r="K5059" s="394"/>
      <c r="L5059" s="391">
        <f t="shared" si="158"/>
        <v>0</v>
      </c>
      <c r="M5059" s="387">
        <f t="shared" si="159"/>
        <v>0</v>
      </c>
    </row>
    <row r="5060" spans="1:13" x14ac:dyDescent="0.25">
      <c r="A5060" s="386"/>
      <c r="B5060" s="392"/>
      <c r="C5060" s="393"/>
      <c r="D5060" s="394"/>
      <c r="E5060" s="394"/>
      <c r="F5060" s="394"/>
      <c r="G5060" s="394"/>
      <c r="H5060" s="394"/>
      <c r="I5060" s="394"/>
      <c r="J5060" s="394"/>
      <c r="K5060" s="394"/>
      <c r="L5060" s="391">
        <f t="shared" si="158"/>
        <v>0</v>
      </c>
      <c r="M5060" s="387">
        <f t="shared" si="159"/>
        <v>0</v>
      </c>
    </row>
    <row r="5061" spans="1:13" x14ac:dyDescent="0.25">
      <c r="A5061" s="386"/>
      <c r="B5061" s="392"/>
      <c r="C5061" s="393"/>
      <c r="D5061" s="394"/>
      <c r="E5061" s="394"/>
      <c r="F5061" s="394"/>
      <c r="G5061" s="394"/>
      <c r="H5061" s="394"/>
      <c r="I5061" s="394"/>
      <c r="J5061" s="394"/>
      <c r="K5061" s="394"/>
      <c r="L5061" s="391">
        <f t="shared" si="158"/>
        <v>0</v>
      </c>
      <c r="M5061" s="387">
        <f t="shared" si="159"/>
        <v>0</v>
      </c>
    </row>
    <row r="5062" spans="1:13" x14ac:dyDescent="0.25">
      <c r="A5062" s="386"/>
      <c r="B5062" s="392"/>
      <c r="C5062" s="393"/>
      <c r="D5062" s="394"/>
      <c r="E5062" s="394"/>
      <c r="F5062" s="394"/>
      <c r="G5062" s="394"/>
      <c r="H5062" s="394"/>
      <c r="I5062" s="394"/>
      <c r="J5062" s="394"/>
      <c r="K5062" s="394"/>
      <c r="L5062" s="391">
        <f t="shared" si="158"/>
        <v>0</v>
      </c>
      <c r="M5062" s="387">
        <f t="shared" si="159"/>
        <v>0</v>
      </c>
    </row>
    <row r="5063" spans="1:13" x14ac:dyDescent="0.25">
      <c r="A5063" s="386"/>
      <c r="B5063" s="392"/>
      <c r="C5063" s="393"/>
      <c r="D5063" s="394"/>
      <c r="E5063" s="394"/>
      <c r="F5063" s="394"/>
      <c r="G5063" s="394"/>
      <c r="H5063" s="394"/>
      <c r="I5063" s="394"/>
      <c r="J5063" s="394"/>
      <c r="K5063" s="394"/>
      <c r="L5063" s="391">
        <f t="shared" si="158"/>
        <v>0</v>
      </c>
      <c r="M5063" s="387">
        <f t="shared" si="159"/>
        <v>0</v>
      </c>
    </row>
    <row r="5064" spans="1:13" x14ac:dyDescent="0.25">
      <c r="A5064" s="386"/>
      <c r="B5064" s="392"/>
      <c r="C5064" s="393"/>
      <c r="D5064" s="394"/>
      <c r="E5064" s="394"/>
      <c r="F5064" s="394"/>
      <c r="G5064" s="394"/>
      <c r="H5064" s="394"/>
      <c r="I5064" s="394"/>
      <c r="J5064" s="394"/>
      <c r="K5064" s="394"/>
      <c r="L5064" s="391">
        <f t="shared" si="158"/>
        <v>0</v>
      </c>
      <c r="M5064" s="387">
        <f t="shared" si="159"/>
        <v>0</v>
      </c>
    </row>
    <row r="5065" spans="1:13" x14ac:dyDescent="0.25">
      <c r="A5065" s="386"/>
      <c r="B5065" s="392"/>
      <c r="C5065" s="393"/>
      <c r="D5065" s="394"/>
      <c r="E5065" s="394"/>
      <c r="F5065" s="394"/>
      <c r="G5065" s="394"/>
      <c r="H5065" s="394"/>
      <c r="I5065" s="394"/>
      <c r="J5065" s="394"/>
      <c r="K5065" s="394"/>
      <c r="L5065" s="391">
        <f t="shared" si="158"/>
        <v>0</v>
      </c>
      <c r="M5065" s="387">
        <f t="shared" si="159"/>
        <v>0</v>
      </c>
    </row>
    <row r="5066" spans="1:13" x14ac:dyDescent="0.25">
      <c r="A5066" s="386"/>
      <c r="B5066" s="392"/>
      <c r="C5066" s="393"/>
      <c r="D5066" s="394"/>
      <c r="E5066" s="394"/>
      <c r="F5066" s="394"/>
      <c r="G5066" s="394"/>
      <c r="H5066" s="394"/>
      <c r="I5066" s="394"/>
      <c r="J5066" s="394"/>
      <c r="K5066" s="394"/>
      <c r="L5066" s="391">
        <f t="shared" si="158"/>
        <v>0</v>
      </c>
      <c r="M5066" s="387">
        <f t="shared" si="159"/>
        <v>0</v>
      </c>
    </row>
    <row r="5067" spans="1:13" x14ac:dyDescent="0.25">
      <c r="A5067" s="386"/>
      <c r="B5067" s="392"/>
      <c r="C5067" s="393"/>
      <c r="D5067" s="394"/>
      <c r="E5067" s="394"/>
      <c r="F5067" s="394"/>
      <c r="G5067" s="394"/>
      <c r="H5067" s="394"/>
      <c r="I5067" s="394"/>
      <c r="J5067" s="394"/>
      <c r="K5067" s="394"/>
      <c r="L5067" s="391">
        <f t="shared" si="158"/>
        <v>0</v>
      </c>
      <c r="M5067" s="387">
        <f t="shared" si="159"/>
        <v>0</v>
      </c>
    </row>
    <row r="5068" spans="1:13" x14ac:dyDescent="0.25">
      <c r="A5068" s="386"/>
      <c r="B5068" s="392"/>
      <c r="C5068" s="393"/>
      <c r="D5068" s="394"/>
      <c r="E5068" s="394"/>
      <c r="F5068" s="394"/>
      <c r="G5068" s="394"/>
      <c r="H5068" s="394"/>
      <c r="I5068" s="394"/>
      <c r="J5068" s="394"/>
      <c r="K5068" s="394"/>
      <c r="L5068" s="391">
        <f t="shared" si="158"/>
        <v>0</v>
      </c>
      <c r="M5068" s="387">
        <f t="shared" si="159"/>
        <v>0</v>
      </c>
    </row>
    <row r="5069" spans="1:13" x14ac:dyDescent="0.25">
      <c r="A5069" s="386"/>
      <c r="B5069" s="392"/>
      <c r="C5069" s="393"/>
      <c r="D5069" s="394"/>
      <c r="E5069" s="394"/>
      <c r="F5069" s="394"/>
      <c r="G5069" s="394"/>
      <c r="H5069" s="394"/>
      <c r="I5069" s="394"/>
      <c r="J5069" s="394"/>
      <c r="K5069" s="394"/>
      <c r="L5069" s="391">
        <f t="shared" si="158"/>
        <v>0</v>
      </c>
      <c r="M5069" s="387">
        <f t="shared" si="159"/>
        <v>0</v>
      </c>
    </row>
    <row r="5070" spans="1:13" x14ac:dyDescent="0.25">
      <c r="A5070" s="386"/>
      <c r="B5070" s="392"/>
      <c r="C5070" s="393"/>
      <c r="D5070" s="394"/>
      <c r="E5070" s="394"/>
      <c r="F5070" s="394"/>
      <c r="G5070" s="394"/>
      <c r="H5070" s="394"/>
      <c r="I5070" s="394"/>
      <c r="J5070" s="394"/>
      <c r="K5070" s="394"/>
      <c r="L5070" s="391">
        <f t="shared" si="158"/>
        <v>0</v>
      </c>
      <c r="M5070" s="387">
        <f t="shared" si="159"/>
        <v>0</v>
      </c>
    </row>
    <row r="5071" spans="1:13" x14ac:dyDescent="0.25">
      <c r="A5071" s="386"/>
      <c r="B5071" s="392"/>
      <c r="C5071" s="393"/>
      <c r="D5071" s="394"/>
      <c r="E5071" s="394"/>
      <c r="F5071" s="394"/>
      <c r="G5071" s="394"/>
      <c r="H5071" s="394"/>
      <c r="I5071" s="394"/>
      <c r="J5071" s="394"/>
      <c r="K5071" s="394"/>
      <c r="L5071" s="391">
        <f t="shared" si="158"/>
        <v>0</v>
      </c>
      <c r="M5071" s="387">
        <f t="shared" si="159"/>
        <v>0</v>
      </c>
    </row>
    <row r="5072" spans="1:13" x14ac:dyDescent="0.25">
      <c r="A5072" s="386"/>
      <c r="B5072" s="392"/>
      <c r="C5072" s="393"/>
      <c r="D5072" s="394"/>
      <c r="E5072" s="394"/>
      <c r="F5072" s="394"/>
      <c r="G5072" s="394"/>
      <c r="H5072" s="394"/>
      <c r="I5072" s="394"/>
      <c r="J5072" s="394"/>
      <c r="K5072" s="394"/>
      <c r="L5072" s="391">
        <f t="shared" si="158"/>
        <v>0</v>
      </c>
      <c r="M5072" s="387">
        <f t="shared" si="159"/>
        <v>0</v>
      </c>
    </row>
    <row r="5073" spans="1:13" x14ac:dyDescent="0.25">
      <c r="A5073" s="386"/>
      <c r="B5073" s="392"/>
      <c r="C5073" s="393"/>
      <c r="D5073" s="394"/>
      <c r="E5073" s="394"/>
      <c r="F5073" s="394"/>
      <c r="G5073" s="394"/>
      <c r="H5073" s="394"/>
      <c r="I5073" s="394"/>
      <c r="J5073" s="394"/>
      <c r="K5073" s="394"/>
      <c r="L5073" s="391">
        <f t="shared" si="158"/>
        <v>0</v>
      </c>
      <c r="M5073" s="387">
        <f t="shared" si="159"/>
        <v>0</v>
      </c>
    </row>
    <row r="5074" spans="1:13" x14ac:dyDescent="0.25">
      <c r="A5074" s="386"/>
      <c r="B5074" s="392"/>
      <c r="C5074" s="393"/>
      <c r="D5074" s="394"/>
      <c r="E5074" s="394"/>
      <c r="F5074" s="394"/>
      <c r="G5074" s="394"/>
      <c r="H5074" s="394"/>
      <c r="I5074" s="394"/>
      <c r="J5074" s="394"/>
      <c r="K5074" s="394"/>
      <c r="L5074" s="391">
        <f t="shared" si="158"/>
        <v>0</v>
      </c>
      <c r="M5074" s="387">
        <f t="shared" si="159"/>
        <v>0</v>
      </c>
    </row>
    <row r="5075" spans="1:13" x14ac:dyDescent="0.25">
      <c r="A5075" s="386"/>
      <c r="B5075" s="392"/>
      <c r="C5075" s="393"/>
      <c r="D5075" s="394"/>
      <c r="E5075" s="394"/>
      <c r="F5075" s="394"/>
      <c r="G5075" s="394"/>
      <c r="H5075" s="394"/>
      <c r="I5075" s="394"/>
      <c r="J5075" s="394"/>
      <c r="K5075" s="394"/>
      <c r="L5075" s="391">
        <f t="shared" si="158"/>
        <v>0</v>
      </c>
      <c r="M5075" s="387">
        <f t="shared" si="159"/>
        <v>0</v>
      </c>
    </row>
    <row r="5076" spans="1:13" x14ac:dyDescent="0.25">
      <c r="A5076" s="386"/>
      <c r="B5076" s="392"/>
      <c r="C5076" s="393"/>
      <c r="D5076" s="394"/>
      <c r="E5076" s="394"/>
      <c r="F5076" s="394"/>
      <c r="G5076" s="394"/>
      <c r="H5076" s="394"/>
      <c r="I5076" s="394"/>
      <c r="J5076" s="394"/>
      <c r="K5076" s="394"/>
      <c r="L5076" s="391">
        <f t="shared" si="158"/>
        <v>0</v>
      </c>
      <c r="M5076" s="387">
        <f t="shared" si="159"/>
        <v>0</v>
      </c>
    </row>
    <row r="5077" spans="1:13" x14ac:dyDescent="0.25">
      <c r="A5077" s="386"/>
      <c r="B5077" s="392"/>
      <c r="C5077" s="393"/>
      <c r="D5077" s="394"/>
      <c r="E5077" s="394"/>
      <c r="F5077" s="394"/>
      <c r="G5077" s="394"/>
      <c r="H5077" s="394"/>
      <c r="I5077" s="394"/>
      <c r="J5077" s="394"/>
      <c r="K5077" s="394"/>
      <c r="L5077" s="391">
        <f t="shared" si="158"/>
        <v>0</v>
      </c>
      <c r="M5077" s="387">
        <f t="shared" si="159"/>
        <v>0</v>
      </c>
    </row>
    <row r="5078" spans="1:13" x14ac:dyDescent="0.25">
      <c r="A5078" s="386"/>
      <c r="B5078" s="392"/>
      <c r="C5078" s="393"/>
      <c r="D5078" s="394"/>
      <c r="E5078" s="394"/>
      <c r="F5078" s="394"/>
      <c r="G5078" s="394"/>
      <c r="H5078" s="394"/>
      <c r="I5078" s="394"/>
      <c r="J5078" s="394"/>
      <c r="K5078" s="394"/>
      <c r="L5078" s="391">
        <f t="shared" si="158"/>
        <v>0</v>
      </c>
      <c r="M5078" s="387">
        <f t="shared" si="159"/>
        <v>0</v>
      </c>
    </row>
    <row r="5079" spans="1:13" x14ac:dyDescent="0.25">
      <c r="A5079" s="386"/>
      <c r="B5079" s="392"/>
      <c r="C5079" s="393"/>
      <c r="D5079" s="394"/>
      <c r="E5079" s="394"/>
      <c r="F5079" s="394"/>
      <c r="G5079" s="394"/>
      <c r="H5079" s="394"/>
      <c r="I5079" s="394"/>
      <c r="J5079" s="394"/>
      <c r="K5079" s="394"/>
      <c r="L5079" s="391">
        <f t="shared" si="158"/>
        <v>0</v>
      </c>
      <c r="M5079" s="387">
        <f t="shared" si="159"/>
        <v>0</v>
      </c>
    </row>
    <row r="5080" spans="1:13" x14ac:dyDescent="0.25">
      <c r="A5080" s="386"/>
      <c r="B5080" s="392"/>
      <c r="C5080" s="393"/>
      <c r="D5080" s="394"/>
      <c r="E5080" s="394"/>
      <c r="F5080" s="394"/>
      <c r="G5080" s="394"/>
      <c r="H5080" s="394"/>
      <c r="I5080" s="394"/>
      <c r="J5080" s="394"/>
      <c r="K5080" s="394"/>
      <c r="L5080" s="391">
        <f t="shared" si="158"/>
        <v>0</v>
      </c>
      <c r="M5080" s="387">
        <f t="shared" si="159"/>
        <v>0</v>
      </c>
    </row>
    <row r="5081" spans="1:13" x14ac:dyDescent="0.25">
      <c r="A5081" s="386"/>
      <c r="B5081" s="392"/>
      <c r="C5081" s="393"/>
      <c r="D5081" s="394"/>
      <c r="E5081" s="394"/>
      <c r="F5081" s="394"/>
      <c r="G5081" s="394"/>
      <c r="H5081" s="394"/>
      <c r="I5081" s="394"/>
      <c r="J5081" s="394"/>
      <c r="K5081" s="394"/>
      <c r="L5081" s="391">
        <f t="shared" si="158"/>
        <v>0</v>
      </c>
      <c r="M5081" s="387">
        <f t="shared" si="159"/>
        <v>0</v>
      </c>
    </row>
    <row r="5082" spans="1:13" x14ac:dyDescent="0.25">
      <c r="A5082" s="386"/>
      <c r="B5082" s="392"/>
      <c r="C5082" s="393"/>
      <c r="D5082" s="394"/>
      <c r="E5082" s="394"/>
      <c r="F5082" s="394"/>
      <c r="G5082" s="394"/>
      <c r="H5082" s="394"/>
      <c r="I5082" s="394"/>
      <c r="J5082" s="394"/>
      <c r="K5082" s="394"/>
      <c r="L5082" s="391">
        <f t="shared" si="158"/>
        <v>0</v>
      </c>
      <c r="M5082" s="387">
        <f t="shared" si="159"/>
        <v>0</v>
      </c>
    </row>
    <row r="5083" spans="1:13" x14ac:dyDescent="0.25">
      <c r="A5083" s="386"/>
      <c r="B5083" s="392"/>
      <c r="C5083" s="393"/>
      <c r="D5083" s="394"/>
      <c r="E5083" s="394"/>
      <c r="F5083" s="394"/>
      <c r="G5083" s="394"/>
      <c r="H5083" s="394"/>
      <c r="I5083" s="394"/>
      <c r="J5083" s="394"/>
      <c r="K5083" s="394"/>
      <c r="L5083" s="391">
        <f t="shared" si="158"/>
        <v>0</v>
      </c>
      <c r="M5083" s="387">
        <f t="shared" si="159"/>
        <v>0</v>
      </c>
    </row>
    <row r="5084" spans="1:13" x14ac:dyDescent="0.25">
      <c r="A5084" s="386"/>
      <c r="B5084" s="392"/>
      <c r="C5084" s="393"/>
      <c r="D5084" s="394"/>
      <c r="E5084" s="394"/>
      <c r="F5084" s="394"/>
      <c r="G5084" s="394"/>
      <c r="H5084" s="394"/>
      <c r="I5084" s="394"/>
      <c r="J5084" s="394"/>
      <c r="K5084" s="394"/>
      <c r="L5084" s="391">
        <f t="shared" si="158"/>
        <v>0</v>
      </c>
      <c r="M5084" s="387">
        <f t="shared" si="159"/>
        <v>0</v>
      </c>
    </row>
    <row r="5085" spans="1:13" x14ac:dyDescent="0.25">
      <c r="A5085" s="386"/>
      <c r="B5085" s="392"/>
      <c r="C5085" s="393"/>
      <c r="D5085" s="394"/>
      <c r="E5085" s="394"/>
      <c r="F5085" s="394"/>
      <c r="G5085" s="394"/>
      <c r="H5085" s="394"/>
      <c r="I5085" s="394"/>
      <c r="J5085" s="394"/>
      <c r="K5085" s="394"/>
      <c r="L5085" s="391">
        <f t="shared" si="158"/>
        <v>0</v>
      </c>
      <c r="M5085" s="387">
        <f t="shared" si="159"/>
        <v>0</v>
      </c>
    </row>
    <row r="5086" spans="1:13" x14ac:dyDescent="0.25">
      <c r="A5086" s="386"/>
      <c r="B5086" s="392"/>
      <c r="C5086" s="393"/>
      <c r="D5086" s="394"/>
      <c r="E5086" s="394"/>
      <c r="F5086" s="394"/>
      <c r="G5086" s="394"/>
      <c r="H5086" s="394"/>
      <c r="I5086" s="394"/>
      <c r="J5086" s="394"/>
      <c r="K5086" s="394"/>
      <c r="L5086" s="391">
        <f t="shared" si="158"/>
        <v>0</v>
      </c>
      <c r="M5086" s="387">
        <f t="shared" si="159"/>
        <v>0</v>
      </c>
    </row>
    <row r="5087" spans="1:13" x14ac:dyDescent="0.25">
      <c r="A5087" s="386"/>
      <c r="B5087" s="392"/>
      <c r="C5087" s="393"/>
      <c r="D5087" s="394"/>
      <c r="E5087" s="394"/>
      <c r="F5087" s="394"/>
      <c r="G5087" s="394"/>
      <c r="H5087" s="394"/>
      <c r="I5087" s="394"/>
      <c r="J5087" s="394"/>
      <c r="K5087" s="394"/>
      <c r="L5087" s="391">
        <f t="shared" si="158"/>
        <v>0</v>
      </c>
      <c r="M5087" s="387">
        <f t="shared" si="159"/>
        <v>0</v>
      </c>
    </row>
    <row r="5088" spans="1:13" x14ac:dyDescent="0.25">
      <c r="A5088" s="386"/>
      <c r="B5088" s="392"/>
      <c r="C5088" s="393"/>
      <c r="D5088" s="394"/>
      <c r="E5088" s="394"/>
      <c r="F5088" s="394"/>
      <c r="G5088" s="394"/>
      <c r="H5088" s="394"/>
      <c r="I5088" s="394"/>
      <c r="J5088" s="394"/>
      <c r="K5088" s="394"/>
      <c r="L5088" s="391">
        <f t="shared" si="158"/>
        <v>0</v>
      </c>
      <c r="M5088" s="387">
        <f t="shared" si="159"/>
        <v>0</v>
      </c>
    </row>
    <row r="5089" spans="1:13" x14ac:dyDescent="0.25">
      <c r="A5089" s="386"/>
      <c r="B5089" s="392"/>
      <c r="C5089" s="393"/>
      <c r="D5089" s="394"/>
      <c r="E5089" s="394"/>
      <c r="F5089" s="394"/>
      <c r="G5089" s="394"/>
      <c r="H5089" s="394"/>
      <c r="I5089" s="394"/>
      <c r="J5089" s="394"/>
      <c r="K5089" s="394"/>
      <c r="L5089" s="391">
        <f t="shared" si="158"/>
        <v>0</v>
      </c>
      <c r="M5089" s="387">
        <f t="shared" si="159"/>
        <v>0</v>
      </c>
    </row>
    <row r="5090" spans="1:13" x14ac:dyDescent="0.25">
      <c r="A5090" s="386"/>
      <c r="B5090" s="392"/>
      <c r="C5090" s="393"/>
      <c r="D5090" s="394"/>
      <c r="E5090" s="394"/>
      <c r="F5090" s="394"/>
      <c r="G5090" s="394"/>
      <c r="H5090" s="394"/>
      <c r="I5090" s="394"/>
      <c r="J5090" s="394"/>
      <c r="K5090" s="394"/>
      <c r="L5090" s="391">
        <f t="shared" si="158"/>
        <v>0</v>
      </c>
      <c r="M5090" s="387">
        <f t="shared" si="159"/>
        <v>0</v>
      </c>
    </row>
    <row r="5091" spans="1:13" x14ac:dyDescent="0.25">
      <c r="A5091" s="386"/>
      <c r="B5091" s="392"/>
      <c r="C5091" s="393"/>
      <c r="D5091" s="394"/>
      <c r="E5091" s="394"/>
      <c r="F5091" s="394"/>
      <c r="G5091" s="394"/>
      <c r="H5091" s="394"/>
      <c r="I5091" s="394"/>
      <c r="J5091" s="394"/>
      <c r="K5091" s="394"/>
      <c r="L5091" s="391">
        <f t="shared" ref="L5091:L5154" si="160">+B5091+C5091</f>
        <v>0</v>
      </c>
      <c r="M5091" s="387">
        <f t="shared" ref="M5091:M5154" si="161">D5091</f>
        <v>0</v>
      </c>
    </row>
    <row r="5092" spans="1:13" x14ac:dyDescent="0.25">
      <c r="A5092" s="386"/>
      <c r="B5092" s="392"/>
      <c r="C5092" s="393"/>
      <c r="D5092" s="394"/>
      <c r="E5092" s="394"/>
      <c r="F5092" s="394"/>
      <c r="G5092" s="394"/>
      <c r="H5092" s="394"/>
      <c r="I5092" s="394"/>
      <c r="J5092" s="394"/>
      <c r="K5092" s="394"/>
      <c r="L5092" s="391">
        <f t="shared" si="160"/>
        <v>0</v>
      </c>
      <c r="M5092" s="387">
        <f t="shared" si="161"/>
        <v>0</v>
      </c>
    </row>
    <row r="5093" spans="1:13" x14ac:dyDescent="0.25">
      <c r="A5093" s="386"/>
      <c r="B5093" s="392"/>
      <c r="C5093" s="393"/>
      <c r="D5093" s="394"/>
      <c r="E5093" s="394"/>
      <c r="F5093" s="394"/>
      <c r="G5093" s="394"/>
      <c r="H5093" s="394"/>
      <c r="I5093" s="394"/>
      <c r="J5093" s="394"/>
      <c r="K5093" s="394"/>
      <c r="L5093" s="391">
        <f t="shared" si="160"/>
        <v>0</v>
      </c>
      <c r="M5093" s="387">
        <f t="shared" si="161"/>
        <v>0</v>
      </c>
    </row>
    <row r="5094" spans="1:13" x14ac:dyDescent="0.25">
      <c r="A5094" s="386"/>
      <c r="B5094" s="392"/>
      <c r="C5094" s="393"/>
      <c r="D5094" s="394"/>
      <c r="E5094" s="394"/>
      <c r="F5094" s="394"/>
      <c r="G5094" s="394"/>
      <c r="H5094" s="394"/>
      <c r="I5094" s="394"/>
      <c r="J5094" s="394"/>
      <c r="K5094" s="394"/>
      <c r="L5094" s="391">
        <f t="shared" si="160"/>
        <v>0</v>
      </c>
      <c r="M5094" s="387">
        <f t="shared" si="161"/>
        <v>0</v>
      </c>
    </row>
    <row r="5095" spans="1:13" x14ac:dyDescent="0.25">
      <c r="A5095" s="386"/>
      <c r="B5095" s="392"/>
      <c r="C5095" s="393"/>
      <c r="D5095" s="394"/>
      <c r="E5095" s="394"/>
      <c r="F5095" s="394"/>
      <c r="G5095" s="394"/>
      <c r="H5095" s="394"/>
      <c r="I5095" s="394"/>
      <c r="J5095" s="394"/>
      <c r="K5095" s="394"/>
      <c r="L5095" s="391">
        <f t="shared" si="160"/>
        <v>0</v>
      </c>
      <c r="M5095" s="387">
        <f t="shared" si="161"/>
        <v>0</v>
      </c>
    </row>
    <row r="5096" spans="1:13" x14ac:dyDescent="0.25">
      <c r="A5096" s="386"/>
      <c r="B5096" s="392"/>
      <c r="C5096" s="393"/>
      <c r="D5096" s="394"/>
      <c r="E5096" s="394"/>
      <c r="F5096" s="394"/>
      <c r="G5096" s="394"/>
      <c r="H5096" s="394"/>
      <c r="I5096" s="394"/>
      <c r="J5096" s="394"/>
      <c r="K5096" s="394"/>
      <c r="L5096" s="391">
        <f t="shared" si="160"/>
        <v>0</v>
      </c>
      <c r="M5096" s="387">
        <f t="shared" si="161"/>
        <v>0</v>
      </c>
    </row>
    <row r="5097" spans="1:13" x14ac:dyDescent="0.25">
      <c r="A5097" s="386"/>
      <c r="B5097" s="392"/>
      <c r="C5097" s="393"/>
      <c r="D5097" s="394"/>
      <c r="E5097" s="394"/>
      <c r="F5097" s="394"/>
      <c r="G5097" s="394"/>
      <c r="H5097" s="394"/>
      <c r="I5097" s="394"/>
      <c r="J5097" s="394"/>
      <c r="K5097" s="394"/>
      <c r="L5097" s="391">
        <f t="shared" si="160"/>
        <v>0</v>
      </c>
      <c r="M5097" s="387">
        <f t="shared" si="161"/>
        <v>0</v>
      </c>
    </row>
    <row r="5098" spans="1:13" x14ac:dyDescent="0.25">
      <c r="A5098" s="386"/>
      <c r="B5098" s="392"/>
      <c r="C5098" s="393"/>
      <c r="D5098" s="394"/>
      <c r="E5098" s="394"/>
      <c r="F5098" s="394"/>
      <c r="G5098" s="394"/>
      <c r="H5098" s="394"/>
      <c r="I5098" s="394"/>
      <c r="J5098" s="394"/>
      <c r="K5098" s="394"/>
      <c r="L5098" s="391">
        <f t="shared" si="160"/>
        <v>0</v>
      </c>
      <c r="M5098" s="387">
        <f t="shared" si="161"/>
        <v>0</v>
      </c>
    </row>
    <row r="5099" spans="1:13" x14ac:dyDescent="0.25">
      <c r="A5099" s="386"/>
      <c r="B5099" s="392"/>
      <c r="C5099" s="393"/>
      <c r="D5099" s="394"/>
      <c r="E5099" s="394"/>
      <c r="F5099" s="394"/>
      <c r="G5099" s="394"/>
      <c r="H5099" s="394"/>
      <c r="I5099" s="394"/>
      <c r="J5099" s="394"/>
      <c r="K5099" s="394"/>
      <c r="L5099" s="391">
        <f t="shared" si="160"/>
        <v>0</v>
      </c>
      <c r="M5099" s="387">
        <f t="shared" si="161"/>
        <v>0</v>
      </c>
    </row>
    <row r="5100" spans="1:13" x14ac:dyDescent="0.25">
      <c r="A5100" s="386"/>
      <c r="B5100" s="392"/>
      <c r="C5100" s="393"/>
      <c r="D5100" s="394"/>
      <c r="E5100" s="394"/>
      <c r="F5100" s="394"/>
      <c r="G5100" s="394"/>
      <c r="H5100" s="394"/>
      <c r="I5100" s="394"/>
      <c r="J5100" s="394"/>
      <c r="K5100" s="394"/>
      <c r="L5100" s="391">
        <f t="shared" si="160"/>
        <v>0</v>
      </c>
      <c r="M5100" s="387">
        <f t="shared" si="161"/>
        <v>0</v>
      </c>
    </row>
    <row r="5101" spans="1:13" x14ac:dyDescent="0.25">
      <c r="A5101" s="386"/>
      <c r="B5101" s="392"/>
      <c r="C5101" s="393"/>
      <c r="D5101" s="394"/>
      <c r="E5101" s="394"/>
      <c r="F5101" s="394"/>
      <c r="G5101" s="394"/>
      <c r="H5101" s="394"/>
      <c r="I5101" s="394"/>
      <c r="J5101" s="394"/>
      <c r="K5101" s="394"/>
      <c r="L5101" s="391">
        <f t="shared" si="160"/>
        <v>0</v>
      </c>
      <c r="M5101" s="387">
        <f t="shared" si="161"/>
        <v>0</v>
      </c>
    </row>
    <row r="5102" spans="1:13" x14ac:dyDescent="0.25">
      <c r="A5102" s="386"/>
      <c r="B5102" s="392"/>
      <c r="C5102" s="393"/>
      <c r="D5102" s="394"/>
      <c r="E5102" s="394"/>
      <c r="F5102" s="394"/>
      <c r="G5102" s="394"/>
      <c r="H5102" s="394"/>
      <c r="I5102" s="394"/>
      <c r="J5102" s="394"/>
      <c r="K5102" s="394"/>
      <c r="L5102" s="391">
        <f t="shared" si="160"/>
        <v>0</v>
      </c>
      <c r="M5102" s="387">
        <f t="shared" si="161"/>
        <v>0</v>
      </c>
    </row>
    <row r="5103" spans="1:13" x14ac:dyDescent="0.25">
      <c r="A5103" s="386"/>
      <c r="B5103" s="392"/>
      <c r="C5103" s="393"/>
      <c r="D5103" s="394"/>
      <c r="E5103" s="394"/>
      <c r="F5103" s="394"/>
      <c r="G5103" s="394"/>
      <c r="H5103" s="394"/>
      <c r="I5103" s="394"/>
      <c r="J5103" s="394"/>
      <c r="K5103" s="394"/>
      <c r="L5103" s="391">
        <f t="shared" si="160"/>
        <v>0</v>
      </c>
      <c r="M5103" s="387">
        <f t="shared" si="161"/>
        <v>0</v>
      </c>
    </row>
    <row r="5104" spans="1:13" x14ac:dyDescent="0.25">
      <c r="A5104" s="386"/>
      <c r="B5104" s="392"/>
      <c r="C5104" s="393"/>
      <c r="D5104" s="394"/>
      <c r="E5104" s="394"/>
      <c r="F5104" s="394"/>
      <c r="G5104" s="394"/>
      <c r="H5104" s="394"/>
      <c r="I5104" s="394"/>
      <c r="J5104" s="394"/>
      <c r="K5104" s="394"/>
      <c r="L5104" s="391">
        <f t="shared" si="160"/>
        <v>0</v>
      </c>
      <c r="M5104" s="387">
        <f t="shared" si="161"/>
        <v>0</v>
      </c>
    </row>
    <row r="5105" spans="1:13" x14ac:dyDescent="0.25">
      <c r="A5105" s="386"/>
      <c r="B5105" s="392"/>
      <c r="C5105" s="393"/>
      <c r="D5105" s="394"/>
      <c r="E5105" s="394"/>
      <c r="F5105" s="394"/>
      <c r="G5105" s="394"/>
      <c r="H5105" s="394"/>
      <c r="I5105" s="394"/>
      <c r="J5105" s="394"/>
      <c r="K5105" s="394"/>
      <c r="L5105" s="391">
        <f t="shared" si="160"/>
        <v>0</v>
      </c>
      <c r="M5105" s="387">
        <f t="shared" si="161"/>
        <v>0</v>
      </c>
    </row>
    <row r="5106" spans="1:13" x14ac:dyDescent="0.25">
      <c r="A5106" s="386"/>
      <c r="B5106" s="392"/>
      <c r="C5106" s="393"/>
      <c r="D5106" s="394"/>
      <c r="E5106" s="394"/>
      <c r="F5106" s="394"/>
      <c r="G5106" s="394"/>
      <c r="H5106" s="394"/>
      <c r="I5106" s="394"/>
      <c r="J5106" s="394"/>
      <c r="K5106" s="394"/>
      <c r="L5106" s="391">
        <f t="shared" si="160"/>
        <v>0</v>
      </c>
      <c r="M5106" s="387">
        <f t="shared" si="161"/>
        <v>0</v>
      </c>
    </row>
    <row r="5107" spans="1:13" x14ac:dyDescent="0.25">
      <c r="A5107" s="386"/>
      <c r="B5107" s="392"/>
      <c r="C5107" s="393"/>
      <c r="D5107" s="394"/>
      <c r="E5107" s="394"/>
      <c r="F5107" s="394"/>
      <c r="G5107" s="394"/>
      <c r="H5107" s="394"/>
      <c r="I5107" s="394"/>
      <c r="J5107" s="394"/>
      <c r="K5107" s="394"/>
      <c r="L5107" s="391">
        <f t="shared" si="160"/>
        <v>0</v>
      </c>
      <c r="M5107" s="387">
        <f t="shared" si="161"/>
        <v>0</v>
      </c>
    </row>
    <row r="5108" spans="1:13" x14ac:dyDescent="0.25">
      <c r="A5108" s="386"/>
      <c r="B5108" s="392"/>
      <c r="C5108" s="393"/>
      <c r="D5108" s="394"/>
      <c r="E5108" s="394"/>
      <c r="F5108" s="394"/>
      <c r="G5108" s="394"/>
      <c r="H5108" s="394"/>
      <c r="I5108" s="394"/>
      <c r="J5108" s="394"/>
      <c r="K5108" s="394"/>
      <c r="L5108" s="391">
        <f t="shared" si="160"/>
        <v>0</v>
      </c>
      <c r="M5108" s="387">
        <f t="shared" si="161"/>
        <v>0</v>
      </c>
    </row>
    <row r="5109" spans="1:13" x14ac:dyDescent="0.25">
      <c r="A5109" s="386"/>
      <c r="B5109" s="392"/>
      <c r="C5109" s="393"/>
      <c r="D5109" s="394"/>
      <c r="E5109" s="394"/>
      <c r="F5109" s="394"/>
      <c r="G5109" s="394"/>
      <c r="H5109" s="394"/>
      <c r="I5109" s="394"/>
      <c r="J5109" s="394"/>
      <c r="K5109" s="394"/>
      <c r="L5109" s="391">
        <f t="shared" si="160"/>
        <v>0</v>
      </c>
      <c r="M5109" s="387">
        <f t="shared" si="161"/>
        <v>0</v>
      </c>
    </row>
    <row r="5110" spans="1:13" x14ac:dyDescent="0.25">
      <c r="A5110" s="386"/>
      <c r="B5110" s="392"/>
      <c r="C5110" s="393"/>
      <c r="D5110" s="394"/>
      <c r="E5110" s="394"/>
      <c r="F5110" s="394"/>
      <c r="G5110" s="394"/>
      <c r="H5110" s="394"/>
      <c r="I5110" s="394"/>
      <c r="J5110" s="394"/>
      <c r="K5110" s="394"/>
      <c r="L5110" s="391">
        <f t="shared" si="160"/>
        <v>0</v>
      </c>
      <c r="M5110" s="387">
        <f t="shared" si="161"/>
        <v>0</v>
      </c>
    </row>
    <row r="5111" spans="1:13" x14ac:dyDescent="0.25">
      <c r="A5111" s="386"/>
      <c r="B5111" s="392"/>
      <c r="C5111" s="393"/>
      <c r="D5111" s="394"/>
      <c r="E5111" s="394"/>
      <c r="F5111" s="394"/>
      <c r="G5111" s="394"/>
      <c r="H5111" s="394"/>
      <c r="I5111" s="394"/>
      <c r="J5111" s="394"/>
      <c r="K5111" s="394"/>
      <c r="L5111" s="391">
        <f t="shared" si="160"/>
        <v>0</v>
      </c>
      <c r="M5111" s="387">
        <f t="shared" si="161"/>
        <v>0</v>
      </c>
    </row>
    <row r="5112" spans="1:13" x14ac:dyDescent="0.25">
      <c r="A5112" s="386"/>
      <c r="B5112" s="392"/>
      <c r="C5112" s="393"/>
      <c r="D5112" s="394"/>
      <c r="E5112" s="394"/>
      <c r="F5112" s="394"/>
      <c r="G5112" s="394"/>
      <c r="H5112" s="394"/>
      <c r="I5112" s="394"/>
      <c r="J5112" s="394"/>
      <c r="K5112" s="394"/>
      <c r="L5112" s="391">
        <f t="shared" si="160"/>
        <v>0</v>
      </c>
      <c r="M5112" s="387">
        <f t="shared" si="161"/>
        <v>0</v>
      </c>
    </row>
    <row r="5113" spans="1:13" x14ac:dyDescent="0.25">
      <c r="A5113" s="386"/>
      <c r="B5113" s="392"/>
      <c r="C5113" s="393"/>
      <c r="D5113" s="394"/>
      <c r="E5113" s="394"/>
      <c r="F5113" s="394"/>
      <c r="G5113" s="394"/>
      <c r="H5113" s="394"/>
      <c r="I5113" s="394"/>
      <c r="J5113" s="394"/>
      <c r="K5113" s="394"/>
      <c r="L5113" s="391">
        <f t="shared" si="160"/>
        <v>0</v>
      </c>
      <c r="M5113" s="387">
        <f t="shared" si="161"/>
        <v>0</v>
      </c>
    </row>
    <row r="5114" spans="1:13" x14ac:dyDescent="0.25">
      <c r="A5114" s="386"/>
      <c r="B5114" s="392"/>
      <c r="C5114" s="393"/>
      <c r="D5114" s="394"/>
      <c r="E5114" s="394"/>
      <c r="F5114" s="394"/>
      <c r="G5114" s="394"/>
      <c r="H5114" s="394"/>
      <c r="I5114" s="394"/>
      <c r="J5114" s="394"/>
      <c r="K5114" s="394"/>
      <c r="L5114" s="391">
        <f t="shared" si="160"/>
        <v>0</v>
      </c>
      <c r="M5114" s="387">
        <f t="shared" si="161"/>
        <v>0</v>
      </c>
    </row>
    <row r="5115" spans="1:13" x14ac:dyDescent="0.25">
      <c r="A5115" s="386"/>
      <c r="B5115" s="392"/>
      <c r="C5115" s="393"/>
      <c r="D5115" s="394"/>
      <c r="E5115" s="394"/>
      <c r="F5115" s="394"/>
      <c r="G5115" s="394"/>
      <c r="H5115" s="394"/>
      <c r="I5115" s="394"/>
      <c r="J5115" s="394"/>
      <c r="K5115" s="394"/>
      <c r="L5115" s="391">
        <f t="shared" si="160"/>
        <v>0</v>
      </c>
      <c r="M5115" s="387">
        <f t="shared" si="161"/>
        <v>0</v>
      </c>
    </row>
    <row r="5116" spans="1:13" x14ac:dyDescent="0.25">
      <c r="A5116" s="386"/>
      <c r="B5116" s="392"/>
      <c r="C5116" s="393"/>
      <c r="D5116" s="394"/>
      <c r="E5116" s="394"/>
      <c r="F5116" s="394"/>
      <c r="G5116" s="394"/>
      <c r="H5116" s="394"/>
      <c r="I5116" s="394"/>
      <c r="J5116" s="394"/>
      <c r="K5116" s="394"/>
      <c r="L5116" s="391">
        <f t="shared" si="160"/>
        <v>0</v>
      </c>
      <c r="M5116" s="387">
        <f t="shared" si="161"/>
        <v>0</v>
      </c>
    </row>
    <row r="5117" spans="1:13" x14ac:dyDescent="0.25">
      <c r="A5117" s="386"/>
      <c r="B5117" s="392"/>
      <c r="C5117" s="393"/>
      <c r="D5117" s="394"/>
      <c r="E5117" s="394"/>
      <c r="F5117" s="394"/>
      <c r="G5117" s="394"/>
      <c r="H5117" s="394"/>
      <c r="I5117" s="394"/>
      <c r="J5117" s="394"/>
      <c r="K5117" s="394"/>
      <c r="L5117" s="391">
        <f t="shared" si="160"/>
        <v>0</v>
      </c>
      <c r="M5117" s="387">
        <f t="shared" si="161"/>
        <v>0</v>
      </c>
    </row>
    <row r="5118" spans="1:13" x14ac:dyDescent="0.25">
      <c r="A5118" s="386"/>
      <c r="B5118" s="392"/>
      <c r="C5118" s="393"/>
      <c r="D5118" s="394"/>
      <c r="E5118" s="394"/>
      <c r="F5118" s="394"/>
      <c r="G5118" s="394"/>
      <c r="H5118" s="394"/>
      <c r="I5118" s="394"/>
      <c r="J5118" s="394"/>
      <c r="K5118" s="394"/>
      <c r="L5118" s="391">
        <f t="shared" si="160"/>
        <v>0</v>
      </c>
      <c r="M5118" s="387">
        <f t="shared" si="161"/>
        <v>0</v>
      </c>
    </row>
    <row r="5119" spans="1:13" x14ac:dyDescent="0.25">
      <c r="A5119" s="386"/>
      <c r="B5119" s="392"/>
      <c r="C5119" s="393"/>
      <c r="D5119" s="394"/>
      <c r="E5119" s="394"/>
      <c r="F5119" s="394"/>
      <c r="G5119" s="394"/>
      <c r="H5119" s="394"/>
      <c r="I5119" s="394"/>
      <c r="J5119" s="394"/>
      <c r="K5119" s="394"/>
      <c r="L5119" s="391">
        <f t="shared" si="160"/>
        <v>0</v>
      </c>
      <c r="M5119" s="387">
        <f t="shared" si="161"/>
        <v>0</v>
      </c>
    </row>
    <row r="5120" spans="1:13" x14ac:dyDescent="0.25">
      <c r="A5120" s="386"/>
      <c r="B5120" s="392"/>
      <c r="C5120" s="393"/>
      <c r="D5120" s="394"/>
      <c r="E5120" s="394"/>
      <c r="F5120" s="394"/>
      <c r="G5120" s="394"/>
      <c r="H5120" s="394"/>
      <c r="I5120" s="394"/>
      <c r="J5120" s="394"/>
      <c r="K5120" s="394"/>
      <c r="L5120" s="391">
        <f t="shared" si="160"/>
        <v>0</v>
      </c>
      <c r="M5120" s="387">
        <f t="shared" si="161"/>
        <v>0</v>
      </c>
    </row>
    <row r="5121" spans="1:13" x14ac:dyDescent="0.25">
      <c r="A5121" s="386"/>
      <c r="B5121" s="392"/>
      <c r="C5121" s="393"/>
      <c r="D5121" s="394"/>
      <c r="E5121" s="394"/>
      <c r="F5121" s="394"/>
      <c r="G5121" s="394"/>
      <c r="H5121" s="394"/>
      <c r="I5121" s="394"/>
      <c r="J5121" s="394"/>
      <c r="K5121" s="394"/>
      <c r="L5121" s="391">
        <f t="shared" si="160"/>
        <v>0</v>
      </c>
      <c r="M5121" s="387">
        <f t="shared" si="161"/>
        <v>0</v>
      </c>
    </row>
    <row r="5122" spans="1:13" x14ac:dyDescent="0.25">
      <c r="A5122" s="386"/>
      <c r="B5122" s="392"/>
      <c r="C5122" s="393"/>
      <c r="D5122" s="394"/>
      <c r="E5122" s="394"/>
      <c r="F5122" s="394"/>
      <c r="G5122" s="394"/>
      <c r="H5122" s="394"/>
      <c r="I5122" s="394"/>
      <c r="J5122" s="394"/>
      <c r="K5122" s="394"/>
      <c r="L5122" s="391">
        <f t="shared" si="160"/>
        <v>0</v>
      </c>
      <c r="M5122" s="387">
        <f t="shared" si="161"/>
        <v>0</v>
      </c>
    </row>
    <row r="5123" spans="1:13" x14ac:dyDescent="0.25">
      <c r="A5123" s="386"/>
      <c r="B5123" s="392"/>
      <c r="C5123" s="393"/>
      <c r="D5123" s="394"/>
      <c r="E5123" s="394"/>
      <c r="F5123" s="394"/>
      <c r="G5123" s="394"/>
      <c r="H5123" s="394"/>
      <c r="I5123" s="394"/>
      <c r="J5123" s="394"/>
      <c r="K5123" s="394"/>
      <c r="L5123" s="391">
        <f t="shared" si="160"/>
        <v>0</v>
      </c>
      <c r="M5123" s="387">
        <f t="shared" si="161"/>
        <v>0</v>
      </c>
    </row>
    <row r="5124" spans="1:13" x14ac:dyDescent="0.25">
      <c r="A5124" s="386"/>
      <c r="B5124" s="392"/>
      <c r="C5124" s="393"/>
      <c r="D5124" s="394"/>
      <c r="E5124" s="394"/>
      <c r="F5124" s="394"/>
      <c r="G5124" s="394"/>
      <c r="H5124" s="394"/>
      <c r="I5124" s="394"/>
      <c r="J5124" s="394"/>
      <c r="K5124" s="394"/>
      <c r="L5124" s="391">
        <f t="shared" si="160"/>
        <v>0</v>
      </c>
      <c r="M5124" s="387">
        <f t="shared" si="161"/>
        <v>0</v>
      </c>
    </row>
    <row r="5125" spans="1:13" x14ac:dyDescent="0.25">
      <c r="A5125" s="386"/>
      <c r="B5125" s="392"/>
      <c r="C5125" s="393"/>
      <c r="D5125" s="394"/>
      <c r="E5125" s="394"/>
      <c r="F5125" s="394"/>
      <c r="G5125" s="394"/>
      <c r="H5125" s="394"/>
      <c r="I5125" s="394"/>
      <c r="J5125" s="394"/>
      <c r="K5125" s="394"/>
      <c r="L5125" s="391">
        <f t="shared" si="160"/>
        <v>0</v>
      </c>
      <c r="M5125" s="387">
        <f t="shared" si="161"/>
        <v>0</v>
      </c>
    </row>
    <row r="5126" spans="1:13" x14ac:dyDescent="0.25">
      <c r="A5126" s="386"/>
      <c r="B5126" s="392"/>
      <c r="C5126" s="393"/>
      <c r="D5126" s="394"/>
      <c r="E5126" s="394"/>
      <c r="F5126" s="394"/>
      <c r="G5126" s="394"/>
      <c r="H5126" s="394"/>
      <c r="I5126" s="394"/>
      <c r="J5126" s="394"/>
      <c r="K5126" s="394"/>
      <c r="L5126" s="391">
        <f t="shared" si="160"/>
        <v>0</v>
      </c>
      <c r="M5126" s="387">
        <f t="shared" si="161"/>
        <v>0</v>
      </c>
    </row>
    <row r="5127" spans="1:13" x14ac:dyDescent="0.25">
      <c r="A5127" s="386"/>
      <c r="B5127" s="392"/>
      <c r="C5127" s="393"/>
      <c r="D5127" s="394"/>
      <c r="E5127" s="394"/>
      <c r="F5127" s="394"/>
      <c r="G5127" s="394"/>
      <c r="H5127" s="394"/>
      <c r="I5127" s="394"/>
      <c r="J5127" s="394"/>
      <c r="K5127" s="394"/>
      <c r="L5127" s="391">
        <f t="shared" si="160"/>
        <v>0</v>
      </c>
      <c r="M5127" s="387">
        <f t="shared" si="161"/>
        <v>0</v>
      </c>
    </row>
    <row r="5128" spans="1:13" x14ac:dyDescent="0.25">
      <c r="A5128" s="386"/>
      <c r="B5128" s="392"/>
      <c r="C5128" s="393"/>
      <c r="D5128" s="394"/>
      <c r="E5128" s="394"/>
      <c r="F5128" s="394"/>
      <c r="G5128" s="394"/>
      <c r="H5128" s="394"/>
      <c r="I5128" s="394"/>
      <c r="J5128" s="394"/>
      <c r="K5128" s="394"/>
      <c r="L5128" s="391">
        <f t="shared" si="160"/>
        <v>0</v>
      </c>
      <c r="M5128" s="387">
        <f t="shared" si="161"/>
        <v>0</v>
      </c>
    </row>
    <row r="5129" spans="1:13" x14ac:dyDescent="0.25">
      <c r="A5129" s="386"/>
      <c r="B5129" s="392"/>
      <c r="C5129" s="393"/>
      <c r="D5129" s="394"/>
      <c r="E5129" s="394"/>
      <c r="F5129" s="394"/>
      <c r="G5129" s="394"/>
      <c r="H5129" s="394"/>
      <c r="I5129" s="394"/>
      <c r="J5129" s="394"/>
      <c r="K5129" s="394"/>
      <c r="L5129" s="391">
        <f t="shared" si="160"/>
        <v>0</v>
      </c>
      <c r="M5129" s="387">
        <f t="shared" si="161"/>
        <v>0</v>
      </c>
    </row>
    <row r="5130" spans="1:13" x14ac:dyDescent="0.25">
      <c r="A5130" s="386"/>
      <c r="B5130" s="392"/>
      <c r="C5130" s="393"/>
      <c r="D5130" s="394"/>
      <c r="E5130" s="394"/>
      <c r="F5130" s="394"/>
      <c r="G5130" s="394"/>
      <c r="H5130" s="394"/>
      <c r="I5130" s="394"/>
      <c r="J5130" s="394"/>
      <c r="K5130" s="394"/>
      <c r="L5130" s="391">
        <f t="shared" si="160"/>
        <v>0</v>
      </c>
      <c r="M5130" s="387">
        <f t="shared" si="161"/>
        <v>0</v>
      </c>
    </row>
    <row r="5131" spans="1:13" x14ac:dyDescent="0.25">
      <c r="A5131" s="386"/>
      <c r="B5131" s="392"/>
      <c r="C5131" s="393"/>
      <c r="D5131" s="394"/>
      <c r="E5131" s="394"/>
      <c r="F5131" s="394"/>
      <c r="G5131" s="394"/>
      <c r="H5131" s="394"/>
      <c r="I5131" s="394"/>
      <c r="J5131" s="394"/>
      <c r="K5131" s="394"/>
      <c r="L5131" s="391">
        <f t="shared" si="160"/>
        <v>0</v>
      </c>
      <c r="M5131" s="387">
        <f t="shared" si="161"/>
        <v>0</v>
      </c>
    </row>
    <row r="5132" spans="1:13" x14ac:dyDescent="0.25">
      <c r="A5132" s="386"/>
      <c r="B5132" s="392"/>
      <c r="C5132" s="393"/>
      <c r="D5132" s="394"/>
      <c r="E5132" s="394"/>
      <c r="F5132" s="394"/>
      <c r="G5132" s="394"/>
      <c r="H5132" s="394"/>
      <c r="I5132" s="394"/>
      <c r="J5132" s="394"/>
      <c r="K5132" s="394"/>
      <c r="L5132" s="391">
        <f t="shared" si="160"/>
        <v>0</v>
      </c>
      <c r="M5132" s="387">
        <f t="shared" si="161"/>
        <v>0</v>
      </c>
    </row>
    <row r="5133" spans="1:13" x14ac:dyDescent="0.25">
      <c r="A5133" s="386"/>
      <c r="B5133" s="392"/>
      <c r="C5133" s="393"/>
      <c r="D5133" s="394"/>
      <c r="E5133" s="394"/>
      <c r="F5133" s="394"/>
      <c r="G5133" s="394"/>
      <c r="H5133" s="394"/>
      <c r="I5133" s="394"/>
      <c r="J5133" s="394"/>
      <c r="K5133" s="394"/>
      <c r="L5133" s="391">
        <f t="shared" si="160"/>
        <v>0</v>
      </c>
      <c r="M5133" s="387">
        <f t="shared" si="161"/>
        <v>0</v>
      </c>
    </row>
    <row r="5134" spans="1:13" x14ac:dyDescent="0.25">
      <c r="A5134" s="386"/>
      <c r="B5134" s="392"/>
      <c r="C5134" s="393"/>
      <c r="D5134" s="394"/>
      <c r="E5134" s="394"/>
      <c r="F5134" s="394"/>
      <c r="G5134" s="394"/>
      <c r="H5134" s="394"/>
      <c r="I5134" s="394"/>
      <c r="J5134" s="394"/>
      <c r="K5134" s="394"/>
      <c r="L5134" s="391">
        <f t="shared" si="160"/>
        <v>0</v>
      </c>
      <c r="M5134" s="387">
        <f t="shared" si="161"/>
        <v>0</v>
      </c>
    </row>
    <row r="5135" spans="1:13" x14ac:dyDescent="0.25">
      <c r="A5135" s="386"/>
      <c r="B5135" s="392"/>
      <c r="C5135" s="393"/>
      <c r="D5135" s="394"/>
      <c r="E5135" s="394"/>
      <c r="F5135" s="394"/>
      <c r="G5135" s="394"/>
      <c r="H5135" s="394"/>
      <c r="I5135" s="394"/>
      <c r="J5135" s="394"/>
      <c r="K5135" s="394"/>
      <c r="L5135" s="391">
        <f t="shared" si="160"/>
        <v>0</v>
      </c>
      <c r="M5135" s="387">
        <f t="shared" si="161"/>
        <v>0</v>
      </c>
    </row>
    <row r="5136" spans="1:13" x14ac:dyDescent="0.25">
      <c r="A5136" s="386"/>
      <c r="B5136" s="392"/>
      <c r="C5136" s="393"/>
      <c r="D5136" s="394"/>
      <c r="E5136" s="394"/>
      <c r="F5136" s="394"/>
      <c r="G5136" s="394"/>
      <c r="H5136" s="394"/>
      <c r="I5136" s="394"/>
      <c r="J5136" s="394"/>
      <c r="K5136" s="394"/>
      <c r="L5136" s="391">
        <f t="shared" si="160"/>
        <v>0</v>
      </c>
      <c r="M5136" s="387">
        <f t="shared" si="161"/>
        <v>0</v>
      </c>
    </row>
    <row r="5137" spans="1:13" x14ac:dyDescent="0.25">
      <c r="A5137" s="386"/>
      <c r="B5137" s="392"/>
      <c r="C5137" s="393"/>
      <c r="D5137" s="394"/>
      <c r="E5137" s="394"/>
      <c r="F5137" s="394"/>
      <c r="G5137" s="394"/>
      <c r="H5137" s="394"/>
      <c r="I5137" s="394"/>
      <c r="J5137" s="394"/>
      <c r="K5137" s="394"/>
      <c r="L5137" s="391">
        <f t="shared" si="160"/>
        <v>0</v>
      </c>
      <c r="M5137" s="387">
        <f t="shared" si="161"/>
        <v>0</v>
      </c>
    </row>
    <row r="5138" spans="1:13" x14ac:dyDescent="0.25">
      <c r="A5138" s="386"/>
      <c r="B5138" s="392"/>
      <c r="C5138" s="393"/>
      <c r="D5138" s="394"/>
      <c r="E5138" s="394"/>
      <c r="F5138" s="394"/>
      <c r="G5138" s="394"/>
      <c r="H5138" s="394"/>
      <c r="I5138" s="394"/>
      <c r="J5138" s="394"/>
      <c r="K5138" s="394"/>
      <c r="L5138" s="391">
        <f t="shared" si="160"/>
        <v>0</v>
      </c>
      <c r="M5138" s="387">
        <f t="shared" si="161"/>
        <v>0</v>
      </c>
    </row>
    <row r="5139" spans="1:13" x14ac:dyDescent="0.25">
      <c r="A5139" s="386"/>
      <c r="B5139" s="392"/>
      <c r="C5139" s="393"/>
      <c r="D5139" s="394"/>
      <c r="E5139" s="394"/>
      <c r="F5139" s="394"/>
      <c r="G5139" s="394"/>
      <c r="H5139" s="394"/>
      <c r="I5139" s="394"/>
      <c r="J5139" s="394"/>
      <c r="K5139" s="394"/>
      <c r="L5139" s="391">
        <f t="shared" si="160"/>
        <v>0</v>
      </c>
      <c r="M5139" s="387">
        <f t="shared" si="161"/>
        <v>0</v>
      </c>
    </row>
    <row r="5140" spans="1:13" x14ac:dyDescent="0.25">
      <c r="A5140" s="386"/>
      <c r="B5140" s="392"/>
      <c r="C5140" s="393"/>
      <c r="D5140" s="394"/>
      <c r="E5140" s="394"/>
      <c r="F5140" s="394"/>
      <c r="G5140" s="394"/>
      <c r="H5140" s="394"/>
      <c r="I5140" s="394"/>
      <c r="J5140" s="394"/>
      <c r="K5140" s="394"/>
      <c r="L5140" s="391">
        <f t="shared" si="160"/>
        <v>0</v>
      </c>
      <c r="M5140" s="387">
        <f t="shared" si="161"/>
        <v>0</v>
      </c>
    </row>
    <row r="5141" spans="1:13" x14ac:dyDescent="0.25">
      <c r="A5141" s="386"/>
      <c r="B5141" s="392"/>
      <c r="C5141" s="393"/>
      <c r="D5141" s="394"/>
      <c r="E5141" s="394"/>
      <c r="F5141" s="394"/>
      <c r="G5141" s="394"/>
      <c r="H5141" s="394"/>
      <c r="I5141" s="394"/>
      <c r="J5141" s="394"/>
      <c r="K5141" s="394"/>
      <c r="L5141" s="391">
        <f t="shared" si="160"/>
        <v>0</v>
      </c>
      <c r="M5141" s="387">
        <f t="shared" si="161"/>
        <v>0</v>
      </c>
    </row>
    <row r="5142" spans="1:13" x14ac:dyDescent="0.25">
      <c r="A5142" s="386"/>
      <c r="B5142" s="392"/>
      <c r="C5142" s="393"/>
      <c r="D5142" s="394"/>
      <c r="E5142" s="394"/>
      <c r="F5142" s="394"/>
      <c r="G5142" s="394"/>
      <c r="H5142" s="394"/>
      <c r="I5142" s="394"/>
      <c r="J5142" s="394"/>
      <c r="K5142" s="394"/>
      <c r="L5142" s="391">
        <f t="shared" si="160"/>
        <v>0</v>
      </c>
      <c r="M5142" s="387">
        <f t="shared" si="161"/>
        <v>0</v>
      </c>
    </row>
    <row r="5143" spans="1:13" x14ac:dyDescent="0.25">
      <c r="A5143" s="386"/>
      <c r="B5143" s="392"/>
      <c r="C5143" s="393"/>
      <c r="D5143" s="394"/>
      <c r="E5143" s="394"/>
      <c r="F5143" s="394"/>
      <c r="G5143" s="394"/>
      <c r="H5143" s="394"/>
      <c r="I5143" s="394"/>
      <c r="J5143" s="394"/>
      <c r="K5143" s="394"/>
      <c r="L5143" s="391">
        <f t="shared" si="160"/>
        <v>0</v>
      </c>
      <c r="M5143" s="387">
        <f t="shared" si="161"/>
        <v>0</v>
      </c>
    </row>
    <row r="5144" spans="1:13" x14ac:dyDescent="0.25">
      <c r="A5144" s="386"/>
      <c r="B5144" s="392"/>
      <c r="C5144" s="393"/>
      <c r="D5144" s="394"/>
      <c r="E5144" s="394"/>
      <c r="F5144" s="394"/>
      <c r="G5144" s="394"/>
      <c r="H5144" s="394"/>
      <c r="I5144" s="394"/>
      <c r="J5144" s="394"/>
      <c r="K5144" s="394"/>
      <c r="L5144" s="391">
        <f t="shared" si="160"/>
        <v>0</v>
      </c>
      <c r="M5144" s="387">
        <f t="shared" si="161"/>
        <v>0</v>
      </c>
    </row>
    <row r="5145" spans="1:13" x14ac:dyDescent="0.25">
      <c r="A5145" s="386"/>
      <c r="B5145" s="392"/>
      <c r="C5145" s="393"/>
      <c r="D5145" s="394"/>
      <c r="E5145" s="394"/>
      <c r="F5145" s="394"/>
      <c r="G5145" s="394"/>
      <c r="H5145" s="394"/>
      <c r="I5145" s="394"/>
      <c r="J5145" s="394"/>
      <c r="K5145" s="394"/>
      <c r="L5145" s="391">
        <f t="shared" si="160"/>
        <v>0</v>
      </c>
      <c r="M5145" s="387">
        <f t="shared" si="161"/>
        <v>0</v>
      </c>
    </row>
    <row r="5146" spans="1:13" x14ac:dyDescent="0.25">
      <c r="A5146" s="386"/>
      <c r="B5146" s="392"/>
      <c r="C5146" s="393"/>
      <c r="D5146" s="394"/>
      <c r="E5146" s="394"/>
      <c r="F5146" s="394"/>
      <c r="G5146" s="394"/>
      <c r="H5146" s="394"/>
      <c r="I5146" s="394"/>
      <c r="J5146" s="394"/>
      <c r="K5146" s="394"/>
      <c r="L5146" s="391">
        <f t="shared" si="160"/>
        <v>0</v>
      </c>
      <c r="M5146" s="387">
        <f t="shared" si="161"/>
        <v>0</v>
      </c>
    </row>
    <row r="5147" spans="1:13" x14ac:dyDescent="0.25">
      <c r="A5147" s="386"/>
      <c r="B5147" s="392"/>
      <c r="C5147" s="393"/>
      <c r="D5147" s="394"/>
      <c r="E5147" s="394"/>
      <c r="F5147" s="394"/>
      <c r="G5147" s="394"/>
      <c r="H5147" s="394"/>
      <c r="I5147" s="394"/>
      <c r="J5147" s="394"/>
      <c r="K5147" s="394"/>
      <c r="L5147" s="391">
        <f t="shared" si="160"/>
        <v>0</v>
      </c>
      <c r="M5147" s="387">
        <f t="shared" si="161"/>
        <v>0</v>
      </c>
    </row>
    <row r="5148" spans="1:13" x14ac:dyDescent="0.25">
      <c r="A5148" s="386"/>
      <c r="B5148" s="392"/>
      <c r="C5148" s="393"/>
      <c r="D5148" s="394"/>
      <c r="E5148" s="394"/>
      <c r="F5148" s="394"/>
      <c r="G5148" s="394"/>
      <c r="H5148" s="394"/>
      <c r="I5148" s="394"/>
      <c r="J5148" s="394"/>
      <c r="K5148" s="394"/>
      <c r="L5148" s="391">
        <f t="shared" si="160"/>
        <v>0</v>
      </c>
      <c r="M5148" s="387">
        <f t="shared" si="161"/>
        <v>0</v>
      </c>
    </row>
    <row r="5149" spans="1:13" x14ac:dyDescent="0.25">
      <c r="A5149" s="386"/>
      <c r="B5149" s="392"/>
      <c r="C5149" s="393"/>
      <c r="D5149" s="394"/>
      <c r="E5149" s="394"/>
      <c r="F5149" s="394"/>
      <c r="G5149" s="394"/>
      <c r="H5149" s="394"/>
      <c r="I5149" s="394"/>
      <c r="J5149" s="394"/>
      <c r="K5149" s="394"/>
      <c r="L5149" s="391">
        <f t="shared" si="160"/>
        <v>0</v>
      </c>
      <c r="M5149" s="387">
        <f t="shared" si="161"/>
        <v>0</v>
      </c>
    </row>
    <row r="5150" spans="1:13" x14ac:dyDescent="0.25">
      <c r="A5150" s="386"/>
      <c r="B5150" s="392"/>
      <c r="C5150" s="393"/>
      <c r="D5150" s="394"/>
      <c r="E5150" s="394"/>
      <c r="F5150" s="394"/>
      <c r="G5150" s="394"/>
      <c r="H5150" s="394"/>
      <c r="I5150" s="394"/>
      <c r="J5150" s="394"/>
      <c r="K5150" s="394"/>
      <c r="L5150" s="391">
        <f t="shared" si="160"/>
        <v>0</v>
      </c>
      <c r="M5150" s="387">
        <f t="shared" si="161"/>
        <v>0</v>
      </c>
    </row>
    <row r="5151" spans="1:13" x14ac:dyDescent="0.25">
      <c r="A5151" s="386"/>
      <c r="B5151" s="392"/>
      <c r="C5151" s="393"/>
      <c r="D5151" s="394"/>
      <c r="E5151" s="394"/>
      <c r="F5151" s="394"/>
      <c r="G5151" s="394"/>
      <c r="H5151" s="394"/>
      <c r="I5151" s="394"/>
      <c r="J5151" s="394"/>
      <c r="K5151" s="394"/>
      <c r="L5151" s="391">
        <f t="shared" si="160"/>
        <v>0</v>
      </c>
      <c r="M5151" s="387">
        <f t="shared" si="161"/>
        <v>0</v>
      </c>
    </row>
    <row r="5152" spans="1:13" x14ac:dyDescent="0.25">
      <c r="A5152" s="386"/>
      <c r="B5152" s="392"/>
      <c r="C5152" s="393"/>
      <c r="D5152" s="394"/>
      <c r="E5152" s="394"/>
      <c r="F5152" s="394"/>
      <c r="G5152" s="394"/>
      <c r="H5152" s="394"/>
      <c r="I5152" s="394"/>
      <c r="J5152" s="394"/>
      <c r="K5152" s="394"/>
      <c r="L5152" s="391">
        <f t="shared" si="160"/>
        <v>0</v>
      </c>
      <c r="M5152" s="387">
        <f t="shared" si="161"/>
        <v>0</v>
      </c>
    </row>
    <row r="5153" spans="1:13" x14ac:dyDescent="0.25">
      <c r="A5153" s="386"/>
      <c r="B5153" s="392"/>
      <c r="C5153" s="393"/>
      <c r="D5153" s="394"/>
      <c r="E5153" s="394"/>
      <c r="F5153" s="394"/>
      <c r="G5153" s="394"/>
      <c r="H5153" s="394"/>
      <c r="I5153" s="394"/>
      <c r="J5153" s="394"/>
      <c r="K5153" s="394"/>
      <c r="L5153" s="391">
        <f t="shared" si="160"/>
        <v>0</v>
      </c>
      <c r="M5153" s="387">
        <f t="shared" si="161"/>
        <v>0</v>
      </c>
    </row>
    <row r="5154" spans="1:13" x14ac:dyDescent="0.25">
      <c r="A5154" s="386"/>
      <c r="B5154" s="392"/>
      <c r="C5154" s="393"/>
      <c r="D5154" s="394"/>
      <c r="E5154" s="394"/>
      <c r="F5154" s="394"/>
      <c r="G5154" s="394"/>
      <c r="H5154" s="394"/>
      <c r="I5154" s="394"/>
      <c r="J5154" s="394"/>
      <c r="K5154" s="394"/>
      <c r="L5154" s="391">
        <f t="shared" si="160"/>
        <v>0</v>
      </c>
      <c r="M5154" s="387">
        <f t="shared" si="161"/>
        <v>0</v>
      </c>
    </row>
    <row r="5155" spans="1:13" x14ac:dyDescent="0.25">
      <c r="A5155" s="386"/>
      <c r="B5155" s="392"/>
      <c r="C5155" s="393"/>
      <c r="D5155" s="394"/>
      <c r="E5155" s="394"/>
      <c r="F5155" s="394"/>
      <c r="G5155" s="394"/>
      <c r="H5155" s="394"/>
      <c r="I5155" s="394"/>
      <c r="J5155" s="394"/>
      <c r="K5155" s="394"/>
      <c r="L5155" s="391">
        <f t="shared" ref="L5155:L5218" si="162">+B5155+C5155</f>
        <v>0</v>
      </c>
      <c r="M5155" s="387">
        <f t="shared" ref="M5155:M5218" si="163">D5155</f>
        <v>0</v>
      </c>
    </row>
    <row r="5156" spans="1:13" x14ac:dyDescent="0.25">
      <c r="A5156" s="386"/>
      <c r="B5156" s="392"/>
      <c r="C5156" s="393"/>
      <c r="D5156" s="394"/>
      <c r="E5156" s="394"/>
      <c r="F5156" s="394"/>
      <c r="G5156" s="394"/>
      <c r="H5156" s="394"/>
      <c r="I5156" s="394"/>
      <c r="J5156" s="394"/>
      <c r="K5156" s="394"/>
      <c r="L5156" s="391">
        <f t="shared" si="162"/>
        <v>0</v>
      </c>
      <c r="M5156" s="387">
        <f t="shared" si="163"/>
        <v>0</v>
      </c>
    </row>
    <row r="5157" spans="1:13" x14ac:dyDescent="0.25">
      <c r="A5157" s="386"/>
      <c r="B5157" s="392"/>
      <c r="C5157" s="393"/>
      <c r="D5157" s="394"/>
      <c r="E5157" s="394"/>
      <c r="F5157" s="394"/>
      <c r="G5157" s="394"/>
      <c r="H5157" s="394"/>
      <c r="I5157" s="394"/>
      <c r="J5157" s="394"/>
      <c r="K5157" s="394"/>
      <c r="L5157" s="391">
        <f t="shared" si="162"/>
        <v>0</v>
      </c>
      <c r="M5157" s="387">
        <f t="shared" si="163"/>
        <v>0</v>
      </c>
    </row>
    <row r="5158" spans="1:13" x14ac:dyDescent="0.25">
      <c r="A5158" s="386"/>
      <c r="B5158" s="392"/>
      <c r="C5158" s="393"/>
      <c r="D5158" s="394"/>
      <c r="E5158" s="394"/>
      <c r="F5158" s="394"/>
      <c r="G5158" s="394"/>
      <c r="H5158" s="394"/>
      <c r="I5158" s="394"/>
      <c r="J5158" s="394"/>
      <c r="K5158" s="394"/>
      <c r="L5158" s="391">
        <f t="shared" si="162"/>
        <v>0</v>
      </c>
      <c r="M5158" s="387">
        <f t="shared" si="163"/>
        <v>0</v>
      </c>
    </row>
    <row r="5159" spans="1:13" x14ac:dyDescent="0.25">
      <c r="A5159" s="386"/>
      <c r="B5159" s="392"/>
      <c r="C5159" s="393"/>
      <c r="D5159" s="394"/>
      <c r="E5159" s="394"/>
      <c r="F5159" s="394"/>
      <c r="G5159" s="394"/>
      <c r="H5159" s="394"/>
      <c r="I5159" s="394"/>
      <c r="J5159" s="394"/>
      <c r="K5159" s="394"/>
      <c r="L5159" s="391">
        <f t="shared" si="162"/>
        <v>0</v>
      </c>
      <c r="M5159" s="387">
        <f t="shared" si="163"/>
        <v>0</v>
      </c>
    </row>
    <row r="5160" spans="1:13" x14ac:dyDescent="0.25">
      <c r="A5160" s="386"/>
      <c r="B5160" s="392"/>
      <c r="C5160" s="393"/>
      <c r="D5160" s="394"/>
      <c r="E5160" s="394"/>
      <c r="F5160" s="394"/>
      <c r="G5160" s="394"/>
      <c r="H5160" s="394"/>
      <c r="I5160" s="394"/>
      <c r="J5160" s="394"/>
      <c r="K5160" s="394"/>
      <c r="L5160" s="391">
        <f t="shared" si="162"/>
        <v>0</v>
      </c>
      <c r="M5160" s="387">
        <f t="shared" si="163"/>
        <v>0</v>
      </c>
    </row>
    <row r="5161" spans="1:13" x14ac:dyDescent="0.25">
      <c r="A5161" s="386"/>
      <c r="B5161" s="392"/>
      <c r="C5161" s="393"/>
      <c r="D5161" s="394"/>
      <c r="E5161" s="394"/>
      <c r="F5161" s="394"/>
      <c r="G5161" s="394"/>
      <c r="H5161" s="394"/>
      <c r="I5161" s="394"/>
      <c r="J5161" s="394"/>
      <c r="K5161" s="394"/>
      <c r="L5161" s="391">
        <f t="shared" si="162"/>
        <v>0</v>
      </c>
      <c r="M5161" s="387">
        <f t="shared" si="163"/>
        <v>0</v>
      </c>
    </row>
    <row r="5162" spans="1:13" x14ac:dyDescent="0.25">
      <c r="A5162" s="386"/>
      <c r="B5162" s="392"/>
      <c r="C5162" s="393"/>
      <c r="D5162" s="394"/>
      <c r="E5162" s="394"/>
      <c r="F5162" s="394"/>
      <c r="G5162" s="394"/>
      <c r="H5162" s="394"/>
      <c r="I5162" s="394"/>
      <c r="J5162" s="394"/>
      <c r="K5162" s="394"/>
      <c r="L5162" s="391">
        <f t="shared" si="162"/>
        <v>0</v>
      </c>
      <c r="M5162" s="387">
        <f t="shared" si="163"/>
        <v>0</v>
      </c>
    </row>
    <row r="5163" spans="1:13" x14ac:dyDescent="0.25">
      <c r="A5163" s="386"/>
      <c r="B5163" s="392"/>
      <c r="C5163" s="393"/>
      <c r="D5163" s="394"/>
      <c r="E5163" s="394"/>
      <c r="F5163" s="394"/>
      <c r="G5163" s="394"/>
      <c r="H5163" s="394"/>
      <c r="I5163" s="394"/>
      <c r="J5163" s="394"/>
      <c r="K5163" s="394"/>
      <c r="L5163" s="391">
        <f t="shared" si="162"/>
        <v>0</v>
      </c>
      <c r="M5163" s="387">
        <f t="shared" si="163"/>
        <v>0</v>
      </c>
    </row>
    <row r="5164" spans="1:13" x14ac:dyDescent="0.25">
      <c r="A5164" s="386"/>
      <c r="B5164" s="392"/>
      <c r="C5164" s="393"/>
      <c r="D5164" s="394"/>
      <c r="E5164" s="394"/>
      <c r="F5164" s="394"/>
      <c r="G5164" s="394"/>
      <c r="H5164" s="394"/>
      <c r="I5164" s="394"/>
      <c r="J5164" s="394"/>
      <c r="K5164" s="394"/>
      <c r="L5164" s="391">
        <f t="shared" si="162"/>
        <v>0</v>
      </c>
      <c r="M5164" s="387">
        <f t="shared" si="163"/>
        <v>0</v>
      </c>
    </row>
    <row r="5165" spans="1:13" x14ac:dyDescent="0.25">
      <c r="A5165" s="386"/>
      <c r="B5165" s="392"/>
      <c r="C5165" s="393"/>
      <c r="D5165" s="394"/>
      <c r="E5165" s="394"/>
      <c r="F5165" s="394"/>
      <c r="G5165" s="394"/>
      <c r="H5165" s="394"/>
      <c r="I5165" s="394"/>
      <c r="J5165" s="394"/>
      <c r="K5165" s="394"/>
      <c r="L5165" s="391">
        <f t="shared" si="162"/>
        <v>0</v>
      </c>
      <c r="M5165" s="387">
        <f t="shared" si="163"/>
        <v>0</v>
      </c>
    </row>
    <row r="5166" spans="1:13" x14ac:dyDescent="0.25">
      <c r="A5166" s="386"/>
      <c r="B5166" s="392"/>
      <c r="C5166" s="393"/>
      <c r="D5166" s="394"/>
      <c r="E5166" s="394"/>
      <c r="F5166" s="394"/>
      <c r="G5166" s="394"/>
      <c r="H5166" s="394"/>
      <c r="I5166" s="394"/>
      <c r="J5166" s="394"/>
      <c r="K5166" s="394"/>
      <c r="L5166" s="391">
        <f t="shared" si="162"/>
        <v>0</v>
      </c>
      <c r="M5166" s="387">
        <f t="shared" si="163"/>
        <v>0</v>
      </c>
    </row>
    <row r="5167" spans="1:13" x14ac:dyDescent="0.25">
      <c r="A5167" s="386"/>
      <c r="B5167" s="392"/>
      <c r="C5167" s="393"/>
      <c r="D5167" s="394"/>
      <c r="E5167" s="394"/>
      <c r="F5167" s="394"/>
      <c r="G5167" s="394"/>
      <c r="H5167" s="394"/>
      <c r="I5167" s="394"/>
      <c r="J5167" s="394"/>
      <c r="K5167" s="394"/>
      <c r="L5167" s="391">
        <f t="shared" si="162"/>
        <v>0</v>
      </c>
      <c r="M5167" s="387">
        <f t="shared" si="163"/>
        <v>0</v>
      </c>
    </row>
    <row r="5168" spans="1:13" x14ac:dyDescent="0.25">
      <c r="A5168" s="386"/>
      <c r="B5168" s="392"/>
      <c r="C5168" s="393"/>
      <c r="D5168" s="394"/>
      <c r="E5168" s="394"/>
      <c r="F5168" s="394"/>
      <c r="G5168" s="394"/>
      <c r="H5168" s="394"/>
      <c r="I5168" s="394"/>
      <c r="J5168" s="394"/>
      <c r="K5168" s="394"/>
      <c r="L5168" s="391">
        <f t="shared" si="162"/>
        <v>0</v>
      </c>
      <c r="M5168" s="387">
        <f t="shared" si="163"/>
        <v>0</v>
      </c>
    </row>
    <row r="5169" spans="1:13" x14ac:dyDescent="0.25">
      <c r="A5169" s="386"/>
      <c r="B5169" s="392"/>
      <c r="C5169" s="393"/>
      <c r="D5169" s="394"/>
      <c r="E5169" s="394"/>
      <c r="F5169" s="394"/>
      <c r="G5169" s="394"/>
      <c r="H5169" s="394"/>
      <c r="I5169" s="394"/>
      <c r="J5169" s="394"/>
      <c r="K5169" s="394"/>
      <c r="L5169" s="391">
        <f t="shared" si="162"/>
        <v>0</v>
      </c>
      <c r="M5169" s="387">
        <f t="shared" si="163"/>
        <v>0</v>
      </c>
    </row>
    <row r="5170" spans="1:13" x14ac:dyDescent="0.25">
      <c r="A5170" s="386"/>
      <c r="B5170" s="392"/>
      <c r="C5170" s="393"/>
      <c r="D5170" s="394"/>
      <c r="E5170" s="394"/>
      <c r="F5170" s="394"/>
      <c r="G5170" s="394"/>
      <c r="H5170" s="394"/>
      <c r="I5170" s="394"/>
      <c r="J5170" s="394"/>
      <c r="K5170" s="394"/>
      <c r="L5170" s="391">
        <f t="shared" si="162"/>
        <v>0</v>
      </c>
      <c r="M5170" s="387">
        <f t="shared" si="163"/>
        <v>0</v>
      </c>
    </row>
    <row r="5171" spans="1:13" x14ac:dyDescent="0.25">
      <c r="A5171" s="386"/>
      <c r="B5171" s="392"/>
      <c r="C5171" s="393"/>
      <c r="D5171" s="394"/>
      <c r="E5171" s="394"/>
      <c r="F5171" s="394"/>
      <c r="G5171" s="394"/>
      <c r="H5171" s="394"/>
      <c r="I5171" s="394"/>
      <c r="J5171" s="394"/>
      <c r="K5171" s="394"/>
      <c r="L5171" s="391">
        <f t="shared" si="162"/>
        <v>0</v>
      </c>
      <c r="M5171" s="387">
        <f t="shared" si="163"/>
        <v>0</v>
      </c>
    </row>
    <row r="5172" spans="1:13" x14ac:dyDescent="0.25">
      <c r="A5172" s="386"/>
      <c r="B5172" s="392"/>
      <c r="C5172" s="393"/>
      <c r="D5172" s="394"/>
      <c r="E5172" s="394"/>
      <c r="F5172" s="394"/>
      <c r="G5172" s="394"/>
      <c r="H5172" s="394"/>
      <c r="I5172" s="394"/>
      <c r="J5172" s="394"/>
      <c r="K5172" s="394"/>
      <c r="L5172" s="391">
        <f t="shared" si="162"/>
        <v>0</v>
      </c>
      <c r="M5172" s="387">
        <f t="shared" si="163"/>
        <v>0</v>
      </c>
    </row>
    <row r="5173" spans="1:13" x14ac:dyDescent="0.25">
      <c r="A5173" s="386"/>
      <c r="B5173" s="392"/>
      <c r="C5173" s="393"/>
      <c r="D5173" s="394"/>
      <c r="E5173" s="394"/>
      <c r="F5173" s="394"/>
      <c r="G5173" s="394"/>
      <c r="H5173" s="394"/>
      <c r="I5173" s="394"/>
      <c r="J5173" s="394"/>
      <c r="K5173" s="394"/>
      <c r="L5173" s="391">
        <f t="shared" si="162"/>
        <v>0</v>
      </c>
      <c r="M5173" s="387">
        <f t="shared" si="163"/>
        <v>0</v>
      </c>
    </row>
    <row r="5174" spans="1:13" x14ac:dyDescent="0.25">
      <c r="A5174" s="386"/>
      <c r="B5174" s="392"/>
      <c r="C5174" s="393"/>
      <c r="D5174" s="394"/>
      <c r="E5174" s="394"/>
      <c r="F5174" s="394"/>
      <c r="G5174" s="394"/>
      <c r="H5174" s="394"/>
      <c r="I5174" s="394"/>
      <c r="J5174" s="394"/>
      <c r="K5174" s="394"/>
      <c r="L5174" s="391">
        <f t="shared" si="162"/>
        <v>0</v>
      </c>
      <c r="M5174" s="387">
        <f t="shared" si="163"/>
        <v>0</v>
      </c>
    </row>
    <row r="5175" spans="1:13" x14ac:dyDescent="0.25">
      <c r="A5175" s="386"/>
      <c r="B5175" s="392"/>
      <c r="C5175" s="393"/>
      <c r="D5175" s="394"/>
      <c r="E5175" s="394"/>
      <c r="F5175" s="394"/>
      <c r="G5175" s="394"/>
      <c r="H5175" s="394"/>
      <c r="I5175" s="394"/>
      <c r="J5175" s="394"/>
      <c r="K5175" s="394"/>
      <c r="L5175" s="391">
        <f t="shared" si="162"/>
        <v>0</v>
      </c>
      <c r="M5175" s="387">
        <f t="shared" si="163"/>
        <v>0</v>
      </c>
    </row>
    <row r="5176" spans="1:13" x14ac:dyDescent="0.25">
      <c r="A5176" s="386"/>
      <c r="B5176" s="392"/>
      <c r="C5176" s="393"/>
      <c r="D5176" s="394"/>
      <c r="E5176" s="394"/>
      <c r="F5176" s="394"/>
      <c r="G5176" s="394"/>
      <c r="H5176" s="394"/>
      <c r="I5176" s="394"/>
      <c r="J5176" s="394"/>
      <c r="K5176" s="394"/>
      <c r="L5176" s="391">
        <f t="shared" si="162"/>
        <v>0</v>
      </c>
      <c r="M5176" s="387">
        <f t="shared" si="163"/>
        <v>0</v>
      </c>
    </row>
    <row r="5177" spans="1:13" x14ac:dyDescent="0.25">
      <c r="A5177" s="386"/>
      <c r="B5177" s="392"/>
      <c r="C5177" s="393"/>
      <c r="D5177" s="394"/>
      <c r="E5177" s="394"/>
      <c r="F5177" s="394"/>
      <c r="G5177" s="394"/>
      <c r="H5177" s="394"/>
      <c r="I5177" s="394"/>
      <c r="J5177" s="394"/>
      <c r="K5177" s="394"/>
      <c r="L5177" s="391">
        <f t="shared" si="162"/>
        <v>0</v>
      </c>
      <c r="M5177" s="387">
        <f t="shared" si="163"/>
        <v>0</v>
      </c>
    </row>
    <row r="5178" spans="1:13" x14ac:dyDescent="0.25">
      <c r="A5178" s="386"/>
      <c r="B5178" s="392"/>
      <c r="C5178" s="393"/>
      <c r="D5178" s="394"/>
      <c r="E5178" s="394"/>
      <c r="F5178" s="394"/>
      <c r="G5178" s="394"/>
      <c r="H5178" s="394"/>
      <c r="I5178" s="394"/>
      <c r="J5178" s="394"/>
      <c r="K5178" s="394"/>
      <c r="L5178" s="391">
        <f t="shared" si="162"/>
        <v>0</v>
      </c>
      <c r="M5178" s="387">
        <f t="shared" si="163"/>
        <v>0</v>
      </c>
    </row>
    <row r="5179" spans="1:13" x14ac:dyDescent="0.25">
      <c r="A5179" s="386"/>
      <c r="B5179" s="392"/>
      <c r="C5179" s="393"/>
      <c r="D5179" s="394"/>
      <c r="E5179" s="394"/>
      <c r="F5179" s="394"/>
      <c r="G5179" s="394"/>
      <c r="H5179" s="394"/>
      <c r="I5179" s="394"/>
      <c r="J5179" s="394"/>
      <c r="K5179" s="394"/>
      <c r="L5179" s="391">
        <f t="shared" si="162"/>
        <v>0</v>
      </c>
      <c r="M5179" s="387">
        <f t="shared" si="163"/>
        <v>0</v>
      </c>
    </row>
    <row r="5180" spans="1:13" x14ac:dyDescent="0.25">
      <c r="A5180" s="386"/>
      <c r="B5180" s="392"/>
      <c r="C5180" s="393"/>
      <c r="D5180" s="394"/>
      <c r="E5180" s="394"/>
      <c r="F5180" s="394"/>
      <c r="G5180" s="394"/>
      <c r="H5180" s="394"/>
      <c r="I5180" s="394"/>
      <c r="J5180" s="394"/>
      <c r="K5180" s="394"/>
      <c r="L5180" s="391">
        <f t="shared" si="162"/>
        <v>0</v>
      </c>
      <c r="M5180" s="387">
        <f t="shared" si="163"/>
        <v>0</v>
      </c>
    </row>
    <row r="5181" spans="1:13" x14ac:dyDescent="0.25">
      <c r="A5181" s="386"/>
      <c r="B5181" s="392"/>
      <c r="C5181" s="393"/>
      <c r="D5181" s="394"/>
      <c r="E5181" s="394"/>
      <c r="F5181" s="394"/>
      <c r="G5181" s="394"/>
      <c r="H5181" s="394"/>
      <c r="I5181" s="394"/>
      <c r="J5181" s="394"/>
      <c r="K5181" s="394"/>
      <c r="L5181" s="391">
        <f t="shared" si="162"/>
        <v>0</v>
      </c>
      <c r="M5181" s="387">
        <f t="shared" si="163"/>
        <v>0</v>
      </c>
    </row>
    <row r="5182" spans="1:13" x14ac:dyDescent="0.25">
      <c r="A5182" s="386"/>
      <c r="B5182" s="392"/>
      <c r="C5182" s="393"/>
      <c r="D5182" s="394"/>
      <c r="E5182" s="394"/>
      <c r="F5182" s="394"/>
      <c r="G5182" s="394"/>
      <c r="H5182" s="394"/>
      <c r="I5182" s="394"/>
      <c r="J5182" s="394"/>
      <c r="K5182" s="394"/>
      <c r="L5182" s="391">
        <f t="shared" si="162"/>
        <v>0</v>
      </c>
      <c r="M5182" s="387">
        <f t="shared" si="163"/>
        <v>0</v>
      </c>
    </row>
    <row r="5183" spans="1:13" x14ac:dyDescent="0.25">
      <c r="A5183" s="386"/>
      <c r="B5183" s="392"/>
      <c r="C5183" s="393"/>
      <c r="D5183" s="394"/>
      <c r="E5183" s="394"/>
      <c r="F5183" s="394"/>
      <c r="G5183" s="394"/>
      <c r="H5183" s="394"/>
      <c r="I5183" s="394"/>
      <c r="J5183" s="394"/>
      <c r="K5183" s="394"/>
      <c r="L5183" s="391">
        <f t="shared" si="162"/>
        <v>0</v>
      </c>
      <c r="M5183" s="387">
        <f t="shared" si="163"/>
        <v>0</v>
      </c>
    </row>
    <row r="5184" spans="1:13" x14ac:dyDescent="0.25">
      <c r="A5184" s="386"/>
      <c r="B5184" s="392"/>
      <c r="C5184" s="393"/>
      <c r="D5184" s="394"/>
      <c r="E5184" s="394"/>
      <c r="F5184" s="394"/>
      <c r="G5184" s="394"/>
      <c r="H5184" s="394"/>
      <c r="I5184" s="394"/>
      <c r="J5184" s="394"/>
      <c r="K5184" s="394"/>
      <c r="L5184" s="391">
        <f t="shared" si="162"/>
        <v>0</v>
      </c>
      <c r="M5184" s="387">
        <f t="shared" si="163"/>
        <v>0</v>
      </c>
    </row>
    <row r="5185" spans="1:13" x14ac:dyDescent="0.25">
      <c r="A5185" s="386"/>
      <c r="B5185" s="392"/>
      <c r="C5185" s="393"/>
      <c r="D5185" s="394"/>
      <c r="E5185" s="394"/>
      <c r="F5185" s="394"/>
      <c r="G5185" s="394"/>
      <c r="H5185" s="394"/>
      <c r="I5185" s="394"/>
      <c r="J5185" s="394"/>
      <c r="K5185" s="394"/>
      <c r="L5185" s="391">
        <f t="shared" si="162"/>
        <v>0</v>
      </c>
      <c r="M5185" s="387">
        <f t="shared" si="163"/>
        <v>0</v>
      </c>
    </row>
    <row r="5186" spans="1:13" x14ac:dyDescent="0.25">
      <c r="A5186" s="386"/>
      <c r="B5186" s="392"/>
      <c r="C5186" s="393"/>
      <c r="D5186" s="394"/>
      <c r="E5186" s="394"/>
      <c r="F5186" s="394"/>
      <c r="G5186" s="394"/>
      <c r="H5186" s="394"/>
      <c r="I5186" s="394"/>
      <c r="J5186" s="394"/>
      <c r="K5186" s="394"/>
      <c r="L5186" s="391">
        <f t="shared" si="162"/>
        <v>0</v>
      </c>
      <c r="M5186" s="387">
        <f t="shared" si="163"/>
        <v>0</v>
      </c>
    </row>
    <row r="5187" spans="1:13" x14ac:dyDescent="0.25">
      <c r="A5187" s="386"/>
      <c r="B5187" s="392"/>
      <c r="C5187" s="393"/>
      <c r="D5187" s="394"/>
      <c r="E5187" s="394"/>
      <c r="F5187" s="394"/>
      <c r="G5187" s="394"/>
      <c r="H5187" s="394"/>
      <c r="I5187" s="394"/>
      <c r="J5187" s="394"/>
      <c r="K5187" s="394"/>
      <c r="L5187" s="391">
        <f t="shared" si="162"/>
        <v>0</v>
      </c>
      <c r="M5187" s="387">
        <f t="shared" si="163"/>
        <v>0</v>
      </c>
    </row>
    <row r="5188" spans="1:13" x14ac:dyDescent="0.25">
      <c r="A5188" s="386"/>
      <c r="B5188" s="392"/>
      <c r="C5188" s="393"/>
      <c r="D5188" s="394"/>
      <c r="E5188" s="394"/>
      <c r="F5188" s="394"/>
      <c r="G5188" s="394"/>
      <c r="H5188" s="394"/>
      <c r="I5188" s="394"/>
      <c r="J5188" s="394"/>
      <c r="K5188" s="394"/>
      <c r="L5188" s="391">
        <f t="shared" si="162"/>
        <v>0</v>
      </c>
      <c r="M5188" s="387">
        <f t="shared" si="163"/>
        <v>0</v>
      </c>
    </row>
    <row r="5189" spans="1:13" x14ac:dyDescent="0.25">
      <c r="A5189" s="386"/>
      <c r="B5189" s="392"/>
      <c r="C5189" s="393"/>
      <c r="D5189" s="394"/>
      <c r="E5189" s="394"/>
      <c r="F5189" s="394"/>
      <c r="G5189" s="394"/>
      <c r="H5189" s="394"/>
      <c r="I5189" s="394"/>
      <c r="J5189" s="394"/>
      <c r="K5189" s="394"/>
      <c r="L5189" s="391">
        <f t="shared" si="162"/>
        <v>0</v>
      </c>
      <c r="M5189" s="387">
        <f t="shared" si="163"/>
        <v>0</v>
      </c>
    </row>
    <row r="5190" spans="1:13" x14ac:dyDescent="0.25">
      <c r="A5190" s="386"/>
      <c r="B5190" s="392"/>
      <c r="C5190" s="393"/>
      <c r="D5190" s="394"/>
      <c r="E5190" s="394"/>
      <c r="F5190" s="394"/>
      <c r="G5190" s="394"/>
      <c r="H5190" s="394"/>
      <c r="I5190" s="394"/>
      <c r="J5190" s="394"/>
      <c r="K5190" s="394"/>
      <c r="L5190" s="391">
        <f t="shared" si="162"/>
        <v>0</v>
      </c>
      <c r="M5190" s="387">
        <f t="shared" si="163"/>
        <v>0</v>
      </c>
    </row>
    <row r="5191" spans="1:13" x14ac:dyDescent="0.25">
      <c r="A5191" s="386"/>
      <c r="B5191" s="392"/>
      <c r="C5191" s="393"/>
      <c r="D5191" s="394"/>
      <c r="E5191" s="394"/>
      <c r="F5191" s="394"/>
      <c r="G5191" s="394"/>
      <c r="H5191" s="394"/>
      <c r="I5191" s="394"/>
      <c r="J5191" s="394"/>
      <c r="K5191" s="394"/>
      <c r="L5191" s="391">
        <f t="shared" si="162"/>
        <v>0</v>
      </c>
      <c r="M5191" s="387">
        <f t="shared" si="163"/>
        <v>0</v>
      </c>
    </row>
    <row r="5192" spans="1:13" x14ac:dyDescent="0.25">
      <c r="A5192" s="386"/>
      <c r="B5192" s="392"/>
      <c r="C5192" s="393"/>
      <c r="D5192" s="394"/>
      <c r="E5192" s="394"/>
      <c r="F5192" s="394"/>
      <c r="G5192" s="394"/>
      <c r="H5192" s="394"/>
      <c r="I5192" s="394"/>
      <c r="J5192" s="394"/>
      <c r="K5192" s="394"/>
      <c r="L5192" s="391">
        <f t="shared" si="162"/>
        <v>0</v>
      </c>
      <c r="M5192" s="387">
        <f t="shared" si="163"/>
        <v>0</v>
      </c>
    </row>
    <row r="5193" spans="1:13" x14ac:dyDescent="0.25">
      <c r="A5193" s="386"/>
      <c r="B5193" s="392"/>
      <c r="C5193" s="393"/>
      <c r="D5193" s="394"/>
      <c r="E5193" s="394"/>
      <c r="F5193" s="394"/>
      <c r="G5193" s="394"/>
      <c r="H5193" s="394"/>
      <c r="I5193" s="394"/>
      <c r="J5193" s="394"/>
      <c r="K5193" s="394"/>
      <c r="L5193" s="391">
        <f t="shared" si="162"/>
        <v>0</v>
      </c>
      <c r="M5193" s="387">
        <f t="shared" si="163"/>
        <v>0</v>
      </c>
    </row>
    <row r="5194" spans="1:13" x14ac:dyDescent="0.25">
      <c r="A5194" s="386"/>
      <c r="B5194" s="392"/>
      <c r="C5194" s="393"/>
      <c r="D5194" s="394"/>
      <c r="E5194" s="394"/>
      <c r="F5194" s="394"/>
      <c r="G5194" s="394"/>
      <c r="H5194" s="394"/>
      <c r="I5194" s="394"/>
      <c r="J5194" s="394"/>
      <c r="K5194" s="394"/>
      <c r="L5194" s="391">
        <f t="shared" si="162"/>
        <v>0</v>
      </c>
      <c r="M5194" s="387">
        <f t="shared" si="163"/>
        <v>0</v>
      </c>
    </row>
    <row r="5195" spans="1:13" x14ac:dyDescent="0.25">
      <c r="A5195" s="386"/>
      <c r="B5195" s="392"/>
      <c r="C5195" s="393"/>
      <c r="D5195" s="394"/>
      <c r="E5195" s="394"/>
      <c r="F5195" s="394"/>
      <c r="G5195" s="394"/>
      <c r="H5195" s="394"/>
      <c r="I5195" s="394"/>
      <c r="J5195" s="394"/>
      <c r="K5195" s="394"/>
      <c r="L5195" s="391">
        <f t="shared" si="162"/>
        <v>0</v>
      </c>
      <c r="M5195" s="387">
        <f t="shared" si="163"/>
        <v>0</v>
      </c>
    </row>
    <row r="5196" spans="1:13" x14ac:dyDescent="0.25">
      <c r="A5196" s="386"/>
      <c r="B5196" s="392"/>
      <c r="C5196" s="393"/>
      <c r="D5196" s="394"/>
      <c r="E5196" s="394"/>
      <c r="F5196" s="394"/>
      <c r="G5196" s="394"/>
      <c r="H5196" s="394"/>
      <c r="I5196" s="394"/>
      <c r="J5196" s="394"/>
      <c r="K5196" s="394"/>
      <c r="L5196" s="391">
        <f t="shared" si="162"/>
        <v>0</v>
      </c>
      <c r="M5196" s="387">
        <f t="shared" si="163"/>
        <v>0</v>
      </c>
    </row>
    <row r="5197" spans="1:13" x14ac:dyDescent="0.25">
      <c r="A5197" s="386"/>
      <c r="B5197" s="392"/>
      <c r="C5197" s="393"/>
      <c r="D5197" s="394"/>
      <c r="E5197" s="394"/>
      <c r="F5197" s="394"/>
      <c r="G5197" s="394"/>
      <c r="H5197" s="394"/>
      <c r="I5197" s="394"/>
      <c r="J5197" s="394"/>
      <c r="K5197" s="394"/>
      <c r="L5197" s="391">
        <f t="shared" si="162"/>
        <v>0</v>
      </c>
      <c r="M5197" s="387">
        <f t="shared" si="163"/>
        <v>0</v>
      </c>
    </row>
    <row r="5198" spans="1:13" x14ac:dyDescent="0.25">
      <c r="A5198" s="386"/>
      <c r="B5198" s="392"/>
      <c r="C5198" s="393"/>
      <c r="D5198" s="394"/>
      <c r="E5198" s="394"/>
      <c r="F5198" s="394"/>
      <c r="G5198" s="394"/>
      <c r="H5198" s="394"/>
      <c r="I5198" s="394"/>
      <c r="J5198" s="394"/>
      <c r="K5198" s="394"/>
      <c r="L5198" s="391">
        <f t="shared" si="162"/>
        <v>0</v>
      </c>
      <c r="M5198" s="387">
        <f t="shared" si="163"/>
        <v>0</v>
      </c>
    </row>
    <row r="5199" spans="1:13" x14ac:dyDescent="0.25">
      <c r="A5199" s="386"/>
      <c r="B5199" s="392"/>
      <c r="C5199" s="393"/>
      <c r="D5199" s="394"/>
      <c r="E5199" s="394"/>
      <c r="F5199" s="394"/>
      <c r="G5199" s="394"/>
      <c r="H5199" s="394"/>
      <c r="I5199" s="394"/>
      <c r="J5199" s="394"/>
      <c r="K5199" s="394"/>
      <c r="L5199" s="391">
        <f t="shared" si="162"/>
        <v>0</v>
      </c>
      <c r="M5199" s="387">
        <f t="shared" si="163"/>
        <v>0</v>
      </c>
    </row>
    <row r="5200" spans="1:13" x14ac:dyDescent="0.25">
      <c r="A5200" s="386"/>
      <c r="B5200" s="392"/>
      <c r="C5200" s="393"/>
      <c r="D5200" s="394"/>
      <c r="E5200" s="394"/>
      <c r="F5200" s="394"/>
      <c r="G5200" s="394"/>
      <c r="H5200" s="394"/>
      <c r="I5200" s="394"/>
      <c r="J5200" s="394"/>
      <c r="K5200" s="394"/>
      <c r="L5200" s="391">
        <f t="shared" si="162"/>
        <v>0</v>
      </c>
      <c r="M5200" s="387">
        <f t="shared" si="163"/>
        <v>0</v>
      </c>
    </row>
    <row r="5201" spans="1:13" x14ac:dyDescent="0.25">
      <c r="A5201" s="386"/>
      <c r="B5201" s="392"/>
      <c r="C5201" s="393"/>
      <c r="D5201" s="394"/>
      <c r="E5201" s="394"/>
      <c r="F5201" s="394"/>
      <c r="G5201" s="394"/>
      <c r="H5201" s="394"/>
      <c r="I5201" s="394"/>
      <c r="J5201" s="394"/>
      <c r="K5201" s="394"/>
      <c r="L5201" s="391">
        <f t="shared" si="162"/>
        <v>0</v>
      </c>
      <c r="M5201" s="387">
        <f t="shared" si="163"/>
        <v>0</v>
      </c>
    </row>
    <row r="5202" spans="1:13" x14ac:dyDescent="0.25">
      <c r="A5202" s="386"/>
      <c r="B5202" s="392"/>
      <c r="C5202" s="393"/>
      <c r="D5202" s="394"/>
      <c r="E5202" s="394"/>
      <c r="F5202" s="394"/>
      <c r="G5202" s="394"/>
      <c r="H5202" s="394"/>
      <c r="I5202" s="394"/>
      <c r="J5202" s="394"/>
      <c r="K5202" s="394"/>
      <c r="L5202" s="391">
        <f t="shared" si="162"/>
        <v>0</v>
      </c>
      <c r="M5202" s="387">
        <f t="shared" si="163"/>
        <v>0</v>
      </c>
    </row>
    <row r="5203" spans="1:13" x14ac:dyDescent="0.25">
      <c r="A5203" s="386"/>
      <c r="B5203" s="392"/>
      <c r="C5203" s="393"/>
      <c r="D5203" s="394"/>
      <c r="E5203" s="394"/>
      <c r="F5203" s="394"/>
      <c r="G5203" s="394"/>
      <c r="H5203" s="394"/>
      <c r="I5203" s="394"/>
      <c r="J5203" s="394"/>
      <c r="K5203" s="394"/>
      <c r="L5203" s="391">
        <f t="shared" si="162"/>
        <v>0</v>
      </c>
      <c r="M5203" s="387">
        <f t="shared" si="163"/>
        <v>0</v>
      </c>
    </row>
    <row r="5204" spans="1:13" x14ac:dyDescent="0.25">
      <c r="A5204" s="386"/>
      <c r="B5204" s="392"/>
      <c r="C5204" s="393"/>
      <c r="D5204" s="394"/>
      <c r="E5204" s="394"/>
      <c r="F5204" s="394"/>
      <c r="G5204" s="394"/>
      <c r="H5204" s="394"/>
      <c r="I5204" s="394"/>
      <c r="J5204" s="394"/>
      <c r="K5204" s="394"/>
      <c r="L5204" s="391">
        <f t="shared" si="162"/>
        <v>0</v>
      </c>
      <c r="M5204" s="387">
        <f t="shared" si="163"/>
        <v>0</v>
      </c>
    </row>
    <row r="5205" spans="1:13" x14ac:dyDescent="0.25">
      <c r="A5205" s="386"/>
      <c r="B5205" s="392"/>
      <c r="C5205" s="393"/>
      <c r="D5205" s="394"/>
      <c r="E5205" s="394"/>
      <c r="F5205" s="394"/>
      <c r="G5205" s="394"/>
      <c r="H5205" s="394"/>
      <c r="I5205" s="394"/>
      <c r="J5205" s="394"/>
      <c r="K5205" s="394"/>
      <c r="L5205" s="391">
        <f t="shared" si="162"/>
        <v>0</v>
      </c>
      <c r="M5205" s="387">
        <f t="shared" si="163"/>
        <v>0</v>
      </c>
    </row>
    <row r="5206" spans="1:13" x14ac:dyDescent="0.25">
      <c r="A5206" s="386"/>
      <c r="B5206" s="392"/>
      <c r="C5206" s="393"/>
      <c r="D5206" s="394"/>
      <c r="E5206" s="394"/>
      <c r="F5206" s="394"/>
      <c r="G5206" s="394"/>
      <c r="H5206" s="394"/>
      <c r="I5206" s="394"/>
      <c r="J5206" s="394"/>
      <c r="K5206" s="394"/>
      <c r="L5206" s="391">
        <f t="shared" si="162"/>
        <v>0</v>
      </c>
      <c r="M5206" s="387">
        <f t="shared" si="163"/>
        <v>0</v>
      </c>
    </row>
    <row r="5207" spans="1:13" x14ac:dyDescent="0.25">
      <c r="A5207" s="386"/>
      <c r="B5207" s="392"/>
      <c r="C5207" s="393"/>
      <c r="D5207" s="394"/>
      <c r="E5207" s="394"/>
      <c r="F5207" s="394"/>
      <c r="G5207" s="394"/>
      <c r="H5207" s="394"/>
      <c r="I5207" s="394"/>
      <c r="J5207" s="394"/>
      <c r="K5207" s="394"/>
      <c r="L5207" s="391">
        <f t="shared" si="162"/>
        <v>0</v>
      </c>
      <c r="M5207" s="387">
        <f t="shared" si="163"/>
        <v>0</v>
      </c>
    </row>
    <row r="5208" spans="1:13" x14ac:dyDescent="0.25">
      <c r="A5208" s="386"/>
      <c r="B5208" s="392"/>
      <c r="C5208" s="393"/>
      <c r="D5208" s="394"/>
      <c r="E5208" s="394"/>
      <c r="F5208" s="394"/>
      <c r="G5208" s="394"/>
      <c r="H5208" s="394"/>
      <c r="I5208" s="394"/>
      <c r="J5208" s="394"/>
      <c r="K5208" s="394"/>
      <c r="L5208" s="391">
        <f t="shared" si="162"/>
        <v>0</v>
      </c>
      <c r="M5208" s="387">
        <f t="shared" si="163"/>
        <v>0</v>
      </c>
    </row>
    <row r="5209" spans="1:13" x14ac:dyDescent="0.25">
      <c r="A5209" s="386"/>
      <c r="B5209" s="392"/>
      <c r="C5209" s="393"/>
      <c r="D5209" s="394"/>
      <c r="E5209" s="394"/>
      <c r="F5209" s="394"/>
      <c r="G5209" s="394"/>
      <c r="H5209" s="394"/>
      <c r="I5209" s="394"/>
      <c r="J5209" s="394"/>
      <c r="K5209" s="394"/>
      <c r="L5209" s="391">
        <f t="shared" si="162"/>
        <v>0</v>
      </c>
      <c r="M5209" s="387">
        <f t="shared" si="163"/>
        <v>0</v>
      </c>
    </row>
    <row r="5210" spans="1:13" x14ac:dyDescent="0.25">
      <c r="A5210" s="386"/>
      <c r="B5210" s="392"/>
      <c r="C5210" s="393"/>
      <c r="D5210" s="394"/>
      <c r="E5210" s="394"/>
      <c r="F5210" s="394"/>
      <c r="G5210" s="394"/>
      <c r="H5210" s="394"/>
      <c r="I5210" s="394"/>
      <c r="J5210" s="394"/>
      <c r="K5210" s="394"/>
      <c r="L5210" s="391">
        <f t="shared" si="162"/>
        <v>0</v>
      </c>
      <c r="M5210" s="387">
        <f t="shared" si="163"/>
        <v>0</v>
      </c>
    </row>
    <row r="5211" spans="1:13" x14ac:dyDescent="0.25">
      <c r="A5211" s="386"/>
      <c r="B5211" s="392"/>
      <c r="C5211" s="393"/>
      <c r="D5211" s="394"/>
      <c r="E5211" s="394"/>
      <c r="F5211" s="394"/>
      <c r="G5211" s="394"/>
      <c r="H5211" s="394"/>
      <c r="I5211" s="394"/>
      <c r="J5211" s="394"/>
      <c r="K5211" s="394"/>
      <c r="L5211" s="391">
        <f t="shared" si="162"/>
        <v>0</v>
      </c>
      <c r="M5211" s="387">
        <f t="shared" si="163"/>
        <v>0</v>
      </c>
    </row>
    <row r="5212" spans="1:13" x14ac:dyDescent="0.25">
      <c r="A5212" s="386"/>
      <c r="B5212" s="392"/>
      <c r="C5212" s="393"/>
      <c r="D5212" s="394"/>
      <c r="E5212" s="394"/>
      <c r="F5212" s="394"/>
      <c r="G5212" s="394"/>
      <c r="H5212" s="394"/>
      <c r="I5212" s="394"/>
      <c r="J5212" s="394"/>
      <c r="K5212" s="394"/>
      <c r="L5212" s="391">
        <f t="shared" si="162"/>
        <v>0</v>
      </c>
      <c r="M5212" s="387">
        <f t="shared" si="163"/>
        <v>0</v>
      </c>
    </row>
    <row r="5213" spans="1:13" x14ac:dyDescent="0.25">
      <c r="A5213" s="386"/>
      <c r="B5213" s="392"/>
      <c r="C5213" s="393"/>
      <c r="D5213" s="394"/>
      <c r="E5213" s="394"/>
      <c r="F5213" s="394"/>
      <c r="G5213" s="394"/>
      <c r="H5213" s="394"/>
      <c r="I5213" s="394"/>
      <c r="J5213" s="394"/>
      <c r="K5213" s="394"/>
      <c r="L5213" s="391">
        <f t="shared" si="162"/>
        <v>0</v>
      </c>
      <c r="M5213" s="387">
        <f t="shared" si="163"/>
        <v>0</v>
      </c>
    </row>
    <row r="5214" spans="1:13" x14ac:dyDescent="0.25">
      <c r="A5214" s="386"/>
      <c r="B5214" s="392"/>
      <c r="C5214" s="393"/>
      <c r="D5214" s="394"/>
      <c r="E5214" s="394"/>
      <c r="F5214" s="394"/>
      <c r="G5214" s="394"/>
      <c r="H5214" s="394"/>
      <c r="I5214" s="394"/>
      <c r="J5214" s="394"/>
      <c r="K5214" s="394"/>
      <c r="L5214" s="391">
        <f t="shared" si="162"/>
        <v>0</v>
      </c>
      <c r="M5214" s="387">
        <f t="shared" si="163"/>
        <v>0</v>
      </c>
    </row>
    <row r="5215" spans="1:13" x14ac:dyDescent="0.25">
      <c r="A5215" s="386"/>
      <c r="B5215" s="392"/>
      <c r="C5215" s="393"/>
      <c r="D5215" s="394"/>
      <c r="E5215" s="394"/>
      <c r="F5215" s="394"/>
      <c r="G5215" s="394"/>
      <c r="H5215" s="394"/>
      <c r="I5215" s="394"/>
      <c r="J5215" s="394"/>
      <c r="K5215" s="394"/>
      <c r="L5215" s="391">
        <f t="shared" si="162"/>
        <v>0</v>
      </c>
      <c r="M5215" s="387">
        <f t="shared" si="163"/>
        <v>0</v>
      </c>
    </row>
    <row r="5216" spans="1:13" x14ac:dyDescent="0.25">
      <c r="A5216" s="386"/>
      <c r="B5216" s="392"/>
      <c r="C5216" s="393"/>
      <c r="D5216" s="394"/>
      <c r="E5216" s="394"/>
      <c r="F5216" s="394"/>
      <c r="G5216" s="394"/>
      <c r="H5216" s="394"/>
      <c r="I5216" s="394"/>
      <c r="J5216" s="394"/>
      <c r="K5216" s="394"/>
      <c r="L5216" s="391">
        <f t="shared" si="162"/>
        <v>0</v>
      </c>
      <c r="M5216" s="387">
        <f t="shared" si="163"/>
        <v>0</v>
      </c>
    </row>
    <row r="5217" spans="1:13" x14ac:dyDescent="0.25">
      <c r="A5217" s="386"/>
      <c r="B5217" s="392"/>
      <c r="C5217" s="393"/>
      <c r="D5217" s="394"/>
      <c r="E5217" s="394"/>
      <c r="F5217" s="394"/>
      <c r="G5217" s="394"/>
      <c r="H5217" s="394"/>
      <c r="I5217" s="394"/>
      <c r="J5217" s="394"/>
      <c r="K5217" s="394"/>
      <c r="L5217" s="391">
        <f t="shared" si="162"/>
        <v>0</v>
      </c>
      <c r="M5217" s="387">
        <f t="shared" si="163"/>
        <v>0</v>
      </c>
    </row>
    <row r="5218" spans="1:13" x14ac:dyDescent="0.25">
      <c r="A5218" s="386"/>
      <c r="B5218" s="392"/>
      <c r="C5218" s="393"/>
      <c r="D5218" s="394"/>
      <c r="E5218" s="394"/>
      <c r="F5218" s="394"/>
      <c r="G5218" s="394"/>
      <c r="H5218" s="394"/>
      <c r="I5218" s="394"/>
      <c r="J5218" s="394"/>
      <c r="K5218" s="394"/>
      <c r="L5218" s="391">
        <f t="shared" si="162"/>
        <v>0</v>
      </c>
      <c r="M5218" s="387">
        <f t="shared" si="163"/>
        <v>0</v>
      </c>
    </row>
    <row r="5219" spans="1:13" x14ac:dyDescent="0.25">
      <c r="A5219" s="386"/>
      <c r="B5219" s="392"/>
      <c r="C5219" s="393"/>
      <c r="D5219" s="394"/>
      <c r="E5219" s="394"/>
      <c r="F5219" s="394"/>
      <c r="G5219" s="394"/>
      <c r="H5219" s="394"/>
      <c r="I5219" s="394"/>
      <c r="J5219" s="394"/>
      <c r="K5219" s="394"/>
      <c r="L5219" s="391">
        <f t="shared" ref="L5219:L5282" si="164">+B5219+C5219</f>
        <v>0</v>
      </c>
      <c r="M5219" s="387">
        <f t="shared" ref="M5219:M5282" si="165">D5219</f>
        <v>0</v>
      </c>
    </row>
    <row r="5220" spans="1:13" x14ac:dyDescent="0.25">
      <c r="A5220" s="386"/>
      <c r="B5220" s="392"/>
      <c r="C5220" s="393"/>
      <c r="D5220" s="394"/>
      <c r="E5220" s="394"/>
      <c r="F5220" s="394"/>
      <c r="G5220" s="394"/>
      <c r="H5220" s="394"/>
      <c r="I5220" s="394"/>
      <c r="J5220" s="394"/>
      <c r="K5220" s="394"/>
      <c r="L5220" s="391">
        <f t="shared" si="164"/>
        <v>0</v>
      </c>
      <c r="M5220" s="387">
        <f t="shared" si="165"/>
        <v>0</v>
      </c>
    </row>
    <row r="5221" spans="1:13" x14ac:dyDescent="0.25">
      <c r="A5221" s="386"/>
      <c r="B5221" s="392"/>
      <c r="C5221" s="393"/>
      <c r="D5221" s="394"/>
      <c r="E5221" s="394"/>
      <c r="F5221" s="394"/>
      <c r="G5221" s="394"/>
      <c r="H5221" s="394"/>
      <c r="I5221" s="394"/>
      <c r="J5221" s="394"/>
      <c r="K5221" s="394"/>
      <c r="L5221" s="391">
        <f t="shared" si="164"/>
        <v>0</v>
      </c>
      <c r="M5221" s="387">
        <f t="shared" si="165"/>
        <v>0</v>
      </c>
    </row>
    <row r="5222" spans="1:13" x14ac:dyDescent="0.25">
      <c r="A5222" s="386"/>
      <c r="B5222" s="392"/>
      <c r="C5222" s="393"/>
      <c r="D5222" s="394"/>
      <c r="E5222" s="394"/>
      <c r="F5222" s="394"/>
      <c r="G5222" s="394"/>
      <c r="H5222" s="394"/>
      <c r="I5222" s="394"/>
      <c r="J5222" s="394"/>
      <c r="K5222" s="394"/>
      <c r="L5222" s="391">
        <f t="shared" si="164"/>
        <v>0</v>
      </c>
      <c r="M5222" s="387">
        <f t="shared" si="165"/>
        <v>0</v>
      </c>
    </row>
    <row r="5223" spans="1:13" x14ac:dyDescent="0.25">
      <c r="A5223" s="386"/>
      <c r="B5223" s="392"/>
      <c r="C5223" s="393"/>
      <c r="D5223" s="394"/>
      <c r="E5223" s="394"/>
      <c r="F5223" s="394"/>
      <c r="G5223" s="394"/>
      <c r="H5223" s="394"/>
      <c r="I5223" s="394"/>
      <c r="J5223" s="394"/>
      <c r="K5223" s="394"/>
      <c r="L5223" s="391">
        <f t="shared" si="164"/>
        <v>0</v>
      </c>
      <c r="M5223" s="387">
        <f t="shared" si="165"/>
        <v>0</v>
      </c>
    </row>
    <row r="5224" spans="1:13" x14ac:dyDescent="0.25">
      <c r="A5224" s="386"/>
      <c r="B5224" s="392"/>
      <c r="C5224" s="393"/>
      <c r="D5224" s="394"/>
      <c r="E5224" s="394"/>
      <c r="F5224" s="394"/>
      <c r="G5224" s="394"/>
      <c r="H5224" s="394"/>
      <c r="I5224" s="394"/>
      <c r="J5224" s="394"/>
      <c r="K5224" s="394"/>
      <c r="L5224" s="391">
        <f t="shared" si="164"/>
        <v>0</v>
      </c>
      <c r="M5224" s="387">
        <f t="shared" si="165"/>
        <v>0</v>
      </c>
    </row>
    <row r="5225" spans="1:13" x14ac:dyDescent="0.25">
      <c r="A5225" s="386"/>
      <c r="B5225" s="392"/>
      <c r="C5225" s="393"/>
      <c r="D5225" s="394"/>
      <c r="E5225" s="394"/>
      <c r="F5225" s="394"/>
      <c r="G5225" s="394"/>
      <c r="H5225" s="394"/>
      <c r="I5225" s="394"/>
      <c r="J5225" s="394"/>
      <c r="K5225" s="394"/>
      <c r="L5225" s="391">
        <f t="shared" si="164"/>
        <v>0</v>
      </c>
      <c r="M5225" s="387">
        <f t="shared" si="165"/>
        <v>0</v>
      </c>
    </row>
    <row r="5226" spans="1:13" x14ac:dyDescent="0.25">
      <c r="A5226" s="386"/>
      <c r="B5226" s="392"/>
      <c r="C5226" s="393"/>
      <c r="D5226" s="394"/>
      <c r="E5226" s="394"/>
      <c r="F5226" s="394"/>
      <c r="G5226" s="394"/>
      <c r="H5226" s="394"/>
      <c r="I5226" s="394"/>
      <c r="J5226" s="394"/>
      <c r="K5226" s="394"/>
      <c r="L5226" s="391">
        <f t="shared" si="164"/>
        <v>0</v>
      </c>
      <c r="M5226" s="387">
        <f t="shared" si="165"/>
        <v>0</v>
      </c>
    </row>
    <row r="5227" spans="1:13" x14ac:dyDescent="0.25">
      <c r="A5227" s="386"/>
      <c r="B5227" s="392"/>
      <c r="C5227" s="393"/>
      <c r="D5227" s="394"/>
      <c r="E5227" s="394"/>
      <c r="F5227" s="394"/>
      <c r="G5227" s="394"/>
      <c r="H5227" s="394"/>
      <c r="I5227" s="394"/>
      <c r="J5227" s="394"/>
      <c r="K5227" s="394"/>
      <c r="L5227" s="391">
        <f t="shared" si="164"/>
        <v>0</v>
      </c>
      <c r="M5227" s="387">
        <f t="shared" si="165"/>
        <v>0</v>
      </c>
    </row>
    <row r="5228" spans="1:13" x14ac:dyDescent="0.25">
      <c r="A5228" s="386"/>
      <c r="B5228" s="392"/>
      <c r="C5228" s="393"/>
      <c r="D5228" s="394"/>
      <c r="E5228" s="394"/>
      <c r="F5228" s="394"/>
      <c r="G5228" s="394"/>
      <c r="H5228" s="394"/>
      <c r="I5228" s="394"/>
      <c r="J5228" s="394"/>
      <c r="K5228" s="394"/>
      <c r="L5228" s="391">
        <f t="shared" si="164"/>
        <v>0</v>
      </c>
      <c r="M5228" s="387">
        <f t="shared" si="165"/>
        <v>0</v>
      </c>
    </row>
    <row r="5229" spans="1:13" x14ac:dyDescent="0.25">
      <c r="A5229" s="386"/>
      <c r="B5229" s="392"/>
      <c r="C5229" s="393"/>
      <c r="D5229" s="394"/>
      <c r="E5229" s="394"/>
      <c r="F5229" s="394"/>
      <c r="G5229" s="394"/>
      <c r="H5229" s="394"/>
      <c r="I5229" s="394"/>
      <c r="J5229" s="394"/>
      <c r="K5229" s="394"/>
      <c r="L5229" s="391">
        <f t="shared" si="164"/>
        <v>0</v>
      </c>
      <c r="M5229" s="387">
        <f t="shared" si="165"/>
        <v>0</v>
      </c>
    </row>
    <row r="5230" spans="1:13" x14ac:dyDescent="0.25">
      <c r="A5230" s="386"/>
      <c r="B5230" s="392"/>
      <c r="C5230" s="393"/>
      <c r="D5230" s="394"/>
      <c r="E5230" s="394"/>
      <c r="F5230" s="394"/>
      <c r="G5230" s="394"/>
      <c r="H5230" s="394"/>
      <c r="I5230" s="394"/>
      <c r="J5230" s="394"/>
      <c r="K5230" s="394"/>
      <c r="L5230" s="391">
        <f t="shared" si="164"/>
        <v>0</v>
      </c>
      <c r="M5230" s="387">
        <f t="shared" si="165"/>
        <v>0</v>
      </c>
    </row>
    <row r="5231" spans="1:13" x14ac:dyDescent="0.25">
      <c r="A5231" s="386"/>
      <c r="B5231" s="392"/>
      <c r="C5231" s="393"/>
      <c r="D5231" s="394"/>
      <c r="E5231" s="394"/>
      <c r="F5231" s="394"/>
      <c r="G5231" s="394"/>
      <c r="H5231" s="394"/>
      <c r="I5231" s="394"/>
      <c r="J5231" s="394"/>
      <c r="K5231" s="394"/>
      <c r="L5231" s="391">
        <f t="shared" si="164"/>
        <v>0</v>
      </c>
      <c r="M5231" s="387">
        <f t="shared" si="165"/>
        <v>0</v>
      </c>
    </row>
    <row r="5232" spans="1:13" x14ac:dyDescent="0.25">
      <c r="A5232" s="386"/>
      <c r="B5232" s="392"/>
      <c r="C5232" s="393"/>
      <c r="D5232" s="394"/>
      <c r="E5232" s="394"/>
      <c r="F5232" s="394"/>
      <c r="G5232" s="394"/>
      <c r="H5232" s="394"/>
      <c r="I5232" s="394"/>
      <c r="J5232" s="394"/>
      <c r="K5232" s="394"/>
      <c r="L5232" s="391">
        <f t="shared" si="164"/>
        <v>0</v>
      </c>
      <c r="M5232" s="387">
        <f t="shared" si="165"/>
        <v>0</v>
      </c>
    </row>
    <row r="5233" spans="1:13" x14ac:dyDescent="0.25">
      <c r="A5233" s="386"/>
      <c r="B5233" s="392"/>
      <c r="C5233" s="393"/>
      <c r="D5233" s="394"/>
      <c r="E5233" s="394"/>
      <c r="F5233" s="394"/>
      <c r="G5233" s="394"/>
      <c r="H5233" s="394"/>
      <c r="I5233" s="394"/>
      <c r="J5233" s="394"/>
      <c r="K5233" s="394"/>
      <c r="L5233" s="391">
        <f t="shared" si="164"/>
        <v>0</v>
      </c>
      <c r="M5233" s="387">
        <f t="shared" si="165"/>
        <v>0</v>
      </c>
    </row>
    <row r="5234" spans="1:13" x14ac:dyDescent="0.25">
      <c r="A5234" s="386"/>
      <c r="B5234" s="392"/>
      <c r="C5234" s="393"/>
      <c r="D5234" s="394"/>
      <c r="E5234" s="394"/>
      <c r="F5234" s="394"/>
      <c r="G5234" s="394"/>
      <c r="H5234" s="394"/>
      <c r="I5234" s="394"/>
      <c r="J5234" s="394"/>
      <c r="K5234" s="394"/>
      <c r="L5234" s="391">
        <f t="shared" si="164"/>
        <v>0</v>
      </c>
      <c r="M5234" s="387">
        <f t="shared" si="165"/>
        <v>0</v>
      </c>
    </row>
    <row r="5235" spans="1:13" x14ac:dyDescent="0.25">
      <c r="A5235" s="386"/>
      <c r="B5235" s="392"/>
      <c r="C5235" s="393"/>
      <c r="D5235" s="394"/>
      <c r="E5235" s="394"/>
      <c r="F5235" s="394"/>
      <c r="G5235" s="394"/>
      <c r="H5235" s="394"/>
      <c r="I5235" s="394"/>
      <c r="J5235" s="394"/>
      <c r="K5235" s="394"/>
      <c r="L5235" s="391">
        <f t="shared" si="164"/>
        <v>0</v>
      </c>
      <c r="M5235" s="387">
        <f t="shared" si="165"/>
        <v>0</v>
      </c>
    </row>
    <row r="5236" spans="1:13" x14ac:dyDescent="0.25">
      <c r="A5236" s="386"/>
      <c r="B5236" s="392"/>
      <c r="C5236" s="393"/>
      <c r="D5236" s="394"/>
      <c r="E5236" s="394"/>
      <c r="F5236" s="394"/>
      <c r="G5236" s="394"/>
      <c r="H5236" s="394"/>
      <c r="I5236" s="394"/>
      <c r="J5236" s="394"/>
      <c r="K5236" s="394"/>
      <c r="L5236" s="391">
        <f t="shared" si="164"/>
        <v>0</v>
      </c>
      <c r="M5236" s="387">
        <f t="shared" si="165"/>
        <v>0</v>
      </c>
    </row>
    <row r="5237" spans="1:13" x14ac:dyDescent="0.25">
      <c r="A5237" s="386"/>
      <c r="B5237" s="392"/>
      <c r="C5237" s="393"/>
      <c r="D5237" s="394"/>
      <c r="E5237" s="394"/>
      <c r="F5237" s="394"/>
      <c r="G5237" s="394"/>
      <c r="H5237" s="394"/>
      <c r="I5237" s="394"/>
      <c r="J5237" s="394"/>
      <c r="K5237" s="394"/>
      <c r="L5237" s="391">
        <f t="shared" si="164"/>
        <v>0</v>
      </c>
      <c r="M5237" s="387">
        <f t="shared" si="165"/>
        <v>0</v>
      </c>
    </row>
    <row r="5238" spans="1:13" x14ac:dyDescent="0.25">
      <c r="A5238" s="386"/>
      <c r="B5238" s="392"/>
      <c r="C5238" s="393"/>
      <c r="D5238" s="394"/>
      <c r="E5238" s="394"/>
      <c r="F5238" s="394"/>
      <c r="G5238" s="394"/>
      <c r="H5238" s="394"/>
      <c r="I5238" s="394"/>
      <c r="J5238" s="394"/>
      <c r="K5238" s="394"/>
      <c r="L5238" s="391">
        <f t="shared" si="164"/>
        <v>0</v>
      </c>
      <c r="M5238" s="387">
        <f t="shared" si="165"/>
        <v>0</v>
      </c>
    </row>
    <row r="5239" spans="1:13" x14ac:dyDescent="0.25">
      <c r="A5239" s="386"/>
      <c r="B5239" s="392"/>
      <c r="C5239" s="393"/>
      <c r="D5239" s="394"/>
      <c r="E5239" s="394"/>
      <c r="F5239" s="394"/>
      <c r="G5239" s="394"/>
      <c r="H5239" s="394"/>
      <c r="I5239" s="394"/>
      <c r="J5239" s="394"/>
      <c r="K5239" s="394"/>
      <c r="L5239" s="391">
        <f t="shared" si="164"/>
        <v>0</v>
      </c>
      <c r="M5239" s="387">
        <f t="shared" si="165"/>
        <v>0</v>
      </c>
    </row>
    <row r="5240" spans="1:13" x14ac:dyDescent="0.25">
      <c r="A5240" s="386"/>
      <c r="B5240" s="392"/>
      <c r="C5240" s="393"/>
      <c r="D5240" s="394"/>
      <c r="E5240" s="394"/>
      <c r="F5240" s="394"/>
      <c r="G5240" s="394"/>
      <c r="H5240" s="394"/>
      <c r="I5240" s="394"/>
      <c r="J5240" s="394"/>
      <c r="K5240" s="394"/>
      <c r="L5240" s="391">
        <f t="shared" si="164"/>
        <v>0</v>
      </c>
      <c r="M5240" s="387">
        <f t="shared" si="165"/>
        <v>0</v>
      </c>
    </row>
    <row r="5241" spans="1:13" x14ac:dyDescent="0.25">
      <c r="A5241" s="386"/>
      <c r="B5241" s="392"/>
      <c r="C5241" s="393"/>
      <c r="D5241" s="394"/>
      <c r="E5241" s="394"/>
      <c r="F5241" s="394"/>
      <c r="G5241" s="394"/>
      <c r="H5241" s="394"/>
      <c r="I5241" s="394"/>
      <c r="J5241" s="394"/>
      <c r="K5241" s="394"/>
      <c r="L5241" s="391">
        <f t="shared" si="164"/>
        <v>0</v>
      </c>
      <c r="M5241" s="387">
        <f t="shared" si="165"/>
        <v>0</v>
      </c>
    </row>
    <row r="5242" spans="1:13" x14ac:dyDescent="0.25">
      <c r="A5242" s="386"/>
      <c r="B5242" s="392"/>
      <c r="C5242" s="393"/>
      <c r="D5242" s="394"/>
      <c r="E5242" s="394"/>
      <c r="F5242" s="394"/>
      <c r="G5242" s="394"/>
      <c r="H5242" s="394"/>
      <c r="I5242" s="394"/>
      <c r="J5242" s="394"/>
      <c r="K5242" s="394"/>
      <c r="L5242" s="391">
        <f t="shared" si="164"/>
        <v>0</v>
      </c>
      <c r="M5242" s="387">
        <f t="shared" si="165"/>
        <v>0</v>
      </c>
    </row>
    <row r="5243" spans="1:13" x14ac:dyDescent="0.25">
      <c r="A5243" s="386"/>
      <c r="B5243" s="392"/>
      <c r="C5243" s="393"/>
      <c r="D5243" s="394"/>
      <c r="E5243" s="394"/>
      <c r="F5243" s="394"/>
      <c r="G5243" s="394"/>
      <c r="H5243" s="394"/>
      <c r="I5243" s="394"/>
      <c r="J5243" s="394"/>
      <c r="K5243" s="394"/>
      <c r="L5243" s="391">
        <f t="shared" si="164"/>
        <v>0</v>
      </c>
      <c r="M5243" s="387">
        <f t="shared" si="165"/>
        <v>0</v>
      </c>
    </row>
    <row r="5244" spans="1:13" x14ac:dyDescent="0.25">
      <c r="A5244" s="386"/>
      <c r="B5244" s="392"/>
      <c r="C5244" s="393"/>
      <c r="D5244" s="394"/>
      <c r="E5244" s="394"/>
      <c r="F5244" s="394"/>
      <c r="G5244" s="394"/>
      <c r="H5244" s="394"/>
      <c r="I5244" s="394"/>
      <c r="J5244" s="394"/>
      <c r="K5244" s="394"/>
      <c r="L5244" s="391">
        <f t="shared" si="164"/>
        <v>0</v>
      </c>
      <c r="M5244" s="387">
        <f t="shared" si="165"/>
        <v>0</v>
      </c>
    </row>
    <row r="5245" spans="1:13" x14ac:dyDescent="0.25">
      <c r="A5245" s="386"/>
      <c r="B5245" s="392"/>
      <c r="C5245" s="393"/>
      <c r="D5245" s="394"/>
      <c r="E5245" s="394"/>
      <c r="F5245" s="394"/>
      <c r="G5245" s="394"/>
      <c r="H5245" s="394"/>
      <c r="I5245" s="394"/>
      <c r="J5245" s="394"/>
      <c r="K5245" s="394"/>
      <c r="L5245" s="391">
        <f t="shared" si="164"/>
        <v>0</v>
      </c>
      <c r="M5245" s="387">
        <f t="shared" si="165"/>
        <v>0</v>
      </c>
    </row>
    <row r="5246" spans="1:13" x14ac:dyDescent="0.25">
      <c r="A5246" s="386"/>
      <c r="B5246" s="392"/>
      <c r="C5246" s="393"/>
      <c r="D5246" s="394"/>
      <c r="E5246" s="394"/>
      <c r="F5246" s="394"/>
      <c r="G5246" s="394"/>
      <c r="H5246" s="394"/>
      <c r="I5246" s="394"/>
      <c r="J5246" s="394"/>
      <c r="K5246" s="394"/>
      <c r="L5246" s="391">
        <f t="shared" si="164"/>
        <v>0</v>
      </c>
      <c r="M5246" s="387">
        <f t="shared" si="165"/>
        <v>0</v>
      </c>
    </row>
    <row r="5247" spans="1:13" x14ac:dyDescent="0.25">
      <c r="A5247" s="386"/>
      <c r="B5247" s="392"/>
      <c r="C5247" s="393"/>
      <c r="D5247" s="394"/>
      <c r="E5247" s="394"/>
      <c r="F5247" s="394"/>
      <c r="G5247" s="394"/>
      <c r="H5247" s="394"/>
      <c r="I5247" s="394"/>
      <c r="J5247" s="394"/>
      <c r="K5247" s="394"/>
      <c r="L5247" s="391">
        <f t="shared" si="164"/>
        <v>0</v>
      </c>
      <c r="M5247" s="387">
        <f t="shared" si="165"/>
        <v>0</v>
      </c>
    </row>
    <row r="5248" spans="1:13" x14ac:dyDescent="0.25">
      <c r="A5248" s="386"/>
      <c r="B5248" s="392"/>
      <c r="C5248" s="393"/>
      <c r="D5248" s="394"/>
      <c r="E5248" s="394"/>
      <c r="F5248" s="394"/>
      <c r="G5248" s="394"/>
      <c r="H5248" s="394"/>
      <c r="I5248" s="394"/>
      <c r="J5248" s="394"/>
      <c r="K5248" s="394"/>
      <c r="L5248" s="391">
        <f t="shared" si="164"/>
        <v>0</v>
      </c>
      <c r="M5248" s="387">
        <f t="shared" si="165"/>
        <v>0</v>
      </c>
    </row>
    <row r="5249" spans="1:13" x14ac:dyDescent="0.25">
      <c r="A5249" s="386"/>
      <c r="B5249" s="392"/>
      <c r="C5249" s="393"/>
      <c r="D5249" s="394"/>
      <c r="E5249" s="394"/>
      <c r="F5249" s="394"/>
      <c r="G5249" s="394"/>
      <c r="H5249" s="394"/>
      <c r="I5249" s="394"/>
      <c r="J5249" s="394"/>
      <c r="K5249" s="394"/>
      <c r="L5249" s="391">
        <f t="shared" si="164"/>
        <v>0</v>
      </c>
      <c r="M5249" s="387">
        <f t="shared" si="165"/>
        <v>0</v>
      </c>
    </row>
    <row r="5250" spans="1:13" x14ac:dyDescent="0.25">
      <c r="A5250" s="386"/>
      <c r="B5250" s="392"/>
      <c r="C5250" s="393"/>
      <c r="D5250" s="394"/>
      <c r="E5250" s="394"/>
      <c r="F5250" s="394"/>
      <c r="G5250" s="394"/>
      <c r="H5250" s="394"/>
      <c r="I5250" s="394"/>
      <c r="J5250" s="394"/>
      <c r="K5250" s="394"/>
      <c r="L5250" s="391">
        <f t="shared" si="164"/>
        <v>0</v>
      </c>
      <c r="M5250" s="387">
        <f t="shared" si="165"/>
        <v>0</v>
      </c>
    </row>
    <row r="5251" spans="1:13" x14ac:dyDescent="0.25">
      <c r="A5251" s="386"/>
      <c r="B5251" s="392"/>
      <c r="C5251" s="393"/>
      <c r="D5251" s="394"/>
      <c r="E5251" s="394"/>
      <c r="F5251" s="394"/>
      <c r="G5251" s="394"/>
      <c r="H5251" s="394"/>
      <c r="I5251" s="394"/>
      <c r="J5251" s="394"/>
      <c r="K5251" s="394"/>
      <c r="L5251" s="391">
        <f t="shared" si="164"/>
        <v>0</v>
      </c>
      <c r="M5251" s="387">
        <f t="shared" si="165"/>
        <v>0</v>
      </c>
    </row>
    <row r="5252" spans="1:13" x14ac:dyDescent="0.25">
      <c r="A5252" s="386"/>
      <c r="B5252" s="392"/>
      <c r="C5252" s="393"/>
      <c r="D5252" s="394"/>
      <c r="E5252" s="394"/>
      <c r="F5252" s="394"/>
      <c r="G5252" s="394"/>
      <c r="H5252" s="394"/>
      <c r="I5252" s="394"/>
      <c r="J5252" s="394"/>
      <c r="K5252" s="394"/>
      <c r="L5252" s="391">
        <f t="shared" si="164"/>
        <v>0</v>
      </c>
      <c r="M5252" s="387">
        <f t="shared" si="165"/>
        <v>0</v>
      </c>
    </row>
    <row r="5253" spans="1:13" x14ac:dyDescent="0.25">
      <c r="A5253" s="386"/>
      <c r="B5253" s="392"/>
      <c r="C5253" s="393"/>
      <c r="D5253" s="394"/>
      <c r="E5253" s="394"/>
      <c r="F5253" s="394"/>
      <c r="G5253" s="394"/>
      <c r="H5253" s="394"/>
      <c r="I5253" s="394"/>
      <c r="J5253" s="394"/>
      <c r="K5253" s="394"/>
      <c r="L5253" s="391">
        <f t="shared" si="164"/>
        <v>0</v>
      </c>
      <c r="M5253" s="387">
        <f t="shared" si="165"/>
        <v>0</v>
      </c>
    </row>
    <row r="5254" spans="1:13" x14ac:dyDescent="0.25">
      <c r="A5254" s="386"/>
      <c r="B5254" s="392"/>
      <c r="C5254" s="393"/>
      <c r="D5254" s="394"/>
      <c r="E5254" s="394"/>
      <c r="F5254" s="394"/>
      <c r="G5254" s="394"/>
      <c r="H5254" s="394"/>
      <c r="I5254" s="394"/>
      <c r="J5254" s="394"/>
      <c r="K5254" s="394"/>
      <c r="L5254" s="391">
        <f t="shared" si="164"/>
        <v>0</v>
      </c>
      <c r="M5254" s="387">
        <f t="shared" si="165"/>
        <v>0</v>
      </c>
    </row>
    <row r="5255" spans="1:13" x14ac:dyDescent="0.25">
      <c r="A5255" s="386"/>
      <c r="B5255" s="392"/>
      <c r="C5255" s="393"/>
      <c r="D5255" s="394"/>
      <c r="E5255" s="394"/>
      <c r="F5255" s="394"/>
      <c r="G5255" s="394"/>
      <c r="H5255" s="394"/>
      <c r="I5255" s="394"/>
      <c r="J5255" s="394"/>
      <c r="K5255" s="394"/>
      <c r="L5255" s="391">
        <f t="shared" si="164"/>
        <v>0</v>
      </c>
      <c r="M5255" s="387">
        <f t="shared" si="165"/>
        <v>0</v>
      </c>
    </row>
    <row r="5256" spans="1:13" x14ac:dyDescent="0.25">
      <c r="A5256" s="386"/>
      <c r="B5256" s="392"/>
      <c r="C5256" s="393"/>
      <c r="D5256" s="394"/>
      <c r="E5256" s="394"/>
      <c r="F5256" s="394"/>
      <c r="G5256" s="394"/>
      <c r="H5256" s="394"/>
      <c r="I5256" s="394"/>
      <c r="J5256" s="394"/>
      <c r="K5256" s="394"/>
      <c r="L5256" s="391">
        <f t="shared" si="164"/>
        <v>0</v>
      </c>
      <c r="M5256" s="387">
        <f t="shared" si="165"/>
        <v>0</v>
      </c>
    </row>
    <row r="5257" spans="1:13" x14ac:dyDescent="0.25">
      <c r="A5257" s="386"/>
      <c r="B5257" s="392"/>
      <c r="C5257" s="393"/>
      <c r="D5257" s="394"/>
      <c r="E5257" s="394"/>
      <c r="F5257" s="394"/>
      <c r="G5257" s="394"/>
      <c r="H5257" s="394"/>
      <c r="I5257" s="394"/>
      <c r="J5257" s="394"/>
      <c r="K5257" s="394"/>
      <c r="L5257" s="391">
        <f t="shared" si="164"/>
        <v>0</v>
      </c>
      <c r="M5257" s="387">
        <f t="shared" si="165"/>
        <v>0</v>
      </c>
    </row>
    <row r="5258" spans="1:13" x14ac:dyDescent="0.25">
      <c r="A5258" s="386"/>
      <c r="B5258" s="392"/>
      <c r="C5258" s="393"/>
      <c r="D5258" s="394"/>
      <c r="E5258" s="394"/>
      <c r="F5258" s="394"/>
      <c r="G5258" s="394"/>
      <c r="H5258" s="394"/>
      <c r="I5258" s="394"/>
      <c r="J5258" s="394"/>
      <c r="K5258" s="394"/>
      <c r="L5258" s="391">
        <f t="shared" si="164"/>
        <v>0</v>
      </c>
      <c r="M5258" s="387">
        <f t="shared" si="165"/>
        <v>0</v>
      </c>
    </row>
    <row r="5259" spans="1:13" x14ac:dyDescent="0.25">
      <c r="A5259" s="386"/>
      <c r="B5259" s="392"/>
      <c r="C5259" s="393"/>
      <c r="D5259" s="394"/>
      <c r="E5259" s="394"/>
      <c r="F5259" s="394"/>
      <c r="G5259" s="394"/>
      <c r="H5259" s="394"/>
      <c r="I5259" s="394"/>
      <c r="J5259" s="394"/>
      <c r="K5259" s="394"/>
      <c r="L5259" s="391">
        <f t="shared" si="164"/>
        <v>0</v>
      </c>
      <c r="M5259" s="387">
        <f t="shared" si="165"/>
        <v>0</v>
      </c>
    </row>
    <row r="5260" spans="1:13" x14ac:dyDescent="0.25">
      <c r="A5260" s="386"/>
      <c r="B5260" s="392"/>
      <c r="C5260" s="393"/>
      <c r="D5260" s="394"/>
      <c r="E5260" s="394"/>
      <c r="F5260" s="394"/>
      <c r="G5260" s="394"/>
      <c r="H5260" s="394"/>
      <c r="I5260" s="394"/>
      <c r="J5260" s="394"/>
      <c r="K5260" s="394"/>
      <c r="L5260" s="391">
        <f t="shared" si="164"/>
        <v>0</v>
      </c>
      <c r="M5260" s="387">
        <f t="shared" si="165"/>
        <v>0</v>
      </c>
    </row>
    <row r="5261" spans="1:13" x14ac:dyDescent="0.25">
      <c r="A5261" s="386"/>
      <c r="B5261" s="392"/>
      <c r="C5261" s="393"/>
      <c r="D5261" s="394"/>
      <c r="E5261" s="394"/>
      <c r="F5261" s="394"/>
      <c r="G5261" s="394"/>
      <c r="H5261" s="394"/>
      <c r="I5261" s="394"/>
      <c r="J5261" s="394"/>
      <c r="K5261" s="394"/>
      <c r="L5261" s="391">
        <f t="shared" si="164"/>
        <v>0</v>
      </c>
      <c r="M5261" s="387">
        <f t="shared" si="165"/>
        <v>0</v>
      </c>
    </row>
    <row r="5262" spans="1:13" x14ac:dyDescent="0.25">
      <c r="A5262" s="386"/>
      <c r="B5262" s="392"/>
      <c r="C5262" s="393"/>
      <c r="D5262" s="394"/>
      <c r="E5262" s="394"/>
      <c r="F5262" s="394"/>
      <c r="G5262" s="394"/>
      <c r="H5262" s="394"/>
      <c r="I5262" s="394"/>
      <c r="J5262" s="394"/>
      <c r="K5262" s="394"/>
      <c r="L5262" s="391">
        <f t="shared" si="164"/>
        <v>0</v>
      </c>
      <c r="M5262" s="387">
        <f t="shared" si="165"/>
        <v>0</v>
      </c>
    </row>
    <row r="5263" spans="1:13" x14ac:dyDescent="0.25">
      <c r="A5263" s="386"/>
      <c r="B5263" s="392"/>
      <c r="C5263" s="393"/>
      <c r="D5263" s="394"/>
      <c r="E5263" s="394"/>
      <c r="F5263" s="394"/>
      <c r="G5263" s="394"/>
      <c r="H5263" s="394"/>
      <c r="I5263" s="394"/>
      <c r="J5263" s="394"/>
      <c r="K5263" s="394"/>
      <c r="L5263" s="391">
        <f t="shared" si="164"/>
        <v>0</v>
      </c>
      <c r="M5263" s="387">
        <f t="shared" si="165"/>
        <v>0</v>
      </c>
    </row>
    <row r="5264" spans="1:13" x14ac:dyDescent="0.25">
      <c r="A5264" s="386"/>
      <c r="B5264" s="392"/>
      <c r="C5264" s="393"/>
      <c r="D5264" s="394"/>
      <c r="E5264" s="394"/>
      <c r="F5264" s="394"/>
      <c r="G5264" s="394"/>
      <c r="H5264" s="394"/>
      <c r="I5264" s="394"/>
      <c r="J5264" s="394"/>
      <c r="K5264" s="394"/>
      <c r="L5264" s="391">
        <f t="shared" si="164"/>
        <v>0</v>
      </c>
      <c r="M5264" s="387">
        <f t="shared" si="165"/>
        <v>0</v>
      </c>
    </row>
    <row r="5265" spans="1:13" x14ac:dyDescent="0.25">
      <c r="A5265" s="386"/>
      <c r="B5265" s="392"/>
      <c r="C5265" s="393"/>
      <c r="D5265" s="394"/>
      <c r="E5265" s="394"/>
      <c r="F5265" s="394"/>
      <c r="G5265" s="394"/>
      <c r="H5265" s="394"/>
      <c r="I5265" s="394"/>
      <c r="J5265" s="394"/>
      <c r="K5265" s="394"/>
      <c r="L5265" s="391">
        <f t="shared" si="164"/>
        <v>0</v>
      </c>
      <c r="M5265" s="387">
        <f t="shared" si="165"/>
        <v>0</v>
      </c>
    </row>
    <row r="5266" spans="1:13" x14ac:dyDescent="0.25">
      <c r="A5266" s="386"/>
      <c r="B5266" s="392"/>
      <c r="C5266" s="393"/>
      <c r="D5266" s="394"/>
      <c r="E5266" s="394"/>
      <c r="F5266" s="394"/>
      <c r="G5266" s="394"/>
      <c r="H5266" s="394"/>
      <c r="I5266" s="394"/>
      <c r="J5266" s="394"/>
      <c r="K5266" s="394"/>
      <c r="L5266" s="391">
        <f t="shared" si="164"/>
        <v>0</v>
      </c>
      <c r="M5266" s="387">
        <f t="shared" si="165"/>
        <v>0</v>
      </c>
    </row>
    <row r="5267" spans="1:13" x14ac:dyDescent="0.25">
      <c r="A5267" s="386"/>
      <c r="B5267" s="392"/>
      <c r="C5267" s="393"/>
      <c r="D5267" s="394"/>
      <c r="E5267" s="394"/>
      <c r="F5267" s="394"/>
      <c r="G5267" s="394"/>
      <c r="H5267" s="394"/>
      <c r="I5267" s="394"/>
      <c r="J5267" s="394"/>
      <c r="K5267" s="394"/>
      <c r="L5267" s="391">
        <f t="shared" si="164"/>
        <v>0</v>
      </c>
      <c r="M5267" s="387">
        <f t="shared" si="165"/>
        <v>0</v>
      </c>
    </row>
    <row r="5268" spans="1:13" x14ac:dyDescent="0.25">
      <c r="A5268" s="386"/>
      <c r="B5268" s="392"/>
      <c r="C5268" s="393"/>
      <c r="D5268" s="394"/>
      <c r="E5268" s="394"/>
      <c r="F5268" s="394"/>
      <c r="G5268" s="394"/>
      <c r="H5268" s="394"/>
      <c r="I5268" s="394"/>
      <c r="J5268" s="394"/>
      <c r="K5268" s="394"/>
      <c r="L5268" s="391">
        <f t="shared" si="164"/>
        <v>0</v>
      </c>
      <c r="M5268" s="387">
        <f t="shared" si="165"/>
        <v>0</v>
      </c>
    </row>
    <row r="5269" spans="1:13" x14ac:dyDescent="0.25">
      <c r="A5269" s="386"/>
      <c r="B5269" s="392"/>
      <c r="C5269" s="393"/>
      <c r="D5269" s="394"/>
      <c r="E5269" s="394"/>
      <c r="F5269" s="394"/>
      <c r="G5269" s="394"/>
      <c r="H5269" s="394"/>
      <c r="I5269" s="394"/>
      <c r="J5269" s="394"/>
      <c r="K5269" s="394"/>
      <c r="L5269" s="391">
        <f t="shared" si="164"/>
        <v>0</v>
      </c>
      <c r="M5269" s="387">
        <f t="shared" si="165"/>
        <v>0</v>
      </c>
    </row>
    <row r="5270" spans="1:13" x14ac:dyDescent="0.25">
      <c r="A5270" s="386"/>
      <c r="B5270" s="392"/>
      <c r="C5270" s="393"/>
      <c r="D5270" s="394"/>
      <c r="E5270" s="394"/>
      <c r="F5270" s="394"/>
      <c r="G5270" s="394"/>
      <c r="H5270" s="394"/>
      <c r="I5270" s="394"/>
      <c r="J5270" s="394"/>
      <c r="K5270" s="394"/>
      <c r="L5270" s="391">
        <f t="shared" si="164"/>
        <v>0</v>
      </c>
      <c r="M5270" s="387">
        <f t="shared" si="165"/>
        <v>0</v>
      </c>
    </row>
    <row r="5271" spans="1:13" x14ac:dyDescent="0.25">
      <c r="A5271" s="386"/>
      <c r="B5271" s="392"/>
      <c r="C5271" s="393"/>
      <c r="D5271" s="394"/>
      <c r="E5271" s="394"/>
      <c r="F5271" s="394"/>
      <c r="G5271" s="394"/>
      <c r="H5271" s="394"/>
      <c r="I5271" s="394"/>
      <c r="J5271" s="394"/>
      <c r="K5271" s="394"/>
      <c r="L5271" s="391">
        <f t="shared" si="164"/>
        <v>0</v>
      </c>
      <c r="M5271" s="387">
        <f t="shared" si="165"/>
        <v>0</v>
      </c>
    </row>
    <row r="5272" spans="1:13" x14ac:dyDescent="0.25">
      <c r="A5272" s="386"/>
      <c r="B5272" s="392"/>
      <c r="C5272" s="393"/>
      <c r="D5272" s="394"/>
      <c r="E5272" s="394"/>
      <c r="F5272" s="394"/>
      <c r="G5272" s="394"/>
      <c r="H5272" s="394"/>
      <c r="I5272" s="394"/>
      <c r="J5272" s="394"/>
      <c r="K5272" s="394"/>
      <c r="L5272" s="391">
        <f t="shared" si="164"/>
        <v>0</v>
      </c>
      <c r="M5272" s="387">
        <f t="shared" si="165"/>
        <v>0</v>
      </c>
    </row>
    <row r="5273" spans="1:13" x14ac:dyDescent="0.25">
      <c r="A5273" s="386"/>
      <c r="B5273" s="392"/>
      <c r="C5273" s="393"/>
      <c r="D5273" s="394"/>
      <c r="E5273" s="394"/>
      <c r="F5273" s="394"/>
      <c r="G5273" s="394"/>
      <c r="H5273" s="394"/>
      <c r="I5273" s="394"/>
      <c r="J5273" s="394"/>
      <c r="K5273" s="394"/>
      <c r="L5273" s="391">
        <f t="shared" si="164"/>
        <v>0</v>
      </c>
      <c r="M5273" s="387">
        <f t="shared" si="165"/>
        <v>0</v>
      </c>
    </row>
    <row r="5274" spans="1:13" x14ac:dyDescent="0.25">
      <c r="A5274" s="386"/>
      <c r="B5274" s="392"/>
      <c r="C5274" s="393"/>
      <c r="D5274" s="394"/>
      <c r="E5274" s="394"/>
      <c r="F5274" s="394"/>
      <c r="G5274" s="394"/>
      <c r="H5274" s="394"/>
      <c r="I5274" s="394"/>
      <c r="J5274" s="394"/>
      <c r="K5274" s="394"/>
      <c r="L5274" s="391">
        <f t="shared" si="164"/>
        <v>0</v>
      </c>
      <c r="M5274" s="387">
        <f t="shared" si="165"/>
        <v>0</v>
      </c>
    </row>
    <row r="5275" spans="1:13" x14ac:dyDescent="0.25">
      <c r="A5275" s="386"/>
      <c r="B5275" s="392"/>
      <c r="C5275" s="393"/>
      <c r="D5275" s="394"/>
      <c r="E5275" s="394"/>
      <c r="F5275" s="394"/>
      <c r="G5275" s="394"/>
      <c r="H5275" s="394"/>
      <c r="I5275" s="394"/>
      <c r="J5275" s="394"/>
      <c r="K5275" s="394"/>
      <c r="L5275" s="391">
        <f t="shared" si="164"/>
        <v>0</v>
      </c>
      <c r="M5275" s="387">
        <f t="shared" si="165"/>
        <v>0</v>
      </c>
    </row>
    <row r="5276" spans="1:13" x14ac:dyDescent="0.25">
      <c r="A5276" s="386"/>
      <c r="B5276" s="392"/>
      <c r="C5276" s="393"/>
      <c r="D5276" s="394"/>
      <c r="E5276" s="394"/>
      <c r="F5276" s="394"/>
      <c r="G5276" s="394"/>
      <c r="H5276" s="394"/>
      <c r="I5276" s="394"/>
      <c r="J5276" s="394"/>
      <c r="K5276" s="394"/>
      <c r="L5276" s="391">
        <f t="shared" si="164"/>
        <v>0</v>
      </c>
      <c r="M5276" s="387">
        <f t="shared" si="165"/>
        <v>0</v>
      </c>
    </row>
    <row r="5277" spans="1:13" x14ac:dyDescent="0.25">
      <c r="A5277" s="386"/>
      <c r="B5277" s="392"/>
      <c r="C5277" s="393"/>
      <c r="D5277" s="394"/>
      <c r="E5277" s="394"/>
      <c r="F5277" s="394"/>
      <c r="G5277" s="394"/>
      <c r="H5277" s="394"/>
      <c r="I5277" s="394"/>
      <c r="J5277" s="394"/>
      <c r="K5277" s="394"/>
      <c r="L5277" s="391">
        <f t="shared" si="164"/>
        <v>0</v>
      </c>
      <c r="M5277" s="387">
        <f t="shared" si="165"/>
        <v>0</v>
      </c>
    </row>
    <row r="5278" spans="1:13" x14ac:dyDescent="0.25">
      <c r="A5278" s="386"/>
      <c r="B5278" s="392"/>
      <c r="C5278" s="393"/>
      <c r="D5278" s="394"/>
      <c r="E5278" s="394"/>
      <c r="F5278" s="394"/>
      <c r="G5278" s="394"/>
      <c r="H5278" s="394"/>
      <c r="I5278" s="394"/>
      <c r="J5278" s="394"/>
      <c r="K5278" s="394"/>
      <c r="L5278" s="391">
        <f t="shared" si="164"/>
        <v>0</v>
      </c>
      <c r="M5278" s="387">
        <f t="shared" si="165"/>
        <v>0</v>
      </c>
    </row>
    <row r="5279" spans="1:13" x14ac:dyDescent="0.25">
      <c r="A5279" s="386"/>
      <c r="B5279" s="392"/>
      <c r="C5279" s="393"/>
      <c r="D5279" s="394"/>
      <c r="E5279" s="394"/>
      <c r="F5279" s="394"/>
      <c r="G5279" s="394"/>
      <c r="H5279" s="394"/>
      <c r="I5279" s="394"/>
      <c r="J5279" s="394"/>
      <c r="K5279" s="394"/>
      <c r="L5279" s="391">
        <f t="shared" si="164"/>
        <v>0</v>
      </c>
      <c r="M5279" s="387">
        <f t="shared" si="165"/>
        <v>0</v>
      </c>
    </row>
    <row r="5280" spans="1:13" x14ac:dyDescent="0.25">
      <c r="A5280" s="386"/>
      <c r="B5280" s="392"/>
      <c r="C5280" s="393"/>
      <c r="D5280" s="394"/>
      <c r="E5280" s="394"/>
      <c r="F5280" s="394"/>
      <c r="G5280" s="394"/>
      <c r="H5280" s="394"/>
      <c r="I5280" s="394"/>
      <c r="J5280" s="394"/>
      <c r="K5280" s="394"/>
      <c r="L5280" s="391">
        <f t="shared" si="164"/>
        <v>0</v>
      </c>
      <c r="M5280" s="387">
        <f t="shared" si="165"/>
        <v>0</v>
      </c>
    </row>
    <row r="5281" spans="1:13" x14ac:dyDescent="0.25">
      <c r="A5281" s="386"/>
      <c r="B5281" s="392"/>
      <c r="C5281" s="393"/>
      <c r="D5281" s="394"/>
      <c r="E5281" s="394"/>
      <c r="F5281" s="394"/>
      <c r="G5281" s="394"/>
      <c r="H5281" s="394"/>
      <c r="I5281" s="394"/>
      <c r="J5281" s="394"/>
      <c r="K5281" s="394"/>
      <c r="L5281" s="391">
        <f t="shared" si="164"/>
        <v>0</v>
      </c>
      <c r="M5281" s="387">
        <f t="shared" si="165"/>
        <v>0</v>
      </c>
    </row>
    <row r="5282" spans="1:13" x14ac:dyDescent="0.25">
      <c r="A5282" s="386"/>
      <c r="B5282" s="392"/>
      <c r="C5282" s="393"/>
      <c r="D5282" s="394"/>
      <c r="E5282" s="394"/>
      <c r="F5282" s="394"/>
      <c r="G5282" s="394"/>
      <c r="H5282" s="394"/>
      <c r="I5282" s="394"/>
      <c r="J5282" s="394"/>
      <c r="K5282" s="394"/>
      <c r="L5282" s="391">
        <f t="shared" si="164"/>
        <v>0</v>
      </c>
      <c r="M5282" s="387">
        <f t="shared" si="165"/>
        <v>0</v>
      </c>
    </row>
    <row r="5283" spans="1:13" x14ac:dyDescent="0.25">
      <c r="A5283" s="386"/>
      <c r="B5283" s="392"/>
      <c r="C5283" s="393"/>
      <c r="D5283" s="394"/>
      <c r="E5283" s="394"/>
      <c r="F5283" s="394"/>
      <c r="G5283" s="394"/>
      <c r="H5283" s="394"/>
      <c r="I5283" s="394"/>
      <c r="J5283" s="394"/>
      <c r="K5283" s="394"/>
      <c r="L5283" s="391">
        <f t="shared" ref="L5283:L5346" si="166">+B5283+C5283</f>
        <v>0</v>
      </c>
      <c r="M5283" s="387">
        <f t="shared" ref="M5283:M5346" si="167">D5283</f>
        <v>0</v>
      </c>
    </row>
    <row r="5284" spans="1:13" x14ac:dyDescent="0.25">
      <c r="A5284" s="386"/>
      <c r="B5284" s="392"/>
      <c r="C5284" s="393"/>
      <c r="D5284" s="394"/>
      <c r="E5284" s="394"/>
      <c r="F5284" s="394"/>
      <c r="G5284" s="394"/>
      <c r="H5284" s="394"/>
      <c r="I5284" s="394"/>
      <c r="J5284" s="394"/>
      <c r="K5284" s="394"/>
      <c r="L5284" s="391">
        <f t="shared" si="166"/>
        <v>0</v>
      </c>
      <c r="M5284" s="387">
        <f t="shared" si="167"/>
        <v>0</v>
      </c>
    </row>
    <row r="5285" spans="1:13" x14ac:dyDescent="0.25">
      <c r="A5285" s="386"/>
      <c r="B5285" s="392"/>
      <c r="C5285" s="393"/>
      <c r="D5285" s="394"/>
      <c r="E5285" s="394"/>
      <c r="F5285" s="394"/>
      <c r="G5285" s="394"/>
      <c r="H5285" s="394"/>
      <c r="I5285" s="394"/>
      <c r="J5285" s="394"/>
      <c r="K5285" s="394"/>
      <c r="L5285" s="391">
        <f t="shared" si="166"/>
        <v>0</v>
      </c>
      <c r="M5285" s="387">
        <f t="shared" si="167"/>
        <v>0</v>
      </c>
    </row>
    <row r="5286" spans="1:13" x14ac:dyDescent="0.25">
      <c r="A5286" s="386"/>
      <c r="B5286" s="392"/>
      <c r="C5286" s="393"/>
      <c r="D5286" s="394"/>
      <c r="E5286" s="394"/>
      <c r="F5286" s="394"/>
      <c r="G5286" s="394"/>
      <c r="H5286" s="394"/>
      <c r="I5286" s="394"/>
      <c r="J5286" s="394"/>
      <c r="K5286" s="394"/>
      <c r="L5286" s="391">
        <f t="shared" si="166"/>
        <v>0</v>
      </c>
      <c r="M5286" s="387">
        <f t="shared" si="167"/>
        <v>0</v>
      </c>
    </row>
    <row r="5287" spans="1:13" x14ac:dyDescent="0.25">
      <c r="A5287" s="386"/>
      <c r="B5287" s="392"/>
      <c r="C5287" s="393"/>
      <c r="D5287" s="394"/>
      <c r="E5287" s="394"/>
      <c r="F5287" s="394"/>
      <c r="G5287" s="394"/>
      <c r="H5287" s="394"/>
      <c r="I5287" s="394"/>
      <c r="J5287" s="394"/>
      <c r="K5287" s="394"/>
      <c r="L5287" s="391">
        <f t="shared" si="166"/>
        <v>0</v>
      </c>
      <c r="M5287" s="387">
        <f t="shared" si="167"/>
        <v>0</v>
      </c>
    </row>
    <row r="5288" spans="1:13" x14ac:dyDescent="0.25">
      <c r="A5288" s="386"/>
      <c r="B5288" s="392"/>
      <c r="C5288" s="393"/>
      <c r="D5288" s="394"/>
      <c r="E5288" s="394"/>
      <c r="F5288" s="394"/>
      <c r="G5288" s="394"/>
      <c r="H5288" s="394"/>
      <c r="I5288" s="394"/>
      <c r="J5288" s="394"/>
      <c r="K5288" s="394"/>
      <c r="L5288" s="391">
        <f t="shared" si="166"/>
        <v>0</v>
      </c>
      <c r="M5288" s="387">
        <f t="shared" si="167"/>
        <v>0</v>
      </c>
    </row>
    <row r="5289" spans="1:13" x14ac:dyDescent="0.25">
      <c r="A5289" s="386"/>
      <c r="B5289" s="392"/>
      <c r="C5289" s="393"/>
      <c r="D5289" s="394"/>
      <c r="E5289" s="394"/>
      <c r="F5289" s="394"/>
      <c r="G5289" s="394"/>
      <c r="H5289" s="394"/>
      <c r="I5289" s="394"/>
      <c r="J5289" s="394"/>
      <c r="K5289" s="394"/>
      <c r="L5289" s="391">
        <f t="shared" si="166"/>
        <v>0</v>
      </c>
      <c r="M5289" s="387">
        <f t="shared" si="167"/>
        <v>0</v>
      </c>
    </row>
    <row r="5290" spans="1:13" x14ac:dyDescent="0.25">
      <c r="A5290" s="386"/>
      <c r="B5290" s="392"/>
      <c r="C5290" s="393"/>
      <c r="D5290" s="394"/>
      <c r="E5290" s="394"/>
      <c r="F5290" s="394"/>
      <c r="G5290" s="394"/>
      <c r="H5290" s="394"/>
      <c r="I5290" s="394"/>
      <c r="J5290" s="394"/>
      <c r="K5290" s="394"/>
      <c r="L5290" s="391">
        <f t="shared" si="166"/>
        <v>0</v>
      </c>
      <c r="M5290" s="387">
        <f t="shared" si="167"/>
        <v>0</v>
      </c>
    </row>
    <row r="5291" spans="1:13" x14ac:dyDescent="0.25">
      <c r="A5291" s="386"/>
      <c r="B5291" s="392"/>
      <c r="C5291" s="393"/>
      <c r="D5291" s="394"/>
      <c r="E5291" s="394"/>
      <c r="F5291" s="394"/>
      <c r="G5291" s="394"/>
      <c r="H5291" s="394"/>
      <c r="I5291" s="394"/>
      <c r="J5291" s="394"/>
      <c r="K5291" s="394"/>
      <c r="L5291" s="391">
        <f t="shared" si="166"/>
        <v>0</v>
      </c>
      <c r="M5291" s="387">
        <f t="shared" si="167"/>
        <v>0</v>
      </c>
    </row>
    <row r="5292" spans="1:13" x14ac:dyDescent="0.25">
      <c r="A5292" s="386"/>
      <c r="B5292" s="392"/>
      <c r="C5292" s="393"/>
      <c r="D5292" s="394"/>
      <c r="E5292" s="394"/>
      <c r="F5292" s="394"/>
      <c r="G5292" s="394"/>
      <c r="H5292" s="394"/>
      <c r="I5292" s="394"/>
      <c r="J5292" s="394"/>
      <c r="K5292" s="394"/>
      <c r="L5292" s="391">
        <f t="shared" si="166"/>
        <v>0</v>
      </c>
      <c r="M5292" s="387">
        <f t="shared" si="167"/>
        <v>0</v>
      </c>
    </row>
    <row r="5293" spans="1:13" x14ac:dyDescent="0.25">
      <c r="A5293" s="386"/>
      <c r="B5293" s="392"/>
      <c r="C5293" s="393"/>
      <c r="D5293" s="394"/>
      <c r="E5293" s="394"/>
      <c r="F5293" s="394"/>
      <c r="G5293" s="394"/>
      <c r="H5293" s="394"/>
      <c r="I5293" s="394"/>
      <c r="J5293" s="394"/>
      <c r="K5293" s="394"/>
      <c r="L5293" s="391">
        <f t="shared" si="166"/>
        <v>0</v>
      </c>
      <c r="M5293" s="387">
        <f t="shared" si="167"/>
        <v>0</v>
      </c>
    </row>
    <row r="5294" spans="1:13" x14ac:dyDescent="0.25">
      <c r="A5294" s="386"/>
      <c r="B5294" s="392"/>
      <c r="C5294" s="393"/>
      <c r="D5294" s="394"/>
      <c r="E5294" s="394"/>
      <c r="F5294" s="394"/>
      <c r="G5294" s="394"/>
      <c r="H5294" s="394"/>
      <c r="I5294" s="394"/>
      <c r="J5294" s="394"/>
      <c r="K5294" s="394"/>
      <c r="L5294" s="391">
        <f t="shared" si="166"/>
        <v>0</v>
      </c>
      <c r="M5294" s="387">
        <f t="shared" si="167"/>
        <v>0</v>
      </c>
    </row>
    <row r="5295" spans="1:13" x14ac:dyDescent="0.25">
      <c r="A5295" s="386"/>
      <c r="B5295" s="392"/>
      <c r="C5295" s="393"/>
      <c r="D5295" s="394"/>
      <c r="E5295" s="394"/>
      <c r="F5295" s="394"/>
      <c r="G5295" s="394"/>
      <c r="H5295" s="394"/>
      <c r="I5295" s="394"/>
      <c r="J5295" s="394"/>
      <c r="K5295" s="394"/>
      <c r="L5295" s="391">
        <f t="shared" si="166"/>
        <v>0</v>
      </c>
      <c r="M5295" s="387">
        <f t="shared" si="167"/>
        <v>0</v>
      </c>
    </row>
    <row r="5296" spans="1:13" x14ac:dyDescent="0.25">
      <c r="A5296" s="386"/>
      <c r="B5296" s="392"/>
      <c r="C5296" s="393"/>
      <c r="D5296" s="394"/>
      <c r="E5296" s="394"/>
      <c r="F5296" s="394"/>
      <c r="G5296" s="394"/>
      <c r="H5296" s="394"/>
      <c r="I5296" s="394"/>
      <c r="J5296" s="394"/>
      <c r="K5296" s="394"/>
      <c r="L5296" s="391">
        <f t="shared" si="166"/>
        <v>0</v>
      </c>
      <c r="M5296" s="387">
        <f t="shared" si="167"/>
        <v>0</v>
      </c>
    </row>
    <row r="5297" spans="1:13" x14ac:dyDescent="0.25">
      <c r="A5297" s="386"/>
      <c r="B5297" s="392"/>
      <c r="C5297" s="393"/>
      <c r="D5297" s="394"/>
      <c r="E5297" s="394"/>
      <c r="F5297" s="394"/>
      <c r="G5297" s="394"/>
      <c r="H5297" s="394"/>
      <c r="I5297" s="394"/>
      <c r="J5297" s="394"/>
      <c r="K5297" s="394"/>
      <c r="L5297" s="391">
        <f t="shared" si="166"/>
        <v>0</v>
      </c>
      <c r="M5297" s="387">
        <f t="shared" si="167"/>
        <v>0</v>
      </c>
    </row>
    <row r="5298" spans="1:13" x14ac:dyDescent="0.25">
      <c r="A5298" s="386"/>
      <c r="B5298" s="392"/>
      <c r="C5298" s="393"/>
      <c r="D5298" s="394"/>
      <c r="E5298" s="394"/>
      <c r="F5298" s="394"/>
      <c r="G5298" s="394"/>
      <c r="H5298" s="394"/>
      <c r="I5298" s="394"/>
      <c r="J5298" s="394"/>
      <c r="K5298" s="394"/>
      <c r="L5298" s="391">
        <f t="shared" si="166"/>
        <v>0</v>
      </c>
      <c r="M5298" s="387">
        <f t="shared" si="167"/>
        <v>0</v>
      </c>
    </row>
    <row r="5299" spans="1:13" x14ac:dyDescent="0.25">
      <c r="A5299" s="386"/>
      <c r="B5299" s="392"/>
      <c r="C5299" s="393"/>
      <c r="D5299" s="394"/>
      <c r="E5299" s="394"/>
      <c r="F5299" s="394"/>
      <c r="G5299" s="394"/>
      <c r="H5299" s="394"/>
      <c r="I5299" s="394"/>
      <c r="J5299" s="394"/>
      <c r="K5299" s="394"/>
      <c r="L5299" s="391">
        <f t="shared" si="166"/>
        <v>0</v>
      </c>
      <c r="M5299" s="387">
        <f t="shared" si="167"/>
        <v>0</v>
      </c>
    </row>
    <row r="5300" spans="1:13" x14ac:dyDescent="0.25">
      <c r="A5300" s="386"/>
      <c r="B5300" s="392"/>
      <c r="C5300" s="393"/>
      <c r="D5300" s="394"/>
      <c r="E5300" s="394"/>
      <c r="F5300" s="394"/>
      <c r="G5300" s="394"/>
      <c r="H5300" s="394"/>
      <c r="I5300" s="394"/>
      <c r="J5300" s="394"/>
      <c r="K5300" s="394"/>
      <c r="L5300" s="391">
        <f t="shared" si="166"/>
        <v>0</v>
      </c>
      <c r="M5300" s="387">
        <f t="shared" si="167"/>
        <v>0</v>
      </c>
    </row>
    <row r="5301" spans="1:13" x14ac:dyDescent="0.25">
      <c r="A5301" s="386"/>
      <c r="B5301" s="392"/>
      <c r="C5301" s="393"/>
      <c r="D5301" s="394"/>
      <c r="E5301" s="394"/>
      <c r="F5301" s="394"/>
      <c r="G5301" s="394"/>
      <c r="H5301" s="394"/>
      <c r="I5301" s="394"/>
      <c r="J5301" s="394"/>
      <c r="K5301" s="394"/>
      <c r="L5301" s="391">
        <f t="shared" si="166"/>
        <v>0</v>
      </c>
      <c r="M5301" s="387">
        <f t="shared" si="167"/>
        <v>0</v>
      </c>
    </row>
    <row r="5302" spans="1:13" x14ac:dyDescent="0.25">
      <c r="A5302" s="386"/>
      <c r="B5302" s="392"/>
      <c r="C5302" s="393"/>
      <c r="D5302" s="394"/>
      <c r="E5302" s="394"/>
      <c r="F5302" s="394"/>
      <c r="G5302" s="394"/>
      <c r="H5302" s="394"/>
      <c r="I5302" s="394"/>
      <c r="J5302" s="394"/>
      <c r="K5302" s="394"/>
      <c r="L5302" s="391">
        <f t="shared" si="166"/>
        <v>0</v>
      </c>
      <c r="M5302" s="387">
        <f t="shared" si="167"/>
        <v>0</v>
      </c>
    </row>
    <row r="5303" spans="1:13" x14ac:dyDescent="0.25">
      <c r="A5303" s="386"/>
      <c r="B5303" s="392"/>
      <c r="C5303" s="393"/>
      <c r="D5303" s="394"/>
      <c r="E5303" s="394"/>
      <c r="F5303" s="394"/>
      <c r="G5303" s="394"/>
      <c r="H5303" s="394"/>
      <c r="I5303" s="394"/>
      <c r="J5303" s="394"/>
      <c r="K5303" s="394"/>
      <c r="L5303" s="391">
        <f t="shared" si="166"/>
        <v>0</v>
      </c>
      <c r="M5303" s="387">
        <f t="shared" si="167"/>
        <v>0</v>
      </c>
    </row>
    <row r="5304" spans="1:13" x14ac:dyDescent="0.25">
      <c r="A5304" s="386"/>
      <c r="B5304" s="392"/>
      <c r="C5304" s="393"/>
      <c r="D5304" s="394"/>
      <c r="E5304" s="394"/>
      <c r="F5304" s="394"/>
      <c r="G5304" s="394"/>
      <c r="H5304" s="394"/>
      <c r="I5304" s="394"/>
      <c r="J5304" s="394"/>
      <c r="K5304" s="394"/>
      <c r="L5304" s="391">
        <f t="shared" si="166"/>
        <v>0</v>
      </c>
      <c r="M5304" s="387">
        <f t="shared" si="167"/>
        <v>0</v>
      </c>
    </row>
    <row r="5305" spans="1:13" x14ac:dyDescent="0.25">
      <c r="A5305" s="386"/>
      <c r="B5305" s="392"/>
      <c r="C5305" s="393"/>
      <c r="D5305" s="394"/>
      <c r="E5305" s="394"/>
      <c r="F5305" s="394"/>
      <c r="G5305" s="394"/>
      <c r="H5305" s="394"/>
      <c r="I5305" s="394"/>
      <c r="J5305" s="394"/>
      <c r="K5305" s="394"/>
      <c r="L5305" s="391">
        <f t="shared" si="166"/>
        <v>0</v>
      </c>
      <c r="M5305" s="387">
        <f t="shared" si="167"/>
        <v>0</v>
      </c>
    </row>
    <row r="5306" spans="1:13" x14ac:dyDescent="0.25">
      <c r="A5306" s="386"/>
      <c r="B5306" s="392"/>
      <c r="C5306" s="393"/>
      <c r="D5306" s="394"/>
      <c r="E5306" s="394"/>
      <c r="F5306" s="394"/>
      <c r="G5306" s="394"/>
      <c r="H5306" s="394"/>
      <c r="I5306" s="394"/>
      <c r="J5306" s="394"/>
      <c r="K5306" s="394"/>
      <c r="L5306" s="391">
        <f t="shared" si="166"/>
        <v>0</v>
      </c>
      <c r="M5306" s="387">
        <f t="shared" si="167"/>
        <v>0</v>
      </c>
    </row>
    <row r="5307" spans="1:13" x14ac:dyDescent="0.25">
      <c r="A5307" s="386"/>
      <c r="B5307" s="392"/>
      <c r="C5307" s="393"/>
      <c r="D5307" s="394"/>
      <c r="E5307" s="394"/>
      <c r="F5307" s="394"/>
      <c r="G5307" s="394"/>
      <c r="H5307" s="394"/>
      <c r="I5307" s="394"/>
      <c r="J5307" s="394"/>
      <c r="K5307" s="394"/>
      <c r="L5307" s="391">
        <f t="shared" si="166"/>
        <v>0</v>
      </c>
      <c r="M5307" s="387">
        <f t="shared" si="167"/>
        <v>0</v>
      </c>
    </row>
    <row r="5308" spans="1:13" x14ac:dyDescent="0.25">
      <c r="A5308" s="386"/>
      <c r="B5308" s="392"/>
      <c r="C5308" s="393"/>
      <c r="D5308" s="394"/>
      <c r="E5308" s="394"/>
      <c r="F5308" s="394"/>
      <c r="G5308" s="394"/>
      <c r="H5308" s="394"/>
      <c r="I5308" s="394"/>
      <c r="J5308" s="394"/>
      <c r="K5308" s="394"/>
      <c r="L5308" s="391">
        <f t="shared" si="166"/>
        <v>0</v>
      </c>
      <c r="M5308" s="387">
        <f t="shared" si="167"/>
        <v>0</v>
      </c>
    </row>
    <row r="5309" spans="1:13" x14ac:dyDescent="0.25">
      <c r="A5309" s="386"/>
      <c r="B5309" s="392"/>
      <c r="C5309" s="393"/>
      <c r="D5309" s="394"/>
      <c r="E5309" s="394"/>
      <c r="F5309" s="394"/>
      <c r="G5309" s="394"/>
      <c r="H5309" s="394"/>
      <c r="I5309" s="394"/>
      <c r="J5309" s="394"/>
      <c r="K5309" s="394"/>
      <c r="L5309" s="391">
        <f t="shared" si="166"/>
        <v>0</v>
      </c>
      <c r="M5309" s="387">
        <f t="shared" si="167"/>
        <v>0</v>
      </c>
    </row>
    <row r="5310" spans="1:13" x14ac:dyDescent="0.25">
      <c r="A5310" s="386"/>
      <c r="B5310" s="392"/>
      <c r="C5310" s="393"/>
      <c r="D5310" s="394"/>
      <c r="E5310" s="394"/>
      <c r="F5310" s="394"/>
      <c r="G5310" s="394"/>
      <c r="H5310" s="394"/>
      <c r="I5310" s="394"/>
      <c r="J5310" s="394"/>
      <c r="K5310" s="394"/>
      <c r="L5310" s="391">
        <f t="shared" si="166"/>
        <v>0</v>
      </c>
      <c r="M5310" s="387">
        <f t="shared" si="167"/>
        <v>0</v>
      </c>
    </row>
    <row r="5311" spans="1:13" x14ac:dyDescent="0.25">
      <c r="A5311" s="386"/>
      <c r="B5311" s="392"/>
      <c r="C5311" s="393"/>
      <c r="D5311" s="394"/>
      <c r="E5311" s="394"/>
      <c r="F5311" s="394"/>
      <c r="G5311" s="394"/>
      <c r="H5311" s="394"/>
      <c r="I5311" s="394"/>
      <c r="J5311" s="394"/>
      <c r="K5311" s="394"/>
      <c r="L5311" s="391">
        <f t="shared" si="166"/>
        <v>0</v>
      </c>
      <c r="M5311" s="387">
        <f t="shared" si="167"/>
        <v>0</v>
      </c>
    </row>
    <row r="5312" spans="1:13" x14ac:dyDescent="0.25">
      <c r="A5312" s="386"/>
      <c r="B5312" s="392"/>
      <c r="C5312" s="393"/>
      <c r="D5312" s="394"/>
      <c r="E5312" s="394"/>
      <c r="F5312" s="394"/>
      <c r="G5312" s="394"/>
      <c r="H5312" s="394"/>
      <c r="I5312" s="394"/>
      <c r="J5312" s="394"/>
      <c r="K5312" s="394"/>
      <c r="L5312" s="391">
        <f t="shared" si="166"/>
        <v>0</v>
      </c>
      <c r="M5312" s="387">
        <f t="shared" si="167"/>
        <v>0</v>
      </c>
    </row>
    <row r="5313" spans="1:13" x14ac:dyDescent="0.25">
      <c r="A5313" s="386"/>
      <c r="B5313" s="392"/>
      <c r="C5313" s="393"/>
      <c r="D5313" s="394"/>
      <c r="E5313" s="394"/>
      <c r="F5313" s="394"/>
      <c r="G5313" s="394"/>
      <c r="H5313" s="394"/>
      <c r="I5313" s="394"/>
      <c r="J5313" s="394"/>
      <c r="K5313" s="394"/>
      <c r="L5313" s="391">
        <f t="shared" si="166"/>
        <v>0</v>
      </c>
      <c r="M5313" s="387">
        <f t="shared" si="167"/>
        <v>0</v>
      </c>
    </row>
    <row r="5314" spans="1:13" x14ac:dyDescent="0.25">
      <c r="A5314" s="386"/>
      <c r="B5314" s="392"/>
      <c r="C5314" s="393"/>
      <c r="D5314" s="394"/>
      <c r="E5314" s="394"/>
      <c r="F5314" s="394"/>
      <c r="G5314" s="394"/>
      <c r="H5314" s="394"/>
      <c r="I5314" s="394"/>
      <c r="J5314" s="394"/>
      <c r="K5314" s="394"/>
      <c r="L5314" s="391">
        <f t="shared" si="166"/>
        <v>0</v>
      </c>
      <c r="M5314" s="387">
        <f t="shared" si="167"/>
        <v>0</v>
      </c>
    </row>
    <row r="5315" spans="1:13" x14ac:dyDescent="0.25">
      <c r="A5315" s="386"/>
      <c r="B5315" s="392"/>
      <c r="C5315" s="393"/>
      <c r="D5315" s="394"/>
      <c r="E5315" s="394"/>
      <c r="F5315" s="394"/>
      <c r="G5315" s="394"/>
      <c r="H5315" s="394"/>
      <c r="I5315" s="394"/>
      <c r="J5315" s="394"/>
      <c r="K5315" s="394"/>
      <c r="L5315" s="391">
        <f t="shared" si="166"/>
        <v>0</v>
      </c>
      <c r="M5315" s="387">
        <f t="shared" si="167"/>
        <v>0</v>
      </c>
    </row>
    <row r="5316" spans="1:13" x14ac:dyDescent="0.25">
      <c r="A5316" s="386"/>
      <c r="B5316" s="392"/>
      <c r="C5316" s="393"/>
      <c r="D5316" s="394"/>
      <c r="E5316" s="394"/>
      <c r="F5316" s="394"/>
      <c r="G5316" s="394"/>
      <c r="H5316" s="394"/>
      <c r="I5316" s="394"/>
      <c r="J5316" s="394"/>
      <c r="K5316" s="394"/>
      <c r="L5316" s="391">
        <f t="shared" si="166"/>
        <v>0</v>
      </c>
      <c r="M5316" s="387">
        <f t="shared" si="167"/>
        <v>0</v>
      </c>
    </row>
    <row r="5317" spans="1:13" x14ac:dyDescent="0.25">
      <c r="A5317" s="386"/>
      <c r="B5317" s="392"/>
      <c r="C5317" s="393"/>
      <c r="D5317" s="394"/>
      <c r="E5317" s="394"/>
      <c r="F5317" s="394"/>
      <c r="G5317" s="394"/>
      <c r="H5317" s="394"/>
      <c r="I5317" s="394"/>
      <c r="J5317" s="394"/>
      <c r="K5317" s="394"/>
      <c r="L5317" s="391">
        <f t="shared" si="166"/>
        <v>0</v>
      </c>
      <c r="M5317" s="387">
        <f t="shared" si="167"/>
        <v>0</v>
      </c>
    </row>
    <row r="5318" spans="1:13" x14ac:dyDescent="0.25">
      <c r="A5318" s="386"/>
      <c r="B5318" s="392"/>
      <c r="C5318" s="393"/>
      <c r="D5318" s="394"/>
      <c r="E5318" s="394"/>
      <c r="F5318" s="394"/>
      <c r="G5318" s="394"/>
      <c r="H5318" s="394"/>
      <c r="I5318" s="394"/>
      <c r="J5318" s="394"/>
      <c r="K5318" s="394"/>
      <c r="L5318" s="391">
        <f t="shared" si="166"/>
        <v>0</v>
      </c>
      <c r="M5318" s="387">
        <f t="shared" si="167"/>
        <v>0</v>
      </c>
    </row>
    <row r="5319" spans="1:13" x14ac:dyDescent="0.25">
      <c r="A5319" s="386"/>
      <c r="B5319" s="392"/>
      <c r="C5319" s="393"/>
      <c r="D5319" s="394"/>
      <c r="E5319" s="394"/>
      <c r="F5319" s="394"/>
      <c r="G5319" s="394"/>
      <c r="H5319" s="394"/>
      <c r="I5319" s="394"/>
      <c r="J5319" s="394"/>
      <c r="K5319" s="394"/>
      <c r="L5319" s="391">
        <f t="shared" si="166"/>
        <v>0</v>
      </c>
      <c r="M5319" s="387">
        <f t="shared" si="167"/>
        <v>0</v>
      </c>
    </row>
    <row r="5320" spans="1:13" x14ac:dyDescent="0.25">
      <c r="A5320" s="386"/>
      <c r="B5320" s="392"/>
      <c r="C5320" s="393"/>
      <c r="D5320" s="394"/>
      <c r="E5320" s="394"/>
      <c r="F5320" s="394"/>
      <c r="G5320" s="394"/>
      <c r="H5320" s="394"/>
      <c r="I5320" s="394"/>
      <c r="J5320" s="394"/>
      <c r="K5320" s="394"/>
      <c r="L5320" s="391">
        <f t="shared" si="166"/>
        <v>0</v>
      </c>
      <c r="M5320" s="387">
        <f t="shared" si="167"/>
        <v>0</v>
      </c>
    </row>
    <row r="5321" spans="1:13" x14ac:dyDescent="0.25">
      <c r="A5321" s="386"/>
      <c r="B5321" s="392"/>
      <c r="C5321" s="393"/>
      <c r="D5321" s="394"/>
      <c r="E5321" s="394"/>
      <c r="F5321" s="394"/>
      <c r="G5321" s="394"/>
      <c r="H5321" s="394"/>
      <c r="I5321" s="394"/>
      <c r="J5321" s="394"/>
      <c r="K5321" s="394"/>
      <c r="L5321" s="391">
        <f t="shared" si="166"/>
        <v>0</v>
      </c>
      <c r="M5321" s="387">
        <f t="shared" si="167"/>
        <v>0</v>
      </c>
    </row>
    <row r="5322" spans="1:13" x14ac:dyDescent="0.25">
      <c r="A5322" s="386"/>
      <c r="B5322" s="392"/>
      <c r="C5322" s="393"/>
      <c r="D5322" s="394"/>
      <c r="E5322" s="394"/>
      <c r="F5322" s="394"/>
      <c r="G5322" s="394"/>
      <c r="H5322" s="394"/>
      <c r="I5322" s="394"/>
      <c r="J5322" s="394"/>
      <c r="K5322" s="394"/>
      <c r="L5322" s="391">
        <f t="shared" si="166"/>
        <v>0</v>
      </c>
      <c r="M5322" s="387">
        <f t="shared" si="167"/>
        <v>0</v>
      </c>
    </row>
    <row r="5323" spans="1:13" x14ac:dyDescent="0.25">
      <c r="A5323" s="386"/>
      <c r="B5323" s="392"/>
      <c r="C5323" s="393"/>
      <c r="D5323" s="394"/>
      <c r="E5323" s="394"/>
      <c r="F5323" s="394"/>
      <c r="G5323" s="394"/>
      <c r="H5323" s="394"/>
      <c r="I5323" s="394"/>
      <c r="J5323" s="394"/>
      <c r="K5323" s="394"/>
      <c r="L5323" s="391">
        <f t="shared" si="166"/>
        <v>0</v>
      </c>
      <c r="M5323" s="387">
        <f t="shared" si="167"/>
        <v>0</v>
      </c>
    </row>
    <row r="5324" spans="1:13" x14ac:dyDescent="0.25">
      <c r="A5324" s="386"/>
      <c r="B5324" s="392"/>
      <c r="C5324" s="393"/>
      <c r="D5324" s="394"/>
      <c r="E5324" s="394"/>
      <c r="F5324" s="394"/>
      <c r="G5324" s="394"/>
      <c r="H5324" s="394"/>
      <c r="I5324" s="394"/>
      <c r="J5324" s="394"/>
      <c r="K5324" s="394"/>
      <c r="L5324" s="391">
        <f t="shared" si="166"/>
        <v>0</v>
      </c>
      <c r="M5324" s="387">
        <f t="shared" si="167"/>
        <v>0</v>
      </c>
    </row>
    <row r="5325" spans="1:13" x14ac:dyDescent="0.25">
      <c r="A5325" s="386"/>
      <c r="B5325" s="392"/>
      <c r="C5325" s="393"/>
      <c r="D5325" s="394"/>
      <c r="E5325" s="394"/>
      <c r="F5325" s="394"/>
      <c r="G5325" s="394"/>
      <c r="H5325" s="394"/>
      <c r="I5325" s="394"/>
      <c r="J5325" s="394"/>
      <c r="K5325" s="394"/>
      <c r="L5325" s="391">
        <f t="shared" si="166"/>
        <v>0</v>
      </c>
      <c r="M5325" s="387">
        <f t="shared" si="167"/>
        <v>0</v>
      </c>
    </row>
    <row r="5326" spans="1:13" x14ac:dyDescent="0.25">
      <c r="A5326" s="386"/>
      <c r="B5326" s="392"/>
      <c r="C5326" s="393"/>
      <c r="D5326" s="394"/>
      <c r="E5326" s="394"/>
      <c r="F5326" s="394"/>
      <c r="G5326" s="394"/>
      <c r="H5326" s="394"/>
      <c r="I5326" s="394"/>
      <c r="J5326" s="394"/>
      <c r="K5326" s="394"/>
      <c r="L5326" s="391">
        <f t="shared" si="166"/>
        <v>0</v>
      </c>
      <c r="M5326" s="387">
        <f t="shared" si="167"/>
        <v>0</v>
      </c>
    </row>
    <row r="5327" spans="1:13" x14ac:dyDescent="0.25">
      <c r="A5327" s="386"/>
      <c r="B5327" s="392"/>
      <c r="C5327" s="393"/>
      <c r="D5327" s="394"/>
      <c r="E5327" s="394"/>
      <c r="F5327" s="394"/>
      <c r="G5327" s="394"/>
      <c r="H5327" s="394"/>
      <c r="I5327" s="394"/>
      <c r="J5327" s="394"/>
      <c r="K5327" s="394"/>
      <c r="L5327" s="391">
        <f t="shared" si="166"/>
        <v>0</v>
      </c>
      <c r="M5327" s="387">
        <f t="shared" si="167"/>
        <v>0</v>
      </c>
    </row>
    <row r="5328" spans="1:13" x14ac:dyDescent="0.25">
      <c r="A5328" s="386"/>
      <c r="B5328" s="392"/>
      <c r="C5328" s="393"/>
      <c r="D5328" s="394"/>
      <c r="E5328" s="394"/>
      <c r="F5328" s="394"/>
      <c r="G5328" s="394"/>
      <c r="H5328" s="394"/>
      <c r="I5328" s="394"/>
      <c r="J5328" s="394"/>
      <c r="K5328" s="394"/>
      <c r="L5328" s="391">
        <f t="shared" si="166"/>
        <v>0</v>
      </c>
      <c r="M5328" s="387">
        <f t="shared" si="167"/>
        <v>0</v>
      </c>
    </row>
    <row r="5329" spans="1:13" x14ac:dyDescent="0.25">
      <c r="A5329" s="386"/>
      <c r="B5329" s="392"/>
      <c r="C5329" s="393"/>
      <c r="D5329" s="394"/>
      <c r="E5329" s="394"/>
      <c r="F5329" s="394"/>
      <c r="G5329" s="394"/>
      <c r="H5329" s="394"/>
      <c r="I5329" s="394"/>
      <c r="J5329" s="394"/>
      <c r="K5329" s="394"/>
      <c r="L5329" s="391">
        <f t="shared" si="166"/>
        <v>0</v>
      </c>
      <c r="M5329" s="387">
        <f t="shared" si="167"/>
        <v>0</v>
      </c>
    </row>
    <row r="5330" spans="1:13" x14ac:dyDescent="0.25">
      <c r="A5330" s="386"/>
      <c r="B5330" s="392"/>
      <c r="C5330" s="393"/>
      <c r="D5330" s="394"/>
      <c r="E5330" s="394"/>
      <c r="F5330" s="394"/>
      <c r="G5330" s="394"/>
      <c r="H5330" s="394"/>
      <c r="I5330" s="394"/>
      <c r="J5330" s="394"/>
      <c r="K5330" s="394"/>
      <c r="L5330" s="391">
        <f t="shared" si="166"/>
        <v>0</v>
      </c>
      <c r="M5330" s="387">
        <f t="shared" si="167"/>
        <v>0</v>
      </c>
    </row>
    <row r="5331" spans="1:13" x14ac:dyDescent="0.25">
      <c r="A5331" s="386"/>
      <c r="B5331" s="392"/>
      <c r="C5331" s="393"/>
      <c r="D5331" s="394"/>
      <c r="E5331" s="394"/>
      <c r="F5331" s="394"/>
      <c r="G5331" s="394"/>
      <c r="H5331" s="394"/>
      <c r="I5331" s="394"/>
      <c r="J5331" s="394"/>
      <c r="K5331" s="394"/>
      <c r="L5331" s="391">
        <f t="shared" si="166"/>
        <v>0</v>
      </c>
      <c r="M5331" s="387">
        <f t="shared" si="167"/>
        <v>0</v>
      </c>
    </row>
    <row r="5332" spans="1:13" x14ac:dyDescent="0.25">
      <c r="A5332" s="386"/>
      <c r="B5332" s="392"/>
      <c r="C5332" s="393"/>
      <c r="D5332" s="394"/>
      <c r="E5332" s="394"/>
      <c r="F5332" s="394"/>
      <c r="G5332" s="394"/>
      <c r="H5332" s="394"/>
      <c r="I5332" s="394"/>
      <c r="J5332" s="394"/>
      <c r="K5332" s="394"/>
      <c r="L5332" s="391">
        <f t="shared" si="166"/>
        <v>0</v>
      </c>
      <c r="M5332" s="387">
        <f t="shared" si="167"/>
        <v>0</v>
      </c>
    </row>
    <row r="5333" spans="1:13" x14ac:dyDescent="0.25">
      <c r="A5333" s="386"/>
      <c r="B5333" s="392"/>
      <c r="C5333" s="393"/>
      <c r="D5333" s="394"/>
      <c r="E5333" s="394"/>
      <c r="F5333" s="394"/>
      <c r="G5333" s="394"/>
      <c r="H5333" s="394"/>
      <c r="I5333" s="394"/>
      <c r="J5333" s="394"/>
      <c r="K5333" s="394"/>
      <c r="L5333" s="391">
        <f t="shared" si="166"/>
        <v>0</v>
      </c>
      <c r="M5333" s="387">
        <f t="shared" si="167"/>
        <v>0</v>
      </c>
    </row>
    <row r="5334" spans="1:13" x14ac:dyDescent="0.25">
      <c r="A5334" s="386"/>
      <c r="B5334" s="392"/>
      <c r="C5334" s="393"/>
      <c r="D5334" s="394"/>
      <c r="E5334" s="394"/>
      <c r="F5334" s="394"/>
      <c r="G5334" s="394"/>
      <c r="H5334" s="394"/>
      <c r="I5334" s="394"/>
      <c r="J5334" s="394"/>
      <c r="K5334" s="394"/>
      <c r="L5334" s="391">
        <f t="shared" si="166"/>
        <v>0</v>
      </c>
      <c r="M5334" s="387">
        <f t="shared" si="167"/>
        <v>0</v>
      </c>
    </row>
    <row r="5335" spans="1:13" x14ac:dyDescent="0.25">
      <c r="A5335" s="386"/>
      <c r="B5335" s="392"/>
      <c r="C5335" s="393"/>
      <c r="D5335" s="394"/>
      <c r="E5335" s="394"/>
      <c r="F5335" s="394"/>
      <c r="G5335" s="394"/>
      <c r="H5335" s="394"/>
      <c r="I5335" s="394"/>
      <c r="J5335" s="394"/>
      <c r="K5335" s="394"/>
      <c r="L5335" s="391">
        <f t="shared" si="166"/>
        <v>0</v>
      </c>
      <c r="M5335" s="387">
        <f t="shared" si="167"/>
        <v>0</v>
      </c>
    </row>
    <row r="5336" spans="1:13" x14ac:dyDescent="0.25">
      <c r="A5336" s="386"/>
      <c r="B5336" s="392"/>
      <c r="C5336" s="393"/>
      <c r="D5336" s="394"/>
      <c r="E5336" s="394"/>
      <c r="F5336" s="394"/>
      <c r="G5336" s="394"/>
      <c r="H5336" s="394"/>
      <c r="I5336" s="394"/>
      <c r="J5336" s="394"/>
      <c r="K5336" s="394"/>
      <c r="L5336" s="391">
        <f t="shared" si="166"/>
        <v>0</v>
      </c>
      <c r="M5336" s="387">
        <f t="shared" si="167"/>
        <v>0</v>
      </c>
    </row>
    <row r="5337" spans="1:13" x14ac:dyDescent="0.25">
      <c r="A5337" s="386"/>
      <c r="B5337" s="392"/>
      <c r="C5337" s="393"/>
      <c r="D5337" s="394"/>
      <c r="E5337" s="394"/>
      <c r="F5337" s="394"/>
      <c r="G5337" s="394"/>
      <c r="H5337" s="394"/>
      <c r="I5337" s="394"/>
      <c r="J5337" s="394"/>
      <c r="K5337" s="394"/>
      <c r="L5337" s="391">
        <f t="shared" si="166"/>
        <v>0</v>
      </c>
      <c r="M5337" s="387">
        <f t="shared" si="167"/>
        <v>0</v>
      </c>
    </row>
    <row r="5338" spans="1:13" x14ac:dyDescent="0.25">
      <c r="A5338" s="386"/>
      <c r="B5338" s="392"/>
      <c r="C5338" s="393"/>
      <c r="D5338" s="394"/>
      <c r="E5338" s="394"/>
      <c r="F5338" s="394"/>
      <c r="G5338" s="394"/>
      <c r="H5338" s="394"/>
      <c r="I5338" s="394"/>
      <c r="J5338" s="394"/>
      <c r="K5338" s="394"/>
      <c r="L5338" s="391">
        <f t="shared" si="166"/>
        <v>0</v>
      </c>
      <c r="M5338" s="387">
        <f t="shared" si="167"/>
        <v>0</v>
      </c>
    </row>
    <row r="5339" spans="1:13" x14ac:dyDescent="0.25">
      <c r="A5339" s="386"/>
      <c r="B5339" s="392"/>
      <c r="C5339" s="393"/>
      <c r="D5339" s="394"/>
      <c r="E5339" s="394"/>
      <c r="F5339" s="394"/>
      <c r="G5339" s="394"/>
      <c r="H5339" s="394"/>
      <c r="I5339" s="394"/>
      <c r="J5339" s="394"/>
      <c r="K5339" s="394"/>
      <c r="L5339" s="391">
        <f t="shared" si="166"/>
        <v>0</v>
      </c>
      <c r="M5339" s="387">
        <f t="shared" si="167"/>
        <v>0</v>
      </c>
    </row>
    <row r="5340" spans="1:13" x14ac:dyDescent="0.25">
      <c r="A5340" s="386"/>
      <c r="B5340" s="392"/>
      <c r="C5340" s="393"/>
      <c r="D5340" s="394"/>
      <c r="E5340" s="394"/>
      <c r="F5340" s="394"/>
      <c r="G5340" s="394"/>
      <c r="H5340" s="394"/>
      <c r="I5340" s="394"/>
      <c r="J5340" s="394"/>
      <c r="K5340" s="394"/>
      <c r="L5340" s="391">
        <f t="shared" si="166"/>
        <v>0</v>
      </c>
      <c r="M5340" s="387">
        <f t="shared" si="167"/>
        <v>0</v>
      </c>
    </row>
    <row r="5341" spans="1:13" x14ac:dyDescent="0.25">
      <c r="A5341" s="386"/>
      <c r="B5341" s="392"/>
      <c r="C5341" s="393"/>
      <c r="D5341" s="394"/>
      <c r="E5341" s="394"/>
      <c r="F5341" s="394"/>
      <c r="G5341" s="394"/>
      <c r="H5341" s="394"/>
      <c r="I5341" s="394"/>
      <c r="J5341" s="394"/>
      <c r="K5341" s="394"/>
      <c r="L5341" s="391">
        <f t="shared" si="166"/>
        <v>0</v>
      </c>
      <c r="M5341" s="387">
        <f t="shared" si="167"/>
        <v>0</v>
      </c>
    </row>
    <row r="5342" spans="1:13" x14ac:dyDescent="0.25">
      <c r="A5342" s="386"/>
      <c r="B5342" s="392"/>
      <c r="C5342" s="393"/>
      <c r="D5342" s="394"/>
      <c r="E5342" s="394"/>
      <c r="F5342" s="394"/>
      <c r="G5342" s="394"/>
      <c r="H5342" s="394"/>
      <c r="I5342" s="394"/>
      <c r="J5342" s="394"/>
      <c r="K5342" s="394"/>
      <c r="L5342" s="391">
        <f t="shared" si="166"/>
        <v>0</v>
      </c>
      <c r="M5342" s="387">
        <f t="shared" si="167"/>
        <v>0</v>
      </c>
    </row>
    <row r="5343" spans="1:13" x14ac:dyDescent="0.25">
      <c r="A5343" s="386"/>
      <c r="B5343" s="392"/>
      <c r="C5343" s="393"/>
      <c r="D5343" s="394"/>
      <c r="E5343" s="394"/>
      <c r="F5343" s="394"/>
      <c r="G5343" s="394"/>
      <c r="H5343" s="394"/>
      <c r="I5343" s="394"/>
      <c r="J5343" s="394"/>
      <c r="K5343" s="394"/>
      <c r="L5343" s="391">
        <f t="shared" si="166"/>
        <v>0</v>
      </c>
      <c r="M5343" s="387">
        <f t="shared" si="167"/>
        <v>0</v>
      </c>
    </row>
    <row r="5344" spans="1:13" x14ac:dyDescent="0.25">
      <c r="A5344" s="386"/>
      <c r="B5344" s="392"/>
      <c r="C5344" s="393"/>
      <c r="D5344" s="394"/>
      <c r="E5344" s="394"/>
      <c r="F5344" s="394"/>
      <c r="G5344" s="394"/>
      <c r="H5344" s="394"/>
      <c r="I5344" s="394"/>
      <c r="J5344" s="394"/>
      <c r="K5344" s="394"/>
      <c r="L5344" s="391">
        <f t="shared" si="166"/>
        <v>0</v>
      </c>
      <c r="M5344" s="387">
        <f t="shared" si="167"/>
        <v>0</v>
      </c>
    </row>
    <row r="5345" spans="1:13" x14ac:dyDescent="0.25">
      <c r="A5345" s="386"/>
      <c r="B5345" s="392"/>
      <c r="C5345" s="393"/>
      <c r="D5345" s="394"/>
      <c r="E5345" s="394"/>
      <c r="F5345" s="394"/>
      <c r="G5345" s="394"/>
      <c r="H5345" s="394"/>
      <c r="I5345" s="394"/>
      <c r="J5345" s="394"/>
      <c r="K5345" s="394"/>
      <c r="L5345" s="391">
        <f t="shared" si="166"/>
        <v>0</v>
      </c>
      <c r="M5345" s="387">
        <f t="shared" si="167"/>
        <v>0</v>
      </c>
    </row>
    <row r="5346" spans="1:13" x14ac:dyDescent="0.25">
      <c r="A5346" s="386"/>
      <c r="B5346" s="392"/>
      <c r="C5346" s="393"/>
      <c r="D5346" s="394"/>
      <c r="E5346" s="394"/>
      <c r="F5346" s="394"/>
      <c r="G5346" s="394"/>
      <c r="H5346" s="394"/>
      <c r="I5346" s="394"/>
      <c r="J5346" s="394"/>
      <c r="K5346" s="394"/>
      <c r="L5346" s="391">
        <f t="shared" si="166"/>
        <v>0</v>
      </c>
      <c r="M5346" s="387">
        <f t="shared" si="167"/>
        <v>0</v>
      </c>
    </row>
    <row r="5347" spans="1:13" x14ac:dyDescent="0.25">
      <c r="A5347" s="386"/>
      <c r="B5347" s="392"/>
      <c r="C5347" s="393"/>
      <c r="D5347" s="394"/>
      <c r="E5347" s="394"/>
      <c r="F5347" s="394"/>
      <c r="G5347" s="394"/>
      <c r="H5347" s="394"/>
      <c r="I5347" s="394"/>
      <c r="J5347" s="394"/>
      <c r="K5347" s="394"/>
      <c r="L5347" s="391">
        <f t="shared" ref="L5347:L5410" si="168">+B5347+C5347</f>
        <v>0</v>
      </c>
      <c r="M5347" s="387">
        <f t="shared" ref="M5347:M5410" si="169">D5347</f>
        <v>0</v>
      </c>
    </row>
    <row r="5348" spans="1:13" x14ac:dyDescent="0.25">
      <c r="A5348" s="386"/>
      <c r="B5348" s="392"/>
      <c r="C5348" s="393"/>
      <c r="D5348" s="394"/>
      <c r="E5348" s="394"/>
      <c r="F5348" s="394"/>
      <c r="G5348" s="394"/>
      <c r="H5348" s="394"/>
      <c r="I5348" s="394"/>
      <c r="J5348" s="394"/>
      <c r="K5348" s="394"/>
      <c r="L5348" s="391">
        <f t="shared" si="168"/>
        <v>0</v>
      </c>
      <c r="M5348" s="387">
        <f t="shared" si="169"/>
        <v>0</v>
      </c>
    </row>
    <row r="5349" spans="1:13" x14ac:dyDescent="0.25">
      <c r="A5349" s="386"/>
      <c r="B5349" s="392"/>
      <c r="C5349" s="393"/>
      <c r="D5349" s="394"/>
      <c r="E5349" s="394"/>
      <c r="F5349" s="394"/>
      <c r="G5349" s="394"/>
      <c r="H5349" s="394"/>
      <c r="I5349" s="394"/>
      <c r="J5349" s="394"/>
      <c r="K5349" s="394"/>
      <c r="L5349" s="391">
        <f t="shared" si="168"/>
        <v>0</v>
      </c>
      <c r="M5349" s="387">
        <f t="shared" si="169"/>
        <v>0</v>
      </c>
    </row>
    <row r="5350" spans="1:13" x14ac:dyDescent="0.25">
      <c r="A5350" s="386"/>
      <c r="B5350" s="392"/>
      <c r="C5350" s="393"/>
      <c r="D5350" s="394"/>
      <c r="E5350" s="394"/>
      <c r="F5350" s="394"/>
      <c r="G5350" s="394"/>
      <c r="H5350" s="394"/>
      <c r="I5350" s="394"/>
      <c r="J5350" s="394"/>
      <c r="K5350" s="394"/>
      <c r="L5350" s="391">
        <f t="shared" si="168"/>
        <v>0</v>
      </c>
      <c r="M5350" s="387">
        <f t="shared" si="169"/>
        <v>0</v>
      </c>
    </row>
    <row r="5351" spans="1:13" x14ac:dyDescent="0.25">
      <c r="A5351" s="386"/>
      <c r="B5351" s="392"/>
      <c r="C5351" s="393"/>
      <c r="D5351" s="394"/>
      <c r="E5351" s="394"/>
      <c r="F5351" s="394"/>
      <c r="G5351" s="394"/>
      <c r="H5351" s="394"/>
      <c r="I5351" s="394"/>
      <c r="J5351" s="394"/>
      <c r="K5351" s="394"/>
      <c r="L5351" s="391">
        <f t="shared" si="168"/>
        <v>0</v>
      </c>
      <c r="M5351" s="387">
        <f t="shared" si="169"/>
        <v>0</v>
      </c>
    </row>
    <row r="5352" spans="1:13" x14ac:dyDescent="0.25">
      <c r="A5352" s="386"/>
      <c r="B5352" s="392"/>
      <c r="C5352" s="393"/>
      <c r="D5352" s="394"/>
      <c r="E5352" s="394"/>
      <c r="F5352" s="394"/>
      <c r="G5352" s="394"/>
      <c r="H5352" s="394"/>
      <c r="I5352" s="394"/>
      <c r="J5352" s="394"/>
      <c r="K5352" s="394"/>
      <c r="L5352" s="391">
        <f t="shared" si="168"/>
        <v>0</v>
      </c>
      <c r="M5352" s="387">
        <f t="shared" si="169"/>
        <v>0</v>
      </c>
    </row>
    <row r="5353" spans="1:13" x14ac:dyDescent="0.25">
      <c r="A5353" s="386"/>
      <c r="B5353" s="392"/>
      <c r="C5353" s="393"/>
      <c r="D5353" s="394"/>
      <c r="E5353" s="394"/>
      <c r="F5353" s="394"/>
      <c r="G5353" s="394"/>
      <c r="H5353" s="394"/>
      <c r="I5353" s="394"/>
      <c r="J5353" s="394"/>
      <c r="K5353" s="394"/>
      <c r="L5353" s="391">
        <f t="shared" si="168"/>
        <v>0</v>
      </c>
      <c r="M5353" s="387">
        <f t="shared" si="169"/>
        <v>0</v>
      </c>
    </row>
    <row r="5354" spans="1:13" x14ac:dyDescent="0.25">
      <c r="A5354" s="386"/>
      <c r="B5354" s="392"/>
      <c r="C5354" s="393"/>
      <c r="D5354" s="394"/>
      <c r="E5354" s="394"/>
      <c r="F5354" s="394"/>
      <c r="G5354" s="394"/>
      <c r="H5354" s="394"/>
      <c r="I5354" s="394"/>
      <c r="J5354" s="394"/>
      <c r="K5354" s="394"/>
      <c r="L5354" s="391">
        <f t="shared" si="168"/>
        <v>0</v>
      </c>
      <c r="M5354" s="387">
        <f t="shared" si="169"/>
        <v>0</v>
      </c>
    </row>
    <row r="5355" spans="1:13" x14ac:dyDescent="0.25">
      <c r="A5355" s="386"/>
      <c r="B5355" s="392"/>
      <c r="C5355" s="393"/>
      <c r="D5355" s="394"/>
      <c r="E5355" s="394"/>
      <c r="F5355" s="394"/>
      <c r="G5355" s="394"/>
      <c r="H5355" s="394"/>
      <c r="I5355" s="394"/>
      <c r="J5355" s="394"/>
      <c r="K5355" s="394"/>
      <c r="L5355" s="391">
        <f t="shared" si="168"/>
        <v>0</v>
      </c>
      <c r="M5355" s="387">
        <f t="shared" si="169"/>
        <v>0</v>
      </c>
    </row>
    <row r="5356" spans="1:13" x14ac:dyDescent="0.25">
      <c r="A5356" s="386"/>
      <c r="B5356" s="392"/>
      <c r="C5356" s="393"/>
      <c r="D5356" s="394"/>
      <c r="E5356" s="394"/>
      <c r="F5356" s="394"/>
      <c r="G5356" s="394"/>
      <c r="H5356" s="394"/>
      <c r="I5356" s="394"/>
      <c r="J5356" s="394"/>
      <c r="K5356" s="394"/>
      <c r="L5356" s="391">
        <f t="shared" si="168"/>
        <v>0</v>
      </c>
      <c r="M5356" s="387">
        <f t="shared" si="169"/>
        <v>0</v>
      </c>
    </row>
    <row r="5357" spans="1:13" x14ac:dyDescent="0.25">
      <c r="A5357" s="386"/>
      <c r="B5357" s="392"/>
      <c r="C5357" s="393"/>
      <c r="D5357" s="394"/>
      <c r="E5357" s="394"/>
      <c r="F5357" s="394"/>
      <c r="G5357" s="394"/>
      <c r="H5357" s="394"/>
      <c r="I5357" s="394"/>
      <c r="J5357" s="394"/>
      <c r="K5357" s="394"/>
      <c r="L5357" s="391">
        <f t="shared" si="168"/>
        <v>0</v>
      </c>
      <c r="M5357" s="387">
        <f t="shared" si="169"/>
        <v>0</v>
      </c>
    </row>
    <row r="5358" spans="1:13" x14ac:dyDescent="0.25">
      <c r="A5358" s="386"/>
      <c r="B5358" s="392"/>
      <c r="C5358" s="393"/>
      <c r="D5358" s="394"/>
      <c r="E5358" s="394"/>
      <c r="F5358" s="394"/>
      <c r="G5358" s="394"/>
      <c r="H5358" s="394"/>
      <c r="I5358" s="394"/>
      <c r="J5358" s="394"/>
      <c r="K5358" s="394"/>
      <c r="L5358" s="391">
        <f t="shared" si="168"/>
        <v>0</v>
      </c>
      <c r="M5358" s="387">
        <f t="shared" si="169"/>
        <v>0</v>
      </c>
    </row>
    <row r="5359" spans="1:13" x14ac:dyDescent="0.25">
      <c r="A5359" s="386"/>
      <c r="B5359" s="392"/>
      <c r="C5359" s="393"/>
      <c r="D5359" s="394"/>
      <c r="E5359" s="394"/>
      <c r="F5359" s="394"/>
      <c r="G5359" s="394"/>
      <c r="H5359" s="394"/>
      <c r="I5359" s="394"/>
      <c r="J5359" s="394"/>
      <c r="K5359" s="394"/>
      <c r="L5359" s="391">
        <f t="shared" si="168"/>
        <v>0</v>
      </c>
      <c r="M5359" s="387">
        <f t="shared" si="169"/>
        <v>0</v>
      </c>
    </row>
    <row r="5360" spans="1:13" x14ac:dyDescent="0.25">
      <c r="A5360" s="386"/>
      <c r="B5360" s="392"/>
      <c r="C5360" s="393"/>
      <c r="D5360" s="394"/>
      <c r="E5360" s="394"/>
      <c r="F5360" s="394"/>
      <c r="G5360" s="394"/>
      <c r="H5360" s="394"/>
      <c r="I5360" s="394"/>
      <c r="J5360" s="394"/>
      <c r="K5360" s="394"/>
      <c r="L5360" s="391">
        <f t="shared" si="168"/>
        <v>0</v>
      </c>
      <c r="M5360" s="387">
        <f t="shared" si="169"/>
        <v>0</v>
      </c>
    </row>
    <row r="5361" spans="1:13" x14ac:dyDescent="0.25">
      <c r="A5361" s="386"/>
      <c r="B5361" s="392"/>
      <c r="C5361" s="393"/>
      <c r="D5361" s="394"/>
      <c r="E5361" s="394"/>
      <c r="F5361" s="394"/>
      <c r="G5361" s="394"/>
      <c r="H5361" s="394"/>
      <c r="I5361" s="394"/>
      <c r="J5361" s="394"/>
      <c r="K5361" s="394"/>
      <c r="L5361" s="391">
        <f t="shared" si="168"/>
        <v>0</v>
      </c>
      <c r="M5361" s="387">
        <f t="shared" si="169"/>
        <v>0</v>
      </c>
    </row>
    <row r="5362" spans="1:13" x14ac:dyDescent="0.25">
      <c r="A5362" s="386"/>
      <c r="B5362" s="392"/>
      <c r="C5362" s="393"/>
      <c r="D5362" s="394"/>
      <c r="E5362" s="394"/>
      <c r="F5362" s="394"/>
      <c r="G5362" s="394"/>
      <c r="H5362" s="394"/>
      <c r="I5362" s="394"/>
      <c r="J5362" s="394"/>
      <c r="K5362" s="394"/>
      <c r="L5362" s="391">
        <f t="shared" si="168"/>
        <v>0</v>
      </c>
      <c r="M5362" s="387">
        <f t="shared" si="169"/>
        <v>0</v>
      </c>
    </row>
    <row r="5363" spans="1:13" x14ac:dyDescent="0.25">
      <c r="A5363" s="386"/>
      <c r="B5363" s="392"/>
      <c r="C5363" s="393"/>
      <c r="D5363" s="394"/>
      <c r="E5363" s="394"/>
      <c r="F5363" s="394"/>
      <c r="G5363" s="394"/>
      <c r="H5363" s="394"/>
      <c r="I5363" s="394"/>
      <c r="J5363" s="394"/>
      <c r="K5363" s="394"/>
      <c r="L5363" s="391">
        <f t="shared" si="168"/>
        <v>0</v>
      </c>
      <c r="M5363" s="387">
        <f t="shared" si="169"/>
        <v>0</v>
      </c>
    </row>
    <row r="5364" spans="1:13" x14ac:dyDescent="0.25">
      <c r="A5364" s="386"/>
      <c r="B5364" s="392"/>
      <c r="C5364" s="393"/>
      <c r="D5364" s="394"/>
      <c r="E5364" s="394"/>
      <c r="F5364" s="394"/>
      <c r="G5364" s="394"/>
      <c r="H5364" s="394"/>
      <c r="I5364" s="394"/>
      <c r="J5364" s="394"/>
      <c r="K5364" s="394"/>
      <c r="L5364" s="391">
        <f t="shared" si="168"/>
        <v>0</v>
      </c>
      <c r="M5364" s="387">
        <f t="shared" si="169"/>
        <v>0</v>
      </c>
    </row>
    <row r="5365" spans="1:13" x14ac:dyDescent="0.25">
      <c r="A5365" s="386"/>
      <c r="B5365" s="392"/>
      <c r="C5365" s="393"/>
      <c r="D5365" s="394"/>
      <c r="E5365" s="394"/>
      <c r="F5365" s="394"/>
      <c r="G5365" s="394"/>
      <c r="H5365" s="394"/>
      <c r="I5365" s="394"/>
      <c r="J5365" s="394"/>
      <c r="K5365" s="394"/>
      <c r="L5365" s="391">
        <f t="shared" si="168"/>
        <v>0</v>
      </c>
      <c r="M5365" s="387">
        <f t="shared" si="169"/>
        <v>0</v>
      </c>
    </row>
    <row r="5366" spans="1:13" x14ac:dyDescent="0.25">
      <c r="A5366" s="386"/>
      <c r="B5366" s="392"/>
      <c r="C5366" s="393"/>
      <c r="D5366" s="394"/>
      <c r="E5366" s="394"/>
      <c r="F5366" s="394"/>
      <c r="G5366" s="394"/>
      <c r="H5366" s="394"/>
      <c r="I5366" s="394"/>
      <c r="J5366" s="394"/>
      <c r="K5366" s="394"/>
      <c r="L5366" s="391">
        <f t="shared" si="168"/>
        <v>0</v>
      </c>
      <c r="M5366" s="387">
        <f t="shared" si="169"/>
        <v>0</v>
      </c>
    </row>
    <row r="5367" spans="1:13" x14ac:dyDescent="0.25">
      <c r="A5367" s="386"/>
      <c r="B5367" s="392"/>
      <c r="C5367" s="393"/>
      <c r="D5367" s="394"/>
      <c r="E5367" s="394"/>
      <c r="F5367" s="394"/>
      <c r="G5367" s="394"/>
      <c r="H5367" s="394"/>
      <c r="I5367" s="394"/>
      <c r="J5367" s="394"/>
      <c r="K5367" s="394"/>
      <c r="L5367" s="391">
        <f t="shared" si="168"/>
        <v>0</v>
      </c>
      <c r="M5367" s="387">
        <f t="shared" si="169"/>
        <v>0</v>
      </c>
    </row>
    <row r="5368" spans="1:13" x14ac:dyDescent="0.25">
      <c r="A5368" s="386"/>
      <c r="B5368" s="392"/>
      <c r="C5368" s="393"/>
      <c r="D5368" s="394"/>
      <c r="E5368" s="394"/>
      <c r="F5368" s="394"/>
      <c r="G5368" s="394"/>
      <c r="H5368" s="394"/>
      <c r="I5368" s="394"/>
      <c r="J5368" s="394"/>
      <c r="K5368" s="394"/>
      <c r="L5368" s="391">
        <f t="shared" si="168"/>
        <v>0</v>
      </c>
      <c r="M5368" s="387">
        <f t="shared" si="169"/>
        <v>0</v>
      </c>
    </row>
    <row r="5369" spans="1:13" x14ac:dyDescent="0.25">
      <c r="A5369" s="386"/>
      <c r="B5369" s="392"/>
      <c r="C5369" s="393"/>
      <c r="D5369" s="394"/>
      <c r="E5369" s="394"/>
      <c r="F5369" s="394"/>
      <c r="G5369" s="394"/>
      <c r="H5369" s="394"/>
      <c r="I5369" s="394"/>
      <c r="J5369" s="394"/>
      <c r="K5369" s="394"/>
      <c r="L5369" s="391">
        <f t="shared" si="168"/>
        <v>0</v>
      </c>
      <c r="M5369" s="387">
        <f t="shared" si="169"/>
        <v>0</v>
      </c>
    </row>
    <row r="5370" spans="1:13" x14ac:dyDescent="0.25">
      <c r="A5370" s="386"/>
      <c r="B5370" s="392"/>
      <c r="C5370" s="393"/>
      <c r="D5370" s="394"/>
      <c r="E5370" s="394"/>
      <c r="F5370" s="394"/>
      <c r="G5370" s="394"/>
      <c r="H5370" s="394"/>
      <c r="I5370" s="394"/>
      <c r="J5370" s="394"/>
      <c r="K5370" s="394"/>
      <c r="L5370" s="391">
        <f t="shared" si="168"/>
        <v>0</v>
      </c>
      <c r="M5370" s="387">
        <f t="shared" si="169"/>
        <v>0</v>
      </c>
    </row>
    <row r="5371" spans="1:13" x14ac:dyDescent="0.25">
      <c r="A5371" s="386"/>
      <c r="B5371" s="392"/>
      <c r="C5371" s="393"/>
      <c r="D5371" s="394"/>
      <c r="E5371" s="394"/>
      <c r="F5371" s="394"/>
      <c r="G5371" s="394"/>
      <c r="H5371" s="394"/>
      <c r="I5371" s="394"/>
      <c r="J5371" s="394"/>
      <c r="K5371" s="394"/>
      <c r="L5371" s="391">
        <f t="shared" si="168"/>
        <v>0</v>
      </c>
      <c r="M5371" s="387">
        <f t="shared" si="169"/>
        <v>0</v>
      </c>
    </row>
    <row r="5372" spans="1:13" x14ac:dyDescent="0.25">
      <c r="A5372" s="386"/>
      <c r="B5372" s="392"/>
      <c r="C5372" s="393"/>
      <c r="D5372" s="394"/>
      <c r="E5372" s="394"/>
      <c r="F5372" s="394"/>
      <c r="G5372" s="394"/>
      <c r="H5372" s="394"/>
      <c r="I5372" s="394"/>
      <c r="J5372" s="394"/>
      <c r="K5372" s="394"/>
      <c r="L5372" s="391">
        <f t="shared" si="168"/>
        <v>0</v>
      </c>
      <c r="M5372" s="387">
        <f t="shared" si="169"/>
        <v>0</v>
      </c>
    </row>
    <row r="5373" spans="1:13" x14ac:dyDescent="0.25">
      <c r="A5373" s="386"/>
      <c r="B5373" s="392"/>
      <c r="C5373" s="393"/>
      <c r="D5373" s="394"/>
      <c r="E5373" s="394"/>
      <c r="F5373" s="394"/>
      <c r="G5373" s="394"/>
      <c r="H5373" s="394"/>
      <c r="I5373" s="394"/>
      <c r="J5373" s="394"/>
      <c r="K5373" s="394"/>
      <c r="L5373" s="391">
        <f t="shared" si="168"/>
        <v>0</v>
      </c>
      <c r="M5373" s="387">
        <f t="shared" si="169"/>
        <v>0</v>
      </c>
    </row>
    <row r="5374" spans="1:13" x14ac:dyDescent="0.25">
      <c r="A5374" s="386"/>
      <c r="B5374" s="392"/>
      <c r="C5374" s="393"/>
      <c r="D5374" s="394"/>
      <c r="E5374" s="394"/>
      <c r="F5374" s="394"/>
      <c r="G5374" s="394"/>
      <c r="H5374" s="394"/>
      <c r="I5374" s="394"/>
      <c r="J5374" s="394"/>
      <c r="K5374" s="394"/>
      <c r="L5374" s="391">
        <f t="shared" si="168"/>
        <v>0</v>
      </c>
      <c r="M5374" s="387">
        <f t="shared" si="169"/>
        <v>0</v>
      </c>
    </row>
    <row r="5375" spans="1:13" x14ac:dyDescent="0.25">
      <c r="A5375" s="386"/>
      <c r="B5375" s="392"/>
      <c r="C5375" s="393"/>
      <c r="D5375" s="394"/>
      <c r="E5375" s="394"/>
      <c r="F5375" s="394"/>
      <c r="G5375" s="394"/>
      <c r="H5375" s="394"/>
      <c r="I5375" s="394"/>
      <c r="J5375" s="394"/>
      <c r="K5375" s="394"/>
      <c r="L5375" s="391">
        <f t="shared" si="168"/>
        <v>0</v>
      </c>
      <c r="M5375" s="387">
        <f t="shared" si="169"/>
        <v>0</v>
      </c>
    </row>
    <row r="5376" spans="1:13" x14ac:dyDescent="0.25">
      <c r="A5376" s="386"/>
      <c r="B5376" s="392"/>
      <c r="C5376" s="393"/>
      <c r="D5376" s="394"/>
      <c r="E5376" s="394"/>
      <c r="F5376" s="394"/>
      <c r="G5376" s="394"/>
      <c r="H5376" s="394"/>
      <c r="I5376" s="394"/>
      <c r="J5376" s="394"/>
      <c r="K5376" s="394"/>
      <c r="L5376" s="391">
        <f t="shared" si="168"/>
        <v>0</v>
      </c>
      <c r="M5376" s="387">
        <f t="shared" si="169"/>
        <v>0</v>
      </c>
    </row>
    <row r="5377" spans="1:13" x14ac:dyDescent="0.25">
      <c r="A5377" s="386"/>
      <c r="B5377" s="392"/>
      <c r="C5377" s="393"/>
      <c r="D5377" s="394"/>
      <c r="E5377" s="394"/>
      <c r="F5377" s="394"/>
      <c r="G5377" s="394"/>
      <c r="H5377" s="394"/>
      <c r="I5377" s="394"/>
      <c r="J5377" s="394"/>
      <c r="K5377" s="394"/>
      <c r="L5377" s="391">
        <f t="shared" si="168"/>
        <v>0</v>
      </c>
      <c r="M5377" s="387">
        <f t="shared" si="169"/>
        <v>0</v>
      </c>
    </row>
    <row r="5378" spans="1:13" x14ac:dyDescent="0.25">
      <c r="A5378" s="386"/>
      <c r="B5378" s="392"/>
      <c r="C5378" s="393"/>
      <c r="D5378" s="394"/>
      <c r="E5378" s="394"/>
      <c r="F5378" s="394"/>
      <c r="G5378" s="394"/>
      <c r="H5378" s="394"/>
      <c r="I5378" s="394"/>
      <c r="J5378" s="394"/>
      <c r="K5378" s="394"/>
      <c r="L5378" s="391">
        <f t="shared" si="168"/>
        <v>0</v>
      </c>
      <c r="M5378" s="387">
        <f t="shared" si="169"/>
        <v>0</v>
      </c>
    </row>
    <row r="5379" spans="1:13" x14ac:dyDescent="0.25">
      <c r="A5379" s="386"/>
      <c r="B5379" s="392"/>
      <c r="C5379" s="393"/>
      <c r="D5379" s="394"/>
      <c r="E5379" s="394"/>
      <c r="F5379" s="394"/>
      <c r="G5379" s="394"/>
      <c r="H5379" s="394"/>
      <c r="I5379" s="394"/>
      <c r="J5379" s="394"/>
      <c r="K5379" s="394"/>
      <c r="L5379" s="391">
        <f t="shared" si="168"/>
        <v>0</v>
      </c>
      <c r="M5379" s="387">
        <f t="shared" si="169"/>
        <v>0</v>
      </c>
    </row>
    <row r="5380" spans="1:13" x14ac:dyDescent="0.25">
      <c r="A5380" s="386"/>
      <c r="B5380" s="392"/>
      <c r="C5380" s="393"/>
      <c r="D5380" s="394"/>
      <c r="E5380" s="394"/>
      <c r="F5380" s="394"/>
      <c r="G5380" s="394"/>
      <c r="H5380" s="394"/>
      <c r="I5380" s="394"/>
      <c r="J5380" s="394"/>
      <c r="K5380" s="394"/>
      <c r="L5380" s="391">
        <f t="shared" si="168"/>
        <v>0</v>
      </c>
      <c r="M5380" s="387">
        <f t="shared" si="169"/>
        <v>0</v>
      </c>
    </row>
    <row r="5381" spans="1:13" x14ac:dyDescent="0.25">
      <c r="A5381" s="386"/>
      <c r="B5381" s="392"/>
      <c r="C5381" s="393"/>
      <c r="D5381" s="394"/>
      <c r="E5381" s="394"/>
      <c r="F5381" s="394"/>
      <c r="G5381" s="394"/>
      <c r="H5381" s="394"/>
      <c r="I5381" s="394"/>
      <c r="J5381" s="394"/>
      <c r="K5381" s="394"/>
      <c r="L5381" s="391">
        <f t="shared" si="168"/>
        <v>0</v>
      </c>
      <c r="M5381" s="387">
        <f t="shared" si="169"/>
        <v>0</v>
      </c>
    </row>
    <row r="5382" spans="1:13" x14ac:dyDescent="0.25">
      <c r="A5382" s="386"/>
      <c r="B5382" s="392"/>
      <c r="C5382" s="393"/>
      <c r="D5382" s="394"/>
      <c r="E5382" s="394"/>
      <c r="F5382" s="394"/>
      <c r="G5382" s="394"/>
      <c r="H5382" s="394"/>
      <c r="I5382" s="394"/>
      <c r="J5382" s="394"/>
      <c r="K5382" s="394"/>
      <c r="L5382" s="391">
        <f t="shared" si="168"/>
        <v>0</v>
      </c>
      <c r="M5382" s="387">
        <f t="shared" si="169"/>
        <v>0</v>
      </c>
    </row>
    <row r="5383" spans="1:13" x14ac:dyDescent="0.25">
      <c r="A5383" s="386"/>
      <c r="B5383" s="392"/>
      <c r="C5383" s="393"/>
      <c r="D5383" s="394"/>
      <c r="E5383" s="394"/>
      <c r="F5383" s="394"/>
      <c r="G5383" s="394"/>
      <c r="H5383" s="394"/>
      <c r="I5383" s="394"/>
      <c r="J5383" s="394"/>
      <c r="K5383" s="394"/>
      <c r="L5383" s="391">
        <f t="shared" si="168"/>
        <v>0</v>
      </c>
      <c r="M5383" s="387">
        <f t="shared" si="169"/>
        <v>0</v>
      </c>
    </row>
    <row r="5384" spans="1:13" x14ac:dyDescent="0.25">
      <c r="A5384" s="386"/>
      <c r="B5384" s="392"/>
      <c r="C5384" s="393"/>
      <c r="D5384" s="394"/>
      <c r="E5384" s="394"/>
      <c r="F5384" s="394"/>
      <c r="G5384" s="394"/>
      <c r="H5384" s="394"/>
      <c r="I5384" s="394"/>
      <c r="J5384" s="394"/>
      <c r="K5384" s="394"/>
      <c r="L5384" s="391">
        <f t="shared" si="168"/>
        <v>0</v>
      </c>
      <c r="M5384" s="387">
        <f t="shared" si="169"/>
        <v>0</v>
      </c>
    </row>
    <row r="5385" spans="1:13" x14ac:dyDescent="0.25">
      <c r="A5385" s="386"/>
      <c r="B5385" s="392"/>
      <c r="C5385" s="393"/>
      <c r="D5385" s="394"/>
      <c r="E5385" s="394"/>
      <c r="F5385" s="394"/>
      <c r="G5385" s="394"/>
      <c r="H5385" s="394"/>
      <c r="I5385" s="394"/>
      <c r="J5385" s="394"/>
      <c r="K5385" s="394"/>
      <c r="L5385" s="391">
        <f t="shared" si="168"/>
        <v>0</v>
      </c>
      <c r="M5385" s="387">
        <f t="shared" si="169"/>
        <v>0</v>
      </c>
    </row>
    <row r="5386" spans="1:13" x14ac:dyDescent="0.25">
      <c r="A5386" s="386"/>
      <c r="B5386" s="392"/>
      <c r="C5386" s="393"/>
      <c r="D5386" s="394"/>
      <c r="E5386" s="394"/>
      <c r="F5386" s="394"/>
      <c r="G5386" s="394"/>
      <c r="H5386" s="394"/>
      <c r="I5386" s="394"/>
      <c r="J5386" s="394"/>
      <c r="K5386" s="394"/>
      <c r="L5386" s="391">
        <f t="shared" si="168"/>
        <v>0</v>
      </c>
      <c r="M5386" s="387">
        <f t="shared" si="169"/>
        <v>0</v>
      </c>
    </row>
    <row r="5387" spans="1:13" x14ac:dyDescent="0.25">
      <c r="A5387" s="386"/>
      <c r="B5387" s="392"/>
      <c r="C5387" s="393"/>
      <c r="D5387" s="394"/>
      <c r="E5387" s="394"/>
      <c r="F5387" s="394"/>
      <c r="G5387" s="394"/>
      <c r="H5387" s="394"/>
      <c r="I5387" s="394"/>
      <c r="J5387" s="394"/>
      <c r="K5387" s="394"/>
      <c r="L5387" s="391">
        <f t="shared" si="168"/>
        <v>0</v>
      </c>
      <c r="M5387" s="387">
        <f t="shared" si="169"/>
        <v>0</v>
      </c>
    </row>
    <row r="5388" spans="1:13" x14ac:dyDescent="0.25">
      <c r="A5388" s="386"/>
      <c r="B5388" s="392"/>
      <c r="C5388" s="393"/>
      <c r="D5388" s="394"/>
      <c r="E5388" s="394"/>
      <c r="F5388" s="394"/>
      <c r="G5388" s="394"/>
      <c r="H5388" s="394"/>
      <c r="I5388" s="394"/>
      <c r="J5388" s="394"/>
      <c r="K5388" s="394"/>
      <c r="L5388" s="391">
        <f t="shared" si="168"/>
        <v>0</v>
      </c>
      <c r="M5388" s="387">
        <f t="shared" si="169"/>
        <v>0</v>
      </c>
    </row>
    <row r="5389" spans="1:13" x14ac:dyDescent="0.25">
      <c r="A5389" s="386"/>
      <c r="B5389" s="392"/>
      <c r="C5389" s="393"/>
      <c r="D5389" s="394"/>
      <c r="E5389" s="394"/>
      <c r="F5389" s="394"/>
      <c r="G5389" s="394"/>
      <c r="H5389" s="394"/>
      <c r="I5389" s="394"/>
      <c r="J5389" s="394"/>
      <c r="K5389" s="394"/>
      <c r="L5389" s="391">
        <f t="shared" si="168"/>
        <v>0</v>
      </c>
      <c r="M5389" s="387">
        <f t="shared" si="169"/>
        <v>0</v>
      </c>
    </row>
    <row r="5390" spans="1:13" x14ac:dyDescent="0.25">
      <c r="A5390" s="386"/>
      <c r="B5390" s="392"/>
      <c r="C5390" s="393"/>
      <c r="D5390" s="394"/>
      <c r="E5390" s="394"/>
      <c r="F5390" s="394"/>
      <c r="G5390" s="394"/>
      <c r="H5390" s="394"/>
      <c r="I5390" s="394"/>
      <c r="J5390" s="394"/>
      <c r="K5390" s="394"/>
      <c r="L5390" s="391">
        <f t="shared" si="168"/>
        <v>0</v>
      </c>
      <c r="M5390" s="387">
        <f t="shared" si="169"/>
        <v>0</v>
      </c>
    </row>
    <row r="5391" spans="1:13" x14ac:dyDescent="0.25">
      <c r="A5391" s="386"/>
      <c r="B5391" s="392"/>
      <c r="C5391" s="393"/>
      <c r="D5391" s="394"/>
      <c r="E5391" s="394"/>
      <c r="F5391" s="394"/>
      <c r="G5391" s="394"/>
      <c r="H5391" s="394"/>
      <c r="I5391" s="394"/>
      <c r="J5391" s="394"/>
      <c r="K5391" s="394"/>
      <c r="L5391" s="391">
        <f t="shared" si="168"/>
        <v>0</v>
      </c>
      <c r="M5391" s="387">
        <f t="shared" si="169"/>
        <v>0</v>
      </c>
    </row>
    <row r="5392" spans="1:13" x14ac:dyDescent="0.25">
      <c r="A5392" s="386"/>
      <c r="B5392" s="392"/>
      <c r="C5392" s="393"/>
      <c r="D5392" s="394"/>
      <c r="E5392" s="394"/>
      <c r="F5392" s="394"/>
      <c r="G5392" s="394"/>
      <c r="H5392" s="394"/>
      <c r="I5392" s="394"/>
      <c r="J5392" s="394"/>
      <c r="K5392" s="394"/>
      <c r="L5392" s="391">
        <f t="shared" si="168"/>
        <v>0</v>
      </c>
      <c r="M5392" s="387">
        <f t="shared" si="169"/>
        <v>0</v>
      </c>
    </row>
    <row r="5393" spans="1:13" x14ac:dyDescent="0.25">
      <c r="A5393" s="386"/>
      <c r="B5393" s="392"/>
      <c r="C5393" s="393"/>
      <c r="D5393" s="394"/>
      <c r="E5393" s="394"/>
      <c r="F5393" s="394"/>
      <c r="G5393" s="394"/>
      <c r="H5393" s="394"/>
      <c r="I5393" s="394"/>
      <c r="J5393" s="394"/>
      <c r="K5393" s="394"/>
      <c r="L5393" s="391">
        <f t="shared" si="168"/>
        <v>0</v>
      </c>
      <c r="M5393" s="387">
        <f t="shared" si="169"/>
        <v>0</v>
      </c>
    </row>
    <row r="5394" spans="1:13" x14ac:dyDescent="0.25">
      <c r="A5394" s="386"/>
      <c r="B5394" s="392"/>
      <c r="C5394" s="393"/>
      <c r="D5394" s="394"/>
      <c r="E5394" s="394"/>
      <c r="F5394" s="394"/>
      <c r="G5394" s="394"/>
      <c r="H5394" s="394"/>
      <c r="I5394" s="394"/>
      <c r="J5394" s="394"/>
      <c r="K5394" s="394"/>
      <c r="L5394" s="391">
        <f t="shared" si="168"/>
        <v>0</v>
      </c>
      <c r="M5394" s="387">
        <f t="shared" si="169"/>
        <v>0</v>
      </c>
    </row>
    <row r="5395" spans="1:13" x14ac:dyDescent="0.25">
      <c r="A5395" s="386"/>
      <c r="B5395" s="392"/>
      <c r="C5395" s="393"/>
      <c r="D5395" s="394"/>
      <c r="E5395" s="394"/>
      <c r="F5395" s="394"/>
      <c r="G5395" s="394"/>
      <c r="H5395" s="394"/>
      <c r="I5395" s="394"/>
      <c r="J5395" s="394"/>
      <c r="K5395" s="394"/>
      <c r="L5395" s="391">
        <f t="shared" si="168"/>
        <v>0</v>
      </c>
      <c r="M5395" s="387">
        <f t="shared" si="169"/>
        <v>0</v>
      </c>
    </row>
    <row r="5396" spans="1:13" x14ac:dyDescent="0.25">
      <c r="A5396" s="386"/>
      <c r="B5396" s="392"/>
      <c r="C5396" s="393"/>
      <c r="D5396" s="394"/>
      <c r="E5396" s="394"/>
      <c r="F5396" s="394"/>
      <c r="G5396" s="394"/>
      <c r="H5396" s="394"/>
      <c r="I5396" s="394"/>
      <c r="J5396" s="394"/>
      <c r="K5396" s="394"/>
      <c r="L5396" s="391">
        <f t="shared" si="168"/>
        <v>0</v>
      </c>
      <c r="M5396" s="387">
        <f t="shared" si="169"/>
        <v>0</v>
      </c>
    </row>
    <row r="5397" spans="1:13" x14ac:dyDescent="0.25">
      <c r="A5397" s="386"/>
      <c r="B5397" s="392"/>
      <c r="C5397" s="393"/>
      <c r="D5397" s="394"/>
      <c r="E5397" s="394"/>
      <c r="F5397" s="394"/>
      <c r="G5397" s="394"/>
      <c r="H5397" s="394"/>
      <c r="I5397" s="394"/>
      <c r="J5397" s="394"/>
      <c r="K5397" s="394"/>
      <c r="L5397" s="391">
        <f t="shared" si="168"/>
        <v>0</v>
      </c>
      <c r="M5397" s="387">
        <f t="shared" si="169"/>
        <v>0</v>
      </c>
    </row>
    <row r="5398" spans="1:13" x14ac:dyDescent="0.25">
      <c r="A5398" s="386"/>
      <c r="B5398" s="392"/>
      <c r="C5398" s="393"/>
      <c r="D5398" s="394"/>
      <c r="E5398" s="394"/>
      <c r="F5398" s="394"/>
      <c r="G5398" s="394"/>
      <c r="H5398" s="394"/>
      <c r="I5398" s="394"/>
      <c r="J5398" s="394"/>
      <c r="K5398" s="394"/>
      <c r="L5398" s="391">
        <f t="shared" si="168"/>
        <v>0</v>
      </c>
      <c r="M5398" s="387">
        <f t="shared" si="169"/>
        <v>0</v>
      </c>
    </row>
    <row r="5399" spans="1:13" x14ac:dyDescent="0.25">
      <c r="A5399" s="386"/>
      <c r="B5399" s="392"/>
      <c r="C5399" s="393"/>
      <c r="D5399" s="394"/>
      <c r="E5399" s="394"/>
      <c r="F5399" s="394"/>
      <c r="G5399" s="394"/>
      <c r="H5399" s="394"/>
      <c r="I5399" s="394"/>
      <c r="J5399" s="394"/>
      <c r="K5399" s="394"/>
      <c r="L5399" s="391">
        <f t="shared" si="168"/>
        <v>0</v>
      </c>
      <c r="M5399" s="387">
        <f t="shared" si="169"/>
        <v>0</v>
      </c>
    </row>
    <row r="5400" spans="1:13" x14ac:dyDescent="0.25">
      <c r="A5400" s="386"/>
      <c r="B5400" s="392"/>
      <c r="C5400" s="393"/>
      <c r="D5400" s="394"/>
      <c r="E5400" s="394"/>
      <c r="F5400" s="394"/>
      <c r="G5400" s="394"/>
      <c r="H5400" s="394"/>
      <c r="I5400" s="394"/>
      <c r="J5400" s="394"/>
      <c r="K5400" s="394"/>
      <c r="L5400" s="391">
        <f t="shared" si="168"/>
        <v>0</v>
      </c>
      <c r="M5400" s="387">
        <f t="shared" si="169"/>
        <v>0</v>
      </c>
    </row>
    <row r="5401" spans="1:13" x14ac:dyDescent="0.25">
      <c r="A5401" s="386"/>
      <c r="B5401" s="392"/>
      <c r="C5401" s="393"/>
      <c r="D5401" s="394"/>
      <c r="E5401" s="394"/>
      <c r="F5401" s="394"/>
      <c r="G5401" s="394"/>
      <c r="H5401" s="394"/>
      <c r="I5401" s="394"/>
      <c r="J5401" s="394"/>
      <c r="K5401" s="394"/>
      <c r="L5401" s="391">
        <f t="shared" si="168"/>
        <v>0</v>
      </c>
      <c r="M5401" s="387">
        <f t="shared" si="169"/>
        <v>0</v>
      </c>
    </row>
    <row r="5402" spans="1:13" x14ac:dyDescent="0.25">
      <c r="A5402" s="386"/>
      <c r="B5402" s="392"/>
      <c r="C5402" s="393"/>
      <c r="D5402" s="394"/>
      <c r="E5402" s="394"/>
      <c r="F5402" s="394"/>
      <c r="G5402" s="394"/>
      <c r="H5402" s="394"/>
      <c r="I5402" s="394"/>
      <c r="J5402" s="394"/>
      <c r="K5402" s="394"/>
      <c r="L5402" s="391">
        <f t="shared" si="168"/>
        <v>0</v>
      </c>
      <c r="M5402" s="387">
        <f t="shared" si="169"/>
        <v>0</v>
      </c>
    </row>
    <row r="5403" spans="1:13" x14ac:dyDescent="0.25">
      <c r="A5403" s="386"/>
      <c r="B5403" s="392"/>
      <c r="C5403" s="393"/>
      <c r="D5403" s="394"/>
      <c r="E5403" s="394"/>
      <c r="F5403" s="394"/>
      <c r="G5403" s="394"/>
      <c r="H5403" s="394"/>
      <c r="I5403" s="394"/>
      <c r="J5403" s="394"/>
      <c r="K5403" s="394"/>
      <c r="L5403" s="391">
        <f t="shared" si="168"/>
        <v>0</v>
      </c>
      <c r="M5403" s="387">
        <f t="shared" si="169"/>
        <v>0</v>
      </c>
    </row>
    <row r="5404" spans="1:13" x14ac:dyDescent="0.25">
      <c r="A5404" s="386"/>
      <c r="B5404" s="392"/>
      <c r="C5404" s="393"/>
      <c r="D5404" s="394"/>
      <c r="E5404" s="394"/>
      <c r="F5404" s="394"/>
      <c r="G5404" s="394"/>
      <c r="H5404" s="394"/>
      <c r="I5404" s="394"/>
      <c r="J5404" s="394"/>
      <c r="K5404" s="394"/>
      <c r="L5404" s="391">
        <f t="shared" si="168"/>
        <v>0</v>
      </c>
      <c r="M5404" s="387">
        <f t="shared" si="169"/>
        <v>0</v>
      </c>
    </row>
    <row r="5405" spans="1:13" x14ac:dyDescent="0.25">
      <c r="A5405" s="386"/>
      <c r="B5405" s="392"/>
      <c r="C5405" s="393"/>
      <c r="D5405" s="394"/>
      <c r="E5405" s="394"/>
      <c r="F5405" s="394"/>
      <c r="G5405" s="394"/>
      <c r="H5405" s="394"/>
      <c r="I5405" s="394"/>
      <c r="J5405" s="394"/>
      <c r="K5405" s="394"/>
      <c r="L5405" s="391">
        <f t="shared" si="168"/>
        <v>0</v>
      </c>
      <c r="M5405" s="387">
        <f t="shared" si="169"/>
        <v>0</v>
      </c>
    </row>
    <row r="5406" spans="1:13" x14ac:dyDescent="0.25">
      <c r="A5406" s="386"/>
      <c r="B5406" s="392"/>
      <c r="C5406" s="393"/>
      <c r="D5406" s="394"/>
      <c r="E5406" s="394"/>
      <c r="F5406" s="394"/>
      <c r="G5406" s="394"/>
      <c r="H5406" s="394"/>
      <c r="I5406" s="394"/>
      <c r="J5406" s="394"/>
      <c r="K5406" s="394"/>
      <c r="L5406" s="391">
        <f t="shared" si="168"/>
        <v>0</v>
      </c>
      <c r="M5406" s="387">
        <f t="shared" si="169"/>
        <v>0</v>
      </c>
    </row>
    <row r="5407" spans="1:13" x14ac:dyDescent="0.25">
      <c r="A5407" s="386"/>
      <c r="B5407" s="392"/>
      <c r="C5407" s="393"/>
      <c r="D5407" s="394"/>
      <c r="E5407" s="394"/>
      <c r="F5407" s="394"/>
      <c r="G5407" s="394"/>
      <c r="H5407" s="394"/>
      <c r="I5407" s="394"/>
      <c r="J5407" s="394"/>
      <c r="K5407" s="394"/>
      <c r="L5407" s="391">
        <f t="shared" si="168"/>
        <v>0</v>
      </c>
      <c r="M5407" s="387">
        <f t="shared" si="169"/>
        <v>0</v>
      </c>
    </row>
    <row r="5408" spans="1:13" x14ac:dyDescent="0.25">
      <c r="A5408" s="386"/>
      <c r="B5408" s="392"/>
      <c r="C5408" s="393"/>
      <c r="D5408" s="394"/>
      <c r="E5408" s="394"/>
      <c r="F5408" s="394"/>
      <c r="G5408" s="394"/>
      <c r="H5408" s="394"/>
      <c r="I5408" s="394"/>
      <c r="J5408" s="394"/>
      <c r="K5408" s="394"/>
      <c r="L5408" s="391">
        <f t="shared" si="168"/>
        <v>0</v>
      </c>
      <c r="M5408" s="387">
        <f t="shared" si="169"/>
        <v>0</v>
      </c>
    </row>
    <row r="5409" spans="1:13" x14ac:dyDescent="0.25">
      <c r="A5409" s="386"/>
      <c r="B5409" s="392"/>
      <c r="C5409" s="393"/>
      <c r="D5409" s="394"/>
      <c r="E5409" s="394"/>
      <c r="F5409" s="394"/>
      <c r="G5409" s="394"/>
      <c r="H5409" s="394"/>
      <c r="I5409" s="394"/>
      <c r="J5409" s="394"/>
      <c r="K5409" s="394"/>
      <c r="L5409" s="391">
        <f t="shared" si="168"/>
        <v>0</v>
      </c>
      <c r="M5409" s="387">
        <f t="shared" si="169"/>
        <v>0</v>
      </c>
    </row>
    <row r="5410" spans="1:13" x14ac:dyDescent="0.25">
      <c r="A5410" s="386"/>
      <c r="B5410" s="392"/>
      <c r="C5410" s="393"/>
      <c r="D5410" s="394"/>
      <c r="E5410" s="394"/>
      <c r="F5410" s="394"/>
      <c r="G5410" s="394"/>
      <c r="H5410" s="394"/>
      <c r="I5410" s="394"/>
      <c r="J5410" s="394"/>
      <c r="K5410" s="394"/>
      <c r="L5410" s="391">
        <f t="shared" si="168"/>
        <v>0</v>
      </c>
      <c r="M5410" s="387">
        <f t="shared" si="169"/>
        <v>0</v>
      </c>
    </row>
    <row r="5411" spans="1:13" x14ac:dyDescent="0.25">
      <c r="A5411" s="386"/>
      <c r="B5411" s="392"/>
      <c r="C5411" s="393"/>
      <c r="D5411" s="394"/>
      <c r="E5411" s="394"/>
      <c r="F5411" s="394"/>
      <c r="G5411" s="394"/>
      <c r="H5411" s="394"/>
      <c r="I5411" s="394"/>
      <c r="J5411" s="394"/>
      <c r="K5411" s="394"/>
      <c r="L5411" s="391">
        <f t="shared" ref="L5411:L5474" si="170">+B5411+C5411</f>
        <v>0</v>
      </c>
      <c r="M5411" s="387">
        <f t="shared" ref="M5411:M5474" si="171">D5411</f>
        <v>0</v>
      </c>
    </row>
    <row r="5412" spans="1:13" x14ac:dyDescent="0.25">
      <c r="A5412" s="386"/>
      <c r="B5412" s="392"/>
      <c r="C5412" s="393"/>
      <c r="D5412" s="394"/>
      <c r="E5412" s="394"/>
      <c r="F5412" s="394"/>
      <c r="G5412" s="394"/>
      <c r="H5412" s="394"/>
      <c r="I5412" s="394"/>
      <c r="J5412" s="394"/>
      <c r="K5412" s="394"/>
      <c r="L5412" s="391">
        <f t="shared" si="170"/>
        <v>0</v>
      </c>
      <c r="M5412" s="387">
        <f t="shared" si="171"/>
        <v>0</v>
      </c>
    </row>
    <row r="5413" spans="1:13" x14ac:dyDescent="0.25">
      <c r="A5413" s="386"/>
      <c r="B5413" s="392"/>
      <c r="C5413" s="393"/>
      <c r="D5413" s="394"/>
      <c r="E5413" s="394"/>
      <c r="F5413" s="394"/>
      <c r="G5413" s="394"/>
      <c r="H5413" s="394"/>
      <c r="I5413" s="394"/>
      <c r="J5413" s="394"/>
      <c r="K5413" s="394"/>
      <c r="L5413" s="391">
        <f t="shared" si="170"/>
        <v>0</v>
      </c>
      <c r="M5413" s="387">
        <f t="shared" si="171"/>
        <v>0</v>
      </c>
    </row>
    <row r="5414" spans="1:13" x14ac:dyDescent="0.25">
      <c r="A5414" s="386"/>
      <c r="B5414" s="392"/>
      <c r="C5414" s="393"/>
      <c r="D5414" s="394"/>
      <c r="E5414" s="394"/>
      <c r="F5414" s="394"/>
      <c r="G5414" s="394"/>
      <c r="H5414" s="394"/>
      <c r="I5414" s="394"/>
      <c r="J5414" s="394"/>
      <c r="K5414" s="394"/>
      <c r="L5414" s="391">
        <f t="shared" si="170"/>
        <v>0</v>
      </c>
      <c r="M5414" s="387">
        <f t="shared" si="171"/>
        <v>0</v>
      </c>
    </row>
    <row r="5415" spans="1:13" x14ac:dyDescent="0.25">
      <c r="A5415" s="386"/>
      <c r="B5415" s="392"/>
      <c r="C5415" s="393"/>
      <c r="D5415" s="394"/>
      <c r="E5415" s="394"/>
      <c r="F5415" s="394"/>
      <c r="G5415" s="394"/>
      <c r="H5415" s="394"/>
      <c r="I5415" s="394"/>
      <c r="J5415" s="394"/>
      <c r="K5415" s="394"/>
      <c r="L5415" s="391">
        <f t="shared" si="170"/>
        <v>0</v>
      </c>
      <c r="M5415" s="387">
        <f t="shared" si="171"/>
        <v>0</v>
      </c>
    </row>
    <row r="5416" spans="1:13" x14ac:dyDescent="0.25">
      <c r="A5416" s="386"/>
      <c r="B5416" s="392"/>
      <c r="C5416" s="393"/>
      <c r="D5416" s="394"/>
      <c r="E5416" s="394"/>
      <c r="F5416" s="394"/>
      <c r="G5416" s="394"/>
      <c r="H5416" s="394"/>
      <c r="I5416" s="394"/>
      <c r="J5416" s="394"/>
      <c r="K5416" s="394"/>
      <c r="L5416" s="391">
        <f t="shared" si="170"/>
        <v>0</v>
      </c>
      <c r="M5416" s="387">
        <f t="shared" si="171"/>
        <v>0</v>
      </c>
    </row>
    <row r="5417" spans="1:13" x14ac:dyDescent="0.25">
      <c r="A5417" s="386"/>
      <c r="B5417" s="392"/>
      <c r="C5417" s="393"/>
      <c r="D5417" s="394"/>
      <c r="E5417" s="394"/>
      <c r="F5417" s="394"/>
      <c r="G5417" s="394"/>
      <c r="H5417" s="394"/>
      <c r="I5417" s="394"/>
      <c r="J5417" s="394"/>
      <c r="K5417" s="394"/>
      <c r="L5417" s="391">
        <f t="shared" si="170"/>
        <v>0</v>
      </c>
      <c r="M5417" s="387">
        <f t="shared" si="171"/>
        <v>0</v>
      </c>
    </row>
    <row r="5418" spans="1:13" x14ac:dyDescent="0.25">
      <c r="A5418" s="386"/>
      <c r="B5418" s="392"/>
      <c r="C5418" s="393"/>
      <c r="D5418" s="394"/>
      <c r="E5418" s="394"/>
      <c r="F5418" s="394"/>
      <c r="G5418" s="394"/>
      <c r="H5418" s="394"/>
      <c r="I5418" s="394"/>
      <c r="J5418" s="394"/>
      <c r="K5418" s="394"/>
      <c r="L5418" s="391">
        <f t="shared" si="170"/>
        <v>0</v>
      </c>
      <c r="M5418" s="387">
        <f t="shared" si="171"/>
        <v>0</v>
      </c>
    </row>
    <row r="5419" spans="1:13" x14ac:dyDescent="0.25">
      <c r="A5419" s="386"/>
      <c r="B5419" s="392"/>
      <c r="C5419" s="393"/>
      <c r="D5419" s="394"/>
      <c r="E5419" s="394"/>
      <c r="F5419" s="394"/>
      <c r="G5419" s="394"/>
      <c r="H5419" s="394"/>
      <c r="I5419" s="394"/>
      <c r="J5419" s="394"/>
      <c r="K5419" s="394"/>
      <c r="L5419" s="391">
        <f t="shared" si="170"/>
        <v>0</v>
      </c>
      <c r="M5419" s="387">
        <f t="shared" si="171"/>
        <v>0</v>
      </c>
    </row>
    <row r="5420" spans="1:13" x14ac:dyDescent="0.25">
      <c r="A5420" s="386"/>
      <c r="B5420" s="392"/>
      <c r="C5420" s="393"/>
      <c r="D5420" s="394"/>
      <c r="E5420" s="394"/>
      <c r="F5420" s="394"/>
      <c r="G5420" s="394"/>
      <c r="H5420" s="394"/>
      <c r="I5420" s="394"/>
      <c r="J5420" s="394"/>
      <c r="K5420" s="394"/>
      <c r="L5420" s="391">
        <f t="shared" si="170"/>
        <v>0</v>
      </c>
      <c r="M5420" s="387">
        <f t="shared" si="171"/>
        <v>0</v>
      </c>
    </row>
    <row r="5421" spans="1:13" x14ac:dyDescent="0.25">
      <c r="A5421" s="386"/>
      <c r="B5421" s="392"/>
      <c r="C5421" s="393"/>
      <c r="D5421" s="394"/>
      <c r="E5421" s="394"/>
      <c r="F5421" s="394"/>
      <c r="G5421" s="394"/>
      <c r="H5421" s="394"/>
      <c r="I5421" s="394"/>
      <c r="J5421" s="394"/>
      <c r="K5421" s="394"/>
      <c r="L5421" s="391">
        <f t="shared" si="170"/>
        <v>0</v>
      </c>
      <c r="M5421" s="387">
        <f t="shared" si="171"/>
        <v>0</v>
      </c>
    </row>
    <row r="5422" spans="1:13" x14ac:dyDescent="0.25">
      <c r="A5422" s="386"/>
      <c r="B5422" s="392"/>
      <c r="C5422" s="393"/>
      <c r="D5422" s="394"/>
      <c r="E5422" s="394"/>
      <c r="F5422" s="394"/>
      <c r="G5422" s="394"/>
      <c r="H5422" s="394"/>
      <c r="I5422" s="394"/>
      <c r="J5422" s="394"/>
      <c r="K5422" s="394"/>
      <c r="L5422" s="391">
        <f t="shared" si="170"/>
        <v>0</v>
      </c>
      <c r="M5422" s="387">
        <f t="shared" si="171"/>
        <v>0</v>
      </c>
    </row>
    <row r="5423" spans="1:13" x14ac:dyDescent="0.25">
      <c r="A5423" s="386"/>
      <c r="B5423" s="392"/>
      <c r="C5423" s="393"/>
      <c r="D5423" s="394"/>
      <c r="E5423" s="394"/>
      <c r="F5423" s="394"/>
      <c r="G5423" s="394"/>
      <c r="H5423" s="394"/>
      <c r="I5423" s="394"/>
      <c r="J5423" s="394"/>
      <c r="K5423" s="394"/>
      <c r="L5423" s="391">
        <f t="shared" si="170"/>
        <v>0</v>
      </c>
      <c r="M5423" s="387">
        <f t="shared" si="171"/>
        <v>0</v>
      </c>
    </row>
    <row r="5424" spans="1:13" x14ac:dyDescent="0.25">
      <c r="A5424" s="386"/>
      <c r="B5424" s="392"/>
      <c r="C5424" s="393"/>
      <c r="D5424" s="394"/>
      <c r="E5424" s="394"/>
      <c r="F5424" s="394"/>
      <c r="G5424" s="394"/>
      <c r="H5424" s="394"/>
      <c r="I5424" s="394"/>
      <c r="J5424" s="394"/>
      <c r="K5424" s="394"/>
      <c r="L5424" s="391">
        <f t="shared" si="170"/>
        <v>0</v>
      </c>
      <c r="M5424" s="387">
        <f t="shared" si="171"/>
        <v>0</v>
      </c>
    </row>
    <row r="5425" spans="1:13" x14ac:dyDescent="0.25">
      <c r="A5425" s="386"/>
      <c r="B5425" s="392"/>
      <c r="C5425" s="393"/>
      <c r="D5425" s="394"/>
      <c r="E5425" s="394"/>
      <c r="F5425" s="394"/>
      <c r="G5425" s="394"/>
      <c r="H5425" s="394"/>
      <c r="I5425" s="394"/>
      <c r="J5425" s="394"/>
      <c r="K5425" s="394"/>
      <c r="L5425" s="391">
        <f t="shared" si="170"/>
        <v>0</v>
      </c>
      <c r="M5425" s="387">
        <f t="shared" si="171"/>
        <v>0</v>
      </c>
    </row>
    <row r="5426" spans="1:13" x14ac:dyDescent="0.25">
      <c r="A5426" s="386"/>
      <c r="B5426" s="392"/>
      <c r="C5426" s="393"/>
      <c r="D5426" s="394"/>
      <c r="E5426" s="394"/>
      <c r="F5426" s="394"/>
      <c r="G5426" s="394"/>
      <c r="H5426" s="394"/>
      <c r="I5426" s="394"/>
      <c r="J5426" s="394"/>
      <c r="K5426" s="394"/>
      <c r="L5426" s="391">
        <f t="shared" si="170"/>
        <v>0</v>
      </c>
      <c r="M5426" s="387">
        <f t="shared" si="171"/>
        <v>0</v>
      </c>
    </row>
    <row r="5427" spans="1:13" x14ac:dyDescent="0.25">
      <c r="A5427" s="386"/>
      <c r="B5427" s="392"/>
      <c r="C5427" s="393"/>
      <c r="D5427" s="394"/>
      <c r="E5427" s="394"/>
      <c r="F5427" s="394"/>
      <c r="G5427" s="394"/>
      <c r="H5427" s="394"/>
      <c r="I5427" s="394"/>
      <c r="J5427" s="394"/>
      <c r="K5427" s="394"/>
      <c r="L5427" s="391">
        <f t="shared" si="170"/>
        <v>0</v>
      </c>
      <c r="M5427" s="387">
        <f t="shared" si="171"/>
        <v>0</v>
      </c>
    </row>
    <row r="5428" spans="1:13" x14ac:dyDescent="0.25">
      <c r="A5428" s="386"/>
      <c r="B5428" s="392"/>
      <c r="C5428" s="393"/>
      <c r="D5428" s="394"/>
      <c r="E5428" s="394"/>
      <c r="F5428" s="394"/>
      <c r="G5428" s="394"/>
      <c r="H5428" s="394"/>
      <c r="I5428" s="394"/>
      <c r="J5428" s="394"/>
      <c r="K5428" s="394"/>
      <c r="L5428" s="391">
        <f t="shared" si="170"/>
        <v>0</v>
      </c>
      <c r="M5428" s="387">
        <f t="shared" si="171"/>
        <v>0</v>
      </c>
    </row>
    <row r="5429" spans="1:13" x14ac:dyDescent="0.25">
      <c r="A5429" s="386"/>
      <c r="B5429" s="392"/>
      <c r="C5429" s="393"/>
      <c r="D5429" s="394"/>
      <c r="E5429" s="394"/>
      <c r="F5429" s="394"/>
      <c r="G5429" s="394"/>
      <c r="H5429" s="394"/>
      <c r="I5429" s="394"/>
      <c r="J5429" s="394"/>
      <c r="K5429" s="394"/>
      <c r="L5429" s="391">
        <f t="shared" si="170"/>
        <v>0</v>
      </c>
      <c r="M5429" s="387">
        <f t="shared" si="171"/>
        <v>0</v>
      </c>
    </row>
    <row r="5430" spans="1:13" x14ac:dyDescent="0.25">
      <c r="A5430" s="386"/>
      <c r="B5430" s="392"/>
      <c r="C5430" s="393"/>
      <c r="D5430" s="394"/>
      <c r="E5430" s="394"/>
      <c r="F5430" s="394"/>
      <c r="G5430" s="394"/>
      <c r="H5430" s="394"/>
      <c r="I5430" s="394"/>
      <c r="J5430" s="394"/>
      <c r="K5430" s="394"/>
      <c r="L5430" s="391">
        <f t="shared" si="170"/>
        <v>0</v>
      </c>
      <c r="M5430" s="387">
        <f t="shared" si="171"/>
        <v>0</v>
      </c>
    </row>
    <row r="5431" spans="1:13" x14ac:dyDescent="0.25">
      <c r="A5431" s="386"/>
      <c r="B5431" s="392"/>
      <c r="C5431" s="393"/>
      <c r="D5431" s="394"/>
      <c r="E5431" s="394"/>
      <c r="F5431" s="394"/>
      <c r="G5431" s="394"/>
      <c r="H5431" s="394"/>
      <c r="I5431" s="394"/>
      <c r="J5431" s="394"/>
      <c r="K5431" s="394"/>
      <c r="L5431" s="391">
        <f t="shared" si="170"/>
        <v>0</v>
      </c>
      <c r="M5431" s="387">
        <f t="shared" si="171"/>
        <v>0</v>
      </c>
    </row>
    <row r="5432" spans="1:13" x14ac:dyDescent="0.25">
      <c r="A5432" s="386"/>
      <c r="B5432" s="392"/>
      <c r="C5432" s="393"/>
      <c r="D5432" s="394"/>
      <c r="E5432" s="394"/>
      <c r="F5432" s="394"/>
      <c r="G5432" s="394"/>
      <c r="H5432" s="394"/>
      <c r="I5432" s="394"/>
      <c r="J5432" s="394"/>
      <c r="K5432" s="394"/>
      <c r="L5432" s="391">
        <f t="shared" si="170"/>
        <v>0</v>
      </c>
      <c r="M5432" s="387">
        <f t="shared" si="171"/>
        <v>0</v>
      </c>
    </row>
    <row r="5433" spans="1:13" x14ac:dyDescent="0.25">
      <c r="A5433" s="386"/>
      <c r="B5433" s="392"/>
      <c r="C5433" s="393"/>
      <c r="D5433" s="394"/>
      <c r="E5433" s="394"/>
      <c r="F5433" s="394"/>
      <c r="G5433" s="394"/>
      <c r="H5433" s="394"/>
      <c r="I5433" s="394"/>
      <c r="J5433" s="394"/>
      <c r="K5433" s="394"/>
      <c r="L5433" s="391">
        <f t="shared" si="170"/>
        <v>0</v>
      </c>
      <c r="M5433" s="387">
        <f t="shared" si="171"/>
        <v>0</v>
      </c>
    </row>
    <row r="5434" spans="1:13" x14ac:dyDescent="0.25">
      <c r="A5434" s="386"/>
      <c r="B5434" s="392"/>
      <c r="C5434" s="393"/>
      <c r="D5434" s="394"/>
      <c r="E5434" s="394"/>
      <c r="F5434" s="394"/>
      <c r="G5434" s="394"/>
      <c r="H5434" s="394"/>
      <c r="I5434" s="394"/>
      <c r="J5434" s="394"/>
      <c r="K5434" s="394"/>
      <c r="L5434" s="391">
        <f t="shared" si="170"/>
        <v>0</v>
      </c>
      <c r="M5434" s="387">
        <f t="shared" si="171"/>
        <v>0</v>
      </c>
    </row>
    <row r="5435" spans="1:13" x14ac:dyDescent="0.25">
      <c r="A5435" s="386"/>
      <c r="B5435" s="392"/>
      <c r="C5435" s="393"/>
      <c r="D5435" s="394"/>
      <c r="E5435" s="394"/>
      <c r="F5435" s="394"/>
      <c r="G5435" s="394"/>
      <c r="H5435" s="394"/>
      <c r="I5435" s="394"/>
      <c r="J5435" s="394"/>
      <c r="K5435" s="394"/>
      <c r="L5435" s="391">
        <f t="shared" si="170"/>
        <v>0</v>
      </c>
      <c r="M5435" s="387">
        <f t="shared" si="171"/>
        <v>0</v>
      </c>
    </row>
    <row r="5436" spans="1:13" x14ac:dyDescent="0.25">
      <c r="A5436" s="386"/>
      <c r="B5436" s="392"/>
      <c r="C5436" s="393"/>
      <c r="D5436" s="394"/>
      <c r="E5436" s="394"/>
      <c r="F5436" s="394"/>
      <c r="G5436" s="394"/>
      <c r="H5436" s="394"/>
      <c r="I5436" s="394"/>
      <c r="J5436" s="394"/>
      <c r="K5436" s="394"/>
      <c r="L5436" s="391">
        <f t="shared" si="170"/>
        <v>0</v>
      </c>
      <c r="M5436" s="387">
        <f t="shared" si="171"/>
        <v>0</v>
      </c>
    </row>
    <row r="5437" spans="1:13" x14ac:dyDescent="0.25">
      <c r="A5437" s="386"/>
      <c r="B5437" s="392"/>
      <c r="C5437" s="393"/>
      <c r="D5437" s="394"/>
      <c r="E5437" s="394"/>
      <c r="F5437" s="394"/>
      <c r="G5437" s="394"/>
      <c r="H5437" s="394"/>
      <c r="I5437" s="394"/>
      <c r="J5437" s="394"/>
      <c r="K5437" s="394"/>
      <c r="L5437" s="391">
        <f t="shared" si="170"/>
        <v>0</v>
      </c>
      <c r="M5437" s="387">
        <f t="shared" si="171"/>
        <v>0</v>
      </c>
    </row>
    <row r="5438" spans="1:13" x14ac:dyDescent="0.25">
      <c r="A5438" s="386"/>
      <c r="B5438" s="392"/>
      <c r="C5438" s="393"/>
      <c r="D5438" s="394"/>
      <c r="E5438" s="394"/>
      <c r="F5438" s="394"/>
      <c r="G5438" s="394"/>
      <c r="H5438" s="394"/>
      <c r="I5438" s="394"/>
      <c r="J5438" s="394"/>
      <c r="K5438" s="394"/>
      <c r="L5438" s="391">
        <f t="shared" si="170"/>
        <v>0</v>
      </c>
      <c r="M5438" s="387">
        <f t="shared" si="171"/>
        <v>0</v>
      </c>
    </row>
    <row r="5439" spans="1:13" x14ac:dyDescent="0.25">
      <c r="A5439" s="386"/>
      <c r="B5439" s="392"/>
      <c r="C5439" s="393"/>
      <c r="D5439" s="394"/>
      <c r="E5439" s="394"/>
      <c r="F5439" s="394"/>
      <c r="G5439" s="394"/>
      <c r="H5439" s="394"/>
      <c r="I5439" s="394"/>
      <c r="J5439" s="394"/>
      <c r="K5439" s="394"/>
      <c r="L5439" s="391">
        <f t="shared" si="170"/>
        <v>0</v>
      </c>
      <c r="M5439" s="387">
        <f t="shared" si="171"/>
        <v>0</v>
      </c>
    </row>
    <row r="5440" spans="1:13" x14ac:dyDescent="0.25">
      <c r="A5440" s="386"/>
      <c r="B5440" s="392"/>
      <c r="C5440" s="393"/>
      <c r="D5440" s="394"/>
      <c r="E5440" s="394"/>
      <c r="F5440" s="394"/>
      <c r="G5440" s="394"/>
      <c r="H5440" s="394"/>
      <c r="I5440" s="394"/>
      <c r="J5440" s="394"/>
      <c r="K5440" s="394"/>
      <c r="L5440" s="391">
        <f t="shared" si="170"/>
        <v>0</v>
      </c>
      <c r="M5440" s="387">
        <f t="shared" si="171"/>
        <v>0</v>
      </c>
    </row>
    <row r="5441" spans="1:13" x14ac:dyDescent="0.25">
      <c r="A5441" s="386"/>
      <c r="B5441" s="392"/>
      <c r="C5441" s="393"/>
      <c r="D5441" s="394"/>
      <c r="E5441" s="394"/>
      <c r="F5441" s="394"/>
      <c r="G5441" s="394"/>
      <c r="H5441" s="394"/>
      <c r="I5441" s="394"/>
      <c r="J5441" s="394"/>
      <c r="K5441" s="394"/>
      <c r="L5441" s="391">
        <f t="shared" si="170"/>
        <v>0</v>
      </c>
      <c r="M5441" s="387">
        <f t="shared" si="171"/>
        <v>0</v>
      </c>
    </row>
    <row r="5442" spans="1:13" x14ac:dyDescent="0.25">
      <c r="A5442" s="386"/>
      <c r="B5442" s="392"/>
      <c r="C5442" s="393"/>
      <c r="D5442" s="394"/>
      <c r="E5442" s="394"/>
      <c r="F5442" s="394"/>
      <c r="G5442" s="394"/>
      <c r="H5442" s="394"/>
      <c r="I5442" s="394"/>
      <c r="J5442" s="394"/>
      <c r="K5442" s="394"/>
      <c r="L5442" s="391">
        <f t="shared" si="170"/>
        <v>0</v>
      </c>
      <c r="M5442" s="387">
        <f t="shared" si="171"/>
        <v>0</v>
      </c>
    </row>
    <row r="5443" spans="1:13" x14ac:dyDescent="0.25">
      <c r="A5443" s="386"/>
      <c r="B5443" s="392"/>
      <c r="C5443" s="393"/>
      <c r="D5443" s="394"/>
      <c r="E5443" s="394"/>
      <c r="F5443" s="394"/>
      <c r="G5443" s="394"/>
      <c r="H5443" s="394"/>
      <c r="I5443" s="394"/>
      <c r="J5443" s="394"/>
      <c r="K5443" s="394"/>
      <c r="L5443" s="391">
        <f t="shared" si="170"/>
        <v>0</v>
      </c>
      <c r="M5443" s="387">
        <f t="shared" si="171"/>
        <v>0</v>
      </c>
    </row>
    <row r="5444" spans="1:13" x14ac:dyDescent="0.25">
      <c r="A5444" s="386"/>
      <c r="B5444" s="392"/>
      <c r="C5444" s="393"/>
      <c r="D5444" s="394"/>
      <c r="E5444" s="394"/>
      <c r="F5444" s="394"/>
      <c r="G5444" s="394"/>
      <c r="H5444" s="394"/>
      <c r="I5444" s="394"/>
      <c r="J5444" s="394"/>
      <c r="K5444" s="394"/>
      <c r="L5444" s="391">
        <f t="shared" si="170"/>
        <v>0</v>
      </c>
      <c r="M5444" s="387">
        <f t="shared" si="171"/>
        <v>0</v>
      </c>
    </row>
    <row r="5445" spans="1:13" x14ac:dyDescent="0.25">
      <c r="A5445" s="386"/>
      <c r="B5445" s="392"/>
      <c r="C5445" s="393"/>
      <c r="D5445" s="394"/>
      <c r="E5445" s="394"/>
      <c r="F5445" s="394"/>
      <c r="G5445" s="394"/>
      <c r="H5445" s="394"/>
      <c r="I5445" s="394"/>
      <c r="J5445" s="394"/>
      <c r="K5445" s="394"/>
      <c r="L5445" s="391">
        <f t="shared" si="170"/>
        <v>0</v>
      </c>
      <c r="M5445" s="387">
        <f t="shared" si="171"/>
        <v>0</v>
      </c>
    </row>
    <row r="5446" spans="1:13" x14ac:dyDescent="0.25">
      <c r="A5446" s="386"/>
      <c r="B5446" s="392"/>
      <c r="C5446" s="393"/>
      <c r="D5446" s="394"/>
      <c r="E5446" s="394"/>
      <c r="F5446" s="394"/>
      <c r="G5446" s="394"/>
      <c r="H5446" s="394"/>
      <c r="I5446" s="394"/>
      <c r="J5446" s="394"/>
      <c r="K5446" s="394"/>
      <c r="L5446" s="391">
        <f t="shared" si="170"/>
        <v>0</v>
      </c>
      <c r="M5446" s="387">
        <f t="shared" si="171"/>
        <v>0</v>
      </c>
    </row>
    <row r="5447" spans="1:13" x14ac:dyDescent="0.25">
      <c r="A5447" s="386"/>
      <c r="B5447" s="392"/>
      <c r="C5447" s="393"/>
      <c r="D5447" s="394"/>
      <c r="E5447" s="394"/>
      <c r="F5447" s="394"/>
      <c r="G5447" s="394"/>
      <c r="H5447" s="394"/>
      <c r="I5447" s="394"/>
      <c r="J5447" s="394"/>
      <c r="K5447" s="394"/>
      <c r="L5447" s="391">
        <f t="shared" si="170"/>
        <v>0</v>
      </c>
      <c r="M5447" s="387">
        <f t="shared" si="171"/>
        <v>0</v>
      </c>
    </row>
    <row r="5448" spans="1:13" x14ac:dyDescent="0.25">
      <c r="A5448" s="386"/>
      <c r="B5448" s="392"/>
      <c r="C5448" s="393"/>
      <c r="D5448" s="394"/>
      <c r="E5448" s="394"/>
      <c r="F5448" s="394"/>
      <c r="G5448" s="394"/>
      <c r="H5448" s="394"/>
      <c r="I5448" s="394"/>
      <c r="J5448" s="394"/>
      <c r="K5448" s="394"/>
      <c r="L5448" s="391">
        <f t="shared" si="170"/>
        <v>0</v>
      </c>
      <c r="M5448" s="387">
        <f t="shared" si="171"/>
        <v>0</v>
      </c>
    </row>
    <row r="5449" spans="1:13" x14ac:dyDescent="0.25">
      <c r="A5449" s="386"/>
      <c r="B5449" s="392"/>
      <c r="C5449" s="393"/>
      <c r="D5449" s="394"/>
      <c r="E5449" s="394"/>
      <c r="F5449" s="394"/>
      <c r="G5449" s="394"/>
      <c r="H5449" s="394"/>
      <c r="I5449" s="394"/>
      <c r="J5449" s="394"/>
      <c r="K5449" s="394"/>
      <c r="L5449" s="391">
        <f t="shared" si="170"/>
        <v>0</v>
      </c>
      <c r="M5449" s="387">
        <f t="shared" si="171"/>
        <v>0</v>
      </c>
    </row>
    <row r="5450" spans="1:13" x14ac:dyDescent="0.25">
      <c r="A5450" s="386"/>
      <c r="B5450" s="392"/>
      <c r="C5450" s="393"/>
      <c r="D5450" s="394"/>
      <c r="E5450" s="394"/>
      <c r="F5450" s="394"/>
      <c r="G5450" s="394"/>
      <c r="H5450" s="394"/>
      <c r="I5450" s="394"/>
      <c r="J5450" s="394"/>
      <c r="K5450" s="394"/>
      <c r="L5450" s="391">
        <f t="shared" si="170"/>
        <v>0</v>
      </c>
      <c r="M5450" s="387">
        <f t="shared" si="171"/>
        <v>0</v>
      </c>
    </row>
    <row r="5451" spans="1:13" x14ac:dyDescent="0.25">
      <c r="A5451" s="386"/>
      <c r="B5451" s="392"/>
      <c r="C5451" s="393"/>
      <c r="D5451" s="394"/>
      <c r="E5451" s="394"/>
      <c r="F5451" s="394"/>
      <c r="G5451" s="394"/>
      <c r="H5451" s="394"/>
      <c r="I5451" s="394"/>
      <c r="J5451" s="394"/>
      <c r="K5451" s="394"/>
      <c r="L5451" s="391">
        <f t="shared" si="170"/>
        <v>0</v>
      </c>
      <c r="M5451" s="387">
        <f t="shared" si="171"/>
        <v>0</v>
      </c>
    </row>
    <row r="5452" spans="1:13" x14ac:dyDescent="0.25">
      <c r="A5452" s="386"/>
      <c r="B5452" s="392"/>
      <c r="C5452" s="393"/>
      <c r="D5452" s="394"/>
      <c r="E5452" s="394"/>
      <c r="F5452" s="394"/>
      <c r="G5452" s="394"/>
      <c r="H5452" s="394"/>
      <c r="I5452" s="394"/>
      <c r="J5452" s="394"/>
      <c r="K5452" s="394"/>
      <c r="L5452" s="391">
        <f t="shared" si="170"/>
        <v>0</v>
      </c>
      <c r="M5452" s="387">
        <f t="shared" si="171"/>
        <v>0</v>
      </c>
    </row>
    <row r="5453" spans="1:13" x14ac:dyDescent="0.25">
      <c r="A5453" s="386"/>
      <c r="B5453" s="392"/>
      <c r="C5453" s="393"/>
      <c r="D5453" s="394"/>
      <c r="E5453" s="394"/>
      <c r="F5453" s="394"/>
      <c r="G5453" s="394"/>
      <c r="H5453" s="394"/>
      <c r="I5453" s="394"/>
      <c r="J5453" s="394"/>
      <c r="K5453" s="394"/>
      <c r="L5453" s="391">
        <f t="shared" si="170"/>
        <v>0</v>
      </c>
      <c r="M5453" s="387">
        <f t="shared" si="171"/>
        <v>0</v>
      </c>
    </row>
    <row r="5454" spans="1:13" x14ac:dyDescent="0.25">
      <c r="A5454" s="386"/>
      <c r="B5454" s="392"/>
      <c r="C5454" s="393"/>
      <c r="D5454" s="394"/>
      <c r="E5454" s="394"/>
      <c r="F5454" s="394"/>
      <c r="G5454" s="394"/>
      <c r="H5454" s="394"/>
      <c r="I5454" s="394"/>
      <c r="J5454" s="394"/>
      <c r="K5454" s="394"/>
      <c r="L5454" s="391">
        <f t="shared" si="170"/>
        <v>0</v>
      </c>
      <c r="M5454" s="387">
        <f t="shared" si="171"/>
        <v>0</v>
      </c>
    </row>
    <row r="5455" spans="1:13" x14ac:dyDescent="0.25">
      <c r="A5455" s="386"/>
      <c r="B5455" s="392"/>
      <c r="C5455" s="393"/>
      <c r="D5455" s="394"/>
      <c r="E5455" s="394"/>
      <c r="F5455" s="394"/>
      <c r="G5455" s="394"/>
      <c r="H5455" s="394"/>
      <c r="I5455" s="394"/>
      <c r="J5455" s="394"/>
      <c r="K5455" s="394"/>
      <c r="L5455" s="391">
        <f t="shared" si="170"/>
        <v>0</v>
      </c>
      <c r="M5455" s="387">
        <f t="shared" si="171"/>
        <v>0</v>
      </c>
    </row>
    <row r="5456" spans="1:13" x14ac:dyDescent="0.25">
      <c r="A5456" s="386"/>
      <c r="B5456" s="392"/>
      <c r="C5456" s="393"/>
      <c r="D5456" s="394"/>
      <c r="E5456" s="394"/>
      <c r="F5456" s="394"/>
      <c r="G5456" s="394"/>
      <c r="H5456" s="394"/>
      <c r="I5456" s="394"/>
      <c r="J5456" s="394"/>
      <c r="K5456" s="394"/>
      <c r="L5456" s="391">
        <f t="shared" si="170"/>
        <v>0</v>
      </c>
      <c r="M5456" s="387">
        <f t="shared" si="171"/>
        <v>0</v>
      </c>
    </row>
    <row r="5457" spans="1:13" x14ac:dyDescent="0.25">
      <c r="A5457" s="386"/>
      <c r="B5457" s="392"/>
      <c r="C5457" s="393"/>
      <c r="D5457" s="394"/>
      <c r="E5457" s="394"/>
      <c r="F5457" s="394"/>
      <c r="G5457" s="394"/>
      <c r="H5457" s="394"/>
      <c r="I5457" s="394"/>
      <c r="J5457" s="394"/>
      <c r="K5457" s="394"/>
      <c r="L5457" s="391">
        <f t="shared" si="170"/>
        <v>0</v>
      </c>
      <c r="M5457" s="387">
        <f t="shared" si="171"/>
        <v>0</v>
      </c>
    </row>
    <row r="5458" spans="1:13" x14ac:dyDescent="0.25">
      <c r="A5458" s="386"/>
      <c r="B5458" s="392"/>
      <c r="C5458" s="393"/>
      <c r="D5458" s="394"/>
      <c r="E5458" s="394"/>
      <c r="F5458" s="394"/>
      <c r="G5458" s="394"/>
      <c r="H5458" s="394"/>
      <c r="I5458" s="394"/>
      <c r="J5458" s="394"/>
      <c r="K5458" s="394"/>
      <c r="L5458" s="391">
        <f t="shared" si="170"/>
        <v>0</v>
      </c>
      <c r="M5458" s="387">
        <f t="shared" si="171"/>
        <v>0</v>
      </c>
    </row>
    <row r="5459" spans="1:13" x14ac:dyDescent="0.25">
      <c r="A5459" s="386"/>
      <c r="B5459" s="392"/>
      <c r="C5459" s="393"/>
      <c r="D5459" s="394"/>
      <c r="E5459" s="394"/>
      <c r="F5459" s="394"/>
      <c r="G5459" s="394"/>
      <c r="H5459" s="394"/>
      <c r="I5459" s="394"/>
      <c r="J5459" s="394"/>
      <c r="K5459" s="394"/>
      <c r="L5459" s="391">
        <f t="shared" si="170"/>
        <v>0</v>
      </c>
      <c r="M5459" s="387">
        <f t="shared" si="171"/>
        <v>0</v>
      </c>
    </row>
    <row r="5460" spans="1:13" x14ac:dyDescent="0.25">
      <c r="A5460" s="386"/>
      <c r="B5460" s="392"/>
      <c r="C5460" s="393"/>
      <c r="D5460" s="394"/>
      <c r="E5460" s="394"/>
      <c r="F5460" s="394"/>
      <c r="G5460" s="394"/>
      <c r="H5460" s="394"/>
      <c r="I5460" s="394"/>
      <c r="J5460" s="394"/>
      <c r="K5460" s="394"/>
      <c r="L5460" s="391">
        <f t="shared" si="170"/>
        <v>0</v>
      </c>
      <c r="M5460" s="387">
        <f t="shared" si="171"/>
        <v>0</v>
      </c>
    </row>
    <row r="5461" spans="1:13" x14ac:dyDescent="0.25">
      <c r="A5461" s="386"/>
      <c r="B5461" s="392"/>
      <c r="C5461" s="393"/>
      <c r="D5461" s="394"/>
      <c r="E5461" s="394"/>
      <c r="F5461" s="394"/>
      <c r="G5461" s="394"/>
      <c r="H5461" s="394"/>
      <c r="I5461" s="394"/>
      <c r="J5461" s="394"/>
      <c r="K5461" s="394"/>
      <c r="L5461" s="391">
        <f t="shared" si="170"/>
        <v>0</v>
      </c>
      <c r="M5461" s="387">
        <f t="shared" si="171"/>
        <v>0</v>
      </c>
    </row>
    <row r="5462" spans="1:13" x14ac:dyDescent="0.25">
      <c r="A5462" s="386"/>
      <c r="B5462" s="392"/>
      <c r="C5462" s="393"/>
      <c r="D5462" s="394"/>
      <c r="E5462" s="394"/>
      <c r="F5462" s="394"/>
      <c r="G5462" s="394"/>
      <c r="H5462" s="394"/>
      <c r="I5462" s="394"/>
      <c r="J5462" s="394"/>
      <c r="K5462" s="394"/>
      <c r="L5462" s="391">
        <f t="shared" si="170"/>
        <v>0</v>
      </c>
      <c r="M5462" s="387">
        <f t="shared" si="171"/>
        <v>0</v>
      </c>
    </row>
    <row r="5463" spans="1:13" x14ac:dyDescent="0.25">
      <c r="A5463" s="386"/>
      <c r="B5463" s="392"/>
      <c r="C5463" s="393"/>
      <c r="D5463" s="394"/>
      <c r="E5463" s="394"/>
      <c r="F5463" s="394"/>
      <c r="G5463" s="394"/>
      <c r="H5463" s="394"/>
      <c r="I5463" s="394"/>
      <c r="J5463" s="394"/>
      <c r="K5463" s="394"/>
      <c r="L5463" s="391">
        <f t="shared" si="170"/>
        <v>0</v>
      </c>
      <c r="M5463" s="387">
        <f t="shared" si="171"/>
        <v>0</v>
      </c>
    </row>
    <row r="5464" spans="1:13" x14ac:dyDescent="0.25">
      <c r="A5464" s="386"/>
      <c r="B5464" s="392"/>
      <c r="C5464" s="393"/>
      <c r="D5464" s="394"/>
      <c r="E5464" s="394"/>
      <c r="F5464" s="394"/>
      <c r="G5464" s="394"/>
      <c r="H5464" s="394"/>
      <c r="I5464" s="394"/>
      <c r="J5464" s="394"/>
      <c r="K5464" s="394"/>
      <c r="L5464" s="391">
        <f t="shared" si="170"/>
        <v>0</v>
      </c>
      <c r="M5464" s="387">
        <f t="shared" si="171"/>
        <v>0</v>
      </c>
    </row>
    <row r="5465" spans="1:13" x14ac:dyDescent="0.25">
      <c r="A5465" s="386"/>
      <c r="B5465" s="392"/>
      <c r="C5465" s="393"/>
      <c r="D5465" s="394"/>
      <c r="E5465" s="394"/>
      <c r="F5465" s="394"/>
      <c r="G5465" s="394"/>
      <c r="H5465" s="394"/>
      <c r="I5465" s="394"/>
      <c r="J5465" s="394"/>
      <c r="K5465" s="394"/>
      <c r="L5465" s="391">
        <f t="shared" si="170"/>
        <v>0</v>
      </c>
      <c r="M5465" s="387">
        <f t="shared" si="171"/>
        <v>0</v>
      </c>
    </row>
    <row r="5466" spans="1:13" x14ac:dyDescent="0.25">
      <c r="A5466" s="386"/>
      <c r="B5466" s="392"/>
      <c r="C5466" s="393"/>
      <c r="D5466" s="394"/>
      <c r="E5466" s="394"/>
      <c r="F5466" s="394"/>
      <c r="G5466" s="394"/>
      <c r="H5466" s="394"/>
      <c r="I5466" s="394"/>
      <c r="J5466" s="394"/>
      <c r="K5466" s="394"/>
      <c r="L5466" s="391">
        <f t="shared" si="170"/>
        <v>0</v>
      </c>
      <c r="M5466" s="387">
        <f t="shared" si="171"/>
        <v>0</v>
      </c>
    </row>
    <row r="5467" spans="1:13" x14ac:dyDescent="0.25">
      <c r="A5467" s="386"/>
      <c r="B5467" s="392"/>
      <c r="C5467" s="393"/>
      <c r="D5467" s="394"/>
      <c r="E5467" s="394"/>
      <c r="F5467" s="394"/>
      <c r="G5467" s="394"/>
      <c r="H5467" s="394"/>
      <c r="I5467" s="394"/>
      <c r="J5467" s="394"/>
      <c r="K5467" s="394"/>
      <c r="L5467" s="391">
        <f t="shared" si="170"/>
        <v>0</v>
      </c>
      <c r="M5467" s="387">
        <f t="shared" si="171"/>
        <v>0</v>
      </c>
    </row>
    <row r="5468" spans="1:13" x14ac:dyDescent="0.25">
      <c r="A5468" s="386"/>
      <c r="B5468" s="392"/>
      <c r="C5468" s="393"/>
      <c r="D5468" s="394"/>
      <c r="E5468" s="394"/>
      <c r="F5468" s="394"/>
      <c r="G5468" s="394"/>
      <c r="H5468" s="394"/>
      <c r="I5468" s="394"/>
      <c r="J5468" s="394"/>
      <c r="K5468" s="394"/>
      <c r="L5468" s="391">
        <f t="shared" si="170"/>
        <v>0</v>
      </c>
      <c r="M5468" s="387">
        <f t="shared" si="171"/>
        <v>0</v>
      </c>
    </row>
    <row r="5469" spans="1:13" x14ac:dyDescent="0.25">
      <c r="A5469" s="386"/>
      <c r="B5469" s="392"/>
      <c r="C5469" s="393"/>
      <c r="D5469" s="394"/>
      <c r="E5469" s="394"/>
      <c r="F5469" s="394"/>
      <c r="G5469" s="394"/>
      <c r="H5469" s="394"/>
      <c r="I5469" s="394"/>
      <c r="J5469" s="394"/>
      <c r="K5469" s="394"/>
      <c r="L5469" s="391">
        <f t="shared" si="170"/>
        <v>0</v>
      </c>
      <c r="M5469" s="387">
        <f t="shared" si="171"/>
        <v>0</v>
      </c>
    </row>
    <row r="5470" spans="1:13" x14ac:dyDescent="0.25">
      <c r="A5470" s="386"/>
      <c r="B5470" s="392"/>
      <c r="C5470" s="393"/>
      <c r="D5470" s="394"/>
      <c r="E5470" s="394"/>
      <c r="F5470" s="394"/>
      <c r="G5470" s="394"/>
      <c r="H5470" s="394"/>
      <c r="I5470" s="394"/>
      <c r="J5470" s="394"/>
      <c r="K5470" s="394"/>
      <c r="L5470" s="391">
        <f t="shared" si="170"/>
        <v>0</v>
      </c>
      <c r="M5470" s="387">
        <f t="shared" si="171"/>
        <v>0</v>
      </c>
    </row>
    <row r="5471" spans="1:13" x14ac:dyDescent="0.25">
      <c r="A5471" s="386"/>
      <c r="B5471" s="392"/>
      <c r="C5471" s="393"/>
      <c r="D5471" s="394"/>
      <c r="E5471" s="394"/>
      <c r="F5471" s="394"/>
      <c r="G5471" s="394"/>
      <c r="H5471" s="394"/>
      <c r="I5471" s="394"/>
      <c r="J5471" s="394"/>
      <c r="K5471" s="394"/>
      <c r="L5471" s="391">
        <f t="shared" si="170"/>
        <v>0</v>
      </c>
      <c r="M5471" s="387">
        <f t="shared" si="171"/>
        <v>0</v>
      </c>
    </row>
    <row r="5472" spans="1:13" x14ac:dyDescent="0.25">
      <c r="A5472" s="386"/>
      <c r="B5472" s="392"/>
      <c r="C5472" s="393"/>
      <c r="D5472" s="394"/>
      <c r="E5472" s="394"/>
      <c r="F5472" s="394"/>
      <c r="G5472" s="394"/>
      <c r="H5472" s="394"/>
      <c r="I5472" s="394"/>
      <c r="J5472" s="394"/>
      <c r="K5472" s="394"/>
      <c r="L5472" s="391">
        <f t="shared" si="170"/>
        <v>0</v>
      </c>
      <c r="M5472" s="387">
        <f t="shared" si="171"/>
        <v>0</v>
      </c>
    </row>
    <row r="5473" spans="1:13" x14ac:dyDescent="0.25">
      <c r="A5473" s="386"/>
      <c r="B5473" s="392"/>
      <c r="C5473" s="393"/>
      <c r="D5473" s="394"/>
      <c r="E5473" s="394"/>
      <c r="F5473" s="394"/>
      <c r="G5473" s="394"/>
      <c r="H5473" s="394"/>
      <c r="I5473" s="394"/>
      <c r="J5473" s="394"/>
      <c r="K5473" s="394"/>
      <c r="L5473" s="391">
        <f t="shared" si="170"/>
        <v>0</v>
      </c>
      <c r="M5473" s="387">
        <f t="shared" si="171"/>
        <v>0</v>
      </c>
    </row>
    <row r="5474" spans="1:13" x14ac:dyDescent="0.25">
      <c r="A5474" s="386"/>
      <c r="B5474" s="392"/>
      <c r="C5474" s="393"/>
      <c r="D5474" s="394"/>
      <c r="E5474" s="394"/>
      <c r="F5474" s="394"/>
      <c r="G5474" s="394"/>
      <c r="H5474" s="394"/>
      <c r="I5474" s="394"/>
      <c r="J5474" s="394"/>
      <c r="K5474" s="394"/>
      <c r="L5474" s="391">
        <f t="shared" si="170"/>
        <v>0</v>
      </c>
      <c r="M5474" s="387">
        <f t="shared" si="171"/>
        <v>0</v>
      </c>
    </row>
    <row r="5475" spans="1:13" x14ac:dyDescent="0.25">
      <c r="A5475" s="386"/>
      <c r="B5475" s="392"/>
      <c r="C5475" s="393"/>
      <c r="D5475" s="394"/>
      <c r="E5475" s="394"/>
      <c r="F5475" s="394"/>
      <c r="G5475" s="394"/>
      <c r="H5475" s="394"/>
      <c r="I5475" s="394"/>
      <c r="J5475" s="394"/>
      <c r="K5475" s="394"/>
      <c r="L5475" s="391">
        <f t="shared" ref="L5475:L5538" si="172">+B5475+C5475</f>
        <v>0</v>
      </c>
      <c r="M5475" s="387">
        <f t="shared" ref="M5475:M5538" si="173">D5475</f>
        <v>0</v>
      </c>
    </row>
    <row r="5476" spans="1:13" x14ac:dyDescent="0.25">
      <c r="A5476" s="386"/>
      <c r="B5476" s="392"/>
      <c r="C5476" s="393"/>
      <c r="D5476" s="394"/>
      <c r="E5476" s="394"/>
      <c r="F5476" s="394"/>
      <c r="G5476" s="394"/>
      <c r="H5476" s="394"/>
      <c r="I5476" s="394"/>
      <c r="J5476" s="394"/>
      <c r="K5476" s="394"/>
      <c r="L5476" s="391">
        <f t="shared" si="172"/>
        <v>0</v>
      </c>
      <c r="M5476" s="387">
        <f t="shared" si="173"/>
        <v>0</v>
      </c>
    </row>
    <row r="5477" spans="1:13" x14ac:dyDescent="0.25">
      <c r="A5477" s="386"/>
      <c r="B5477" s="392"/>
      <c r="C5477" s="393"/>
      <c r="D5477" s="394"/>
      <c r="E5477" s="394"/>
      <c r="F5477" s="394"/>
      <c r="G5477" s="394"/>
      <c r="H5477" s="394"/>
      <c r="I5477" s="394"/>
      <c r="J5477" s="394"/>
      <c r="K5477" s="394"/>
      <c r="L5477" s="391">
        <f t="shared" si="172"/>
        <v>0</v>
      </c>
      <c r="M5477" s="387">
        <f t="shared" si="173"/>
        <v>0</v>
      </c>
    </row>
    <row r="5478" spans="1:13" x14ac:dyDescent="0.25">
      <c r="A5478" s="386"/>
      <c r="B5478" s="392"/>
      <c r="C5478" s="393"/>
      <c r="D5478" s="394"/>
      <c r="E5478" s="394"/>
      <c r="F5478" s="394"/>
      <c r="G5478" s="394"/>
      <c r="H5478" s="394"/>
      <c r="I5478" s="394"/>
      <c r="J5478" s="394"/>
      <c r="K5478" s="394"/>
      <c r="L5478" s="391">
        <f t="shared" si="172"/>
        <v>0</v>
      </c>
      <c r="M5478" s="387">
        <f t="shared" si="173"/>
        <v>0</v>
      </c>
    </row>
    <row r="5479" spans="1:13" x14ac:dyDescent="0.25">
      <c r="A5479" s="386"/>
      <c r="B5479" s="392"/>
      <c r="C5479" s="393"/>
      <c r="D5479" s="394"/>
      <c r="E5479" s="394"/>
      <c r="F5479" s="394"/>
      <c r="G5479" s="394"/>
      <c r="H5479" s="394"/>
      <c r="I5479" s="394"/>
      <c r="J5479" s="394"/>
      <c r="K5479" s="394"/>
      <c r="L5479" s="391">
        <f t="shared" si="172"/>
        <v>0</v>
      </c>
      <c r="M5479" s="387">
        <f t="shared" si="173"/>
        <v>0</v>
      </c>
    </row>
    <row r="5480" spans="1:13" x14ac:dyDescent="0.25">
      <c r="A5480" s="386"/>
      <c r="B5480" s="392"/>
      <c r="C5480" s="393"/>
      <c r="D5480" s="394"/>
      <c r="E5480" s="394"/>
      <c r="F5480" s="394"/>
      <c r="G5480" s="394"/>
      <c r="H5480" s="394"/>
      <c r="I5480" s="394"/>
      <c r="J5480" s="394"/>
      <c r="K5480" s="394"/>
      <c r="L5480" s="391">
        <f t="shared" si="172"/>
        <v>0</v>
      </c>
      <c r="M5480" s="387">
        <f t="shared" si="173"/>
        <v>0</v>
      </c>
    </row>
    <row r="5481" spans="1:13" x14ac:dyDescent="0.25">
      <c r="A5481" s="386"/>
      <c r="B5481" s="392"/>
      <c r="C5481" s="393"/>
      <c r="D5481" s="394"/>
      <c r="E5481" s="394"/>
      <c r="F5481" s="394"/>
      <c r="G5481" s="394"/>
      <c r="H5481" s="394"/>
      <c r="I5481" s="394"/>
      <c r="J5481" s="394"/>
      <c r="K5481" s="394"/>
      <c r="L5481" s="391">
        <f t="shared" si="172"/>
        <v>0</v>
      </c>
      <c r="M5481" s="387">
        <f t="shared" si="173"/>
        <v>0</v>
      </c>
    </row>
    <row r="5482" spans="1:13" x14ac:dyDescent="0.25">
      <c r="A5482" s="386"/>
      <c r="B5482" s="392"/>
      <c r="C5482" s="393"/>
      <c r="D5482" s="394"/>
      <c r="E5482" s="394"/>
      <c r="F5482" s="394"/>
      <c r="G5482" s="394"/>
      <c r="H5482" s="394"/>
      <c r="I5482" s="394"/>
      <c r="J5482" s="394"/>
      <c r="K5482" s="394"/>
      <c r="L5482" s="391">
        <f t="shared" si="172"/>
        <v>0</v>
      </c>
      <c r="M5482" s="387">
        <f t="shared" si="173"/>
        <v>0</v>
      </c>
    </row>
    <row r="5483" spans="1:13" x14ac:dyDescent="0.25">
      <c r="A5483" s="386"/>
      <c r="B5483" s="392"/>
      <c r="C5483" s="393"/>
      <c r="D5483" s="394"/>
      <c r="E5483" s="394"/>
      <c r="F5483" s="394"/>
      <c r="G5483" s="394"/>
      <c r="H5483" s="394"/>
      <c r="I5483" s="394"/>
      <c r="J5483" s="394"/>
      <c r="K5483" s="394"/>
      <c r="L5483" s="391">
        <f t="shared" si="172"/>
        <v>0</v>
      </c>
      <c r="M5483" s="387">
        <f t="shared" si="173"/>
        <v>0</v>
      </c>
    </row>
    <row r="5484" spans="1:13" x14ac:dyDescent="0.25">
      <c r="A5484" s="386"/>
      <c r="B5484" s="392"/>
      <c r="C5484" s="393"/>
      <c r="D5484" s="394"/>
      <c r="E5484" s="394"/>
      <c r="F5484" s="394"/>
      <c r="G5484" s="394"/>
      <c r="H5484" s="394"/>
      <c r="I5484" s="394"/>
      <c r="J5484" s="394"/>
      <c r="K5484" s="394"/>
      <c r="L5484" s="391">
        <f t="shared" si="172"/>
        <v>0</v>
      </c>
      <c r="M5484" s="387">
        <f t="shared" si="173"/>
        <v>0</v>
      </c>
    </row>
    <row r="5485" spans="1:13" x14ac:dyDescent="0.25">
      <c r="A5485" s="386"/>
      <c r="B5485" s="392"/>
      <c r="C5485" s="393"/>
      <c r="D5485" s="394"/>
      <c r="E5485" s="394"/>
      <c r="F5485" s="394"/>
      <c r="G5485" s="394"/>
      <c r="H5485" s="394"/>
      <c r="I5485" s="394"/>
      <c r="J5485" s="394"/>
      <c r="K5485" s="394"/>
      <c r="L5485" s="391">
        <f t="shared" si="172"/>
        <v>0</v>
      </c>
      <c r="M5485" s="387">
        <f t="shared" si="173"/>
        <v>0</v>
      </c>
    </row>
    <row r="5486" spans="1:13" x14ac:dyDescent="0.25">
      <c r="A5486" s="386"/>
      <c r="B5486" s="392"/>
      <c r="C5486" s="393"/>
      <c r="D5486" s="394"/>
      <c r="E5486" s="394"/>
      <c r="F5486" s="394"/>
      <c r="G5486" s="394"/>
      <c r="H5486" s="394"/>
      <c r="I5486" s="394"/>
      <c r="J5486" s="394"/>
      <c r="K5486" s="394"/>
      <c r="L5486" s="391">
        <f t="shared" si="172"/>
        <v>0</v>
      </c>
      <c r="M5486" s="387">
        <f t="shared" si="173"/>
        <v>0</v>
      </c>
    </row>
    <row r="5487" spans="1:13" x14ac:dyDescent="0.25">
      <c r="A5487" s="386"/>
      <c r="B5487" s="392"/>
      <c r="C5487" s="393"/>
      <c r="D5487" s="394"/>
      <c r="E5487" s="394"/>
      <c r="F5487" s="394"/>
      <c r="G5487" s="394"/>
      <c r="H5487" s="394"/>
      <c r="I5487" s="394"/>
      <c r="J5487" s="394"/>
      <c r="K5487" s="394"/>
      <c r="L5487" s="391">
        <f t="shared" si="172"/>
        <v>0</v>
      </c>
      <c r="M5487" s="387">
        <f t="shared" si="173"/>
        <v>0</v>
      </c>
    </row>
    <row r="5488" spans="1:13" x14ac:dyDescent="0.25">
      <c r="A5488" s="386"/>
      <c r="B5488" s="392"/>
      <c r="C5488" s="393"/>
      <c r="D5488" s="394"/>
      <c r="E5488" s="394"/>
      <c r="F5488" s="394"/>
      <c r="G5488" s="394"/>
      <c r="H5488" s="394"/>
      <c r="I5488" s="394"/>
      <c r="J5488" s="394"/>
      <c r="K5488" s="394"/>
      <c r="L5488" s="391">
        <f t="shared" si="172"/>
        <v>0</v>
      </c>
      <c r="M5488" s="387">
        <f t="shared" si="173"/>
        <v>0</v>
      </c>
    </row>
    <row r="5489" spans="1:13" x14ac:dyDescent="0.25">
      <c r="A5489" s="386"/>
      <c r="B5489" s="392"/>
      <c r="C5489" s="393"/>
      <c r="D5489" s="394"/>
      <c r="E5489" s="394"/>
      <c r="F5489" s="394"/>
      <c r="G5489" s="394"/>
      <c r="H5489" s="394"/>
      <c r="I5489" s="394"/>
      <c r="J5489" s="394"/>
      <c r="K5489" s="394"/>
      <c r="L5489" s="391">
        <f t="shared" si="172"/>
        <v>0</v>
      </c>
      <c r="M5489" s="387">
        <f t="shared" si="173"/>
        <v>0</v>
      </c>
    </row>
    <row r="5490" spans="1:13" x14ac:dyDescent="0.25">
      <c r="A5490" s="386"/>
      <c r="B5490" s="392"/>
      <c r="C5490" s="393"/>
      <c r="D5490" s="394"/>
      <c r="E5490" s="394"/>
      <c r="F5490" s="394"/>
      <c r="G5490" s="394"/>
      <c r="H5490" s="394"/>
      <c r="I5490" s="394"/>
      <c r="J5490" s="394"/>
      <c r="K5490" s="394"/>
      <c r="L5490" s="391">
        <f t="shared" si="172"/>
        <v>0</v>
      </c>
      <c r="M5490" s="387">
        <f t="shared" si="173"/>
        <v>0</v>
      </c>
    </row>
    <row r="5491" spans="1:13" x14ac:dyDescent="0.25">
      <c r="A5491" s="386"/>
      <c r="B5491" s="392"/>
      <c r="C5491" s="393"/>
      <c r="D5491" s="394"/>
      <c r="E5491" s="394"/>
      <c r="F5491" s="394"/>
      <c r="G5491" s="394"/>
      <c r="H5491" s="394"/>
      <c r="I5491" s="394"/>
      <c r="J5491" s="394"/>
      <c r="K5491" s="394"/>
      <c r="L5491" s="391">
        <f t="shared" si="172"/>
        <v>0</v>
      </c>
      <c r="M5491" s="387">
        <f t="shared" si="173"/>
        <v>0</v>
      </c>
    </row>
    <row r="5492" spans="1:13" x14ac:dyDescent="0.25">
      <c r="A5492" s="386"/>
      <c r="B5492" s="392"/>
      <c r="C5492" s="393"/>
      <c r="D5492" s="394"/>
      <c r="E5492" s="394"/>
      <c r="F5492" s="394"/>
      <c r="G5492" s="394"/>
      <c r="H5492" s="394"/>
      <c r="I5492" s="394"/>
      <c r="J5492" s="394"/>
      <c r="K5492" s="394"/>
      <c r="L5492" s="391">
        <f t="shared" si="172"/>
        <v>0</v>
      </c>
      <c r="M5492" s="387">
        <f t="shared" si="173"/>
        <v>0</v>
      </c>
    </row>
    <row r="5493" spans="1:13" x14ac:dyDescent="0.25">
      <c r="A5493" s="386"/>
      <c r="B5493" s="392"/>
      <c r="C5493" s="393"/>
      <c r="D5493" s="394"/>
      <c r="E5493" s="394"/>
      <c r="F5493" s="394"/>
      <c r="G5493" s="394"/>
      <c r="H5493" s="394"/>
      <c r="I5493" s="394"/>
      <c r="J5493" s="394"/>
      <c r="K5493" s="394"/>
      <c r="L5493" s="391">
        <f t="shared" si="172"/>
        <v>0</v>
      </c>
      <c r="M5493" s="387">
        <f t="shared" si="173"/>
        <v>0</v>
      </c>
    </row>
    <row r="5494" spans="1:13" x14ac:dyDescent="0.25">
      <c r="A5494" s="386"/>
      <c r="B5494" s="392"/>
      <c r="C5494" s="393"/>
      <c r="D5494" s="394"/>
      <c r="E5494" s="394"/>
      <c r="F5494" s="394"/>
      <c r="G5494" s="394"/>
      <c r="H5494" s="394"/>
      <c r="I5494" s="394"/>
      <c r="J5494" s="394"/>
      <c r="K5494" s="394"/>
      <c r="L5494" s="391">
        <f t="shared" si="172"/>
        <v>0</v>
      </c>
      <c r="M5494" s="387">
        <f t="shared" si="173"/>
        <v>0</v>
      </c>
    </row>
    <row r="5495" spans="1:13" x14ac:dyDescent="0.25">
      <c r="A5495" s="386"/>
      <c r="B5495" s="392"/>
      <c r="C5495" s="393"/>
      <c r="D5495" s="394"/>
      <c r="E5495" s="394"/>
      <c r="F5495" s="394"/>
      <c r="G5495" s="394"/>
      <c r="H5495" s="394"/>
      <c r="I5495" s="394"/>
      <c r="J5495" s="394"/>
      <c r="K5495" s="394"/>
      <c r="L5495" s="391">
        <f t="shared" si="172"/>
        <v>0</v>
      </c>
      <c r="M5495" s="387">
        <f t="shared" si="173"/>
        <v>0</v>
      </c>
    </row>
    <row r="5496" spans="1:13" x14ac:dyDescent="0.25">
      <c r="A5496" s="386"/>
      <c r="B5496" s="392"/>
      <c r="C5496" s="393"/>
      <c r="D5496" s="394"/>
      <c r="E5496" s="394"/>
      <c r="F5496" s="394"/>
      <c r="G5496" s="394"/>
      <c r="H5496" s="394"/>
      <c r="I5496" s="394"/>
      <c r="J5496" s="394"/>
      <c r="K5496" s="394"/>
      <c r="L5496" s="391">
        <f t="shared" si="172"/>
        <v>0</v>
      </c>
      <c r="M5496" s="387">
        <f t="shared" si="173"/>
        <v>0</v>
      </c>
    </row>
    <row r="5497" spans="1:13" x14ac:dyDescent="0.25">
      <c r="A5497" s="386"/>
      <c r="B5497" s="392"/>
      <c r="C5497" s="393"/>
      <c r="D5497" s="394"/>
      <c r="E5497" s="394"/>
      <c r="F5497" s="394"/>
      <c r="G5497" s="394"/>
      <c r="H5497" s="394"/>
      <c r="I5497" s="394"/>
      <c r="J5497" s="394"/>
      <c r="K5497" s="394"/>
      <c r="L5497" s="391">
        <f t="shared" si="172"/>
        <v>0</v>
      </c>
      <c r="M5497" s="387">
        <f t="shared" si="173"/>
        <v>0</v>
      </c>
    </row>
    <row r="5498" spans="1:13" x14ac:dyDescent="0.25">
      <c r="A5498" s="386"/>
      <c r="B5498" s="392"/>
      <c r="C5498" s="393"/>
      <c r="D5498" s="394"/>
      <c r="E5498" s="394"/>
      <c r="F5498" s="394"/>
      <c r="G5498" s="394"/>
      <c r="H5498" s="394"/>
      <c r="I5498" s="394"/>
      <c r="J5498" s="394"/>
      <c r="K5498" s="394"/>
      <c r="L5498" s="391">
        <f t="shared" si="172"/>
        <v>0</v>
      </c>
      <c r="M5498" s="387">
        <f t="shared" si="173"/>
        <v>0</v>
      </c>
    </row>
    <row r="5499" spans="1:13" x14ac:dyDescent="0.25">
      <c r="A5499" s="386"/>
      <c r="B5499" s="392"/>
      <c r="C5499" s="393"/>
      <c r="D5499" s="394"/>
      <c r="E5499" s="394"/>
      <c r="F5499" s="394"/>
      <c r="G5499" s="394"/>
      <c r="H5499" s="394"/>
      <c r="I5499" s="394"/>
      <c r="J5499" s="394"/>
      <c r="K5499" s="394"/>
      <c r="L5499" s="391">
        <f t="shared" si="172"/>
        <v>0</v>
      </c>
      <c r="M5499" s="387">
        <f t="shared" si="173"/>
        <v>0</v>
      </c>
    </row>
    <row r="5500" spans="1:13" x14ac:dyDescent="0.25">
      <c r="A5500" s="386"/>
      <c r="B5500" s="392"/>
      <c r="C5500" s="393"/>
      <c r="D5500" s="394"/>
      <c r="E5500" s="394"/>
      <c r="F5500" s="394"/>
      <c r="G5500" s="394"/>
      <c r="H5500" s="394"/>
      <c r="I5500" s="394"/>
      <c r="J5500" s="394"/>
      <c r="K5500" s="394"/>
      <c r="L5500" s="391">
        <f t="shared" si="172"/>
        <v>0</v>
      </c>
      <c r="M5500" s="387">
        <f t="shared" si="173"/>
        <v>0</v>
      </c>
    </row>
    <row r="5501" spans="1:13" x14ac:dyDescent="0.25">
      <c r="A5501" s="386"/>
      <c r="B5501" s="392"/>
      <c r="C5501" s="393"/>
      <c r="D5501" s="394"/>
      <c r="E5501" s="394"/>
      <c r="F5501" s="394"/>
      <c r="G5501" s="394"/>
      <c r="H5501" s="394"/>
      <c r="I5501" s="394"/>
      <c r="J5501" s="394"/>
      <c r="K5501" s="394"/>
      <c r="L5501" s="391">
        <f t="shared" si="172"/>
        <v>0</v>
      </c>
      <c r="M5501" s="387">
        <f t="shared" si="173"/>
        <v>0</v>
      </c>
    </row>
    <row r="5502" spans="1:13" x14ac:dyDescent="0.25">
      <c r="A5502" s="386"/>
      <c r="B5502" s="392"/>
      <c r="C5502" s="393"/>
      <c r="D5502" s="394"/>
      <c r="E5502" s="394"/>
      <c r="F5502" s="394"/>
      <c r="G5502" s="394"/>
      <c r="H5502" s="394"/>
      <c r="I5502" s="394"/>
      <c r="J5502" s="394"/>
      <c r="K5502" s="394"/>
      <c r="L5502" s="391">
        <f t="shared" si="172"/>
        <v>0</v>
      </c>
      <c r="M5502" s="387">
        <f t="shared" si="173"/>
        <v>0</v>
      </c>
    </row>
    <row r="5503" spans="1:13" x14ac:dyDescent="0.25">
      <c r="A5503" s="386"/>
      <c r="B5503" s="392"/>
      <c r="C5503" s="393"/>
      <c r="D5503" s="394"/>
      <c r="E5503" s="394"/>
      <c r="F5503" s="394"/>
      <c r="G5503" s="394"/>
      <c r="H5503" s="394"/>
      <c r="I5503" s="394"/>
      <c r="J5503" s="394"/>
      <c r="K5503" s="394"/>
      <c r="L5503" s="391">
        <f t="shared" si="172"/>
        <v>0</v>
      </c>
      <c r="M5503" s="387">
        <f t="shared" si="173"/>
        <v>0</v>
      </c>
    </row>
    <row r="5504" spans="1:13" x14ac:dyDescent="0.25">
      <c r="A5504" s="386"/>
      <c r="B5504" s="392"/>
      <c r="C5504" s="393"/>
      <c r="D5504" s="394"/>
      <c r="E5504" s="394"/>
      <c r="F5504" s="394"/>
      <c r="G5504" s="394"/>
      <c r="H5504" s="394"/>
      <c r="I5504" s="394"/>
      <c r="J5504" s="394"/>
      <c r="K5504" s="394"/>
      <c r="L5504" s="391">
        <f t="shared" si="172"/>
        <v>0</v>
      </c>
      <c r="M5504" s="387">
        <f t="shared" si="173"/>
        <v>0</v>
      </c>
    </row>
    <row r="5505" spans="1:13" x14ac:dyDescent="0.25">
      <c r="A5505" s="386"/>
      <c r="B5505" s="392"/>
      <c r="C5505" s="393"/>
      <c r="D5505" s="394"/>
      <c r="E5505" s="394"/>
      <c r="F5505" s="394"/>
      <c r="G5505" s="394"/>
      <c r="H5505" s="394"/>
      <c r="I5505" s="394"/>
      <c r="J5505" s="394"/>
      <c r="K5505" s="394"/>
      <c r="L5505" s="391">
        <f t="shared" si="172"/>
        <v>0</v>
      </c>
      <c r="M5505" s="387">
        <f t="shared" si="173"/>
        <v>0</v>
      </c>
    </row>
    <row r="5506" spans="1:13" x14ac:dyDescent="0.25">
      <c r="A5506" s="386"/>
      <c r="B5506" s="392"/>
      <c r="C5506" s="393"/>
      <c r="D5506" s="394"/>
      <c r="E5506" s="394"/>
      <c r="F5506" s="394"/>
      <c r="G5506" s="394"/>
      <c r="H5506" s="394"/>
      <c r="I5506" s="394"/>
      <c r="J5506" s="394"/>
      <c r="K5506" s="394"/>
      <c r="L5506" s="391">
        <f t="shared" si="172"/>
        <v>0</v>
      </c>
      <c r="M5506" s="387">
        <f t="shared" si="173"/>
        <v>0</v>
      </c>
    </row>
    <row r="5507" spans="1:13" x14ac:dyDescent="0.25">
      <c r="A5507" s="386"/>
      <c r="B5507" s="392"/>
      <c r="C5507" s="393"/>
      <c r="D5507" s="394"/>
      <c r="E5507" s="394"/>
      <c r="F5507" s="394"/>
      <c r="G5507" s="394"/>
      <c r="H5507" s="394"/>
      <c r="I5507" s="394"/>
      <c r="J5507" s="394"/>
      <c r="K5507" s="394"/>
      <c r="L5507" s="391">
        <f t="shared" si="172"/>
        <v>0</v>
      </c>
      <c r="M5507" s="387">
        <f t="shared" si="173"/>
        <v>0</v>
      </c>
    </row>
    <row r="5508" spans="1:13" x14ac:dyDescent="0.25">
      <c r="A5508" s="386"/>
      <c r="B5508" s="392"/>
      <c r="C5508" s="393"/>
      <c r="D5508" s="394"/>
      <c r="E5508" s="394"/>
      <c r="F5508" s="394"/>
      <c r="G5508" s="394"/>
      <c r="H5508" s="394"/>
      <c r="I5508" s="394"/>
      <c r="J5508" s="394"/>
      <c r="K5508" s="394"/>
      <c r="L5508" s="391">
        <f t="shared" si="172"/>
        <v>0</v>
      </c>
      <c r="M5508" s="387">
        <f t="shared" si="173"/>
        <v>0</v>
      </c>
    </row>
    <row r="5509" spans="1:13" x14ac:dyDescent="0.25">
      <c r="A5509" s="386"/>
      <c r="B5509" s="392"/>
      <c r="C5509" s="393"/>
      <c r="D5509" s="394"/>
      <c r="E5509" s="394"/>
      <c r="F5509" s="394"/>
      <c r="G5509" s="394"/>
      <c r="H5509" s="394"/>
      <c r="I5509" s="394"/>
      <c r="J5509" s="394"/>
      <c r="K5509" s="394"/>
      <c r="L5509" s="391">
        <f t="shared" si="172"/>
        <v>0</v>
      </c>
      <c r="M5509" s="387">
        <f t="shared" si="173"/>
        <v>0</v>
      </c>
    </row>
    <row r="5510" spans="1:13" x14ac:dyDescent="0.25">
      <c r="A5510" s="386"/>
      <c r="B5510" s="392"/>
      <c r="C5510" s="393"/>
      <c r="D5510" s="394"/>
      <c r="E5510" s="394"/>
      <c r="F5510" s="394"/>
      <c r="G5510" s="394"/>
      <c r="H5510" s="394"/>
      <c r="I5510" s="394"/>
      <c r="J5510" s="394"/>
      <c r="K5510" s="394"/>
      <c r="L5510" s="391">
        <f t="shared" si="172"/>
        <v>0</v>
      </c>
      <c r="M5510" s="387">
        <f t="shared" si="173"/>
        <v>0</v>
      </c>
    </row>
    <row r="5511" spans="1:13" x14ac:dyDescent="0.25">
      <c r="A5511" s="386"/>
      <c r="B5511" s="392"/>
      <c r="C5511" s="393"/>
      <c r="D5511" s="394"/>
      <c r="E5511" s="394"/>
      <c r="F5511" s="394"/>
      <c r="G5511" s="394"/>
      <c r="H5511" s="394"/>
      <c r="I5511" s="394"/>
      <c r="J5511" s="394"/>
      <c r="K5511" s="394"/>
      <c r="L5511" s="391">
        <f t="shared" si="172"/>
        <v>0</v>
      </c>
      <c r="M5511" s="387">
        <f t="shared" si="173"/>
        <v>0</v>
      </c>
    </row>
    <row r="5512" spans="1:13" x14ac:dyDescent="0.25">
      <c r="A5512" s="386"/>
      <c r="B5512" s="392"/>
      <c r="C5512" s="393"/>
      <c r="D5512" s="394"/>
      <c r="E5512" s="394"/>
      <c r="F5512" s="394"/>
      <c r="G5512" s="394"/>
      <c r="H5512" s="394"/>
      <c r="I5512" s="394"/>
      <c r="J5512" s="394"/>
      <c r="K5512" s="394"/>
      <c r="L5512" s="391">
        <f t="shared" si="172"/>
        <v>0</v>
      </c>
      <c r="M5512" s="387">
        <f t="shared" si="173"/>
        <v>0</v>
      </c>
    </row>
    <row r="5513" spans="1:13" x14ac:dyDescent="0.25">
      <c r="A5513" s="386"/>
      <c r="B5513" s="392"/>
      <c r="C5513" s="393"/>
      <c r="D5513" s="394"/>
      <c r="E5513" s="394"/>
      <c r="F5513" s="394"/>
      <c r="G5513" s="394"/>
      <c r="H5513" s="394"/>
      <c r="I5513" s="394"/>
      <c r="J5513" s="394"/>
      <c r="K5513" s="394"/>
      <c r="L5513" s="391">
        <f t="shared" si="172"/>
        <v>0</v>
      </c>
      <c r="M5513" s="387">
        <f t="shared" si="173"/>
        <v>0</v>
      </c>
    </row>
    <row r="5514" spans="1:13" x14ac:dyDescent="0.25">
      <c r="A5514" s="386"/>
      <c r="B5514" s="392"/>
      <c r="C5514" s="393"/>
      <c r="D5514" s="394"/>
      <c r="E5514" s="394"/>
      <c r="F5514" s="394"/>
      <c r="G5514" s="394"/>
      <c r="H5514" s="394"/>
      <c r="I5514" s="394"/>
      <c r="J5514" s="394"/>
      <c r="K5514" s="394"/>
      <c r="L5514" s="391">
        <f t="shared" si="172"/>
        <v>0</v>
      </c>
      <c r="M5514" s="387">
        <f t="shared" si="173"/>
        <v>0</v>
      </c>
    </row>
    <row r="5515" spans="1:13" x14ac:dyDescent="0.25">
      <c r="A5515" s="386"/>
      <c r="B5515" s="392"/>
      <c r="C5515" s="393"/>
      <c r="D5515" s="394"/>
      <c r="E5515" s="394"/>
      <c r="F5515" s="394"/>
      <c r="G5515" s="394"/>
      <c r="H5515" s="394"/>
      <c r="I5515" s="394"/>
      <c r="J5515" s="394"/>
      <c r="K5515" s="394"/>
      <c r="L5515" s="391">
        <f t="shared" si="172"/>
        <v>0</v>
      </c>
      <c r="M5515" s="387">
        <f t="shared" si="173"/>
        <v>0</v>
      </c>
    </row>
    <row r="5516" spans="1:13" x14ac:dyDescent="0.25">
      <c r="A5516" s="386"/>
      <c r="B5516" s="392"/>
      <c r="C5516" s="393"/>
      <c r="D5516" s="394"/>
      <c r="E5516" s="394"/>
      <c r="F5516" s="394"/>
      <c r="G5516" s="394"/>
      <c r="H5516" s="394"/>
      <c r="I5516" s="394"/>
      <c r="J5516" s="394"/>
      <c r="K5516" s="394"/>
      <c r="L5516" s="391">
        <f t="shared" si="172"/>
        <v>0</v>
      </c>
      <c r="M5516" s="387">
        <f t="shared" si="173"/>
        <v>0</v>
      </c>
    </row>
    <row r="5517" spans="1:13" x14ac:dyDescent="0.25">
      <c r="A5517" s="386"/>
      <c r="B5517" s="392"/>
      <c r="C5517" s="393"/>
      <c r="D5517" s="394"/>
      <c r="E5517" s="394"/>
      <c r="F5517" s="394"/>
      <c r="G5517" s="394"/>
      <c r="H5517" s="394"/>
      <c r="I5517" s="394"/>
      <c r="J5517" s="394"/>
      <c r="K5517" s="394"/>
      <c r="L5517" s="391">
        <f t="shared" si="172"/>
        <v>0</v>
      </c>
      <c r="M5517" s="387">
        <f t="shared" si="173"/>
        <v>0</v>
      </c>
    </row>
    <row r="5518" spans="1:13" x14ac:dyDescent="0.25">
      <c r="A5518" s="386"/>
      <c r="B5518" s="392"/>
      <c r="C5518" s="393"/>
      <c r="D5518" s="394"/>
      <c r="E5518" s="394"/>
      <c r="F5518" s="394"/>
      <c r="G5518" s="394"/>
      <c r="H5518" s="394"/>
      <c r="I5518" s="394"/>
      <c r="J5518" s="394"/>
      <c r="K5518" s="394"/>
      <c r="L5518" s="391">
        <f t="shared" si="172"/>
        <v>0</v>
      </c>
      <c r="M5518" s="387">
        <f t="shared" si="173"/>
        <v>0</v>
      </c>
    </row>
    <row r="5519" spans="1:13" x14ac:dyDescent="0.25">
      <c r="A5519" s="386"/>
      <c r="B5519" s="392"/>
      <c r="C5519" s="393"/>
      <c r="D5519" s="394"/>
      <c r="E5519" s="394"/>
      <c r="F5519" s="394"/>
      <c r="G5519" s="394"/>
      <c r="H5519" s="394"/>
      <c r="I5519" s="394"/>
      <c r="J5519" s="394"/>
      <c r="K5519" s="394"/>
      <c r="L5519" s="391">
        <f t="shared" si="172"/>
        <v>0</v>
      </c>
      <c r="M5519" s="387">
        <f t="shared" si="173"/>
        <v>0</v>
      </c>
    </row>
    <row r="5520" spans="1:13" x14ac:dyDescent="0.25">
      <c r="A5520" s="386"/>
      <c r="B5520" s="392"/>
      <c r="C5520" s="393"/>
      <c r="D5520" s="394"/>
      <c r="E5520" s="394"/>
      <c r="F5520" s="394"/>
      <c r="G5520" s="394"/>
      <c r="H5520" s="394"/>
      <c r="I5520" s="394"/>
      <c r="J5520" s="394"/>
      <c r="K5520" s="394"/>
      <c r="L5520" s="391">
        <f t="shared" si="172"/>
        <v>0</v>
      </c>
      <c r="M5520" s="387">
        <f t="shared" si="173"/>
        <v>0</v>
      </c>
    </row>
    <row r="5521" spans="1:13" x14ac:dyDescent="0.25">
      <c r="A5521" s="386"/>
      <c r="B5521" s="392"/>
      <c r="C5521" s="393"/>
      <c r="D5521" s="394"/>
      <c r="E5521" s="394"/>
      <c r="F5521" s="394"/>
      <c r="G5521" s="394"/>
      <c r="H5521" s="394"/>
      <c r="I5521" s="394"/>
      <c r="J5521" s="394"/>
      <c r="K5521" s="394"/>
      <c r="L5521" s="391">
        <f t="shared" si="172"/>
        <v>0</v>
      </c>
      <c r="M5521" s="387">
        <f t="shared" si="173"/>
        <v>0</v>
      </c>
    </row>
    <row r="5522" spans="1:13" x14ac:dyDescent="0.25">
      <c r="A5522" s="386"/>
      <c r="B5522" s="392"/>
      <c r="C5522" s="393"/>
      <c r="D5522" s="394"/>
      <c r="E5522" s="394"/>
      <c r="F5522" s="394"/>
      <c r="G5522" s="394"/>
      <c r="H5522" s="394"/>
      <c r="I5522" s="394"/>
      <c r="J5522" s="394"/>
      <c r="K5522" s="394"/>
      <c r="L5522" s="391">
        <f t="shared" si="172"/>
        <v>0</v>
      </c>
      <c r="M5522" s="387">
        <f t="shared" si="173"/>
        <v>0</v>
      </c>
    </row>
    <row r="5523" spans="1:13" x14ac:dyDescent="0.25">
      <c r="A5523" s="386"/>
      <c r="B5523" s="392"/>
      <c r="C5523" s="393"/>
      <c r="D5523" s="394"/>
      <c r="E5523" s="394"/>
      <c r="F5523" s="394"/>
      <c r="G5523" s="394"/>
      <c r="H5523" s="394"/>
      <c r="I5523" s="394"/>
      <c r="J5523" s="394"/>
      <c r="K5523" s="394"/>
      <c r="L5523" s="391">
        <f t="shared" si="172"/>
        <v>0</v>
      </c>
      <c r="M5523" s="387">
        <f t="shared" si="173"/>
        <v>0</v>
      </c>
    </row>
    <row r="5524" spans="1:13" x14ac:dyDescent="0.25">
      <c r="A5524" s="386"/>
      <c r="B5524" s="392"/>
      <c r="C5524" s="393"/>
      <c r="D5524" s="394"/>
      <c r="E5524" s="394"/>
      <c r="F5524" s="394"/>
      <c r="G5524" s="394"/>
      <c r="H5524" s="394"/>
      <c r="I5524" s="394"/>
      <c r="J5524" s="394"/>
      <c r="K5524" s="394"/>
      <c r="L5524" s="391">
        <f t="shared" si="172"/>
        <v>0</v>
      </c>
      <c r="M5524" s="387">
        <f t="shared" si="173"/>
        <v>0</v>
      </c>
    </row>
    <row r="5525" spans="1:13" x14ac:dyDescent="0.25">
      <c r="A5525" s="386"/>
      <c r="B5525" s="392"/>
      <c r="C5525" s="393"/>
      <c r="D5525" s="394"/>
      <c r="E5525" s="394"/>
      <c r="F5525" s="394"/>
      <c r="G5525" s="394"/>
      <c r="H5525" s="394"/>
      <c r="I5525" s="394"/>
      <c r="J5525" s="394"/>
      <c r="K5525" s="394"/>
      <c r="L5525" s="391">
        <f t="shared" si="172"/>
        <v>0</v>
      </c>
      <c r="M5525" s="387">
        <f t="shared" si="173"/>
        <v>0</v>
      </c>
    </row>
    <row r="5526" spans="1:13" x14ac:dyDescent="0.25">
      <c r="A5526" s="386"/>
      <c r="B5526" s="392"/>
      <c r="C5526" s="393"/>
      <c r="D5526" s="394"/>
      <c r="E5526" s="394"/>
      <c r="F5526" s="394"/>
      <c r="G5526" s="394"/>
      <c r="H5526" s="394"/>
      <c r="I5526" s="394"/>
      <c r="J5526" s="394"/>
      <c r="K5526" s="394"/>
      <c r="L5526" s="391">
        <f t="shared" si="172"/>
        <v>0</v>
      </c>
      <c r="M5526" s="387">
        <f t="shared" si="173"/>
        <v>0</v>
      </c>
    </row>
    <row r="5527" spans="1:13" x14ac:dyDescent="0.25">
      <c r="A5527" s="386"/>
      <c r="B5527" s="392"/>
      <c r="C5527" s="393"/>
      <c r="D5527" s="394"/>
      <c r="E5527" s="394"/>
      <c r="F5527" s="394"/>
      <c r="G5527" s="394"/>
      <c r="H5527" s="394"/>
      <c r="I5527" s="394"/>
      <c r="J5527" s="394"/>
      <c r="K5527" s="394"/>
      <c r="L5527" s="391">
        <f t="shared" si="172"/>
        <v>0</v>
      </c>
      <c r="M5527" s="387">
        <f t="shared" si="173"/>
        <v>0</v>
      </c>
    </row>
    <row r="5528" spans="1:13" x14ac:dyDescent="0.25">
      <c r="A5528" s="386"/>
      <c r="B5528" s="392"/>
      <c r="C5528" s="393"/>
      <c r="D5528" s="394"/>
      <c r="E5528" s="394"/>
      <c r="F5528" s="394"/>
      <c r="G5528" s="394"/>
      <c r="H5528" s="394"/>
      <c r="I5528" s="394"/>
      <c r="J5528" s="394"/>
      <c r="K5528" s="394"/>
      <c r="L5528" s="391">
        <f t="shared" si="172"/>
        <v>0</v>
      </c>
      <c r="M5528" s="387">
        <f t="shared" si="173"/>
        <v>0</v>
      </c>
    </row>
    <row r="5529" spans="1:13" x14ac:dyDescent="0.25">
      <c r="A5529" s="386"/>
      <c r="B5529" s="392"/>
      <c r="C5529" s="393"/>
      <c r="D5529" s="394"/>
      <c r="E5529" s="394"/>
      <c r="F5529" s="394"/>
      <c r="G5529" s="394"/>
      <c r="H5529" s="394"/>
      <c r="I5529" s="394"/>
      <c r="J5529" s="394"/>
      <c r="K5529" s="394"/>
      <c r="L5529" s="391">
        <f t="shared" si="172"/>
        <v>0</v>
      </c>
      <c r="M5529" s="387">
        <f t="shared" si="173"/>
        <v>0</v>
      </c>
    </row>
    <row r="5530" spans="1:13" x14ac:dyDescent="0.25">
      <c r="A5530" s="386"/>
      <c r="B5530" s="392"/>
      <c r="C5530" s="393"/>
      <c r="D5530" s="394"/>
      <c r="E5530" s="394"/>
      <c r="F5530" s="394"/>
      <c r="G5530" s="394"/>
      <c r="H5530" s="394"/>
      <c r="I5530" s="394"/>
      <c r="J5530" s="394"/>
      <c r="K5530" s="394"/>
      <c r="L5530" s="391">
        <f t="shared" si="172"/>
        <v>0</v>
      </c>
      <c r="M5530" s="387">
        <f t="shared" si="173"/>
        <v>0</v>
      </c>
    </row>
    <row r="5531" spans="1:13" x14ac:dyDescent="0.25">
      <c r="A5531" s="386"/>
      <c r="B5531" s="392"/>
      <c r="C5531" s="393"/>
      <c r="D5531" s="394"/>
      <c r="E5531" s="394"/>
      <c r="F5531" s="394"/>
      <c r="G5531" s="394"/>
      <c r="H5531" s="394"/>
      <c r="I5531" s="394"/>
      <c r="J5531" s="394"/>
      <c r="K5531" s="394"/>
      <c r="L5531" s="391">
        <f t="shared" si="172"/>
        <v>0</v>
      </c>
      <c r="M5531" s="387">
        <f t="shared" si="173"/>
        <v>0</v>
      </c>
    </row>
    <row r="5532" spans="1:13" x14ac:dyDescent="0.25">
      <c r="A5532" s="386"/>
      <c r="B5532" s="392"/>
      <c r="C5532" s="393"/>
      <c r="D5532" s="394"/>
      <c r="E5532" s="394"/>
      <c r="F5532" s="394"/>
      <c r="G5532" s="394"/>
      <c r="H5532" s="394"/>
      <c r="I5532" s="394"/>
      <c r="J5532" s="394"/>
      <c r="K5532" s="394"/>
      <c r="L5532" s="391">
        <f t="shared" si="172"/>
        <v>0</v>
      </c>
      <c r="M5532" s="387">
        <f t="shared" si="173"/>
        <v>0</v>
      </c>
    </row>
    <row r="5533" spans="1:13" x14ac:dyDescent="0.25">
      <c r="A5533" s="386"/>
      <c r="B5533" s="392"/>
      <c r="C5533" s="393"/>
      <c r="D5533" s="394"/>
      <c r="E5533" s="394"/>
      <c r="F5533" s="394"/>
      <c r="G5533" s="394"/>
      <c r="H5533" s="394"/>
      <c r="I5533" s="394"/>
      <c r="J5533" s="394"/>
      <c r="K5533" s="394"/>
      <c r="L5533" s="391">
        <f t="shared" si="172"/>
        <v>0</v>
      </c>
      <c r="M5533" s="387">
        <f t="shared" si="173"/>
        <v>0</v>
      </c>
    </row>
    <row r="5534" spans="1:13" x14ac:dyDescent="0.25">
      <c r="A5534" s="386"/>
      <c r="B5534" s="392"/>
      <c r="C5534" s="393"/>
      <c r="D5534" s="394"/>
      <c r="E5534" s="394"/>
      <c r="F5534" s="394"/>
      <c r="G5534" s="394"/>
      <c r="H5534" s="394"/>
      <c r="I5534" s="394"/>
      <c r="J5534" s="394"/>
      <c r="K5534" s="394"/>
      <c r="L5534" s="391">
        <f t="shared" si="172"/>
        <v>0</v>
      </c>
      <c r="M5534" s="387">
        <f t="shared" si="173"/>
        <v>0</v>
      </c>
    </row>
    <row r="5535" spans="1:13" x14ac:dyDescent="0.25">
      <c r="A5535" s="386"/>
      <c r="B5535" s="392"/>
      <c r="C5535" s="393"/>
      <c r="D5535" s="394"/>
      <c r="E5535" s="394"/>
      <c r="F5535" s="394"/>
      <c r="G5535" s="394"/>
      <c r="H5535" s="394"/>
      <c r="I5535" s="394"/>
      <c r="J5535" s="394"/>
      <c r="K5535" s="394"/>
      <c r="L5535" s="391">
        <f t="shared" si="172"/>
        <v>0</v>
      </c>
      <c r="M5535" s="387">
        <f t="shared" si="173"/>
        <v>0</v>
      </c>
    </row>
    <row r="5536" spans="1:13" x14ac:dyDescent="0.25">
      <c r="A5536" s="386"/>
      <c r="B5536" s="392"/>
      <c r="C5536" s="393"/>
      <c r="D5536" s="394"/>
      <c r="E5536" s="394"/>
      <c r="F5536" s="394"/>
      <c r="G5536" s="394"/>
      <c r="H5536" s="394"/>
      <c r="I5536" s="394"/>
      <c r="J5536" s="394"/>
      <c r="K5536" s="394"/>
      <c r="L5536" s="391">
        <f t="shared" si="172"/>
        <v>0</v>
      </c>
      <c r="M5536" s="387">
        <f t="shared" si="173"/>
        <v>0</v>
      </c>
    </row>
    <row r="5537" spans="1:13" x14ac:dyDescent="0.25">
      <c r="A5537" s="386"/>
      <c r="B5537" s="392"/>
      <c r="C5537" s="393"/>
      <c r="D5537" s="394"/>
      <c r="E5537" s="394"/>
      <c r="F5537" s="394"/>
      <c r="G5537" s="394"/>
      <c r="H5537" s="394"/>
      <c r="I5537" s="394"/>
      <c r="J5537" s="394"/>
      <c r="K5537" s="394"/>
      <c r="L5537" s="391">
        <f t="shared" si="172"/>
        <v>0</v>
      </c>
      <c r="M5537" s="387">
        <f t="shared" si="173"/>
        <v>0</v>
      </c>
    </row>
    <row r="5538" spans="1:13" x14ac:dyDescent="0.25">
      <c r="A5538" s="386"/>
      <c r="B5538" s="392"/>
      <c r="C5538" s="393"/>
      <c r="D5538" s="394"/>
      <c r="E5538" s="394"/>
      <c r="F5538" s="394"/>
      <c r="G5538" s="394"/>
      <c r="H5538" s="394"/>
      <c r="I5538" s="394"/>
      <c r="J5538" s="394"/>
      <c r="K5538" s="394"/>
      <c r="L5538" s="391">
        <f t="shared" si="172"/>
        <v>0</v>
      </c>
      <c r="M5538" s="387">
        <f t="shared" si="173"/>
        <v>0</v>
      </c>
    </row>
    <row r="5539" spans="1:13" x14ac:dyDescent="0.25">
      <c r="A5539" s="386"/>
      <c r="B5539" s="392"/>
      <c r="C5539" s="393"/>
      <c r="D5539" s="394"/>
      <c r="E5539" s="394"/>
      <c r="F5539" s="394"/>
      <c r="G5539" s="394"/>
      <c r="H5539" s="394"/>
      <c r="I5539" s="394"/>
      <c r="J5539" s="394"/>
      <c r="K5539" s="394"/>
      <c r="L5539" s="391">
        <f t="shared" ref="L5539:L5602" si="174">+B5539+C5539</f>
        <v>0</v>
      </c>
      <c r="M5539" s="387">
        <f t="shared" ref="M5539:M5602" si="175">D5539</f>
        <v>0</v>
      </c>
    </row>
    <row r="5540" spans="1:13" x14ac:dyDescent="0.25">
      <c r="A5540" s="386"/>
      <c r="B5540" s="392"/>
      <c r="C5540" s="393"/>
      <c r="D5540" s="394"/>
      <c r="E5540" s="394"/>
      <c r="F5540" s="394"/>
      <c r="G5540" s="394"/>
      <c r="H5540" s="394"/>
      <c r="I5540" s="394"/>
      <c r="J5540" s="394"/>
      <c r="K5540" s="394"/>
      <c r="L5540" s="391">
        <f t="shared" si="174"/>
        <v>0</v>
      </c>
      <c r="M5540" s="387">
        <f t="shared" si="175"/>
        <v>0</v>
      </c>
    </row>
    <row r="5541" spans="1:13" x14ac:dyDescent="0.25">
      <c r="A5541" s="386"/>
      <c r="B5541" s="392"/>
      <c r="C5541" s="393"/>
      <c r="D5541" s="394"/>
      <c r="E5541" s="394"/>
      <c r="F5541" s="394"/>
      <c r="G5541" s="394"/>
      <c r="H5541" s="394"/>
      <c r="I5541" s="394"/>
      <c r="J5541" s="394"/>
      <c r="K5541" s="394"/>
      <c r="L5541" s="391">
        <f t="shared" si="174"/>
        <v>0</v>
      </c>
      <c r="M5541" s="387">
        <f t="shared" si="175"/>
        <v>0</v>
      </c>
    </row>
    <row r="5542" spans="1:13" x14ac:dyDescent="0.25">
      <c r="A5542" s="386"/>
      <c r="B5542" s="392"/>
      <c r="C5542" s="393"/>
      <c r="D5542" s="394"/>
      <c r="E5542" s="394"/>
      <c r="F5542" s="394"/>
      <c r="G5542" s="394"/>
      <c r="H5542" s="394"/>
      <c r="I5542" s="394"/>
      <c r="J5542" s="394"/>
      <c r="K5542" s="394"/>
      <c r="L5542" s="391">
        <f t="shared" si="174"/>
        <v>0</v>
      </c>
      <c r="M5542" s="387">
        <f t="shared" si="175"/>
        <v>0</v>
      </c>
    </row>
    <row r="5543" spans="1:13" x14ac:dyDescent="0.25">
      <c r="A5543" s="386"/>
      <c r="B5543" s="392"/>
      <c r="C5543" s="393"/>
      <c r="D5543" s="394"/>
      <c r="E5543" s="394"/>
      <c r="F5543" s="394"/>
      <c r="G5543" s="394"/>
      <c r="H5543" s="394"/>
      <c r="I5543" s="394"/>
      <c r="J5543" s="394"/>
      <c r="K5543" s="394"/>
      <c r="L5543" s="391">
        <f t="shared" si="174"/>
        <v>0</v>
      </c>
      <c r="M5543" s="387">
        <f t="shared" si="175"/>
        <v>0</v>
      </c>
    </row>
    <row r="5544" spans="1:13" x14ac:dyDescent="0.25">
      <c r="A5544" s="386"/>
      <c r="B5544" s="392"/>
      <c r="C5544" s="393"/>
      <c r="D5544" s="394"/>
      <c r="E5544" s="394"/>
      <c r="F5544" s="394"/>
      <c r="G5544" s="394"/>
      <c r="H5544" s="394"/>
      <c r="I5544" s="394"/>
      <c r="J5544" s="394"/>
      <c r="K5544" s="394"/>
      <c r="L5544" s="391">
        <f t="shared" si="174"/>
        <v>0</v>
      </c>
      <c r="M5544" s="387">
        <f t="shared" si="175"/>
        <v>0</v>
      </c>
    </row>
    <row r="5545" spans="1:13" x14ac:dyDescent="0.25">
      <c r="A5545" s="386"/>
      <c r="B5545" s="392"/>
      <c r="C5545" s="393"/>
      <c r="D5545" s="394"/>
      <c r="E5545" s="394"/>
      <c r="F5545" s="394"/>
      <c r="G5545" s="394"/>
      <c r="H5545" s="394"/>
      <c r="I5545" s="394"/>
      <c r="J5545" s="394"/>
      <c r="K5545" s="394"/>
      <c r="L5545" s="391">
        <f t="shared" si="174"/>
        <v>0</v>
      </c>
      <c r="M5545" s="387">
        <f t="shared" si="175"/>
        <v>0</v>
      </c>
    </row>
    <row r="5546" spans="1:13" x14ac:dyDescent="0.25">
      <c r="A5546" s="386"/>
      <c r="B5546" s="392"/>
      <c r="C5546" s="393"/>
      <c r="D5546" s="394"/>
      <c r="E5546" s="394"/>
      <c r="F5546" s="394"/>
      <c r="G5546" s="394"/>
      <c r="H5546" s="394"/>
      <c r="I5546" s="394"/>
      <c r="J5546" s="394"/>
      <c r="K5546" s="394"/>
      <c r="L5546" s="391">
        <f t="shared" si="174"/>
        <v>0</v>
      </c>
      <c r="M5546" s="387">
        <f t="shared" si="175"/>
        <v>0</v>
      </c>
    </row>
    <row r="5547" spans="1:13" x14ac:dyDescent="0.25">
      <c r="A5547" s="386"/>
      <c r="B5547" s="392"/>
      <c r="C5547" s="393"/>
      <c r="D5547" s="394"/>
      <c r="E5547" s="394"/>
      <c r="F5547" s="394"/>
      <c r="G5547" s="394"/>
      <c r="H5547" s="394"/>
      <c r="I5547" s="394"/>
      <c r="J5547" s="394"/>
      <c r="K5547" s="394"/>
      <c r="L5547" s="391">
        <f t="shared" si="174"/>
        <v>0</v>
      </c>
      <c r="M5547" s="387">
        <f t="shared" si="175"/>
        <v>0</v>
      </c>
    </row>
    <row r="5548" spans="1:13" x14ac:dyDescent="0.25">
      <c r="A5548" s="386"/>
      <c r="B5548" s="392"/>
      <c r="C5548" s="393"/>
      <c r="D5548" s="394"/>
      <c r="E5548" s="394"/>
      <c r="F5548" s="394"/>
      <c r="G5548" s="394"/>
      <c r="H5548" s="394"/>
      <c r="I5548" s="394"/>
      <c r="J5548" s="394"/>
      <c r="K5548" s="394"/>
      <c r="L5548" s="391">
        <f t="shared" si="174"/>
        <v>0</v>
      </c>
      <c r="M5548" s="387">
        <f t="shared" si="175"/>
        <v>0</v>
      </c>
    </row>
    <row r="5549" spans="1:13" x14ac:dyDescent="0.25">
      <c r="A5549" s="386"/>
      <c r="B5549" s="392"/>
      <c r="C5549" s="393"/>
      <c r="D5549" s="394"/>
      <c r="E5549" s="394"/>
      <c r="F5549" s="394"/>
      <c r="G5549" s="394"/>
      <c r="H5549" s="394"/>
      <c r="I5549" s="394"/>
      <c r="J5549" s="394"/>
      <c r="K5549" s="394"/>
      <c r="L5549" s="391">
        <f t="shared" si="174"/>
        <v>0</v>
      </c>
      <c r="M5549" s="387">
        <f t="shared" si="175"/>
        <v>0</v>
      </c>
    </row>
    <row r="5550" spans="1:13" x14ac:dyDescent="0.25">
      <c r="A5550" s="386"/>
      <c r="B5550" s="392"/>
      <c r="C5550" s="393"/>
      <c r="D5550" s="394"/>
      <c r="E5550" s="394"/>
      <c r="F5550" s="394"/>
      <c r="G5550" s="394"/>
      <c r="H5550" s="394"/>
      <c r="I5550" s="394"/>
      <c r="J5550" s="394"/>
      <c r="K5550" s="394"/>
      <c r="L5550" s="391">
        <f t="shared" si="174"/>
        <v>0</v>
      </c>
      <c r="M5550" s="387">
        <f t="shared" si="175"/>
        <v>0</v>
      </c>
    </row>
    <row r="5551" spans="1:13" x14ac:dyDescent="0.25">
      <c r="A5551" s="386"/>
      <c r="B5551" s="392"/>
      <c r="C5551" s="393"/>
      <c r="D5551" s="394"/>
      <c r="E5551" s="394"/>
      <c r="F5551" s="394"/>
      <c r="G5551" s="394"/>
      <c r="H5551" s="394"/>
      <c r="I5551" s="394"/>
      <c r="J5551" s="394"/>
      <c r="K5551" s="394"/>
      <c r="L5551" s="391">
        <f t="shared" si="174"/>
        <v>0</v>
      </c>
      <c r="M5551" s="387">
        <f t="shared" si="175"/>
        <v>0</v>
      </c>
    </row>
    <row r="5552" spans="1:13" x14ac:dyDescent="0.25">
      <c r="A5552" s="386"/>
      <c r="B5552" s="392"/>
      <c r="C5552" s="393"/>
      <c r="D5552" s="394"/>
      <c r="E5552" s="394"/>
      <c r="F5552" s="394"/>
      <c r="G5552" s="394"/>
      <c r="H5552" s="394"/>
      <c r="I5552" s="394"/>
      <c r="J5552" s="394"/>
      <c r="K5552" s="394"/>
      <c r="L5552" s="391">
        <f t="shared" si="174"/>
        <v>0</v>
      </c>
      <c r="M5552" s="387">
        <f t="shared" si="175"/>
        <v>0</v>
      </c>
    </row>
    <row r="5553" spans="1:13" x14ac:dyDescent="0.25">
      <c r="A5553" s="386"/>
      <c r="B5553" s="392"/>
      <c r="C5553" s="393"/>
      <c r="D5553" s="394"/>
      <c r="E5553" s="394"/>
      <c r="F5553" s="394"/>
      <c r="G5553" s="394"/>
      <c r="H5553" s="394"/>
      <c r="I5553" s="394"/>
      <c r="J5553" s="394"/>
      <c r="K5553" s="394"/>
      <c r="L5553" s="391">
        <f t="shared" si="174"/>
        <v>0</v>
      </c>
      <c r="M5553" s="387">
        <f t="shared" si="175"/>
        <v>0</v>
      </c>
    </row>
    <row r="5554" spans="1:13" x14ac:dyDescent="0.25">
      <c r="A5554" s="386"/>
      <c r="B5554" s="392"/>
      <c r="C5554" s="393"/>
      <c r="D5554" s="394"/>
      <c r="E5554" s="394"/>
      <c r="F5554" s="394"/>
      <c r="G5554" s="394"/>
      <c r="H5554" s="394"/>
      <c r="I5554" s="394"/>
      <c r="J5554" s="394"/>
      <c r="K5554" s="394"/>
      <c r="L5554" s="391">
        <f t="shared" si="174"/>
        <v>0</v>
      </c>
      <c r="M5554" s="387">
        <f t="shared" si="175"/>
        <v>0</v>
      </c>
    </row>
    <row r="5555" spans="1:13" x14ac:dyDescent="0.25">
      <c r="A5555" s="386"/>
      <c r="B5555" s="392"/>
      <c r="C5555" s="393"/>
      <c r="D5555" s="394"/>
      <c r="E5555" s="394"/>
      <c r="F5555" s="394"/>
      <c r="G5555" s="394"/>
      <c r="H5555" s="394"/>
      <c r="I5555" s="394"/>
      <c r="J5555" s="394"/>
      <c r="K5555" s="394"/>
      <c r="L5555" s="391">
        <f t="shared" si="174"/>
        <v>0</v>
      </c>
      <c r="M5555" s="387">
        <f t="shared" si="175"/>
        <v>0</v>
      </c>
    </row>
    <row r="5556" spans="1:13" x14ac:dyDescent="0.25">
      <c r="A5556" s="386"/>
      <c r="B5556" s="392"/>
      <c r="C5556" s="393"/>
      <c r="D5556" s="394"/>
      <c r="E5556" s="394"/>
      <c r="F5556" s="394"/>
      <c r="G5556" s="394"/>
      <c r="H5556" s="394"/>
      <c r="I5556" s="394"/>
      <c r="J5556" s="394"/>
      <c r="K5556" s="394"/>
      <c r="L5556" s="391">
        <f t="shared" si="174"/>
        <v>0</v>
      </c>
      <c r="M5556" s="387">
        <f t="shared" si="175"/>
        <v>0</v>
      </c>
    </row>
    <row r="5557" spans="1:13" x14ac:dyDescent="0.25">
      <c r="A5557" s="386"/>
      <c r="B5557" s="392"/>
      <c r="C5557" s="393"/>
      <c r="D5557" s="394"/>
      <c r="E5557" s="394"/>
      <c r="F5557" s="394"/>
      <c r="G5557" s="394"/>
      <c r="H5557" s="394"/>
      <c r="I5557" s="394"/>
      <c r="J5557" s="394"/>
      <c r="K5557" s="394"/>
      <c r="L5557" s="391">
        <f t="shared" si="174"/>
        <v>0</v>
      </c>
      <c r="M5557" s="387">
        <f t="shared" si="175"/>
        <v>0</v>
      </c>
    </row>
    <row r="5558" spans="1:13" x14ac:dyDescent="0.25">
      <c r="A5558" s="386"/>
      <c r="B5558" s="392"/>
      <c r="C5558" s="393"/>
      <c r="D5558" s="394"/>
      <c r="E5558" s="394"/>
      <c r="F5558" s="394"/>
      <c r="G5558" s="394"/>
      <c r="H5558" s="394"/>
      <c r="I5558" s="394"/>
      <c r="J5558" s="394"/>
      <c r="K5558" s="394"/>
      <c r="L5558" s="391">
        <f t="shared" si="174"/>
        <v>0</v>
      </c>
      <c r="M5558" s="387">
        <f t="shared" si="175"/>
        <v>0</v>
      </c>
    </row>
    <row r="5559" spans="1:13" x14ac:dyDescent="0.25">
      <c r="A5559" s="386"/>
      <c r="B5559" s="392"/>
      <c r="C5559" s="393"/>
      <c r="D5559" s="394"/>
      <c r="E5559" s="394"/>
      <c r="F5559" s="394"/>
      <c r="G5559" s="394"/>
      <c r="H5559" s="394"/>
      <c r="I5559" s="394"/>
      <c r="J5559" s="394"/>
      <c r="K5559" s="394"/>
      <c r="L5559" s="391">
        <f t="shared" si="174"/>
        <v>0</v>
      </c>
      <c r="M5559" s="387">
        <f t="shared" si="175"/>
        <v>0</v>
      </c>
    </row>
    <row r="5560" spans="1:13" x14ac:dyDescent="0.25">
      <c r="A5560" s="386"/>
      <c r="B5560" s="392"/>
      <c r="C5560" s="393"/>
      <c r="D5560" s="394"/>
      <c r="E5560" s="394"/>
      <c r="F5560" s="394"/>
      <c r="G5560" s="394"/>
      <c r="H5560" s="394"/>
      <c r="I5560" s="394"/>
      <c r="J5560" s="394"/>
      <c r="K5560" s="394"/>
      <c r="L5560" s="391">
        <f t="shared" si="174"/>
        <v>0</v>
      </c>
      <c r="M5560" s="387">
        <f t="shared" si="175"/>
        <v>0</v>
      </c>
    </row>
    <row r="5561" spans="1:13" x14ac:dyDescent="0.25">
      <c r="A5561" s="386"/>
      <c r="B5561" s="392"/>
      <c r="C5561" s="393"/>
      <c r="D5561" s="394"/>
      <c r="E5561" s="394"/>
      <c r="F5561" s="394"/>
      <c r="G5561" s="394"/>
      <c r="H5561" s="394"/>
      <c r="I5561" s="394"/>
      <c r="J5561" s="394"/>
      <c r="K5561" s="394"/>
      <c r="L5561" s="391">
        <f t="shared" si="174"/>
        <v>0</v>
      </c>
      <c r="M5561" s="387">
        <f t="shared" si="175"/>
        <v>0</v>
      </c>
    </row>
    <row r="5562" spans="1:13" x14ac:dyDescent="0.25">
      <c r="A5562" s="386"/>
      <c r="B5562" s="392"/>
      <c r="C5562" s="393"/>
      <c r="D5562" s="394"/>
      <c r="E5562" s="394"/>
      <c r="F5562" s="394"/>
      <c r="G5562" s="394"/>
      <c r="H5562" s="394"/>
      <c r="I5562" s="394"/>
      <c r="J5562" s="394"/>
      <c r="K5562" s="394"/>
      <c r="L5562" s="391">
        <f t="shared" si="174"/>
        <v>0</v>
      </c>
      <c r="M5562" s="387">
        <f t="shared" si="175"/>
        <v>0</v>
      </c>
    </row>
    <row r="5563" spans="1:13" x14ac:dyDescent="0.25">
      <c r="A5563" s="386"/>
      <c r="B5563" s="392"/>
      <c r="C5563" s="393"/>
      <c r="D5563" s="394"/>
      <c r="E5563" s="394"/>
      <c r="F5563" s="394"/>
      <c r="G5563" s="394"/>
      <c r="H5563" s="394"/>
      <c r="I5563" s="394"/>
      <c r="J5563" s="394"/>
      <c r="K5563" s="394"/>
      <c r="L5563" s="391">
        <f t="shared" si="174"/>
        <v>0</v>
      </c>
      <c r="M5563" s="387">
        <f t="shared" si="175"/>
        <v>0</v>
      </c>
    </row>
    <row r="5564" spans="1:13" x14ac:dyDescent="0.25">
      <c r="A5564" s="386"/>
      <c r="B5564" s="392"/>
      <c r="C5564" s="393"/>
      <c r="D5564" s="394"/>
      <c r="E5564" s="394"/>
      <c r="F5564" s="394"/>
      <c r="G5564" s="394"/>
      <c r="H5564" s="394"/>
      <c r="I5564" s="394"/>
      <c r="J5564" s="394"/>
      <c r="K5564" s="394"/>
      <c r="L5564" s="391">
        <f t="shared" si="174"/>
        <v>0</v>
      </c>
      <c r="M5564" s="387">
        <f t="shared" si="175"/>
        <v>0</v>
      </c>
    </row>
    <row r="5565" spans="1:13" x14ac:dyDescent="0.25">
      <c r="A5565" s="386"/>
      <c r="B5565" s="392"/>
      <c r="C5565" s="393"/>
      <c r="D5565" s="394"/>
      <c r="E5565" s="394"/>
      <c r="F5565" s="394"/>
      <c r="G5565" s="394"/>
      <c r="H5565" s="394"/>
      <c r="I5565" s="394"/>
      <c r="J5565" s="394"/>
      <c r="K5565" s="394"/>
      <c r="L5565" s="391">
        <f t="shared" si="174"/>
        <v>0</v>
      </c>
      <c r="M5565" s="387">
        <f t="shared" si="175"/>
        <v>0</v>
      </c>
    </row>
    <row r="5566" spans="1:13" x14ac:dyDescent="0.25">
      <c r="A5566" s="386"/>
      <c r="B5566" s="392"/>
      <c r="C5566" s="393"/>
      <c r="D5566" s="394"/>
      <c r="E5566" s="394"/>
      <c r="F5566" s="394"/>
      <c r="G5566" s="394"/>
      <c r="H5566" s="394"/>
      <c r="I5566" s="394"/>
      <c r="J5566" s="394"/>
      <c r="K5566" s="394"/>
      <c r="L5566" s="391">
        <f t="shared" si="174"/>
        <v>0</v>
      </c>
      <c r="M5566" s="387">
        <f t="shared" si="175"/>
        <v>0</v>
      </c>
    </row>
    <row r="5567" spans="1:13" x14ac:dyDescent="0.25">
      <c r="A5567" s="386"/>
      <c r="B5567" s="392"/>
      <c r="C5567" s="393"/>
      <c r="D5567" s="394"/>
      <c r="E5567" s="394"/>
      <c r="F5567" s="394"/>
      <c r="G5567" s="394"/>
      <c r="H5567" s="394"/>
      <c r="I5567" s="394"/>
      <c r="J5567" s="394"/>
      <c r="K5567" s="394"/>
      <c r="L5567" s="391">
        <f t="shared" si="174"/>
        <v>0</v>
      </c>
      <c r="M5567" s="387">
        <f t="shared" si="175"/>
        <v>0</v>
      </c>
    </row>
    <row r="5568" spans="1:13" x14ac:dyDescent="0.25">
      <c r="A5568" s="386"/>
      <c r="B5568" s="392"/>
      <c r="C5568" s="393"/>
      <c r="D5568" s="394"/>
      <c r="E5568" s="394"/>
      <c r="F5568" s="394"/>
      <c r="G5568" s="394"/>
      <c r="H5568" s="394"/>
      <c r="I5568" s="394"/>
      <c r="J5568" s="394"/>
      <c r="K5568" s="394"/>
      <c r="L5568" s="391">
        <f t="shared" si="174"/>
        <v>0</v>
      </c>
      <c r="M5568" s="387">
        <f t="shared" si="175"/>
        <v>0</v>
      </c>
    </row>
    <row r="5569" spans="1:13" x14ac:dyDescent="0.25">
      <c r="A5569" s="386"/>
      <c r="B5569" s="392"/>
      <c r="C5569" s="393"/>
      <c r="D5569" s="394"/>
      <c r="E5569" s="394"/>
      <c r="F5569" s="394"/>
      <c r="G5569" s="394"/>
      <c r="H5569" s="394"/>
      <c r="I5569" s="394"/>
      <c r="J5569" s="394"/>
      <c r="K5569" s="394"/>
      <c r="L5569" s="391">
        <f t="shared" si="174"/>
        <v>0</v>
      </c>
      <c r="M5569" s="387">
        <f t="shared" si="175"/>
        <v>0</v>
      </c>
    </row>
    <row r="5570" spans="1:13" x14ac:dyDescent="0.25">
      <c r="A5570" s="386"/>
      <c r="B5570" s="392"/>
      <c r="C5570" s="393"/>
      <c r="D5570" s="394"/>
      <c r="E5570" s="394"/>
      <c r="F5570" s="394"/>
      <c r="G5570" s="394"/>
      <c r="H5570" s="394"/>
      <c r="I5570" s="394"/>
      <c r="J5570" s="394"/>
      <c r="K5570" s="394"/>
      <c r="L5570" s="391">
        <f t="shared" si="174"/>
        <v>0</v>
      </c>
      <c r="M5570" s="387">
        <f t="shared" si="175"/>
        <v>0</v>
      </c>
    </row>
    <row r="5571" spans="1:13" x14ac:dyDescent="0.25">
      <c r="A5571" s="386"/>
      <c r="B5571" s="392"/>
      <c r="C5571" s="393"/>
      <c r="D5571" s="394"/>
      <c r="E5571" s="394"/>
      <c r="F5571" s="394"/>
      <c r="G5571" s="394"/>
      <c r="H5571" s="394"/>
      <c r="I5571" s="394"/>
      <c r="J5571" s="394"/>
      <c r="K5571" s="394"/>
      <c r="L5571" s="391">
        <f t="shared" si="174"/>
        <v>0</v>
      </c>
      <c r="M5571" s="387">
        <f t="shared" si="175"/>
        <v>0</v>
      </c>
    </row>
    <row r="5572" spans="1:13" x14ac:dyDescent="0.25">
      <c r="A5572" s="386"/>
      <c r="B5572" s="392"/>
      <c r="C5572" s="393"/>
      <c r="D5572" s="394"/>
      <c r="E5572" s="394"/>
      <c r="F5572" s="394"/>
      <c r="G5572" s="394"/>
      <c r="H5572" s="394"/>
      <c r="I5572" s="394"/>
      <c r="J5572" s="394"/>
      <c r="K5572" s="394"/>
      <c r="L5572" s="391">
        <f t="shared" si="174"/>
        <v>0</v>
      </c>
      <c r="M5572" s="387">
        <f t="shared" si="175"/>
        <v>0</v>
      </c>
    </row>
    <row r="5573" spans="1:13" x14ac:dyDescent="0.25">
      <c r="A5573" s="386"/>
      <c r="B5573" s="392"/>
      <c r="C5573" s="393"/>
      <c r="D5573" s="394"/>
      <c r="E5573" s="394"/>
      <c r="F5573" s="394"/>
      <c r="G5573" s="394"/>
      <c r="H5573" s="394"/>
      <c r="I5573" s="394"/>
      <c r="J5573" s="394"/>
      <c r="K5573" s="394"/>
      <c r="L5573" s="391">
        <f t="shared" si="174"/>
        <v>0</v>
      </c>
      <c r="M5573" s="387">
        <f t="shared" si="175"/>
        <v>0</v>
      </c>
    </row>
    <row r="5574" spans="1:13" x14ac:dyDescent="0.25">
      <c r="A5574" s="386"/>
      <c r="B5574" s="392"/>
      <c r="C5574" s="393"/>
      <c r="D5574" s="394"/>
      <c r="E5574" s="394"/>
      <c r="F5574" s="394"/>
      <c r="G5574" s="394"/>
      <c r="H5574" s="394"/>
      <c r="I5574" s="394"/>
      <c r="J5574" s="394"/>
      <c r="K5574" s="394"/>
      <c r="L5574" s="391">
        <f t="shared" si="174"/>
        <v>0</v>
      </c>
      <c r="M5574" s="387">
        <f t="shared" si="175"/>
        <v>0</v>
      </c>
    </row>
    <row r="5575" spans="1:13" x14ac:dyDescent="0.25">
      <c r="A5575" s="386"/>
      <c r="B5575" s="392"/>
      <c r="C5575" s="393"/>
      <c r="D5575" s="394"/>
      <c r="E5575" s="394"/>
      <c r="F5575" s="394"/>
      <c r="G5575" s="394"/>
      <c r="H5575" s="394"/>
      <c r="I5575" s="394"/>
      <c r="J5575" s="394"/>
      <c r="K5575" s="394"/>
      <c r="L5575" s="391">
        <f t="shared" si="174"/>
        <v>0</v>
      </c>
      <c r="M5575" s="387">
        <f t="shared" si="175"/>
        <v>0</v>
      </c>
    </row>
    <row r="5576" spans="1:13" x14ac:dyDescent="0.25">
      <c r="A5576" s="386"/>
      <c r="B5576" s="392"/>
      <c r="C5576" s="393"/>
      <c r="D5576" s="394"/>
      <c r="E5576" s="394"/>
      <c r="F5576" s="394"/>
      <c r="G5576" s="394"/>
      <c r="H5576" s="394"/>
      <c r="I5576" s="394"/>
      <c r="J5576" s="394"/>
      <c r="K5576" s="394"/>
      <c r="L5576" s="391">
        <f t="shared" si="174"/>
        <v>0</v>
      </c>
      <c r="M5576" s="387">
        <f t="shared" si="175"/>
        <v>0</v>
      </c>
    </row>
    <row r="5577" spans="1:13" x14ac:dyDescent="0.25">
      <c r="A5577" s="386"/>
      <c r="B5577" s="392"/>
      <c r="C5577" s="393"/>
      <c r="D5577" s="394"/>
      <c r="E5577" s="394"/>
      <c r="F5577" s="394"/>
      <c r="G5577" s="394"/>
      <c r="H5577" s="394"/>
      <c r="I5577" s="394"/>
      <c r="J5577" s="394"/>
      <c r="K5577" s="394"/>
      <c r="L5577" s="391">
        <f t="shared" si="174"/>
        <v>0</v>
      </c>
      <c r="M5577" s="387">
        <f t="shared" si="175"/>
        <v>0</v>
      </c>
    </row>
    <row r="5578" spans="1:13" x14ac:dyDescent="0.25">
      <c r="A5578" s="386"/>
      <c r="B5578" s="392"/>
      <c r="C5578" s="393"/>
      <c r="D5578" s="394"/>
      <c r="E5578" s="394"/>
      <c r="F5578" s="394"/>
      <c r="G5578" s="394"/>
      <c r="H5578" s="394"/>
      <c r="I5578" s="394"/>
      <c r="J5578" s="394"/>
      <c r="K5578" s="394"/>
      <c r="L5578" s="391">
        <f t="shared" si="174"/>
        <v>0</v>
      </c>
      <c r="M5578" s="387">
        <f t="shared" si="175"/>
        <v>0</v>
      </c>
    </row>
    <row r="5579" spans="1:13" x14ac:dyDescent="0.25">
      <c r="A5579" s="386"/>
      <c r="B5579" s="392"/>
      <c r="C5579" s="393"/>
      <c r="D5579" s="394"/>
      <c r="E5579" s="394"/>
      <c r="F5579" s="394"/>
      <c r="G5579" s="394"/>
      <c r="H5579" s="394"/>
      <c r="I5579" s="394"/>
      <c r="J5579" s="394"/>
      <c r="K5579" s="394"/>
      <c r="L5579" s="391">
        <f t="shared" si="174"/>
        <v>0</v>
      </c>
      <c r="M5579" s="387">
        <f t="shared" si="175"/>
        <v>0</v>
      </c>
    </row>
    <row r="5580" spans="1:13" x14ac:dyDescent="0.25">
      <c r="A5580" s="386"/>
      <c r="B5580" s="392"/>
      <c r="C5580" s="393"/>
      <c r="D5580" s="394"/>
      <c r="E5580" s="394"/>
      <c r="F5580" s="394"/>
      <c r="G5580" s="394"/>
      <c r="H5580" s="394"/>
      <c r="I5580" s="394"/>
      <c r="J5580" s="394"/>
      <c r="K5580" s="394"/>
      <c r="L5580" s="391">
        <f t="shared" si="174"/>
        <v>0</v>
      </c>
      <c r="M5580" s="387">
        <f t="shared" si="175"/>
        <v>0</v>
      </c>
    </row>
    <row r="5581" spans="1:13" x14ac:dyDescent="0.25">
      <c r="A5581" s="386"/>
      <c r="B5581" s="392"/>
      <c r="C5581" s="393"/>
      <c r="D5581" s="394"/>
      <c r="E5581" s="394"/>
      <c r="F5581" s="394"/>
      <c r="G5581" s="394"/>
      <c r="H5581" s="394"/>
      <c r="I5581" s="394"/>
      <c r="J5581" s="394"/>
      <c r="K5581" s="394"/>
      <c r="L5581" s="391">
        <f t="shared" si="174"/>
        <v>0</v>
      </c>
      <c r="M5581" s="387">
        <f t="shared" si="175"/>
        <v>0</v>
      </c>
    </row>
    <row r="5582" spans="1:13" x14ac:dyDescent="0.25">
      <c r="A5582" s="386"/>
      <c r="B5582" s="392"/>
      <c r="C5582" s="393"/>
      <c r="D5582" s="394"/>
      <c r="E5582" s="394"/>
      <c r="F5582" s="394"/>
      <c r="G5582" s="394"/>
      <c r="H5582" s="394"/>
      <c r="I5582" s="394"/>
      <c r="J5582" s="394"/>
      <c r="K5582" s="394"/>
      <c r="L5582" s="391">
        <f t="shared" si="174"/>
        <v>0</v>
      </c>
      <c r="M5582" s="387">
        <f t="shared" si="175"/>
        <v>0</v>
      </c>
    </row>
    <row r="5583" spans="1:13" x14ac:dyDescent="0.25">
      <c r="A5583" s="386"/>
      <c r="B5583" s="392"/>
      <c r="C5583" s="393"/>
      <c r="D5583" s="394"/>
      <c r="E5583" s="394"/>
      <c r="F5583" s="394"/>
      <c r="G5583" s="394"/>
      <c r="H5583" s="394"/>
      <c r="I5583" s="394"/>
      <c r="J5583" s="394"/>
      <c r="K5583" s="394"/>
      <c r="L5583" s="391">
        <f t="shared" si="174"/>
        <v>0</v>
      </c>
      <c r="M5583" s="387">
        <f t="shared" si="175"/>
        <v>0</v>
      </c>
    </row>
    <row r="5584" spans="1:13" x14ac:dyDescent="0.25">
      <c r="A5584" s="386"/>
      <c r="B5584" s="392"/>
      <c r="C5584" s="393"/>
      <c r="D5584" s="394"/>
      <c r="E5584" s="394"/>
      <c r="F5584" s="394"/>
      <c r="G5584" s="394"/>
      <c r="H5584" s="394"/>
      <c r="I5584" s="394"/>
      <c r="J5584" s="394"/>
      <c r="K5584" s="394"/>
      <c r="L5584" s="391">
        <f t="shared" si="174"/>
        <v>0</v>
      </c>
      <c r="M5584" s="387">
        <f t="shared" si="175"/>
        <v>0</v>
      </c>
    </row>
    <row r="5585" spans="1:13" x14ac:dyDescent="0.25">
      <c r="A5585" s="386"/>
      <c r="B5585" s="392"/>
      <c r="C5585" s="393"/>
      <c r="D5585" s="394"/>
      <c r="E5585" s="394"/>
      <c r="F5585" s="394"/>
      <c r="G5585" s="394"/>
      <c r="H5585" s="394"/>
      <c r="I5585" s="394"/>
      <c r="J5585" s="394"/>
      <c r="K5585" s="394"/>
      <c r="L5585" s="391">
        <f t="shared" si="174"/>
        <v>0</v>
      </c>
      <c r="M5585" s="387">
        <f t="shared" si="175"/>
        <v>0</v>
      </c>
    </row>
    <row r="5586" spans="1:13" x14ac:dyDescent="0.25">
      <c r="A5586" s="386"/>
      <c r="B5586" s="392"/>
      <c r="C5586" s="393"/>
      <c r="D5586" s="394"/>
      <c r="E5586" s="394"/>
      <c r="F5586" s="394"/>
      <c r="G5586" s="394"/>
      <c r="H5586" s="394"/>
      <c r="I5586" s="394"/>
      <c r="J5586" s="394"/>
      <c r="K5586" s="394"/>
      <c r="L5586" s="391">
        <f t="shared" si="174"/>
        <v>0</v>
      </c>
      <c r="M5586" s="387">
        <f t="shared" si="175"/>
        <v>0</v>
      </c>
    </row>
    <row r="5587" spans="1:13" x14ac:dyDescent="0.25">
      <c r="A5587" s="386"/>
      <c r="B5587" s="392"/>
      <c r="C5587" s="393"/>
      <c r="D5587" s="394"/>
      <c r="E5587" s="394"/>
      <c r="F5587" s="394"/>
      <c r="G5587" s="394"/>
      <c r="H5587" s="394"/>
      <c r="I5587" s="394"/>
      <c r="J5587" s="394"/>
      <c r="K5587" s="394"/>
      <c r="L5587" s="391">
        <f t="shared" si="174"/>
        <v>0</v>
      </c>
      <c r="M5587" s="387">
        <f t="shared" si="175"/>
        <v>0</v>
      </c>
    </row>
    <row r="5588" spans="1:13" x14ac:dyDescent="0.25">
      <c r="A5588" s="386"/>
      <c r="B5588" s="392"/>
      <c r="C5588" s="393"/>
      <c r="D5588" s="394"/>
      <c r="E5588" s="394"/>
      <c r="F5588" s="394"/>
      <c r="G5588" s="394"/>
      <c r="H5588" s="394"/>
      <c r="I5588" s="394"/>
      <c r="J5588" s="394"/>
      <c r="K5588" s="394"/>
      <c r="L5588" s="391">
        <f t="shared" si="174"/>
        <v>0</v>
      </c>
      <c r="M5588" s="387">
        <f t="shared" si="175"/>
        <v>0</v>
      </c>
    </row>
    <row r="5589" spans="1:13" x14ac:dyDescent="0.25">
      <c r="A5589" s="386"/>
      <c r="B5589" s="392"/>
      <c r="C5589" s="393"/>
      <c r="D5589" s="394"/>
      <c r="E5589" s="394"/>
      <c r="F5589" s="394"/>
      <c r="G5589" s="394"/>
      <c r="H5589" s="394"/>
      <c r="I5589" s="394"/>
      <c r="J5589" s="394"/>
      <c r="K5589" s="394"/>
      <c r="L5589" s="391">
        <f t="shared" si="174"/>
        <v>0</v>
      </c>
      <c r="M5589" s="387">
        <f t="shared" si="175"/>
        <v>0</v>
      </c>
    </row>
    <row r="5590" spans="1:13" x14ac:dyDescent="0.25">
      <c r="A5590" s="386"/>
      <c r="B5590" s="392"/>
      <c r="C5590" s="393"/>
      <c r="D5590" s="394"/>
      <c r="E5590" s="394"/>
      <c r="F5590" s="394"/>
      <c r="G5590" s="394"/>
      <c r="H5590" s="394"/>
      <c r="I5590" s="394"/>
      <c r="J5590" s="394"/>
      <c r="K5590" s="394"/>
      <c r="L5590" s="391">
        <f t="shared" si="174"/>
        <v>0</v>
      </c>
      <c r="M5590" s="387">
        <f t="shared" si="175"/>
        <v>0</v>
      </c>
    </row>
    <row r="5591" spans="1:13" x14ac:dyDescent="0.25">
      <c r="A5591" s="386"/>
      <c r="B5591" s="392"/>
      <c r="C5591" s="393"/>
      <c r="D5591" s="394"/>
      <c r="E5591" s="394"/>
      <c r="F5591" s="394"/>
      <c r="G5591" s="394"/>
      <c r="H5591" s="394"/>
      <c r="I5591" s="394"/>
      <c r="J5591" s="394"/>
      <c r="K5591" s="394"/>
      <c r="L5591" s="391">
        <f t="shared" si="174"/>
        <v>0</v>
      </c>
      <c r="M5591" s="387">
        <f t="shared" si="175"/>
        <v>0</v>
      </c>
    </row>
    <row r="5592" spans="1:13" x14ac:dyDescent="0.25">
      <c r="A5592" s="386"/>
      <c r="B5592" s="392"/>
      <c r="C5592" s="393"/>
      <c r="D5592" s="394"/>
      <c r="E5592" s="394"/>
      <c r="F5592" s="394"/>
      <c r="G5592" s="394"/>
      <c r="H5592" s="394"/>
      <c r="I5592" s="394"/>
      <c r="J5592" s="394"/>
      <c r="K5592" s="394"/>
      <c r="L5592" s="391">
        <f t="shared" si="174"/>
        <v>0</v>
      </c>
      <c r="M5592" s="387">
        <f t="shared" si="175"/>
        <v>0</v>
      </c>
    </row>
    <row r="5593" spans="1:13" x14ac:dyDescent="0.25">
      <c r="A5593" s="386"/>
      <c r="B5593" s="392"/>
      <c r="C5593" s="393"/>
      <c r="D5593" s="394"/>
      <c r="E5593" s="394"/>
      <c r="F5593" s="394"/>
      <c r="G5593" s="394"/>
      <c r="H5593" s="394"/>
      <c r="I5593" s="394"/>
      <c r="J5593" s="394"/>
      <c r="K5593" s="394"/>
      <c r="L5593" s="391">
        <f t="shared" si="174"/>
        <v>0</v>
      </c>
      <c r="M5593" s="387">
        <f t="shared" si="175"/>
        <v>0</v>
      </c>
    </row>
    <row r="5594" spans="1:13" x14ac:dyDescent="0.25">
      <c r="A5594" s="386"/>
      <c r="B5594" s="392"/>
      <c r="C5594" s="393"/>
      <c r="D5594" s="394"/>
      <c r="E5594" s="394"/>
      <c r="F5594" s="394"/>
      <c r="G5594" s="394"/>
      <c r="H5594" s="394"/>
      <c r="I5594" s="394"/>
      <c r="J5594" s="394"/>
      <c r="K5594" s="394"/>
      <c r="L5594" s="391">
        <f t="shared" si="174"/>
        <v>0</v>
      </c>
      <c r="M5594" s="387">
        <f t="shared" si="175"/>
        <v>0</v>
      </c>
    </row>
    <row r="5595" spans="1:13" x14ac:dyDescent="0.25">
      <c r="A5595" s="386"/>
      <c r="B5595" s="392"/>
      <c r="C5595" s="393"/>
      <c r="D5595" s="394"/>
      <c r="E5595" s="394"/>
      <c r="F5595" s="394"/>
      <c r="G5595" s="394"/>
      <c r="H5595" s="394"/>
      <c r="I5595" s="394"/>
      <c r="J5595" s="394"/>
      <c r="K5595" s="394"/>
      <c r="L5595" s="391">
        <f t="shared" si="174"/>
        <v>0</v>
      </c>
      <c r="M5595" s="387">
        <f t="shared" si="175"/>
        <v>0</v>
      </c>
    </row>
    <row r="5596" spans="1:13" x14ac:dyDescent="0.25">
      <c r="A5596" s="386"/>
      <c r="B5596" s="392"/>
      <c r="C5596" s="393"/>
      <c r="D5596" s="394"/>
      <c r="E5596" s="394"/>
      <c r="F5596" s="394"/>
      <c r="G5596" s="394"/>
      <c r="H5596" s="394"/>
      <c r="I5596" s="394"/>
      <c r="J5596" s="394"/>
      <c r="K5596" s="394"/>
      <c r="L5596" s="391">
        <f t="shared" si="174"/>
        <v>0</v>
      </c>
      <c r="M5596" s="387">
        <f t="shared" si="175"/>
        <v>0</v>
      </c>
    </row>
    <row r="5597" spans="1:13" x14ac:dyDescent="0.25">
      <c r="A5597" s="386"/>
      <c r="B5597" s="392"/>
      <c r="C5597" s="393"/>
      <c r="D5597" s="394"/>
      <c r="E5597" s="394"/>
      <c r="F5597" s="394"/>
      <c r="G5597" s="394"/>
      <c r="H5597" s="394"/>
      <c r="I5597" s="394"/>
      <c r="J5597" s="394"/>
      <c r="K5597" s="394"/>
      <c r="L5597" s="391">
        <f t="shared" si="174"/>
        <v>0</v>
      </c>
      <c r="M5597" s="387">
        <f t="shared" si="175"/>
        <v>0</v>
      </c>
    </row>
    <row r="5598" spans="1:13" x14ac:dyDescent="0.25">
      <c r="A5598" s="386"/>
      <c r="B5598" s="392"/>
      <c r="C5598" s="393"/>
      <c r="D5598" s="394"/>
      <c r="E5598" s="394"/>
      <c r="F5598" s="394"/>
      <c r="G5598" s="394"/>
      <c r="H5598" s="394"/>
      <c r="I5598" s="394"/>
      <c r="J5598" s="394"/>
      <c r="K5598" s="394"/>
      <c r="L5598" s="391">
        <f t="shared" si="174"/>
        <v>0</v>
      </c>
      <c r="M5598" s="387">
        <f t="shared" si="175"/>
        <v>0</v>
      </c>
    </row>
    <row r="5599" spans="1:13" x14ac:dyDescent="0.25">
      <c r="A5599" s="386"/>
      <c r="B5599" s="392"/>
      <c r="C5599" s="393"/>
      <c r="D5599" s="394"/>
      <c r="E5599" s="394"/>
      <c r="F5599" s="394"/>
      <c r="G5599" s="394"/>
      <c r="H5599" s="394"/>
      <c r="I5599" s="394"/>
      <c r="J5599" s="394"/>
      <c r="K5599" s="394"/>
      <c r="L5599" s="391">
        <f t="shared" si="174"/>
        <v>0</v>
      </c>
      <c r="M5599" s="387">
        <f t="shared" si="175"/>
        <v>0</v>
      </c>
    </row>
    <row r="5600" spans="1:13" x14ac:dyDescent="0.25">
      <c r="A5600" s="386"/>
      <c r="B5600" s="392"/>
      <c r="C5600" s="393"/>
      <c r="D5600" s="394"/>
      <c r="E5600" s="394"/>
      <c r="F5600" s="394"/>
      <c r="G5600" s="394"/>
      <c r="H5600" s="394"/>
      <c r="I5600" s="394"/>
      <c r="J5600" s="394"/>
      <c r="K5600" s="394"/>
      <c r="L5600" s="391">
        <f t="shared" si="174"/>
        <v>0</v>
      </c>
      <c r="M5600" s="387">
        <f t="shared" si="175"/>
        <v>0</v>
      </c>
    </row>
    <row r="5601" spans="1:13" x14ac:dyDescent="0.25">
      <c r="A5601" s="386"/>
      <c r="B5601" s="392"/>
      <c r="C5601" s="393"/>
      <c r="D5601" s="394"/>
      <c r="E5601" s="394"/>
      <c r="F5601" s="394"/>
      <c r="G5601" s="394"/>
      <c r="H5601" s="394"/>
      <c r="I5601" s="394"/>
      <c r="J5601" s="394"/>
      <c r="K5601" s="394"/>
      <c r="L5601" s="391">
        <f t="shared" si="174"/>
        <v>0</v>
      </c>
      <c r="M5601" s="387">
        <f t="shared" si="175"/>
        <v>0</v>
      </c>
    </row>
    <row r="5602" spans="1:13" x14ac:dyDescent="0.25">
      <c r="A5602" s="386"/>
      <c r="B5602" s="392"/>
      <c r="C5602" s="393"/>
      <c r="D5602" s="394"/>
      <c r="E5602" s="394"/>
      <c r="F5602" s="394"/>
      <c r="G5602" s="394"/>
      <c r="H5602" s="394"/>
      <c r="I5602" s="394"/>
      <c r="J5602" s="394"/>
      <c r="K5602" s="394"/>
      <c r="L5602" s="391">
        <f t="shared" si="174"/>
        <v>0</v>
      </c>
      <c r="M5602" s="387">
        <f t="shared" si="175"/>
        <v>0</v>
      </c>
    </row>
    <row r="5603" spans="1:13" x14ac:dyDescent="0.25">
      <c r="A5603" s="386"/>
      <c r="B5603" s="392"/>
      <c r="C5603" s="393"/>
      <c r="D5603" s="394"/>
      <c r="E5603" s="394"/>
      <c r="F5603" s="394"/>
      <c r="G5603" s="394"/>
      <c r="H5603" s="394"/>
      <c r="I5603" s="394"/>
      <c r="J5603" s="394"/>
      <c r="K5603" s="394"/>
      <c r="L5603" s="391">
        <f t="shared" ref="L5603:L5666" si="176">+B5603+C5603</f>
        <v>0</v>
      </c>
      <c r="M5603" s="387">
        <f t="shared" ref="M5603:M5666" si="177">D5603</f>
        <v>0</v>
      </c>
    </row>
    <row r="5604" spans="1:13" x14ac:dyDescent="0.25">
      <c r="A5604" s="386"/>
      <c r="B5604" s="392"/>
      <c r="C5604" s="393"/>
      <c r="D5604" s="394"/>
      <c r="E5604" s="394"/>
      <c r="F5604" s="394"/>
      <c r="G5604" s="394"/>
      <c r="H5604" s="394"/>
      <c r="I5604" s="394"/>
      <c r="J5604" s="394"/>
      <c r="K5604" s="394"/>
      <c r="L5604" s="391">
        <f t="shared" si="176"/>
        <v>0</v>
      </c>
      <c r="M5604" s="387">
        <f t="shared" si="177"/>
        <v>0</v>
      </c>
    </row>
    <row r="5605" spans="1:13" x14ac:dyDescent="0.25">
      <c r="A5605" s="386"/>
      <c r="B5605" s="392"/>
      <c r="C5605" s="393"/>
      <c r="D5605" s="394"/>
      <c r="E5605" s="394"/>
      <c r="F5605" s="394"/>
      <c r="G5605" s="394"/>
      <c r="H5605" s="394"/>
      <c r="I5605" s="394"/>
      <c r="J5605" s="394"/>
      <c r="K5605" s="394"/>
      <c r="L5605" s="391">
        <f t="shared" si="176"/>
        <v>0</v>
      </c>
      <c r="M5605" s="387">
        <f t="shared" si="177"/>
        <v>0</v>
      </c>
    </row>
    <row r="5606" spans="1:13" x14ac:dyDescent="0.25">
      <c r="A5606" s="386"/>
      <c r="B5606" s="392"/>
      <c r="C5606" s="393"/>
      <c r="D5606" s="394"/>
      <c r="E5606" s="394"/>
      <c r="F5606" s="394"/>
      <c r="G5606" s="394"/>
      <c r="H5606" s="394"/>
      <c r="I5606" s="394"/>
      <c r="J5606" s="394"/>
      <c r="K5606" s="394"/>
      <c r="L5606" s="391">
        <f t="shared" si="176"/>
        <v>0</v>
      </c>
      <c r="M5606" s="387">
        <f t="shared" si="177"/>
        <v>0</v>
      </c>
    </row>
    <row r="5607" spans="1:13" x14ac:dyDescent="0.25">
      <c r="A5607" s="386"/>
      <c r="B5607" s="392"/>
      <c r="C5607" s="393"/>
      <c r="D5607" s="394"/>
      <c r="E5607" s="394"/>
      <c r="F5607" s="394"/>
      <c r="G5607" s="394"/>
      <c r="H5607" s="394"/>
      <c r="I5607" s="394"/>
      <c r="J5607" s="394"/>
      <c r="K5607" s="394"/>
      <c r="L5607" s="391">
        <f t="shared" si="176"/>
        <v>0</v>
      </c>
      <c r="M5607" s="387">
        <f t="shared" si="177"/>
        <v>0</v>
      </c>
    </row>
    <row r="5608" spans="1:13" x14ac:dyDescent="0.25">
      <c r="A5608" s="386"/>
      <c r="B5608" s="392"/>
      <c r="C5608" s="393"/>
      <c r="D5608" s="394"/>
      <c r="E5608" s="394"/>
      <c r="F5608" s="394"/>
      <c r="G5608" s="394"/>
      <c r="H5608" s="394"/>
      <c r="I5608" s="394"/>
      <c r="J5608" s="394"/>
      <c r="K5608" s="394"/>
      <c r="L5608" s="391">
        <f t="shared" si="176"/>
        <v>0</v>
      </c>
      <c r="M5608" s="387">
        <f t="shared" si="177"/>
        <v>0</v>
      </c>
    </row>
    <row r="5609" spans="1:13" x14ac:dyDescent="0.25">
      <c r="A5609" s="386"/>
      <c r="B5609" s="392"/>
      <c r="C5609" s="393"/>
      <c r="D5609" s="394"/>
      <c r="E5609" s="394"/>
      <c r="F5609" s="394"/>
      <c r="G5609" s="394"/>
      <c r="H5609" s="394"/>
      <c r="I5609" s="394"/>
      <c r="J5609" s="394"/>
      <c r="K5609" s="394"/>
      <c r="L5609" s="391">
        <f t="shared" si="176"/>
        <v>0</v>
      </c>
      <c r="M5609" s="387">
        <f t="shared" si="177"/>
        <v>0</v>
      </c>
    </row>
    <row r="5610" spans="1:13" x14ac:dyDescent="0.25">
      <c r="A5610" s="386"/>
      <c r="B5610" s="392"/>
      <c r="C5610" s="393"/>
      <c r="D5610" s="394"/>
      <c r="E5610" s="394"/>
      <c r="F5610" s="394"/>
      <c r="G5610" s="394"/>
      <c r="H5610" s="394"/>
      <c r="I5610" s="394"/>
      <c r="J5610" s="394"/>
      <c r="K5610" s="394"/>
      <c r="L5610" s="391">
        <f t="shared" si="176"/>
        <v>0</v>
      </c>
      <c r="M5610" s="387">
        <f t="shared" si="177"/>
        <v>0</v>
      </c>
    </row>
    <row r="5611" spans="1:13" x14ac:dyDescent="0.25">
      <c r="A5611" s="386"/>
      <c r="B5611" s="392"/>
      <c r="C5611" s="393"/>
      <c r="D5611" s="394"/>
      <c r="E5611" s="394"/>
      <c r="F5611" s="394"/>
      <c r="G5611" s="394"/>
      <c r="H5611" s="394"/>
      <c r="I5611" s="394"/>
      <c r="J5611" s="394"/>
      <c r="K5611" s="394"/>
      <c r="L5611" s="391">
        <f t="shared" si="176"/>
        <v>0</v>
      </c>
      <c r="M5611" s="387">
        <f t="shared" si="177"/>
        <v>0</v>
      </c>
    </row>
    <row r="5612" spans="1:13" x14ac:dyDescent="0.25">
      <c r="A5612" s="386"/>
      <c r="B5612" s="392"/>
      <c r="C5612" s="393"/>
      <c r="D5612" s="394"/>
      <c r="E5612" s="394"/>
      <c r="F5612" s="394"/>
      <c r="G5612" s="394"/>
      <c r="H5612" s="394"/>
      <c r="I5612" s="394"/>
      <c r="J5612" s="394"/>
      <c r="K5612" s="394"/>
      <c r="L5612" s="391">
        <f t="shared" si="176"/>
        <v>0</v>
      </c>
      <c r="M5612" s="387">
        <f t="shared" si="177"/>
        <v>0</v>
      </c>
    </row>
    <row r="5613" spans="1:13" x14ac:dyDescent="0.25">
      <c r="A5613" s="386"/>
      <c r="B5613" s="392"/>
      <c r="C5613" s="393"/>
      <c r="D5613" s="394"/>
      <c r="E5613" s="394"/>
      <c r="F5613" s="394"/>
      <c r="G5613" s="394"/>
      <c r="H5613" s="394"/>
      <c r="I5613" s="394"/>
      <c r="J5613" s="394"/>
      <c r="K5613" s="394"/>
      <c r="L5613" s="391">
        <f t="shared" si="176"/>
        <v>0</v>
      </c>
      <c r="M5613" s="387">
        <f t="shared" si="177"/>
        <v>0</v>
      </c>
    </row>
    <row r="5614" spans="1:13" x14ac:dyDescent="0.25">
      <c r="A5614" s="386"/>
      <c r="B5614" s="392"/>
      <c r="C5614" s="393"/>
      <c r="D5614" s="394"/>
      <c r="E5614" s="394"/>
      <c r="F5614" s="394"/>
      <c r="G5614" s="394"/>
      <c r="H5614" s="394"/>
      <c r="I5614" s="394"/>
      <c r="J5614" s="394"/>
      <c r="K5614" s="394"/>
      <c r="L5614" s="391">
        <f t="shared" si="176"/>
        <v>0</v>
      </c>
      <c r="M5614" s="387">
        <f t="shared" si="177"/>
        <v>0</v>
      </c>
    </row>
    <row r="5615" spans="1:13" x14ac:dyDescent="0.25">
      <c r="A5615" s="386"/>
      <c r="B5615" s="392"/>
      <c r="C5615" s="393"/>
      <c r="D5615" s="394"/>
      <c r="E5615" s="394"/>
      <c r="F5615" s="394"/>
      <c r="G5615" s="394"/>
      <c r="H5615" s="394"/>
      <c r="I5615" s="394"/>
      <c r="J5615" s="394"/>
      <c r="K5615" s="394"/>
      <c r="L5615" s="391">
        <f t="shared" si="176"/>
        <v>0</v>
      </c>
      <c r="M5615" s="387">
        <f t="shared" si="177"/>
        <v>0</v>
      </c>
    </row>
    <row r="5616" spans="1:13" x14ac:dyDescent="0.25">
      <c r="A5616" s="386"/>
      <c r="B5616" s="392"/>
      <c r="C5616" s="393"/>
      <c r="D5616" s="394"/>
      <c r="E5616" s="394"/>
      <c r="F5616" s="394"/>
      <c r="G5616" s="394"/>
      <c r="H5616" s="394"/>
      <c r="I5616" s="394"/>
      <c r="J5616" s="394"/>
      <c r="K5616" s="394"/>
      <c r="L5616" s="391">
        <f t="shared" si="176"/>
        <v>0</v>
      </c>
      <c r="M5616" s="387">
        <f t="shared" si="177"/>
        <v>0</v>
      </c>
    </row>
    <row r="5617" spans="1:13" x14ac:dyDescent="0.25">
      <c r="A5617" s="386"/>
      <c r="B5617" s="392"/>
      <c r="C5617" s="393"/>
      <c r="D5617" s="394"/>
      <c r="E5617" s="394"/>
      <c r="F5617" s="394"/>
      <c r="G5617" s="394"/>
      <c r="H5617" s="394"/>
      <c r="I5617" s="394"/>
      <c r="J5617" s="394"/>
      <c r="K5617" s="394"/>
      <c r="L5617" s="391">
        <f t="shared" si="176"/>
        <v>0</v>
      </c>
      <c r="M5617" s="387">
        <f t="shared" si="177"/>
        <v>0</v>
      </c>
    </row>
    <row r="5618" spans="1:13" x14ac:dyDescent="0.25">
      <c r="A5618" s="386"/>
      <c r="B5618" s="392"/>
      <c r="C5618" s="393"/>
      <c r="D5618" s="394"/>
      <c r="E5618" s="394"/>
      <c r="F5618" s="394"/>
      <c r="G5618" s="394"/>
      <c r="H5618" s="394"/>
      <c r="I5618" s="394"/>
      <c r="J5618" s="394"/>
      <c r="K5618" s="394"/>
      <c r="L5618" s="391">
        <f t="shared" si="176"/>
        <v>0</v>
      </c>
      <c r="M5618" s="387">
        <f t="shared" si="177"/>
        <v>0</v>
      </c>
    </row>
    <row r="5619" spans="1:13" x14ac:dyDescent="0.25">
      <c r="A5619" s="386"/>
      <c r="B5619" s="392"/>
      <c r="C5619" s="393"/>
      <c r="D5619" s="394"/>
      <c r="E5619" s="394"/>
      <c r="F5619" s="394"/>
      <c r="G5619" s="394"/>
      <c r="H5619" s="394"/>
      <c r="I5619" s="394"/>
      <c r="J5619" s="394"/>
      <c r="K5619" s="394"/>
      <c r="L5619" s="391">
        <f t="shared" si="176"/>
        <v>0</v>
      </c>
      <c r="M5619" s="387">
        <f t="shared" si="177"/>
        <v>0</v>
      </c>
    </row>
    <row r="5620" spans="1:13" x14ac:dyDescent="0.25">
      <c r="A5620" s="386"/>
      <c r="B5620" s="392"/>
      <c r="C5620" s="393"/>
      <c r="D5620" s="394"/>
      <c r="E5620" s="394"/>
      <c r="F5620" s="394"/>
      <c r="G5620" s="394"/>
      <c r="H5620" s="394"/>
      <c r="I5620" s="394"/>
      <c r="J5620" s="394"/>
      <c r="K5620" s="394"/>
      <c r="L5620" s="391">
        <f t="shared" si="176"/>
        <v>0</v>
      </c>
      <c r="M5620" s="387">
        <f t="shared" si="177"/>
        <v>0</v>
      </c>
    </row>
    <row r="5621" spans="1:13" x14ac:dyDescent="0.25">
      <c r="A5621" s="386"/>
      <c r="B5621" s="392"/>
      <c r="C5621" s="393"/>
      <c r="D5621" s="394"/>
      <c r="E5621" s="394"/>
      <c r="F5621" s="394"/>
      <c r="G5621" s="394"/>
      <c r="H5621" s="394"/>
      <c r="I5621" s="394"/>
      <c r="J5621" s="394"/>
      <c r="K5621" s="394"/>
      <c r="L5621" s="391">
        <f t="shared" si="176"/>
        <v>0</v>
      </c>
      <c r="M5621" s="387">
        <f t="shared" si="177"/>
        <v>0</v>
      </c>
    </row>
    <row r="5622" spans="1:13" x14ac:dyDescent="0.25">
      <c r="A5622" s="386"/>
      <c r="B5622" s="392"/>
      <c r="C5622" s="393"/>
      <c r="D5622" s="394"/>
      <c r="E5622" s="394"/>
      <c r="F5622" s="394"/>
      <c r="G5622" s="394"/>
      <c r="H5622" s="394"/>
      <c r="I5622" s="394"/>
      <c r="J5622" s="394"/>
      <c r="K5622" s="394"/>
      <c r="L5622" s="391">
        <f t="shared" si="176"/>
        <v>0</v>
      </c>
      <c r="M5622" s="387">
        <f t="shared" si="177"/>
        <v>0</v>
      </c>
    </row>
    <row r="5623" spans="1:13" x14ac:dyDescent="0.25">
      <c r="A5623" s="386"/>
      <c r="B5623" s="392"/>
      <c r="C5623" s="393"/>
      <c r="D5623" s="394"/>
      <c r="E5623" s="394"/>
      <c r="F5623" s="394"/>
      <c r="G5623" s="394"/>
      <c r="H5623" s="394"/>
      <c r="I5623" s="394"/>
      <c r="J5623" s="394"/>
      <c r="K5623" s="394"/>
      <c r="L5623" s="391">
        <f t="shared" si="176"/>
        <v>0</v>
      </c>
      <c r="M5623" s="387">
        <f t="shared" si="177"/>
        <v>0</v>
      </c>
    </row>
    <row r="5624" spans="1:13" x14ac:dyDescent="0.25">
      <c r="A5624" s="386"/>
      <c r="B5624" s="392"/>
      <c r="C5624" s="393"/>
      <c r="D5624" s="394"/>
      <c r="E5624" s="394"/>
      <c r="F5624" s="394"/>
      <c r="G5624" s="394"/>
      <c r="H5624" s="394"/>
      <c r="I5624" s="394"/>
      <c r="J5624" s="394"/>
      <c r="K5624" s="394"/>
      <c r="L5624" s="391">
        <f t="shared" si="176"/>
        <v>0</v>
      </c>
      <c r="M5624" s="387">
        <f t="shared" si="177"/>
        <v>0</v>
      </c>
    </row>
    <row r="5625" spans="1:13" x14ac:dyDescent="0.25">
      <c r="A5625" s="386"/>
      <c r="B5625" s="392"/>
      <c r="C5625" s="393"/>
      <c r="D5625" s="394"/>
      <c r="E5625" s="394"/>
      <c r="F5625" s="394"/>
      <c r="G5625" s="394"/>
      <c r="H5625" s="394"/>
      <c r="I5625" s="394"/>
      <c r="J5625" s="394"/>
      <c r="K5625" s="394"/>
      <c r="L5625" s="391">
        <f t="shared" si="176"/>
        <v>0</v>
      </c>
      <c r="M5625" s="387">
        <f t="shared" si="177"/>
        <v>0</v>
      </c>
    </row>
    <row r="5626" spans="1:13" x14ac:dyDescent="0.25">
      <c r="A5626" s="386"/>
      <c r="B5626" s="392"/>
      <c r="C5626" s="393"/>
      <c r="D5626" s="394"/>
      <c r="E5626" s="394"/>
      <c r="F5626" s="394"/>
      <c r="G5626" s="394"/>
      <c r="H5626" s="394"/>
      <c r="I5626" s="394"/>
      <c r="J5626" s="394"/>
      <c r="K5626" s="394"/>
      <c r="L5626" s="391">
        <f t="shared" si="176"/>
        <v>0</v>
      </c>
      <c r="M5626" s="387">
        <f t="shared" si="177"/>
        <v>0</v>
      </c>
    </row>
    <row r="5627" spans="1:13" x14ac:dyDescent="0.25">
      <c r="A5627" s="386"/>
      <c r="B5627" s="392"/>
      <c r="C5627" s="393"/>
      <c r="D5627" s="394"/>
      <c r="E5627" s="394"/>
      <c r="F5627" s="394"/>
      <c r="G5627" s="394"/>
      <c r="H5627" s="394"/>
      <c r="I5627" s="394"/>
      <c r="J5627" s="394"/>
      <c r="K5627" s="394"/>
      <c r="L5627" s="391">
        <f t="shared" si="176"/>
        <v>0</v>
      </c>
      <c r="M5627" s="387">
        <f t="shared" si="177"/>
        <v>0</v>
      </c>
    </row>
    <row r="5628" spans="1:13" x14ac:dyDescent="0.25">
      <c r="A5628" s="386"/>
      <c r="B5628" s="392"/>
      <c r="C5628" s="393"/>
      <c r="D5628" s="394"/>
      <c r="E5628" s="394"/>
      <c r="F5628" s="394"/>
      <c r="G5628" s="394"/>
      <c r="H5628" s="394"/>
      <c r="I5628" s="394"/>
      <c r="J5628" s="394"/>
      <c r="K5628" s="394"/>
      <c r="L5628" s="391">
        <f t="shared" si="176"/>
        <v>0</v>
      </c>
      <c r="M5628" s="387">
        <f t="shared" si="177"/>
        <v>0</v>
      </c>
    </row>
    <row r="5629" spans="1:13" x14ac:dyDescent="0.25">
      <c r="A5629" s="386"/>
      <c r="B5629" s="392"/>
      <c r="C5629" s="393"/>
      <c r="D5629" s="394"/>
      <c r="E5629" s="394"/>
      <c r="F5629" s="394"/>
      <c r="G5629" s="394"/>
      <c r="H5629" s="394"/>
      <c r="I5629" s="394"/>
      <c r="J5629" s="394"/>
      <c r="K5629" s="394"/>
      <c r="L5629" s="391">
        <f t="shared" si="176"/>
        <v>0</v>
      </c>
      <c r="M5629" s="387">
        <f t="shared" si="177"/>
        <v>0</v>
      </c>
    </row>
    <row r="5630" spans="1:13" x14ac:dyDescent="0.25">
      <c r="A5630" s="386"/>
      <c r="B5630" s="392"/>
      <c r="C5630" s="393"/>
      <c r="D5630" s="394"/>
      <c r="E5630" s="394"/>
      <c r="F5630" s="394"/>
      <c r="G5630" s="394"/>
      <c r="H5630" s="394"/>
      <c r="I5630" s="394"/>
      <c r="J5630" s="394"/>
      <c r="K5630" s="394"/>
      <c r="L5630" s="391">
        <f t="shared" si="176"/>
        <v>0</v>
      </c>
      <c r="M5630" s="387">
        <f t="shared" si="177"/>
        <v>0</v>
      </c>
    </row>
    <row r="5631" spans="1:13" x14ac:dyDescent="0.25">
      <c r="A5631" s="386"/>
      <c r="B5631" s="392"/>
      <c r="C5631" s="393"/>
      <c r="D5631" s="394"/>
      <c r="E5631" s="394"/>
      <c r="F5631" s="394"/>
      <c r="G5631" s="394"/>
      <c r="H5631" s="394"/>
      <c r="I5631" s="394"/>
      <c r="J5631" s="394"/>
      <c r="K5631" s="394"/>
      <c r="L5631" s="391">
        <f t="shared" si="176"/>
        <v>0</v>
      </c>
      <c r="M5631" s="387">
        <f t="shared" si="177"/>
        <v>0</v>
      </c>
    </row>
    <row r="5632" spans="1:13" x14ac:dyDescent="0.25">
      <c r="A5632" s="386"/>
      <c r="B5632" s="392"/>
      <c r="C5632" s="393"/>
      <c r="D5632" s="394"/>
      <c r="E5632" s="394"/>
      <c r="F5632" s="394"/>
      <c r="G5632" s="394"/>
      <c r="H5632" s="394"/>
      <c r="I5632" s="394"/>
      <c r="J5632" s="394"/>
      <c r="K5632" s="394"/>
      <c r="L5632" s="391">
        <f t="shared" si="176"/>
        <v>0</v>
      </c>
      <c r="M5632" s="387">
        <f t="shared" si="177"/>
        <v>0</v>
      </c>
    </row>
    <row r="5633" spans="1:13" x14ac:dyDescent="0.25">
      <c r="A5633" s="386"/>
      <c r="B5633" s="392"/>
      <c r="C5633" s="393"/>
      <c r="D5633" s="394"/>
      <c r="E5633" s="394"/>
      <c r="F5633" s="394"/>
      <c r="G5633" s="394"/>
      <c r="H5633" s="394"/>
      <c r="I5633" s="394"/>
      <c r="J5633" s="394"/>
      <c r="K5633" s="394"/>
      <c r="L5633" s="391">
        <f t="shared" si="176"/>
        <v>0</v>
      </c>
      <c r="M5633" s="387">
        <f t="shared" si="177"/>
        <v>0</v>
      </c>
    </row>
    <row r="5634" spans="1:13" x14ac:dyDescent="0.25">
      <c r="A5634" s="386"/>
      <c r="B5634" s="392"/>
      <c r="C5634" s="393"/>
      <c r="D5634" s="394"/>
      <c r="E5634" s="394"/>
      <c r="F5634" s="394"/>
      <c r="G5634" s="394"/>
      <c r="H5634" s="394"/>
      <c r="I5634" s="394"/>
      <c r="J5634" s="394"/>
      <c r="K5634" s="394"/>
      <c r="L5634" s="391">
        <f t="shared" si="176"/>
        <v>0</v>
      </c>
      <c r="M5634" s="387">
        <f t="shared" si="177"/>
        <v>0</v>
      </c>
    </row>
    <row r="5635" spans="1:13" x14ac:dyDescent="0.25">
      <c r="A5635" s="386"/>
      <c r="B5635" s="392"/>
      <c r="C5635" s="393"/>
      <c r="D5635" s="394"/>
      <c r="E5635" s="394"/>
      <c r="F5635" s="394"/>
      <c r="G5635" s="394"/>
      <c r="H5635" s="394"/>
      <c r="I5635" s="394"/>
      <c r="J5635" s="394"/>
      <c r="K5635" s="394"/>
      <c r="L5635" s="391">
        <f t="shared" si="176"/>
        <v>0</v>
      </c>
      <c r="M5635" s="387">
        <f t="shared" si="177"/>
        <v>0</v>
      </c>
    </row>
    <row r="5636" spans="1:13" x14ac:dyDescent="0.25">
      <c r="A5636" s="386"/>
      <c r="B5636" s="392"/>
      <c r="C5636" s="393"/>
      <c r="D5636" s="394"/>
      <c r="E5636" s="394"/>
      <c r="F5636" s="394"/>
      <c r="G5636" s="394"/>
      <c r="H5636" s="394"/>
      <c r="I5636" s="394"/>
      <c r="J5636" s="394"/>
      <c r="K5636" s="394"/>
      <c r="L5636" s="391">
        <f t="shared" si="176"/>
        <v>0</v>
      </c>
      <c r="M5636" s="387">
        <f t="shared" si="177"/>
        <v>0</v>
      </c>
    </row>
    <row r="5637" spans="1:13" x14ac:dyDescent="0.25">
      <c r="A5637" s="386"/>
      <c r="B5637" s="392"/>
      <c r="C5637" s="393"/>
      <c r="D5637" s="394"/>
      <c r="E5637" s="394"/>
      <c r="F5637" s="394"/>
      <c r="G5637" s="394"/>
      <c r="H5637" s="394"/>
      <c r="I5637" s="394"/>
      <c r="J5637" s="394"/>
      <c r="K5637" s="394"/>
      <c r="L5637" s="391">
        <f t="shared" si="176"/>
        <v>0</v>
      </c>
      <c r="M5637" s="387">
        <f t="shared" si="177"/>
        <v>0</v>
      </c>
    </row>
    <row r="5638" spans="1:13" x14ac:dyDescent="0.25">
      <c r="A5638" s="386"/>
      <c r="B5638" s="392"/>
      <c r="C5638" s="393"/>
      <c r="D5638" s="394"/>
      <c r="E5638" s="394"/>
      <c r="F5638" s="394"/>
      <c r="G5638" s="394"/>
      <c r="H5638" s="394"/>
      <c r="I5638" s="394"/>
      <c r="J5638" s="394"/>
      <c r="K5638" s="394"/>
      <c r="L5638" s="391">
        <f t="shared" si="176"/>
        <v>0</v>
      </c>
      <c r="M5638" s="387">
        <f t="shared" si="177"/>
        <v>0</v>
      </c>
    </row>
    <row r="5639" spans="1:13" x14ac:dyDescent="0.25">
      <c r="A5639" s="386"/>
      <c r="B5639" s="392"/>
      <c r="C5639" s="393"/>
      <c r="D5639" s="394"/>
      <c r="E5639" s="394"/>
      <c r="F5639" s="394"/>
      <c r="G5639" s="394"/>
      <c r="H5639" s="394"/>
      <c r="I5639" s="394"/>
      <c r="J5639" s="394"/>
      <c r="K5639" s="394"/>
      <c r="L5639" s="391">
        <f t="shared" si="176"/>
        <v>0</v>
      </c>
      <c r="M5639" s="387">
        <f t="shared" si="177"/>
        <v>0</v>
      </c>
    </row>
    <row r="5640" spans="1:13" x14ac:dyDescent="0.25">
      <c r="A5640" s="386"/>
      <c r="B5640" s="392"/>
      <c r="C5640" s="393"/>
      <c r="D5640" s="394"/>
      <c r="E5640" s="394"/>
      <c r="F5640" s="394"/>
      <c r="G5640" s="394"/>
      <c r="H5640" s="394"/>
      <c r="I5640" s="394"/>
      <c r="J5640" s="394"/>
      <c r="K5640" s="394"/>
      <c r="L5640" s="391">
        <f t="shared" si="176"/>
        <v>0</v>
      </c>
      <c r="M5640" s="387">
        <f t="shared" si="177"/>
        <v>0</v>
      </c>
    </row>
    <row r="5641" spans="1:13" x14ac:dyDescent="0.25">
      <c r="A5641" s="386"/>
      <c r="B5641" s="392"/>
      <c r="C5641" s="393"/>
      <c r="D5641" s="394"/>
      <c r="E5641" s="394"/>
      <c r="F5641" s="394"/>
      <c r="G5641" s="394"/>
      <c r="H5641" s="394"/>
      <c r="I5641" s="394"/>
      <c r="J5641" s="394"/>
      <c r="K5641" s="394"/>
      <c r="L5641" s="391">
        <f t="shared" si="176"/>
        <v>0</v>
      </c>
      <c r="M5641" s="387">
        <f t="shared" si="177"/>
        <v>0</v>
      </c>
    </row>
    <row r="5642" spans="1:13" x14ac:dyDescent="0.25">
      <c r="A5642" s="386"/>
      <c r="B5642" s="392"/>
      <c r="C5642" s="393"/>
      <c r="D5642" s="394"/>
      <c r="E5642" s="394"/>
      <c r="F5642" s="394"/>
      <c r="G5642" s="394"/>
      <c r="H5642" s="394"/>
      <c r="I5642" s="394"/>
      <c r="J5642" s="394"/>
      <c r="K5642" s="394"/>
      <c r="L5642" s="391">
        <f t="shared" si="176"/>
        <v>0</v>
      </c>
      <c r="M5642" s="387">
        <f t="shared" si="177"/>
        <v>0</v>
      </c>
    </row>
    <row r="5643" spans="1:13" x14ac:dyDescent="0.25">
      <c r="A5643" s="386"/>
      <c r="B5643" s="392"/>
      <c r="C5643" s="393"/>
      <c r="D5643" s="394"/>
      <c r="E5643" s="394"/>
      <c r="F5643" s="394"/>
      <c r="G5643" s="394"/>
      <c r="H5643" s="394"/>
      <c r="I5643" s="394"/>
      <c r="J5643" s="394"/>
      <c r="K5643" s="394"/>
      <c r="L5643" s="391">
        <f t="shared" si="176"/>
        <v>0</v>
      </c>
      <c r="M5643" s="387">
        <f t="shared" si="177"/>
        <v>0</v>
      </c>
    </row>
    <row r="5644" spans="1:13" x14ac:dyDescent="0.25">
      <c r="A5644" s="386"/>
      <c r="B5644" s="392"/>
      <c r="C5644" s="393"/>
      <c r="D5644" s="394"/>
      <c r="E5644" s="394"/>
      <c r="F5644" s="394"/>
      <c r="G5644" s="394"/>
      <c r="H5644" s="394"/>
      <c r="I5644" s="394"/>
      <c r="J5644" s="394"/>
      <c r="K5644" s="394"/>
      <c r="L5644" s="391">
        <f t="shared" si="176"/>
        <v>0</v>
      </c>
      <c r="M5644" s="387">
        <f t="shared" si="177"/>
        <v>0</v>
      </c>
    </row>
    <row r="5645" spans="1:13" x14ac:dyDescent="0.25">
      <c r="A5645" s="386"/>
      <c r="B5645" s="392"/>
      <c r="C5645" s="393"/>
      <c r="D5645" s="394"/>
      <c r="E5645" s="394"/>
      <c r="F5645" s="394"/>
      <c r="G5645" s="394"/>
      <c r="H5645" s="394"/>
      <c r="I5645" s="394"/>
      <c r="J5645" s="394"/>
      <c r="K5645" s="394"/>
      <c r="L5645" s="391">
        <f t="shared" si="176"/>
        <v>0</v>
      </c>
      <c r="M5645" s="387">
        <f t="shared" si="177"/>
        <v>0</v>
      </c>
    </row>
    <row r="5646" spans="1:13" x14ac:dyDescent="0.25">
      <c r="A5646" s="386"/>
      <c r="B5646" s="392"/>
      <c r="C5646" s="393"/>
      <c r="D5646" s="394"/>
      <c r="E5646" s="394"/>
      <c r="F5646" s="394"/>
      <c r="G5646" s="394"/>
      <c r="H5646" s="394"/>
      <c r="I5646" s="394"/>
      <c r="J5646" s="394"/>
      <c r="K5646" s="394"/>
      <c r="L5646" s="391">
        <f t="shared" si="176"/>
        <v>0</v>
      </c>
      <c r="M5646" s="387">
        <f t="shared" si="177"/>
        <v>0</v>
      </c>
    </row>
    <row r="5647" spans="1:13" x14ac:dyDescent="0.25">
      <c r="A5647" s="386"/>
      <c r="B5647" s="392"/>
      <c r="C5647" s="393"/>
      <c r="D5647" s="394"/>
      <c r="E5647" s="394"/>
      <c r="F5647" s="394"/>
      <c r="G5647" s="394"/>
      <c r="H5647" s="394"/>
      <c r="I5647" s="394"/>
      <c r="J5647" s="394"/>
      <c r="K5647" s="394"/>
      <c r="L5647" s="391">
        <f t="shared" si="176"/>
        <v>0</v>
      </c>
      <c r="M5647" s="387">
        <f t="shared" si="177"/>
        <v>0</v>
      </c>
    </row>
    <row r="5648" spans="1:13" x14ac:dyDescent="0.25">
      <c r="A5648" s="386"/>
      <c r="B5648" s="392"/>
      <c r="C5648" s="393"/>
      <c r="D5648" s="394"/>
      <c r="E5648" s="394"/>
      <c r="F5648" s="394"/>
      <c r="G5648" s="394"/>
      <c r="H5648" s="394"/>
      <c r="I5648" s="394"/>
      <c r="J5648" s="394"/>
      <c r="K5648" s="394"/>
      <c r="L5648" s="391">
        <f t="shared" si="176"/>
        <v>0</v>
      </c>
      <c r="M5648" s="387">
        <f t="shared" si="177"/>
        <v>0</v>
      </c>
    </row>
    <row r="5649" spans="1:13" x14ac:dyDescent="0.25">
      <c r="A5649" s="386"/>
      <c r="B5649" s="392"/>
      <c r="C5649" s="393"/>
      <c r="D5649" s="394"/>
      <c r="E5649" s="394"/>
      <c r="F5649" s="394"/>
      <c r="G5649" s="394"/>
      <c r="H5649" s="394"/>
      <c r="I5649" s="394"/>
      <c r="J5649" s="394"/>
      <c r="K5649" s="394"/>
      <c r="L5649" s="391">
        <f t="shared" si="176"/>
        <v>0</v>
      </c>
      <c r="M5649" s="387">
        <f t="shared" si="177"/>
        <v>0</v>
      </c>
    </row>
    <row r="5650" spans="1:13" x14ac:dyDescent="0.25">
      <c r="A5650" s="386"/>
      <c r="B5650" s="392"/>
      <c r="C5650" s="393"/>
      <c r="D5650" s="394"/>
      <c r="E5650" s="394"/>
      <c r="F5650" s="394"/>
      <c r="G5650" s="394"/>
      <c r="H5650" s="394"/>
      <c r="I5650" s="394"/>
      <c r="J5650" s="394"/>
      <c r="K5650" s="394"/>
      <c r="L5650" s="391">
        <f t="shared" si="176"/>
        <v>0</v>
      </c>
      <c r="M5650" s="387">
        <f t="shared" si="177"/>
        <v>0</v>
      </c>
    </row>
    <row r="5651" spans="1:13" x14ac:dyDescent="0.25">
      <c r="A5651" s="386"/>
      <c r="B5651" s="392"/>
      <c r="C5651" s="393"/>
      <c r="D5651" s="394"/>
      <c r="E5651" s="394"/>
      <c r="F5651" s="394"/>
      <c r="G5651" s="394"/>
      <c r="H5651" s="394"/>
      <c r="I5651" s="394"/>
      <c r="J5651" s="394"/>
      <c r="K5651" s="394"/>
      <c r="L5651" s="391">
        <f t="shared" si="176"/>
        <v>0</v>
      </c>
      <c r="M5651" s="387">
        <f t="shared" si="177"/>
        <v>0</v>
      </c>
    </row>
    <row r="5652" spans="1:13" x14ac:dyDescent="0.25">
      <c r="A5652" s="386"/>
      <c r="B5652" s="392"/>
      <c r="C5652" s="393"/>
      <c r="D5652" s="394"/>
      <c r="E5652" s="394"/>
      <c r="F5652" s="394"/>
      <c r="G5652" s="394"/>
      <c r="H5652" s="394"/>
      <c r="I5652" s="394"/>
      <c r="J5652" s="394"/>
      <c r="K5652" s="394"/>
      <c r="L5652" s="391">
        <f t="shared" si="176"/>
        <v>0</v>
      </c>
      <c r="M5652" s="387">
        <f t="shared" si="177"/>
        <v>0</v>
      </c>
    </row>
    <row r="5653" spans="1:13" x14ac:dyDescent="0.25">
      <c r="A5653" s="386"/>
      <c r="B5653" s="392"/>
      <c r="C5653" s="393"/>
      <c r="D5653" s="394"/>
      <c r="E5653" s="394"/>
      <c r="F5653" s="394"/>
      <c r="G5653" s="394"/>
      <c r="H5653" s="394"/>
      <c r="I5653" s="394"/>
      <c r="J5653" s="394"/>
      <c r="K5653" s="394"/>
      <c r="L5653" s="391">
        <f t="shared" si="176"/>
        <v>0</v>
      </c>
      <c r="M5653" s="387">
        <f t="shared" si="177"/>
        <v>0</v>
      </c>
    </row>
    <row r="5654" spans="1:13" x14ac:dyDescent="0.25">
      <c r="A5654" s="386"/>
      <c r="B5654" s="392"/>
      <c r="C5654" s="393"/>
      <c r="D5654" s="394"/>
      <c r="E5654" s="394"/>
      <c r="F5654" s="394"/>
      <c r="G5654" s="394"/>
      <c r="H5654" s="394"/>
      <c r="I5654" s="394"/>
      <c r="J5654" s="394"/>
      <c r="K5654" s="394"/>
      <c r="L5654" s="391">
        <f t="shared" si="176"/>
        <v>0</v>
      </c>
      <c r="M5654" s="387">
        <f t="shared" si="177"/>
        <v>0</v>
      </c>
    </row>
    <row r="5655" spans="1:13" x14ac:dyDescent="0.25">
      <c r="A5655" s="386"/>
      <c r="B5655" s="392"/>
      <c r="C5655" s="393"/>
      <c r="D5655" s="394"/>
      <c r="E5655" s="394"/>
      <c r="F5655" s="394"/>
      <c r="G5655" s="394"/>
      <c r="H5655" s="394"/>
      <c r="I5655" s="394"/>
      <c r="J5655" s="394"/>
      <c r="K5655" s="394"/>
      <c r="L5655" s="391">
        <f t="shared" si="176"/>
        <v>0</v>
      </c>
      <c r="M5655" s="387">
        <f t="shared" si="177"/>
        <v>0</v>
      </c>
    </row>
    <row r="5656" spans="1:13" x14ac:dyDescent="0.25">
      <c r="A5656" s="386"/>
      <c r="B5656" s="392"/>
      <c r="C5656" s="393"/>
      <c r="D5656" s="394"/>
      <c r="E5656" s="394"/>
      <c r="F5656" s="394"/>
      <c r="G5656" s="394"/>
      <c r="H5656" s="394"/>
      <c r="I5656" s="394"/>
      <c r="J5656" s="394"/>
      <c r="K5656" s="394"/>
      <c r="L5656" s="391">
        <f t="shared" si="176"/>
        <v>0</v>
      </c>
      <c r="M5656" s="387">
        <f t="shared" si="177"/>
        <v>0</v>
      </c>
    </row>
    <row r="5657" spans="1:13" x14ac:dyDescent="0.25">
      <c r="A5657" s="386"/>
      <c r="B5657" s="392"/>
      <c r="C5657" s="393"/>
      <c r="D5657" s="394"/>
      <c r="E5657" s="394"/>
      <c r="F5657" s="394"/>
      <c r="G5657" s="394"/>
      <c r="H5657" s="394"/>
      <c r="I5657" s="394"/>
      <c r="J5657" s="394"/>
      <c r="K5657" s="394"/>
      <c r="L5657" s="391">
        <f t="shared" si="176"/>
        <v>0</v>
      </c>
      <c r="M5657" s="387">
        <f t="shared" si="177"/>
        <v>0</v>
      </c>
    </row>
    <row r="5658" spans="1:13" x14ac:dyDescent="0.25">
      <c r="A5658" s="386"/>
      <c r="B5658" s="392"/>
      <c r="C5658" s="393"/>
      <c r="D5658" s="394"/>
      <c r="E5658" s="394"/>
      <c r="F5658" s="394"/>
      <c r="G5658" s="394"/>
      <c r="H5658" s="394"/>
      <c r="I5658" s="394"/>
      <c r="J5658" s="394"/>
      <c r="K5658" s="394"/>
      <c r="L5658" s="391">
        <f t="shared" si="176"/>
        <v>0</v>
      </c>
      <c r="M5658" s="387">
        <f t="shared" si="177"/>
        <v>0</v>
      </c>
    </row>
    <row r="5659" spans="1:13" x14ac:dyDescent="0.25">
      <c r="A5659" s="386"/>
      <c r="B5659" s="392"/>
      <c r="C5659" s="393"/>
      <c r="D5659" s="394"/>
      <c r="E5659" s="394"/>
      <c r="F5659" s="394"/>
      <c r="G5659" s="394"/>
      <c r="H5659" s="394"/>
      <c r="I5659" s="394"/>
      <c r="J5659" s="394"/>
      <c r="K5659" s="394"/>
      <c r="L5659" s="391">
        <f t="shared" si="176"/>
        <v>0</v>
      </c>
      <c r="M5659" s="387">
        <f t="shared" si="177"/>
        <v>0</v>
      </c>
    </row>
    <row r="5660" spans="1:13" x14ac:dyDescent="0.25">
      <c r="A5660" s="386"/>
      <c r="B5660" s="392"/>
      <c r="C5660" s="393"/>
      <c r="D5660" s="394"/>
      <c r="E5660" s="394"/>
      <c r="F5660" s="394"/>
      <c r="G5660" s="394"/>
      <c r="H5660" s="394"/>
      <c r="I5660" s="394"/>
      <c r="J5660" s="394"/>
      <c r="K5660" s="394"/>
      <c r="L5660" s="391">
        <f t="shared" si="176"/>
        <v>0</v>
      </c>
      <c r="M5660" s="387">
        <f t="shared" si="177"/>
        <v>0</v>
      </c>
    </row>
    <row r="5661" spans="1:13" x14ac:dyDescent="0.25">
      <c r="A5661" s="386"/>
      <c r="B5661" s="392"/>
      <c r="C5661" s="393"/>
      <c r="D5661" s="394"/>
      <c r="E5661" s="394"/>
      <c r="F5661" s="394"/>
      <c r="G5661" s="394"/>
      <c r="H5661" s="394"/>
      <c r="I5661" s="394"/>
      <c r="J5661" s="394"/>
      <c r="K5661" s="394"/>
      <c r="L5661" s="391">
        <f t="shared" si="176"/>
        <v>0</v>
      </c>
      <c r="M5661" s="387">
        <f t="shared" si="177"/>
        <v>0</v>
      </c>
    </row>
    <row r="5662" spans="1:13" x14ac:dyDescent="0.25">
      <c r="A5662" s="386"/>
      <c r="B5662" s="392"/>
      <c r="C5662" s="393"/>
      <c r="D5662" s="394"/>
      <c r="E5662" s="394"/>
      <c r="F5662" s="394"/>
      <c r="G5662" s="394"/>
      <c r="H5662" s="394"/>
      <c r="I5662" s="394"/>
      <c r="J5662" s="394"/>
      <c r="K5662" s="394"/>
      <c r="L5662" s="391">
        <f t="shared" si="176"/>
        <v>0</v>
      </c>
      <c r="M5662" s="387">
        <f t="shared" si="177"/>
        <v>0</v>
      </c>
    </row>
    <row r="5663" spans="1:13" x14ac:dyDescent="0.25">
      <c r="A5663" s="386"/>
      <c r="B5663" s="392"/>
      <c r="C5663" s="393"/>
      <c r="D5663" s="394"/>
      <c r="E5663" s="394"/>
      <c r="F5663" s="394"/>
      <c r="G5663" s="394"/>
      <c r="H5663" s="394"/>
      <c r="I5663" s="394"/>
      <c r="J5663" s="394"/>
      <c r="K5663" s="394"/>
      <c r="L5663" s="391">
        <f t="shared" si="176"/>
        <v>0</v>
      </c>
      <c r="M5663" s="387">
        <f t="shared" si="177"/>
        <v>0</v>
      </c>
    </row>
    <row r="5664" spans="1:13" x14ac:dyDescent="0.25">
      <c r="A5664" s="386"/>
      <c r="B5664" s="392"/>
      <c r="C5664" s="393"/>
      <c r="D5664" s="394"/>
      <c r="E5664" s="394"/>
      <c r="F5664" s="394"/>
      <c r="G5664" s="394"/>
      <c r="H5664" s="394"/>
      <c r="I5664" s="394"/>
      <c r="J5664" s="394"/>
      <c r="K5664" s="394"/>
      <c r="L5664" s="391">
        <f t="shared" si="176"/>
        <v>0</v>
      </c>
      <c r="M5664" s="387">
        <f t="shared" si="177"/>
        <v>0</v>
      </c>
    </row>
    <row r="5665" spans="1:13" x14ac:dyDescent="0.25">
      <c r="A5665" s="386"/>
      <c r="B5665" s="392"/>
      <c r="C5665" s="393"/>
      <c r="D5665" s="394"/>
      <c r="E5665" s="394"/>
      <c r="F5665" s="394"/>
      <c r="G5665" s="394"/>
      <c r="H5665" s="394"/>
      <c r="I5665" s="394"/>
      <c r="J5665" s="394"/>
      <c r="K5665" s="394"/>
      <c r="L5665" s="391">
        <f t="shared" si="176"/>
        <v>0</v>
      </c>
      <c r="M5665" s="387">
        <f t="shared" si="177"/>
        <v>0</v>
      </c>
    </row>
    <row r="5666" spans="1:13" x14ac:dyDescent="0.25">
      <c r="A5666" s="386"/>
      <c r="B5666" s="392"/>
      <c r="C5666" s="393"/>
      <c r="D5666" s="394"/>
      <c r="E5666" s="394"/>
      <c r="F5666" s="394"/>
      <c r="G5666" s="394"/>
      <c r="H5666" s="394"/>
      <c r="I5666" s="394"/>
      <c r="J5666" s="394"/>
      <c r="K5666" s="394"/>
      <c r="L5666" s="391">
        <f t="shared" si="176"/>
        <v>0</v>
      </c>
      <c r="M5666" s="387">
        <f t="shared" si="177"/>
        <v>0</v>
      </c>
    </row>
    <row r="5667" spans="1:13" x14ac:dyDescent="0.25">
      <c r="A5667" s="386"/>
      <c r="B5667" s="392"/>
      <c r="C5667" s="393"/>
      <c r="D5667" s="394"/>
      <c r="E5667" s="394"/>
      <c r="F5667" s="394"/>
      <c r="G5667" s="394"/>
      <c r="H5667" s="394"/>
      <c r="I5667" s="394"/>
      <c r="J5667" s="394"/>
      <c r="K5667" s="394"/>
      <c r="L5667" s="391">
        <f t="shared" ref="L5667:L5730" si="178">+B5667+C5667</f>
        <v>0</v>
      </c>
      <c r="M5667" s="387">
        <f t="shared" ref="M5667:M5730" si="179">D5667</f>
        <v>0</v>
      </c>
    </row>
    <row r="5668" spans="1:13" x14ac:dyDescent="0.25">
      <c r="A5668" s="386"/>
      <c r="B5668" s="392"/>
      <c r="C5668" s="393"/>
      <c r="D5668" s="394"/>
      <c r="E5668" s="394"/>
      <c r="F5668" s="394"/>
      <c r="G5668" s="394"/>
      <c r="H5668" s="394"/>
      <c r="I5668" s="394"/>
      <c r="J5668" s="394"/>
      <c r="K5668" s="394"/>
      <c r="L5668" s="391">
        <f t="shared" si="178"/>
        <v>0</v>
      </c>
      <c r="M5668" s="387">
        <f t="shared" si="179"/>
        <v>0</v>
      </c>
    </row>
    <row r="5669" spans="1:13" x14ac:dyDescent="0.25">
      <c r="A5669" s="386"/>
      <c r="B5669" s="392"/>
      <c r="C5669" s="393"/>
      <c r="D5669" s="394"/>
      <c r="E5669" s="394"/>
      <c r="F5669" s="394"/>
      <c r="G5669" s="394"/>
      <c r="H5669" s="394"/>
      <c r="I5669" s="394"/>
      <c r="J5669" s="394"/>
      <c r="K5669" s="394"/>
      <c r="L5669" s="391">
        <f t="shared" si="178"/>
        <v>0</v>
      </c>
      <c r="M5669" s="387">
        <f t="shared" si="179"/>
        <v>0</v>
      </c>
    </row>
    <row r="5670" spans="1:13" x14ac:dyDescent="0.25">
      <c r="A5670" s="386"/>
      <c r="B5670" s="392"/>
      <c r="C5670" s="393"/>
      <c r="D5670" s="394"/>
      <c r="E5670" s="394"/>
      <c r="F5670" s="394"/>
      <c r="G5670" s="394"/>
      <c r="H5670" s="394"/>
      <c r="I5670" s="394"/>
      <c r="J5670" s="394"/>
      <c r="K5670" s="394"/>
      <c r="L5670" s="391">
        <f t="shared" si="178"/>
        <v>0</v>
      </c>
      <c r="M5670" s="387">
        <f t="shared" si="179"/>
        <v>0</v>
      </c>
    </row>
    <row r="5671" spans="1:13" x14ac:dyDescent="0.25">
      <c r="A5671" s="386"/>
      <c r="B5671" s="392"/>
      <c r="C5671" s="393"/>
      <c r="D5671" s="394"/>
      <c r="E5671" s="394"/>
      <c r="F5671" s="394"/>
      <c r="G5671" s="394"/>
      <c r="H5671" s="394"/>
      <c r="I5671" s="394"/>
      <c r="J5671" s="394"/>
      <c r="K5671" s="394"/>
      <c r="L5671" s="391">
        <f t="shared" si="178"/>
        <v>0</v>
      </c>
      <c r="M5671" s="387">
        <f t="shared" si="179"/>
        <v>0</v>
      </c>
    </row>
    <row r="5672" spans="1:13" x14ac:dyDescent="0.25">
      <c r="A5672" s="386"/>
      <c r="B5672" s="392"/>
      <c r="C5672" s="393"/>
      <c r="D5672" s="394"/>
      <c r="E5672" s="394"/>
      <c r="F5672" s="394"/>
      <c r="G5672" s="394"/>
      <c r="H5672" s="394"/>
      <c r="I5672" s="394"/>
      <c r="J5672" s="394"/>
      <c r="K5672" s="394"/>
      <c r="L5672" s="391">
        <f t="shared" si="178"/>
        <v>0</v>
      </c>
      <c r="M5672" s="387">
        <f t="shared" si="179"/>
        <v>0</v>
      </c>
    </row>
    <row r="5673" spans="1:13" x14ac:dyDescent="0.25">
      <c r="A5673" s="386"/>
      <c r="B5673" s="392"/>
      <c r="C5673" s="393"/>
      <c r="D5673" s="394"/>
      <c r="E5673" s="394"/>
      <c r="F5673" s="394"/>
      <c r="G5673" s="394"/>
      <c r="H5673" s="394"/>
      <c r="I5673" s="394"/>
      <c r="J5673" s="394"/>
      <c r="K5673" s="394"/>
      <c r="L5673" s="391">
        <f t="shared" si="178"/>
        <v>0</v>
      </c>
      <c r="M5673" s="387">
        <f t="shared" si="179"/>
        <v>0</v>
      </c>
    </row>
    <row r="5674" spans="1:13" x14ac:dyDescent="0.25">
      <c r="A5674" s="386"/>
      <c r="B5674" s="392"/>
      <c r="C5674" s="393"/>
      <c r="D5674" s="394"/>
      <c r="E5674" s="394"/>
      <c r="F5674" s="394"/>
      <c r="G5674" s="394"/>
      <c r="H5674" s="394"/>
      <c r="I5674" s="394"/>
      <c r="J5674" s="394"/>
      <c r="K5674" s="394"/>
      <c r="L5674" s="391">
        <f t="shared" si="178"/>
        <v>0</v>
      </c>
      <c r="M5674" s="387">
        <f t="shared" si="179"/>
        <v>0</v>
      </c>
    </row>
    <row r="5675" spans="1:13" x14ac:dyDescent="0.25">
      <c r="A5675" s="386"/>
      <c r="B5675" s="392"/>
      <c r="C5675" s="393"/>
      <c r="D5675" s="394"/>
      <c r="E5675" s="394"/>
      <c r="F5675" s="394"/>
      <c r="G5675" s="394"/>
      <c r="H5675" s="394"/>
      <c r="I5675" s="394"/>
      <c r="J5675" s="394"/>
      <c r="K5675" s="394"/>
      <c r="L5675" s="391">
        <f t="shared" si="178"/>
        <v>0</v>
      </c>
      <c r="M5675" s="387">
        <f t="shared" si="179"/>
        <v>0</v>
      </c>
    </row>
    <row r="5676" spans="1:13" x14ac:dyDescent="0.25">
      <c r="A5676" s="386"/>
      <c r="B5676" s="392"/>
      <c r="C5676" s="393"/>
      <c r="D5676" s="394"/>
      <c r="E5676" s="394"/>
      <c r="F5676" s="394"/>
      <c r="G5676" s="394"/>
      <c r="H5676" s="394"/>
      <c r="I5676" s="394"/>
      <c r="J5676" s="394"/>
      <c r="K5676" s="394"/>
      <c r="L5676" s="391">
        <f t="shared" si="178"/>
        <v>0</v>
      </c>
      <c r="M5676" s="387">
        <f t="shared" si="179"/>
        <v>0</v>
      </c>
    </row>
    <row r="5677" spans="1:13" x14ac:dyDescent="0.25">
      <c r="A5677" s="386"/>
      <c r="B5677" s="392"/>
      <c r="C5677" s="393"/>
      <c r="D5677" s="394"/>
      <c r="E5677" s="394"/>
      <c r="F5677" s="394"/>
      <c r="G5677" s="394"/>
      <c r="H5677" s="394"/>
      <c r="I5677" s="394"/>
      <c r="J5677" s="394"/>
      <c r="K5677" s="394"/>
      <c r="L5677" s="391">
        <f t="shared" si="178"/>
        <v>0</v>
      </c>
      <c r="M5677" s="387">
        <f t="shared" si="179"/>
        <v>0</v>
      </c>
    </row>
    <row r="5678" spans="1:13" x14ac:dyDescent="0.25">
      <c r="A5678" s="386"/>
      <c r="B5678" s="392"/>
      <c r="C5678" s="393"/>
      <c r="D5678" s="394"/>
      <c r="E5678" s="394"/>
      <c r="F5678" s="394"/>
      <c r="G5678" s="394"/>
      <c r="H5678" s="394"/>
      <c r="I5678" s="394"/>
      <c r="J5678" s="394"/>
      <c r="K5678" s="394"/>
      <c r="L5678" s="391">
        <f t="shared" si="178"/>
        <v>0</v>
      </c>
      <c r="M5678" s="387">
        <f t="shared" si="179"/>
        <v>0</v>
      </c>
    </row>
    <row r="5679" spans="1:13" x14ac:dyDescent="0.25">
      <c r="A5679" s="386"/>
      <c r="B5679" s="392"/>
      <c r="C5679" s="393"/>
      <c r="D5679" s="394"/>
      <c r="E5679" s="394"/>
      <c r="F5679" s="394"/>
      <c r="G5679" s="394"/>
      <c r="H5679" s="394"/>
      <c r="I5679" s="394"/>
      <c r="J5679" s="394"/>
      <c r="K5679" s="394"/>
      <c r="L5679" s="391">
        <f t="shared" si="178"/>
        <v>0</v>
      </c>
      <c r="M5679" s="387">
        <f t="shared" si="179"/>
        <v>0</v>
      </c>
    </row>
    <row r="5680" spans="1:13" x14ac:dyDescent="0.25">
      <c r="A5680" s="386"/>
      <c r="B5680" s="392"/>
      <c r="C5680" s="393"/>
      <c r="D5680" s="394"/>
      <c r="E5680" s="394"/>
      <c r="F5680" s="394"/>
      <c r="G5680" s="394"/>
      <c r="H5680" s="394"/>
      <c r="I5680" s="394"/>
      <c r="J5680" s="394"/>
      <c r="K5680" s="394"/>
      <c r="L5680" s="391">
        <f t="shared" si="178"/>
        <v>0</v>
      </c>
      <c r="M5680" s="387">
        <f t="shared" si="179"/>
        <v>0</v>
      </c>
    </row>
    <row r="5681" spans="1:13" x14ac:dyDescent="0.25">
      <c r="A5681" s="386"/>
      <c r="B5681" s="392"/>
      <c r="C5681" s="393"/>
      <c r="D5681" s="394"/>
      <c r="E5681" s="394"/>
      <c r="F5681" s="394"/>
      <c r="G5681" s="394"/>
      <c r="H5681" s="394"/>
      <c r="I5681" s="394"/>
      <c r="J5681" s="394"/>
      <c r="K5681" s="394"/>
      <c r="L5681" s="391">
        <f t="shared" si="178"/>
        <v>0</v>
      </c>
      <c r="M5681" s="387">
        <f t="shared" si="179"/>
        <v>0</v>
      </c>
    </row>
    <row r="5682" spans="1:13" x14ac:dyDescent="0.25">
      <c r="A5682" s="386"/>
      <c r="B5682" s="392"/>
      <c r="C5682" s="393"/>
      <c r="D5682" s="394"/>
      <c r="E5682" s="394"/>
      <c r="F5682" s="394"/>
      <c r="G5682" s="394"/>
      <c r="H5682" s="394"/>
      <c r="I5682" s="394"/>
      <c r="J5682" s="394"/>
      <c r="K5682" s="394"/>
      <c r="L5682" s="391">
        <f t="shared" si="178"/>
        <v>0</v>
      </c>
      <c r="M5682" s="387">
        <f t="shared" si="179"/>
        <v>0</v>
      </c>
    </row>
    <row r="5683" spans="1:13" x14ac:dyDescent="0.25">
      <c r="A5683" s="386"/>
      <c r="B5683" s="392"/>
      <c r="C5683" s="393"/>
      <c r="D5683" s="394"/>
      <c r="E5683" s="394"/>
      <c r="F5683" s="394"/>
      <c r="G5683" s="394"/>
      <c r="H5683" s="394"/>
      <c r="I5683" s="394"/>
      <c r="J5683" s="394"/>
      <c r="K5683" s="394"/>
      <c r="L5683" s="391">
        <f t="shared" si="178"/>
        <v>0</v>
      </c>
      <c r="M5683" s="387">
        <f t="shared" si="179"/>
        <v>0</v>
      </c>
    </row>
    <row r="5684" spans="1:13" x14ac:dyDescent="0.25">
      <c r="A5684" s="386"/>
      <c r="B5684" s="392"/>
      <c r="C5684" s="393"/>
      <c r="D5684" s="394"/>
      <c r="E5684" s="394"/>
      <c r="F5684" s="394"/>
      <c r="G5684" s="394"/>
      <c r="H5684" s="394"/>
      <c r="I5684" s="394"/>
      <c r="J5684" s="394"/>
      <c r="K5684" s="394"/>
      <c r="L5684" s="391">
        <f t="shared" si="178"/>
        <v>0</v>
      </c>
      <c r="M5684" s="387">
        <f t="shared" si="179"/>
        <v>0</v>
      </c>
    </row>
    <row r="5685" spans="1:13" x14ac:dyDescent="0.25">
      <c r="A5685" s="386"/>
      <c r="B5685" s="392"/>
      <c r="C5685" s="393"/>
      <c r="D5685" s="394"/>
      <c r="E5685" s="394"/>
      <c r="F5685" s="394"/>
      <c r="G5685" s="394"/>
      <c r="H5685" s="394"/>
      <c r="I5685" s="394"/>
      <c r="J5685" s="394"/>
      <c r="K5685" s="394"/>
      <c r="L5685" s="391">
        <f t="shared" si="178"/>
        <v>0</v>
      </c>
      <c r="M5685" s="387">
        <f t="shared" si="179"/>
        <v>0</v>
      </c>
    </row>
    <row r="5686" spans="1:13" x14ac:dyDescent="0.25">
      <c r="A5686" s="386"/>
      <c r="B5686" s="392"/>
      <c r="C5686" s="393"/>
      <c r="D5686" s="394"/>
      <c r="E5686" s="394"/>
      <c r="F5686" s="394"/>
      <c r="G5686" s="394"/>
      <c r="H5686" s="394"/>
      <c r="I5686" s="394"/>
      <c r="J5686" s="394"/>
      <c r="K5686" s="394"/>
      <c r="L5686" s="391">
        <f t="shared" si="178"/>
        <v>0</v>
      </c>
      <c r="M5686" s="387">
        <f t="shared" si="179"/>
        <v>0</v>
      </c>
    </row>
    <row r="5687" spans="1:13" x14ac:dyDescent="0.25">
      <c r="A5687" s="386"/>
      <c r="B5687" s="392"/>
      <c r="C5687" s="393"/>
      <c r="D5687" s="394"/>
      <c r="E5687" s="394"/>
      <c r="F5687" s="394"/>
      <c r="G5687" s="394"/>
      <c r="H5687" s="394"/>
      <c r="I5687" s="394"/>
      <c r="J5687" s="394"/>
      <c r="K5687" s="394"/>
      <c r="L5687" s="391">
        <f t="shared" si="178"/>
        <v>0</v>
      </c>
      <c r="M5687" s="387">
        <f t="shared" si="179"/>
        <v>0</v>
      </c>
    </row>
    <row r="5688" spans="1:13" x14ac:dyDescent="0.25">
      <c r="A5688" s="386"/>
      <c r="B5688" s="392"/>
      <c r="C5688" s="393"/>
      <c r="D5688" s="394"/>
      <c r="E5688" s="394"/>
      <c r="F5688" s="394"/>
      <c r="G5688" s="394"/>
      <c r="H5688" s="394"/>
      <c r="I5688" s="394"/>
      <c r="J5688" s="394"/>
      <c r="K5688" s="394"/>
      <c r="L5688" s="391">
        <f t="shared" si="178"/>
        <v>0</v>
      </c>
      <c r="M5688" s="387">
        <f t="shared" si="179"/>
        <v>0</v>
      </c>
    </row>
    <row r="5689" spans="1:13" x14ac:dyDescent="0.25">
      <c r="A5689" s="386"/>
      <c r="B5689" s="392"/>
      <c r="C5689" s="393"/>
      <c r="D5689" s="394"/>
      <c r="E5689" s="394"/>
      <c r="F5689" s="394"/>
      <c r="G5689" s="394"/>
      <c r="H5689" s="394"/>
      <c r="I5689" s="394"/>
      <c r="J5689" s="394"/>
      <c r="K5689" s="394"/>
      <c r="L5689" s="391">
        <f t="shared" si="178"/>
        <v>0</v>
      </c>
      <c r="M5689" s="387">
        <f t="shared" si="179"/>
        <v>0</v>
      </c>
    </row>
    <row r="5690" spans="1:13" x14ac:dyDescent="0.25">
      <c r="A5690" s="386"/>
      <c r="B5690" s="392"/>
      <c r="C5690" s="393"/>
      <c r="D5690" s="394"/>
      <c r="E5690" s="394"/>
      <c r="F5690" s="394"/>
      <c r="G5690" s="394"/>
      <c r="H5690" s="394"/>
      <c r="I5690" s="394"/>
      <c r="J5690" s="394"/>
      <c r="K5690" s="394"/>
      <c r="L5690" s="391">
        <f t="shared" si="178"/>
        <v>0</v>
      </c>
      <c r="M5690" s="387">
        <f t="shared" si="179"/>
        <v>0</v>
      </c>
    </row>
    <row r="5691" spans="1:13" x14ac:dyDescent="0.25">
      <c r="A5691" s="386"/>
      <c r="B5691" s="392"/>
      <c r="C5691" s="393"/>
      <c r="D5691" s="394"/>
      <c r="E5691" s="394"/>
      <c r="F5691" s="394"/>
      <c r="G5691" s="394"/>
      <c r="H5691" s="394"/>
      <c r="I5691" s="394"/>
      <c r="J5691" s="394"/>
      <c r="K5691" s="394"/>
      <c r="L5691" s="391">
        <f t="shared" si="178"/>
        <v>0</v>
      </c>
      <c r="M5691" s="387">
        <f t="shared" si="179"/>
        <v>0</v>
      </c>
    </row>
    <row r="5692" spans="1:13" x14ac:dyDescent="0.25">
      <c r="A5692" s="386"/>
      <c r="B5692" s="392"/>
      <c r="C5692" s="393"/>
      <c r="D5692" s="394"/>
      <c r="E5692" s="394"/>
      <c r="F5692" s="394"/>
      <c r="G5692" s="394"/>
      <c r="H5692" s="394"/>
      <c r="I5692" s="394"/>
      <c r="J5692" s="394"/>
      <c r="K5692" s="394"/>
      <c r="L5692" s="391">
        <f t="shared" si="178"/>
        <v>0</v>
      </c>
      <c r="M5692" s="387">
        <f t="shared" si="179"/>
        <v>0</v>
      </c>
    </row>
    <row r="5693" spans="1:13" x14ac:dyDescent="0.25">
      <c r="A5693" s="386"/>
      <c r="B5693" s="392"/>
      <c r="C5693" s="393"/>
      <c r="D5693" s="394"/>
      <c r="E5693" s="394"/>
      <c r="F5693" s="394"/>
      <c r="G5693" s="394"/>
      <c r="H5693" s="394"/>
      <c r="I5693" s="394"/>
      <c r="J5693" s="394"/>
      <c r="K5693" s="394"/>
      <c r="L5693" s="391">
        <f t="shared" si="178"/>
        <v>0</v>
      </c>
      <c r="M5693" s="387">
        <f t="shared" si="179"/>
        <v>0</v>
      </c>
    </row>
    <row r="5694" spans="1:13" x14ac:dyDescent="0.25">
      <c r="A5694" s="386"/>
      <c r="B5694" s="392"/>
      <c r="C5694" s="393"/>
      <c r="D5694" s="394"/>
      <c r="E5694" s="394"/>
      <c r="F5694" s="394"/>
      <c r="G5694" s="394"/>
      <c r="H5694" s="394"/>
      <c r="I5694" s="394"/>
      <c r="J5694" s="394"/>
      <c r="K5694" s="394"/>
      <c r="L5694" s="391">
        <f t="shared" si="178"/>
        <v>0</v>
      </c>
      <c r="M5694" s="387">
        <f t="shared" si="179"/>
        <v>0</v>
      </c>
    </row>
    <row r="5695" spans="1:13" x14ac:dyDescent="0.25">
      <c r="A5695" s="386"/>
      <c r="B5695" s="392"/>
      <c r="C5695" s="393"/>
      <c r="D5695" s="394"/>
      <c r="E5695" s="394"/>
      <c r="F5695" s="394"/>
      <c r="G5695" s="394"/>
      <c r="H5695" s="394"/>
      <c r="I5695" s="394"/>
      <c r="J5695" s="394"/>
      <c r="K5695" s="394"/>
      <c r="L5695" s="391">
        <f t="shared" si="178"/>
        <v>0</v>
      </c>
      <c r="M5695" s="387">
        <f t="shared" si="179"/>
        <v>0</v>
      </c>
    </row>
    <row r="5696" spans="1:13" x14ac:dyDescent="0.25">
      <c r="A5696" s="386"/>
      <c r="B5696" s="392"/>
      <c r="C5696" s="393"/>
      <c r="D5696" s="394"/>
      <c r="E5696" s="394"/>
      <c r="F5696" s="394"/>
      <c r="G5696" s="394"/>
      <c r="H5696" s="394"/>
      <c r="I5696" s="394"/>
      <c r="J5696" s="394"/>
      <c r="K5696" s="394"/>
      <c r="L5696" s="391">
        <f t="shared" si="178"/>
        <v>0</v>
      </c>
      <c r="M5696" s="387">
        <f t="shared" si="179"/>
        <v>0</v>
      </c>
    </row>
    <row r="5697" spans="1:13" x14ac:dyDescent="0.25">
      <c r="A5697" s="386"/>
      <c r="B5697" s="392"/>
      <c r="C5697" s="393"/>
      <c r="D5697" s="394"/>
      <c r="E5697" s="394"/>
      <c r="F5697" s="394"/>
      <c r="G5697" s="394"/>
      <c r="H5697" s="394"/>
      <c r="I5697" s="394"/>
      <c r="J5697" s="394"/>
      <c r="K5697" s="394"/>
      <c r="L5697" s="391">
        <f t="shared" si="178"/>
        <v>0</v>
      </c>
      <c r="M5697" s="387">
        <f t="shared" si="179"/>
        <v>0</v>
      </c>
    </row>
    <row r="5698" spans="1:13" x14ac:dyDescent="0.25">
      <c r="A5698" s="386"/>
      <c r="B5698" s="392"/>
      <c r="C5698" s="393"/>
      <c r="D5698" s="394"/>
      <c r="E5698" s="394"/>
      <c r="F5698" s="394"/>
      <c r="G5698" s="394"/>
      <c r="H5698" s="394"/>
      <c r="I5698" s="394"/>
      <c r="J5698" s="394"/>
      <c r="K5698" s="394"/>
      <c r="L5698" s="391">
        <f t="shared" si="178"/>
        <v>0</v>
      </c>
      <c r="M5698" s="387">
        <f t="shared" si="179"/>
        <v>0</v>
      </c>
    </row>
    <row r="5699" spans="1:13" x14ac:dyDescent="0.25">
      <c r="A5699" s="386"/>
      <c r="B5699" s="392"/>
      <c r="C5699" s="393"/>
      <c r="D5699" s="394"/>
      <c r="E5699" s="394"/>
      <c r="F5699" s="394"/>
      <c r="G5699" s="394"/>
      <c r="H5699" s="394"/>
      <c r="I5699" s="394"/>
      <c r="J5699" s="394"/>
      <c r="K5699" s="394"/>
      <c r="L5699" s="391">
        <f t="shared" si="178"/>
        <v>0</v>
      </c>
      <c r="M5699" s="387">
        <f t="shared" si="179"/>
        <v>0</v>
      </c>
    </row>
    <row r="5700" spans="1:13" x14ac:dyDescent="0.25">
      <c r="A5700" s="386"/>
      <c r="B5700" s="392"/>
      <c r="C5700" s="393"/>
      <c r="D5700" s="394"/>
      <c r="E5700" s="394"/>
      <c r="F5700" s="394"/>
      <c r="G5700" s="394"/>
      <c r="H5700" s="394"/>
      <c r="I5700" s="394"/>
      <c r="J5700" s="394"/>
      <c r="K5700" s="394"/>
      <c r="L5700" s="391">
        <f t="shared" si="178"/>
        <v>0</v>
      </c>
      <c r="M5700" s="387">
        <f t="shared" si="179"/>
        <v>0</v>
      </c>
    </row>
    <row r="5701" spans="1:13" x14ac:dyDescent="0.25">
      <c r="A5701" s="386"/>
      <c r="B5701" s="392"/>
      <c r="C5701" s="393"/>
      <c r="D5701" s="394"/>
      <c r="E5701" s="394"/>
      <c r="F5701" s="394"/>
      <c r="G5701" s="394"/>
      <c r="H5701" s="394"/>
      <c r="I5701" s="394"/>
      <c r="J5701" s="394"/>
      <c r="K5701" s="394"/>
      <c r="L5701" s="391">
        <f t="shared" si="178"/>
        <v>0</v>
      </c>
      <c r="M5701" s="387">
        <f t="shared" si="179"/>
        <v>0</v>
      </c>
    </row>
    <row r="5702" spans="1:13" x14ac:dyDescent="0.25">
      <c r="A5702" s="386"/>
      <c r="B5702" s="392"/>
      <c r="C5702" s="393"/>
      <c r="D5702" s="394"/>
      <c r="E5702" s="394"/>
      <c r="F5702" s="394"/>
      <c r="G5702" s="394"/>
      <c r="H5702" s="394"/>
      <c r="I5702" s="394"/>
      <c r="J5702" s="394"/>
      <c r="K5702" s="394"/>
      <c r="L5702" s="391">
        <f t="shared" si="178"/>
        <v>0</v>
      </c>
      <c r="M5702" s="387">
        <f t="shared" si="179"/>
        <v>0</v>
      </c>
    </row>
    <row r="5703" spans="1:13" x14ac:dyDescent="0.25">
      <c r="A5703" s="386"/>
      <c r="B5703" s="392"/>
      <c r="C5703" s="393"/>
      <c r="D5703" s="394"/>
      <c r="E5703" s="394"/>
      <c r="F5703" s="394"/>
      <c r="G5703" s="394"/>
      <c r="H5703" s="394"/>
      <c r="I5703" s="394"/>
      <c r="J5703" s="394"/>
      <c r="K5703" s="394"/>
      <c r="L5703" s="391">
        <f t="shared" si="178"/>
        <v>0</v>
      </c>
      <c r="M5703" s="387">
        <f t="shared" si="179"/>
        <v>0</v>
      </c>
    </row>
    <row r="5704" spans="1:13" x14ac:dyDescent="0.25">
      <c r="A5704" s="386"/>
      <c r="B5704" s="392"/>
      <c r="C5704" s="393"/>
      <c r="D5704" s="394"/>
      <c r="E5704" s="394"/>
      <c r="F5704" s="394"/>
      <c r="G5704" s="394"/>
      <c r="H5704" s="394"/>
      <c r="I5704" s="394"/>
      <c r="J5704" s="394"/>
      <c r="K5704" s="394"/>
      <c r="L5704" s="391">
        <f t="shared" si="178"/>
        <v>0</v>
      </c>
      <c r="M5704" s="387">
        <f t="shared" si="179"/>
        <v>0</v>
      </c>
    </row>
    <row r="5705" spans="1:13" x14ac:dyDescent="0.25">
      <c r="A5705" s="386"/>
      <c r="B5705" s="392"/>
      <c r="C5705" s="393"/>
      <c r="D5705" s="394"/>
      <c r="E5705" s="394"/>
      <c r="F5705" s="394"/>
      <c r="G5705" s="394"/>
      <c r="H5705" s="394"/>
      <c r="I5705" s="394"/>
      <c r="J5705" s="394"/>
      <c r="K5705" s="394"/>
      <c r="L5705" s="391">
        <f t="shared" si="178"/>
        <v>0</v>
      </c>
      <c r="M5705" s="387">
        <f t="shared" si="179"/>
        <v>0</v>
      </c>
    </row>
    <row r="5706" spans="1:13" x14ac:dyDescent="0.25">
      <c r="A5706" s="386"/>
      <c r="B5706" s="392"/>
      <c r="C5706" s="393"/>
      <c r="D5706" s="394"/>
      <c r="E5706" s="394"/>
      <c r="F5706" s="394"/>
      <c r="G5706" s="394"/>
      <c r="H5706" s="394"/>
      <c r="I5706" s="394"/>
      <c r="J5706" s="394"/>
      <c r="K5706" s="394"/>
      <c r="L5706" s="391">
        <f t="shared" si="178"/>
        <v>0</v>
      </c>
      <c r="M5706" s="387">
        <f t="shared" si="179"/>
        <v>0</v>
      </c>
    </row>
    <row r="5707" spans="1:13" x14ac:dyDescent="0.25">
      <c r="A5707" s="386"/>
      <c r="B5707" s="392"/>
      <c r="C5707" s="393"/>
      <c r="D5707" s="394"/>
      <c r="E5707" s="394"/>
      <c r="F5707" s="394"/>
      <c r="G5707" s="394"/>
      <c r="H5707" s="394"/>
      <c r="I5707" s="394"/>
      <c r="J5707" s="394"/>
      <c r="K5707" s="394"/>
      <c r="L5707" s="391">
        <f t="shared" si="178"/>
        <v>0</v>
      </c>
      <c r="M5707" s="387">
        <f t="shared" si="179"/>
        <v>0</v>
      </c>
    </row>
    <row r="5708" spans="1:13" x14ac:dyDescent="0.25">
      <c r="A5708" s="386"/>
      <c r="B5708" s="392"/>
      <c r="C5708" s="393"/>
      <c r="D5708" s="394"/>
      <c r="E5708" s="394"/>
      <c r="F5708" s="394"/>
      <c r="G5708" s="394"/>
      <c r="H5708" s="394"/>
      <c r="I5708" s="394"/>
      <c r="J5708" s="394"/>
      <c r="K5708" s="394"/>
      <c r="L5708" s="391">
        <f t="shared" si="178"/>
        <v>0</v>
      </c>
      <c r="M5708" s="387">
        <f t="shared" si="179"/>
        <v>0</v>
      </c>
    </row>
    <row r="5709" spans="1:13" x14ac:dyDescent="0.25">
      <c r="A5709" s="386"/>
      <c r="B5709" s="392"/>
      <c r="C5709" s="393"/>
      <c r="D5709" s="394"/>
      <c r="E5709" s="394"/>
      <c r="F5709" s="394"/>
      <c r="G5709" s="394"/>
      <c r="H5709" s="394"/>
      <c r="I5709" s="394"/>
      <c r="J5709" s="394"/>
      <c r="K5709" s="394"/>
      <c r="L5709" s="391">
        <f t="shared" si="178"/>
        <v>0</v>
      </c>
      <c r="M5709" s="387">
        <f t="shared" si="179"/>
        <v>0</v>
      </c>
    </row>
    <row r="5710" spans="1:13" x14ac:dyDescent="0.25">
      <c r="A5710" s="386"/>
      <c r="B5710" s="392"/>
      <c r="C5710" s="393"/>
      <c r="D5710" s="394"/>
      <c r="E5710" s="394"/>
      <c r="F5710" s="394"/>
      <c r="G5710" s="394"/>
      <c r="H5710" s="394"/>
      <c r="I5710" s="394"/>
      <c r="J5710" s="394"/>
      <c r="K5710" s="394"/>
      <c r="L5710" s="391">
        <f t="shared" si="178"/>
        <v>0</v>
      </c>
      <c r="M5710" s="387">
        <f t="shared" si="179"/>
        <v>0</v>
      </c>
    </row>
    <row r="5711" spans="1:13" x14ac:dyDescent="0.25">
      <c r="A5711" s="386"/>
      <c r="B5711" s="392"/>
      <c r="C5711" s="393"/>
      <c r="D5711" s="394"/>
      <c r="E5711" s="394"/>
      <c r="F5711" s="394"/>
      <c r="G5711" s="394"/>
      <c r="H5711" s="394"/>
      <c r="I5711" s="394"/>
      <c r="J5711" s="394"/>
      <c r="K5711" s="394"/>
      <c r="L5711" s="391">
        <f t="shared" si="178"/>
        <v>0</v>
      </c>
      <c r="M5711" s="387">
        <f t="shared" si="179"/>
        <v>0</v>
      </c>
    </row>
    <row r="5712" spans="1:13" x14ac:dyDescent="0.25">
      <c r="A5712" s="386"/>
      <c r="B5712" s="392"/>
      <c r="C5712" s="393"/>
      <c r="D5712" s="394"/>
      <c r="E5712" s="394"/>
      <c r="F5712" s="394"/>
      <c r="G5712" s="394"/>
      <c r="H5712" s="394"/>
      <c r="I5712" s="394"/>
      <c r="J5712" s="394"/>
      <c r="K5712" s="394"/>
      <c r="L5712" s="391">
        <f t="shared" si="178"/>
        <v>0</v>
      </c>
      <c r="M5712" s="387">
        <f t="shared" si="179"/>
        <v>0</v>
      </c>
    </row>
    <row r="5713" spans="1:13" x14ac:dyDescent="0.25">
      <c r="A5713" s="386"/>
      <c r="B5713" s="392"/>
      <c r="C5713" s="393"/>
      <c r="D5713" s="394"/>
      <c r="E5713" s="394"/>
      <c r="F5713" s="394"/>
      <c r="G5713" s="394"/>
      <c r="H5713" s="394"/>
      <c r="I5713" s="394"/>
      <c r="J5713" s="394"/>
      <c r="K5713" s="394"/>
      <c r="L5713" s="391">
        <f t="shared" si="178"/>
        <v>0</v>
      </c>
      <c r="M5713" s="387">
        <f t="shared" si="179"/>
        <v>0</v>
      </c>
    </row>
    <row r="5714" spans="1:13" x14ac:dyDescent="0.25">
      <c r="A5714" s="386"/>
      <c r="B5714" s="392"/>
      <c r="C5714" s="393"/>
      <c r="D5714" s="394"/>
      <c r="E5714" s="394"/>
      <c r="F5714" s="394"/>
      <c r="G5714" s="394"/>
      <c r="H5714" s="394"/>
      <c r="I5714" s="394"/>
      <c r="J5714" s="394"/>
      <c r="K5714" s="394"/>
      <c r="L5714" s="391">
        <f t="shared" si="178"/>
        <v>0</v>
      </c>
      <c r="M5714" s="387">
        <f t="shared" si="179"/>
        <v>0</v>
      </c>
    </row>
    <row r="5715" spans="1:13" x14ac:dyDescent="0.25">
      <c r="A5715" s="386"/>
      <c r="B5715" s="392"/>
      <c r="C5715" s="393"/>
      <c r="D5715" s="394"/>
      <c r="E5715" s="394"/>
      <c r="F5715" s="394"/>
      <c r="G5715" s="394"/>
      <c r="H5715" s="394"/>
      <c r="I5715" s="394"/>
      <c r="J5715" s="394"/>
      <c r="K5715" s="394"/>
      <c r="L5715" s="391">
        <f t="shared" si="178"/>
        <v>0</v>
      </c>
      <c r="M5715" s="387">
        <f t="shared" si="179"/>
        <v>0</v>
      </c>
    </row>
    <row r="5716" spans="1:13" x14ac:dyDescent="0.25">
      <c r="A5716" s="386"/>
      <c r="B5716" s="392"/>
      <c r="C5716" s="393"/>
      <c r="D5716" s="394"/>
      <c r="E5716" s="394"/>
      <c r="F5716" s="394"/>
      <c r="G5716" s="394"/>
      <c r="H5716" s="394"/>
      <c r="I5716" s="394"/>
      <c r="J5716" s="394"/>
      <c r="K5716" s="394"/>
      <c r="L5716" s="391">
        <f t="shared" si="178"/>
        <v>0</v>
      </c>
      <c r="M5716" s="387">
        <f t="shared" si="179"/>
        <v>0</v>
      </c>
    </row>
    <row r="5717" spans="1:13" x14ac:dyDescent="0.25">
      <c r="A5717" s="386"/>
      <c r="B5717" s="392"/>
      <c r="C5717" s="393"/>
      <c r="D5717" s="394"/>
      <c r="E5717" s="394"/>
      <c r="F5717" s="394"/>
      <c r="G5717" s="394"/>
      <c r="H5717" s="394"/>
      <c r="I5717" s="394"/>
      <c r="J5717" s="394"/>
      <c r="K5717" s="394"/>
      <c r="L5717" s="391">
        <f t="shared" si="178"/>
        <v>0</v>
      </c>
      <c r="M5717" s="387">
        <f t="shared" si="179"/>
        <v>0</v>
      </c>
    </row>
    <row r="5718" spans="1:13" x14ac:dyDescent="0.25">
      <c r="A5718" s="386"/>
      <c r="B5718" s="392"/>
      <c r="C5718" s="393"/>
      <c r="D5718" s="394"/>
      <c r="E5718" s="394"/>
      <c r="F5718" s="394"/>
      <c r="G5718" s="394"/>
      <c r="H5718" s="394"/>
      <c r="I5718" s="394"/>
      <c r="J5718" s="394"/>
      <c r="K5718" s="394"/>
      <c r="L5718" s="391">
        <f t="shared" si="178"/>
        <v>0</v>
      </c>
      <c r="M5718" s="387">
        <f t="shared" si="179"/>
        <v>0</v>
      </c>
    </row>
    <row r="5719" spans="1:13" x14ac:dyDescent="0.25">
      <c r="A5719" s="386"/>
      <c r="B5719" s="392"/>
      <c r="C5719" s="393"/>
      <c r="D5719" s="394"/>
      <c r="E5719" s="394"/>
      <c r="F5719" s="394"/>
      <c r="G5719" s="394"/>
      <c r="H5719" s="394"/>
      <c r="I5719" s="394"/>
      <c r="J5719" s="394"/>
      <c r="K5719" s="394"/>
      <c r="L5719" s="391">
        <f t="shared" si="178"/>
        <v>0</v>
      </c>
      <c r="M5719" s="387">
        <f t="shared" si="179"/>
        <v>0</v>
      </c>
    </row>
    <row r="5720" spans="1:13" x14ac:dyDescent="0.25">
      <c r="A5720" s="386"/>
      <c r="B5720" s="392"/>
      <c r="C5720" s="393"/>
      <c r="D5720" s="394"/>
      <c r="E5720" s="394"/>
      <c r="F5720" s="394"/>
      <c r="G5720" s="394"/>
      <c r="H5720" s="394"/>
      <c r="I5720" s="394"/>
      <c r="J5720" s="394"/>
      <c r="K5720" s="394"/>
      <c r="L5720" s="391">
        <f t="shared" si="178"/>
        <v>0</v>
      </c>
      <c r="M5720" s="387">
        <f t="shared" si="179"/>
        <v>0</v>
      </c>
    </row>
    <row r="5721" spans="1:13" x14ac:dyDescent="0.25">
      <c r="A5721" s="386"/>
      <c r="B5721" s="392"/>
      <c r="C5721" s="393"/>
      <c r="D5721" s="394"/>
      <c r="E5721" s="394"/>
      <c r="F5721" s="394"/>
      <c r="G5721" s="394"/>
      <c r="H5721" s="394"/>
      <c r="I5721" s="394"/>
      <c r="J5721" s="394"/>
      <c r="K5721" s="394"/>
      <c r="L5721" s="391">
        <f t="shared" si="178"/>
        <v>0</v>
      </c>
      <c r="M5721" s="387">
        <f t="shared" si="179"/>
        <v>0</v>
      </c>
    </row>
    <row r="5722" spans="1:13" x14ac:dyDescent="0.25">
      <c r="A5722" s="386"/>
      <c r="B5722" s="392"/>
      <c r="C5722" s="393"/>
      <c r="D5722" s="394"/>
      <c r="E5722" s="394"/>
      <c r="F5722" s="394"/>
      <c r="G5722" s="394"/>
      <c r="H5722" s="394"/>
      <c r="I5722" s="394"/>
      <c r="J5722" s="394"/>
      <c r="K5722" s="394"/>
      <c r="L5722" s="391">
        <f t="shared" si="178"/>
        <v>0</v>
      </c>
      <c r="M5722" s="387">
        <f t="shared" si="179"/>
        <v>0</v>
      </c>
    </row>
    <row r="5723" spans="1:13" x14ac:dyDescent="0.25">
      <c r="A5723" s="386"/>
      <c r="B5723" s="392"/>
      <c r="C5723" s="393"/>
      <c r="D5723" s="394"/>
      <c r="E5723" s="394"/>
      <c r="F5723" s="394"/>
      <c r="G5723" s="394"/>
      <c r="H5723" s="394"/>
      <c r="I5723" s="394"/>
      <c r="J5723" s="394"/>
      <c r="K5723" s="394"/>
      <c r="L5723" s="391">
        <f t="shared" si="178"/>
        <v>0</v>
      </c>
      <c r="M5723" s="387">
        <f t="shared" si="179"/>
        <v>0</v>
      </c>
    </row>
    <row r="5724" spans="1:13" x14ac:dyDescent="0.25">
      <c r="A5724" s="386"/>
      <c r="B5724" s="392"/>
      <c r="C5724" s="393"/>
      <c r="D5724" s="394"/>
      <c r="E5724" s="394"/>
      <c r="F5724" s="394"/>
      <c r="G5724" s="394"/>
      <c r="H5724" s="394"/>
      <c r="I5724" s="394"/>
      <c r="J5724" s="394"/>
      <c r="K5724" s="394"/>
      <c r="L5724" s="391">
        <f t="shared" si="178"/>
        <v>0</v>
      </c>
      <c r="M5724" s="387">
        <f t="shared" si="179"/>
        <v>0</v>
      </c>
    </row>
    <row r="5725" spans="1:13" x14ac:dyDescent="0.25">
      <c r="A5725" s="386"/>
      <c r="B5725" s="392"/>
      <c r="C5725" s="393"/>
      <c r="D5725" s="394"/>
      <c r="E5725" s="394"/>
      <c r="F5725" s="394"/>
      <c r="G5725" s="394"/>
      <c r="H5725" s="394"/>
      <c r="I5725" s="394"/>
      <c r="J5725" s="394"/>
      <c r="K5725" s="394"/>
      <c r="L5725" s="391">
        <f t="shared" si="178"/>
        <v>0</v>
      </c>
      <c r="M5725" s="387">
        <f t="shared" si="179"/>
        <v>0</v>
      </c>
    </row>
    <row r="5726" spans="1:13" x14ac:dyDescent="0.25">
      <c r="A5726" s="386"/>
      <c r="B5726" s="392"/>
      <c r="C5726" s="393"/>
      <c r="D5726" s="394"/>
      <c r="E5726" s="394"/>
      <c r="F5726" s="394"/>
      <c r="G5726" s="394"/>
      <c r="H5726" s="394"/>
      <c r="I5726" s="394"/>
      <c r="J5726" s="394"/>
      <c r="K5726" s="394"/>
      <c r="L5726" s="391">
        <f t="shared" si="178"/>
        <v>0</v>
      </c>
      <c r="M5726" s="387">
        <f t="shared" si="179"/>
        <v>0</v>
      </c>
    </row>
    <row r="5727" spans="1:13" x14ac:dyDescent="0.25">
      <c r="A5727" s="386"/>
      <c r="B5727" s="392"/>
      <c r="C5727" s="393"/>
      <c r="D5727" s="394"/>
      <c r="E5727" s="394"/>
      <c r="F5727" s="394"/>
      <c r="G5727" s="394"/>
      <c r="H5727" s="394"/>
      <c r="I5727" s="394"/>
      <c r="J5727" s="394"/>
      <c r="K5727" s="394"/>
      <c r="L5727" s="391">
        <f t="shared" si="178"/>
        <v>0</v>
      </c>
      <c r="M5727" s="387">
        <f t="shared" si="179"/>
        <v>0</v>
      </c>
    </row>
    <row r="5728" spans="1:13" x14ac:dyDescent="0.25">
      <c r="A5728" s="386"/>
      <c r="B5728" s="392"/>
      <c r="C5728" s="393"/>
      <c r="D5728" s="394"/>
      <c r="E5728" s="394"/>
      <c r="F5728" s="394"/>
      <c r="G5728" s="394"/>
      <c r="H5728" s="394"/>
      <c r="I5728" s="394"/>
      <c r="J5728" s="394"/>
      <c r="K5728" s="394"/>
      <c r="L5728" s="391">
        <f t="shared" si="178"/>
        <v>0</v>
      </c>
      <c r="M5728" s="387">
        <f t="shared" si="179"/>
        <v>0</v>
      </c>
    </row>
    <row r="5729" spans="1:13" x14ac:dyDescent="0.25">
      <c r="A5729" s="386"/>
      <c r="B5729" s="392"/>
      <c r="C5729" s="393"/>
      <c r="D5729" s="394"/>
      <c r="E5729" s="394"/>
      <c r="F5729" s="394"/>
      <c r="G5729" s="394"/>
      <c r="H5729" s="394"/>
      <c r="I5729" s="394"/>
      <c r="J5729" s="394"/>
      <c r="K5729" s="394"/>
      <c r="L5729" s="391">
        <f t="shared" si="178"/>
        <v>0</v>
      </c>
      <c r="M5729" s="387">
        <f t="shared" si="179"/>
        <v>0</v>
      </c>
    </row>
    <row r="5730" spans="1:13" x14ac:dyDescent="0.25">
      <c r="A5730" s="386"/>
      <c r="B5730" s="392"/>
      <c r="C5730" s="393"/>
      <c r="D5730" s="394"/>
      <c r="E5730" s="394"/>
      <c r="F5730" s="394"/>
      <c r="G5730" s="394"/>
      <c r="H5730" s="394"/>
      <c r="I5730" s="394"/>
      <c r="J5730" s="394"/>
      <c r="K5730" s="394"/>
      <c r="L5730" s="391">
        <f t="shared" si="178"/>
        <v>0</v>
      </c>
      <c r="M5730" s="387">
        <f t="shared" si="179"/>
        <v>0</v>
      </c>
    </row>
    <row r="5731" spans="1:13" x14ac:dyDescent="0.25">
      <c r="A5731" s="386"/>
      <c r="B5731" s="392"/>
      <c r="C5731" s="393"/>
      <c r="D5731" s="394"/>
      <c r="E5731" s="394"/>
      <c r="F5731" s="394"/>
      <c r="G5731" s="394"/>
      <c r="H5731" s="394"/>
      <c r="I5731" s="394"/>
      <c r="J5731" s="394"/>
      <c r="K5731" s="394"/>
      <c r="L5731" s="391">
        <f t="shared" ref="L5731:L5794" si="180">+B5731+C5731</f>
        <v>0</v>
      </c>
      <c r="M5731" s="387">
        <f t="shared" ref="M5731:M5794" si="181">D5731</f>
        <v>0</v>
      </c>
    </row>
    <row r="5732" spans="1:13" x14ac:dyDescent="0.25">
      <c r="A5732" s="386"/>
      <c r="B5732" s="392"/>
      <c r="C5732" s="393"/>
      <c r="D5732" s="394"/>
      <c r="E5732" s="394"/>
      <c r="F5732" s="394"/>
      <c r="G5732" s="394"/>
      <c r="H5732" s="394"/>
      <c r="I5732" s="394"/>
      <c r="J5732" s="394"/>
      <c r="K5732" s="394"/>
      <c r="L5732" s="391">
        <f t="shared" si="180"/>
        <v>0</v>
      </c>
      <c r="M5732" s="387">
        <f t="shared" si="181"/>
        <v>0</v>
      </c>
    </row>
    <row r="5733" spans="1:13" x14ac:dyDescent="0.25">
      <c r="A5733" s="386"/>
      <c r="B5733" s="392"/>
      <c r="C5733" s="393"/>
      <c r="D5733" s="394"/>
      <c r="E5733" s="394"/>
      <c r="F5733" s="394"/>
      <c r="G5733" s="394"/>
      <c r="H5733" s="394"/>
      <c r="I5733" s="394"/>
      <c r="J5733" s="394"/>
      <c r="K5733" s="394"/>
      <c r="L5733" s="391">
        <f t="shared" si="180"/>
        <v>0</v>
      </c>
      <c r="M5733" s="387">
        <f t="shared" si="181"/>
        <v>0</v>
      </c>
    </row>
    <row r="5734" spans="1:13" x14ac:dyDescent="0.25">
      <c r="A5734" s="386"/>
      <c r="B5734" s="392"/>
      <c r="C5734" s="393"/>
      <c r="D5734" s="394"/>
      <c r="E5734" s="394"/>
      <c r="F5734" s="394"/>
      <c r="G5734" s="394"/>
      <c r="H5734" s="394"/>
      <c r="I5734" s="394"/>
      <c r="J5734" s="394"/>
      <c r="K5734" s="394"/>
      <c r="L5734" s="391">
        <f t="shared" si="180"/>
        <v>0</v>
      </c>
      <c r="M5734" s="387">
        <f t="shared" si="181"/>
        <v>0</v>
      </c>
    </row>
    <row r="5735" spans="1:13" x14ac:dyDescent="0.25">
      <c r="A5735" s="386"/>
      <c r="B5735" s="392"/>
      <c r="C5735" s="393"/>
      <c r="D5735" s="394"/>
      <c r="E5735" s="394"/>
      <c r="F5735" s="394"/>
      <c r="G5735" s="394"/>
      <c r="H5735" s="394"/>
      <c r="I5735" s="394"/>
      <c r="J5735" s="394"/>
      <c r="K5735" s="394"/>
      <c r="L5735" s="391">
        <f t="shared" si="180"/>
        <v>0</v>
      </c>
      <c r="M5735" s="387">
        <f t="shared" si="181"/>
        <v>0</v>
      </c>
    </row>
    <row r="5736" spans="1:13" x14ac:dyDescent="0.25">
      <c r="A5736" s="386"/>
      <c r="B5736" s="392"/>
      <c r="C5736" s="393"/>
      <c r="D5736" s="394"/>
      <c r="E5736" s="394"/>
      <c r="F5736" s="394"/>
      <c r="G5736" s="394"/>
      <c r="H5736" s="394"/>
      <c r="I5736" s="394"/>
      <c r="J5736" s="394"/>
      <c r="K5736" s="394"/>
      <c r="L5736" s="391">
        <f t="shared" si="180"/>
        <v>0</v>
      </c>
      <c r="M5736" s="387">
        <f t="shared" si="181"/>
        <v>0</v>
      </c>
    </row>
    <row r="5737" spans="1:13" x14ac:dyDescent="0.25">
      <c r="A5737" s="386"/>
      <c r="B5737" s="392"/>
      <c r="C5737" s="393"/>
      <c r="D5737" s="394"/>
      <c r="E5737" s="394"/>
      <c r="F5737" s="394"/>
      <c r="G5737" s="394"/>
      <c r="H5737" s="394"/>
      <c r="I5737" s="394"/>
      <c r="J5737" s="394"/>
      <c r="K5737" s="394"/>
      <c r="L5737" s="391">
        <f t="shared" si="180"/>
        <v>0</v>
      </c>
      <c r="M5737" s="387">
        <f t="shared" si="181"/>
        <v>0</v>
      </c>
    </row>
    <row r="5738" spans="1:13" x14ac:dyDescent="0.25">
      <c r="A5738" s="386"/>
      <c r="B5738" s="392"/>
      <c r="C5738" s="393"/>
      <c r="D5738" s="394"/>
      <c r="E5738" s="394"/>
      <c r="F5738" s="394"/>
      <c r="G5738" s="394"/>
      <c r="H5738" s="394"/>
      <c r="I5738" s="394"/>
      <c r="J5738" s="394"/>
      <c r="K5738" s="394"/>
      <c r="L5738" s="391">
        <f t="shared" si="180"/>
        <v>0</v>
      </c>
      <c r="M5738" s="387">
        <f t="shared" si="181"/>
        <v>0</v>
      </c>
    </row>
    <row r="5739" spans="1:13" x14ac:dyDescent="0.25">
      <c r="A5739" s="386"/>
      <c r="B5739" s="392"/>
      <c r="C5739" s="393"/>
      <c r="D5739" s="394"/>
      <c r="E5739" s="394"/>
      <c r="F5739" s="394"/>
      <c r="G5739" s="394"/>
      <c r="H5739" s="394"/>
      <c r="I5739" s="394"/>
      <c r="J5739" s="394"/>
      <c r="K5739" s="394"/>
      <c r="L5739" s="391">
        <f t="shared" si="180"/>
        <v>0</v>
      </c>
      <c r="M5739" s="387">
        <f t="shared" si="181"/>
        <v>0</v>
      </c>
    </row>
    <row r="5740" spans="1:13" x14ac:dyDescent="0.25">
      <c r="A5740" s="386"/>
      <c r="B5740" s="392"/>
      <c r="C5740" s="393"/>
      <c r="D5740" s="394"/>
      <c r="E5740" s="394"/>
      <c r="F5740" s="394"/>
      <c r="G5740" s="394"/>
      <c r="H5740" s="394"/>
      <c r="I5740" s="394"/>
      <c r="J5740" s="394"/>
      <c r="K5740" s="394"/>
      <c r="L5740" s="391">
        <f t="shared" si="180"/>
        <v>0</v>
      </c>
      <c r="M5740" s="387">
        <f t="shared" si="181"/>
        <v>0</v>
      </c>
    </row>
    <row r="5741" spans="1:13" x14ac:dyDescent="0.25">
      <c r="A5741" s="386"/>
      <c r="B5741" s="392"/>
      <c r="C5741" s="393"/>
      <c r="D5741" s="394"/>
      <c r="E5741" s="394"/>
      <c r="F5741" s="394"/>
      <c r="G5741" s="394"/>
      <c r="H5741" s="394"/>
      <c r="I5741" s="394"/>
      <c r="J5741" s="394"/>
      <c r="K5741" s="394"/>
      <c r="L5741" s="391">
        <f t="shared" si="180"/>
        <v>0</v>
      </c>
      <c r="M5741" s="387">
        <f t="shared" si="181"/>
        <v>0</v>
      </c>
    </row>
    <row r="5742" spans="1:13" x14ac:dyDescent="0.25">
      <c r="A5742" s="386"/>
      <c r="B5742" s="392"/>
      <c r="C5742" s="393"/>
      <c r="D5742" s="394"/>
      <c r="E5742" s="394"/>
      <c r="F5742" s="394"/>
      <c r="G5742" s="394"/>
      <c r="H5742" s="394"/>
      <c r="I5742" s="394"/>
      <c r="J5742" s="394"/>
      <c r="K5742" s="394"/>
      <c r="L5742" s="391">
        <f t="shared" si="180"/>
        <v>0</v>
      </c>
      <c r="M5742" s="387">
        <f t="shared" si="181"/>
        <v>0</v>
      </c>
    </row>
    <row r="5743" spans="1:13" x14ac:dyDescent="0.25">
      <c r="A5743" s="386"/>
      <c r="B5743" s="392"/>
      <c r="C5743" s="393"/>
      <c r="D5743" s="394"/>
      <c r="E5743" s="394"/>
      <c r="F5743" s="394"/>
      <c r="G5743" s="394"/>
      <c r="H5743" s="394"/>
      <c r="I5743" s="394"/>
      <c r="J5743" s="394"/>
      <c r="K5743" s="394"/>
      <c r="L5743" s="391">
        <f t="shared" si="180"/>
        <v>0</v>
      </c>
      <c r="M5743" s="387">
        <f t="shared" si="181"/>
        <v>0</v>
      </c>
    </row>
    <row r="5744" spans="1:13" x14ac:dyDescent="0.25">
      <c r="A5744" s="386"/>
      <c r="B5744" s="392"/>
      <c r="C5744" s="393"/>
      <c r="D5744" s="394"/>
      <c r="E5744" s="394"/>
      <c r="F5744" s="394"/>
      <c r="G5744" s="394"/>
      <c r="H5744" s="394"/>
      <c r="I5744" s="394"/>
      <c r="J5744" s="394"/>
      <c r="K5744" s="394"/>
      <c r="L5744" s="391">
        <f t="shared" si="180"/>
        <v>0</v>
      </c>
      <c r="M5744" s="387">
        <f t="shared" si="181"/>
        <v>0</v>
      </c>
    </row>
    <row r="5745" spans="1:13" x14ac:dyDescent="0.25">
      <c r="A5745" s="386"/>
      <c r="B5745" s="392"/>
      <c r="C5745" s="393"/>
      <c r="D5745" s="394"/>
      <c r="E5745" s="394"/>
      <c r="F5745" s="394"/>
      <c r="G5745" s="394"/>
      <c r="H5745" s="394"/>
      <c r="I5745" s="394"/>
      <c r="J5745" s="394"/>
      <c r="K5745" s="394"/>
      <c r="L5745" s="391">
        <f t="shared" si="180"/>
        <v>0</v>
      </c>
      <c r="M5745" s="387">
        <f t="shared" si="181"/>
        <v>0</v>
      </c>
    </row>
    <row r="5746" spans="1:13" x14ac:dyDescent="0.25">
      <c r="A5746" s="386"/>
      <c r="B5746" s="392"/>
      <c r="C5746" s="393"/>
      <c r="D5746" s="394"/>
      <c r="E5746" s="394"/>
      <c r="F5746" s="394"/>
      <c r="G5746" s="394"/>
      <c r="H5746" s="394"/>
      <c r="I5746" s="394"/>
      <c r="J5746" s="394"/>
      <c r="K5746" s="394"/>
      <c r="L5746" s="391">
        <f t="shared" si="180"/>
        <v>0</v>
      </c>
      <c r="M5746" s="387">
        <f t="shared" si="181"/>
        <v>0</v>
      </c>
    </row>
    <row r="5747" spans="1:13" x14ac:dyDescent="0.25">
      <c r="A5747" s="386"/>
      <c r="B5747" s="392"/>
      <c r="C5747" s="393"/>
      <c r="D5747" s="394"/>
      <c r="E5747" s="394"/>
      <c r="F5747" s="394"/>
      <c r="G5747" s="394"/>
      <c r="H5747" s="394"/>
      <c r="I5747" s="394"/>
      <c r="J5747" s="394"/>
      <c r="K5747" s="394"/>
      <c r="L5747" s="391">
        <f t="shared" si="180"/>
        <v>0</v>
      </c>
      <c r="M5747" s="387">
        <f t="shared" si="181"/>
        <v>0</v>
      </c>
    </row>
    <row r="5748" spans="1:13" x14ac:dyDescent="0.25">
      <c r="A5748" s="386"/>
      <c r="B5748" s="392"/>
      <c r="C5748" s="393"/>
      <c r="D5748" s="394"/>
      <c r="E5748" s="394"/>
      <c r="F5748" s="394"/>
      <c r="G5748" s="394"/>
      <c r="H5748" s="394"/>
      <c r="I5748" s="394"/>
      <c r="J5748" s="394"/>
      <c r="K5748" s="394"/>
      <c r="L5748" s="391">
        <f t="shared" si="180"/>
        <v>0</v>
      </c>
      <c r="M5748" s="387">
        <f t="shared" si="181"/>
        <v>0</v>
      </c>
    </row>
    <row r="5749" spans="1:13" x14ac:dyDescent="0.25">
      <c r="A5749" s="386"/>
      <c r="B5749" s="392"/>
      <c r="C5749" s="393"/>
      <c r="D5749" s="394"/>
      <c r="E5749" s="394"/>
      <c r="F5749" s="394"/>
      <c r="G5749" s="394"/>
      <c r="H5749" s="394"/>
      <c r="I5749" s="394"/>
      <c r="J5749" s="394"/>
      <c r="K5749" s="394"/>
      <c r="L5749" s="391">
        <f t="shared" si="180"/>
        <v>0</v>
      </c>
      <c r="M5749" s="387">
        <f t="shared" si="181"/>
        <v>0</v>
      </c>
    </row>
    <row r="5750" spans="1:13" x14ac:dyDescent="0.25">
      <c r="A5750" s="386"/>
      <c r="B5750" s="392"/>
      <c r="C5750" s="393"/>
      <c r="D5750" s="394"/>
      <c r="E5750" s="394"/>
      <c r="F5750" s="394"/>
      <c r="G5750" s="394"/>
      <c r="H5750" s="394"/>
      <c r="I5750" s="394"/>
      <c r="J5750" s="394"/>
      <c r="K5750" s="394"/>
      <c r="L5750" s="391">
        <f t="shared" si="180"/>
        <v>0</v>
      </c>
      <c r="M5750" s="387">
        <f t="shared" si="181"/>
        <v>0</v>
      </c>
    </row>
    <row r="5751" spans="1:13" x14ac:dyDescent="0.25">
      <c r="A5751" s="386"/>
      <c r="B5751" s="392"/>
      <c r="C5751" s="393"/>
      <c r="D5751" s="394"/>
      <c r="E5751" s="394"/>
      <c r="F5751" s="394"/>
      <c r="G5751" s="394"/>
      <c r="H5751" s="394"/>
      <c r="I5751" s="394"/>
      <c r="J5751" s="394"/>
      <c r="K5751" s="394"/>
      <c r="L5751" s="391">
        <f t="shared" si="180"/>
        <v>0</v>
      </c>
      <c r="M5751" s="387">
        <f t="shared" si="181"/>
        <v>0</v>
      </c>
    </row>
    <row r="5752" spans="1:13" x14ac:dyDescent="0.25">
      <c r="A5752" s="386"/>
      <c r="B5752" s="392"/>
      <c r="C5752" s="393"/>
      <c r="D5752" s="394"/>
      <c r="E5752" s="394"/>
      <c r="F5752" s="394"/>
      <c r="G5752" s="394"/>
      <c r="H5752" s="394"/>
      <c r="I5752" s="394"/>
      <c r="J5752" s="394"/>
      <c r="K5752" s="394"/>
      <c r="L5752" s="391">
        <f t="shared" si="180"/>
        <v>0</v>
      </c>
      <c r="M5752" s="387">
        <f t="shared" si="181"/>
        <v>0</v>
      </c>
    </row>
    <row r="5753" spans="1:13" x14ac:dyDescent="0.25">
      <c r="A5753" s="386"/>
      <c r="B5753" s="392"/>
      <c r="C5753" s="393"/>
      <c r="D5753" s="394"/>
      <c r="E5753" s="394"/>
      <c r="F5753" s="394"/>
      <c r="G5753" s="394"/>
      <c r="H5753" s="394"/>
      <c r="I5753" s="394"/>
      <c r="J5753" s="394"/>
      <c r="K5753" s="394"/>
      <c r="L5753" s="391">
        <f t="shared" si="180"/>
        <v>0</v>
      </c>
      <c r="M5753" s="387">
        <f t="shared" si="181"/>
        <v>0</v>
      </c>
    </row>
    <row r="5754" spans="1:13" x14ac:dyDescent="0.25">
      <c r="A5754" s="386"/>
      <c r="B5754" s="392"/>
      <c r="C5754" s="393"/>
      <c r="D5754" s="394"/>
      <c r="E5754" s="394"/>
      <c r="F5754" s="394"/>
      <c r="G5754" s="394"/>
      <c r="H5754" s="394"/>
      <c r="I5754" s="394"/>
      <c r="J5754" s="394"/>
      <c r="K5754" s="394"/>
      <c r="L5754" s="391">
        <f t="shared" si="180"/>
        <v>0</v>
      </c>
      <c r="M5754" s="387">
        <f t="shared" si="181"/>
        <v>0</v>
      </c>
    </row>
    <row r="5755" spans="1:13" x14ac:dyDescent="0.25">
      <c r="A5755" s="386"/>
      <c r="B5755" s="392"/>
      <c r="C5755" s="393"/>
      <c r="D5755" s="394"/>
      <c r="E5755" s="394"/>
      <c r="F5755" s="394"/>
      <c r="G5755" s="394"/>
      <c r="H5755" s="394"/>
      <c r="I5755" s="394"/>
      <c r="J5755" s="394"/>
      <c r="K5755" s="394"/>
      <c r="L5755" s="391">
        <f t="shared" si="180"/>
        <v>0</v>
      </c>
      <c r="M5755" s="387">
        <f t="shared" si="181"/>
        <v>0</v>
      </c>
    </row>
    <row r="5756" spans="1:13" x14ac:dyDescent="0.25">
      <c r="A5756" s="386"/>
      <c r="B5756" s="392"/>
      <c r="C5756" s="393"/>
      <c r="D5756" s="394"/>
      <c r="E5756" s="394"/>
      <c r="F5756" s="394"/>
      <c r="G5756" s="394"/>
      <c r="H5756" s="394"/>
      <c r="I5756" s="394"/>
      <c r="J5756" s="394"/>
      <c r="K5756" s="394"/>
      <c r="L5756" s="391">
        <f t="shared" si="180"/>
        <v>0</v>
      </c>
      <c r="M5756" s="387">
        <f t="shared" si="181"/>
        <v>0</v>
      </c>
    </row>
    <row r="5757" spans="1:13" x14ac:dyDescent="0.25">
      <c r="A5757" s="386"/>
      <c r="B5757" s="392"/>
      <c r="C5757" s="393"/>
      <c r="D5757" s="394"/>
      <c r="E5757" s="394"/>
      <c r="F5757" s="394"/>
      <c r="G5757" s="394"/>
      <c r="H5757" s="394"/>
      <c r="I5757" s="394"/>
      <c r="J5757" s="394"/>
      <c r="K5757" s="394"/>
      <c r="L5757" s="391">
        <f t="shared" si="180"/>
        <v>0</v>
      </c>
      <c r="M5757" s="387">
        <f t="shared" si="181"/>
        <v>0</v>
      </c>
    </row>
    <row r="5758" spans="1:13" x14ac:dyDescent="0.25">
      <c r="A5758" s="386"/>
      <c r="B5758" s="392"/>
      <c r="C5758" s="393"/>
      <c r="D5758" s="394"/>
      <c r="E5758" s="394"/>
      <c r="F5758" s="394"/>
      <c r="G5758" s="394"/>
      <c r="H5758" s="394"/>
      <c r="I5758" s="394"/>
      <c r="J5758" s="394"/>
      <c r="K5758" s="394"/>
      <c r="L5758" s="391">
        <f t="shared" si="180"/>
        <v>0</v>
      </c>
      <c r="M5758" s="387">
        <f t="shared" si="181"/>
        <v>0</v>
      </c>
    </row>
    <row r="5759" spans="1:13" x14ac:dyDescent="0.25">
      <c r="A5759" s="386"/>
      <c r="B5759" s="392"/>
      <c r="C5759" s="393"/>
      <c r="D5759" s="394"/>
      <c r="E5759" s="394"/>
      <c r="F5759" s="394"/>
      <c r="G5759" s="394"/>
      <c r="H5759" s="394"/>
      <c r="I5759" s="394"/>
      <c r="J5759" s="394"/>
      <c r="K5759" s="394"/>
      <c r="L5759" s="391">
        <f t="shared" si="180"/>
        <v>0</v>
      </c>
      <c r="M5759" s="387">
        <f t="shared" si="181"/>
        <v>0</v>
      </c>
    </row>
    <row r="5760" spans="1:13" x14ac:dyDescent="0.25">
      <c r="A5760" s="386"/>
      <c r="B5760" s="392"/>
      <c r="C5760" s="393"/>
      <c r="D5760" s="394"/>
      <c r="E5760" s="394"/>
      <c r="F5760" s="394"/>
      <c r="G5760" s="394"/>
      <c r="H5760" s="394"/>
      <c r="I5760" s="394"/>
      <c r="J5760" s="394"/>
      <c r="K5760" s="394"/>
      <c r="L5760" s="391">
        <f t="shared" si="180"/>
        <v>0</v>
      </c>
      <c r="M5760" s="387">
        <f t="shared" si="181"/>
        <v>0</v>
      </c>
    </row>
    <row r="5761" spans="1:13" x14ac:dyDescent="0.25">
      <c r="A5761" s="386"/>
      <c r="B5761" s="392"/>
      <c r="C5761" s="393"/>
      <c r="D5761" s="394"/>
      <c r="E5761" s="394"/>
      <c r="F5761" s="394"/>
      <c r="G5761" s="394"/>
      <c r="H5761" s="394"/>
      <c r="I5761" s="394"/>
      <c r="J5761" s="394"/>
      <c r="K5761" s="394"/>
      <c r="L5761" s="391">
        <f t="shared" si="180"/>
        <v>0</v>
      </c>
      <c r="M5761" s="387">
        <f t="shared" si="181"/>
        <v>0</v>
      </c>
    </row>
    <row r="5762" spans="1:13" x14ac:dyDescent="0.25">
      <c r="A5762" s="386"/>
      <c r="B5762" s="392"/>
      <c r="C5762" s="393"/>
      <c r="D5762" s="394"/>
      <c r="E5762" s="394"/>
      <c r="F5762" s="394"/>
      <c r="G5762" s="394"/>
      <c r="H5762" s="394"/>
      <c r="I5762" s="394"/>
      <c r="J5762" s="394"/>
      <c r="K5762" s="394"/>
      <c r="L5762" s="391">
        <f t="shared" si="180"/>
        <v>0</v>
      </c>
      <c r="M5762" s="387">
        <f t="shared" si="181"/>
        <v>0</v>
      </c>
    </row>
    <row r="5763" spans="1:13" x14ac:dyDescent="0.25">
      <c r="A5763" s="386"/>
      <c r="B5763" s="392"/>
      <c r="C5763" s="393"/>
      <c r="D5763" s="394"/>
      <c r="E5763" s="394"/>
      <c r="F5763" s="394"/>
      <c r="G5763" s="394"/>
      <c r="H5763" s="394"/>
      <c r="I5763" s="394"/>
      <c r="J5763" s="394"/>
      <c r="K5763" s="394"/>
      <c r="L5763" s="391">
        <f t="shared" si="180"/>
        <v>0</v>
      </c>
      <c r="M5763" s="387">
        <f t="shared" si="181"/>
        <v>0</v>
      </c>
    </row>
    <row r="5764" spans="1:13" x14ac:dyDescent="0.25">
      <c r="A5764" s="386"/>
      <c r="B5764" s="392"/>
      <c r="C5764" s="393"/>
      <c r="D5764" s="394"/>
      <c r="E5764" s="394"/>
      <c r="F5764" s="394"/>
      <c r="G5764" s="394"/>
      <c r="H5764" s="394"/>
      <c r="I5764" s="394"/>
      <c r="J5764" s="394"/>
      <c r="K5764" s="394"/>
      <c r="L5764" s="391">
        <f t="shared" si="180"/>
        <v>0</v>
      </c>
      <c r="M5764" s="387">
        <f t="shared" si="181"/>
        <v>0</v>
      </c>
    </row>
    <row r="5765" spans="1:13" x14ac:dyDescent="0.25">
      <c r="A5765" s="386"/>
      <c r="B5765" s="392"/>
      <c r="C5765" s="393"/>
      <c r="D5765" s="394"/>
      <c r="E5765" s="394"/>
      <c r="F5765" s="394"/>
      <c r="G5765" s="394"/>
      <c r="H5765" s="394"/>
      <c r="I5765" s="394"/>
      <c r="J5765" s="394"/>
      <c r="K5765" s="394"/>
      <c r="L5765" s="391">
        <f t="shared" si="180"/>
        <v>0</v>
      </c>
      <c r="M5765" s="387">
        <f t="shared" si="181"/>
        <v>0</v>
      </c>
    </row>
    <row r="5766" spans="1:13" x14ac:dyDescent="0.25">
      <c r="A5766" s="386"/>
      <c r="B5766" s="392"/>
      <c r="C5766" s="393"/>
      <c r="D5766" s="394"/>
      <c r="E5766" s="394"/>
      <c r="F5766" s="394"/>
      <c r="G5766" s="394"/>
      <c r="H5766" s="394"/>
      <c r="I5766" s="394"/>
      <c r="J5766" s="394"/>
      <c r="K5766" s="394"/>
      <c r="L5766" s="391">
        <f t="shared" si="180"/>
        <v>0</v>
      </c>
      <c r="M5766" s="387">
        <f t="shared" si="181"/>
        <v>0</v>
      </c>
    </row>
    <row r="5767" spans="1:13" x14ac:dyDescent="0.25">
      <c r="A5767" s="386"/>
      <c r="B5767" s="392"/>
      <c r="C5767" s="393"/>
      <c r="D5767" s="394"/>
      <c r="E5767" s="394"/>
      <c r="F5767" s="394"/>
      <c r="G5767" s="394"/>
      <c r="H5767" s="394"/>
      <c r="I5767" s="394"/>
      <c r="J5767" s="394"/>
      <c r="K5767" s="394"/>
      <c r="L5767" s="391">
        <f t="shared" si="180"/>
        <v>0</v>
      </c>
      <c r="M5767" s="387">
        <f t="shared" si="181"/>
        <v>0</v>
      </c>
    </row>
    <row r="5768" spans="1:13" x14ac:dyDescent="0.25">
      <c r="A5768" s="386"/>
      <c r="B5768" s="392"/>
      <c r="C5768" s="393"/>
      <c r="D5768" s="394"/>
      <c r="E5768" s="394"/>
      <c r="F5768" s="394"/>
      <c r="G5768" s="394"/>
      <c r="H5768" s="394"/>
      <c r="I5768" s="394"/>
      <c r="J5768" s="394"/>
      <c r="K5768" s="394"/>
      <c r="L5768" s="391">
        <f t="shared" si="180"/>
        <v>0</v>
      </c>
      <c r="M5768" s="387">
        <f t="shared" si="181"/>
        <v>0</v>
      </c>
    </row>
    <row r="5769" spans="1:13" x14ac:dyDescent="0.25">
      <c r="A5769" s="386"/>
      <c r="B5769" s="392"/>
      <c r="C5769" s="393"/>
      <c r="D5769" s="394"/>
      <c r="E5769" s="394"/>
      <c r="F5769" s="394"/>
      <c r="G5769" s="394"/>
      <c r="H5769" s="394"/>
      <c r="I5769" s="394"/>
      <c r="J5769" s="394"/>
      <c r="K5769" s="394"/>
      <c r="L5769" s="391">
        <f t="shared" si="180"/>
        <v>0</v>
      </c>
      <c r="M5769" s="387">
        <f t="shared" si="181"/>
        <v>0</v>
      </c>
    </row>
    <row r="5770" spans="1:13" x14ac:dyDescent="0.25">
      <c r="A5770" s="386"/>
      <c r="B5770" s="392"/>
      <c r="C5770" s="393"/>
      <c r="D5770" s="394"/>
      <c r="E5770" s="394"/>
      <c r="F5770" s="394"/>
      <c r="G5770" s="394"/>
      <c r="H5770" s="394"/>
      <c r="I5770" s="394"/>
      <c r="J5770" s="394"/>
      <c r="K5770" s="394"/>
      <c r="L5770" s="391">
        <f t="shared" si="180"/>
        <v>0</v>
      </c>
      <c r="M5770" s="387">
        <f t="shared" si="181"/>
        <v>0</v>
      </c>
    </row>
    <row r="5771" spans="1:13" x14ac:dyDescent="0.25">
      <c r="A5771" s="386"/>
      <c r="B5771" s="392"/>
      <c r="C5771" s="393"/>
      <c r="D5771" s="394"/>
      <c r="E5771" s="394"/>
      <c r="F5771" s="394"/>
      <c r="G5771" s="394"/>
      <c r="H5771" s="394"/>
      <c r="I5771" s="394"/>
      <c r="J5771" s="394"/>
      <c r="K5771" s="394"/>
      <c r="L5771" s="391">
        <f t="shared" si="180"/>
        <v>0</v>
      </c>
      <c r="M5771" s="387">
        <f t="shared" si="181"/>
        <v>0</v>
      </c>
    </row>
    <row r="5772" spans="1:13" x14ac:dyDescent="0.25">
      <c r="A5772" s="386"/>
      <c r="B5772" s="392"/>
      <c r="C5772" s="393"/>
      <c r="D5772" s="394"/>
      <c r="E5772" s="394"/>
      <c r="F5772" s="394"/>
      <c r="G5772" s="394"/>
      <c r="H5772" s="394"/>
      <c r="I5772" s="394"/>
      <c r="J5772" s="394"/>
      <c r="K5772" s="394"/>
      <c r="L5772" s="391">
        <f t="shared" si="180"/>
        <v>0</v>
      </c>
      <c r="M5772" s="387">
        <f t="shared" si="181"/>
        <v>0</v>
      </c>
    </row>
    <row r="5773" spans="1:13" x14ac:dyDescent="0.25">
      <c r="A5773" s="386"/>
      <c r="B5773" s="392"/>
      <c r="C5773" s="393"/>
      <c r="D5773" s="394"/>
      <c r="E5773" s="394"/>
      <c r="F5773" s="394"/>
      <c r="G5773" s="394"/>
      <c r="H5773" s="394"/>
      <c r="I5773" s="394"/>
      <c r="J5773" s="394"/>
      <c r="K5773" s="394"/>
      <c r="L5773" s="391">
        <f t="shared" si="180"/>
        <v>0</v>
      </c>
      <c r="M5773" s="387">
        <f t="shared" si="181"/>
        <v>0</v>
      </c>
    </row>
    <row r="5774" spans="1:13" x14ac:dyDescent="0.25">
      <c r="A5774" s="386"/>
      <c r="B5774" s="392"/>
      <c r="C5774" s="393"/>
      <c r="D5774" s="394"/>
      <c r="E5774" s="394"/>
      <c r="F5774" s="394"/>
      <c r="G5774" s="394"/>
      <c r="H5774" s="394"/>
      <c r="I5774" s="394"/>
      <c r="J5774" s="394"/>
      <c r="K5774" s="394"/>
      <c r="L5774" s="391">
        <f t="shared" si="180"/>
        <v>0</v>
      </c>
      <c r="M5774" s="387">
        <f t="shared" si="181"/>
        <v>0</v>
      </c>
    </row>
    <row r="5775" spans="1:13" x14ac:dyDescent="0.25">
      <c r="A5775" s="386"/>
      <c r="B5775" s="392"/>
      <c r="C5775" s="393"/>
      <c r="D5775" s="394"/>
      <c r="E5775" s="394"/>
      <c r="F5775" s="394"/>
      <c r="G5775" s="394"/>
      <c r="H5775" s="394"/>
      <c r="I5775" s="394"/>
      <c r="J5775" s="394"/>
      <c r="K5775" s="394"/>
      <c r="L5775" s="391">
        <f t="shared" si="180"/>
        <v>0</v>
      </c>
      <c r="M5775" s="387">
        <f t="shared" si="181"/>
        <v>0</v>
      </c>
    </row>
    <row r="5776" spans="1:13" x14ac:dyDescent="0.25">
      <c r="A5776" s="386"/>
      <c r="B5776" s="392"/>
      <c r="C5776" s="393"/>
      <c r="D5776" s="394"/>
      <c r="E5776" s="394"/>
      <c r="F5776" s="394"/>
      <c r="G5776" s="394"/>
      <c r="H5776" s="394"/>
      <c r="I5776" s="394"/>
      <c r="J5776" s="394"/>
      <c r="K5776" s="394"/>
      <c r="L5776" s="391">
        <f t="shared" si="180"/>
        <v>0</v>
      </c>
      <c r="M5776" s="387">
        <f t="shared" si="181"/>
        <v>0</v>
      </c>
    </row>
    <row r="5777" spans="1:13" x14ac:dyDescent="0.25">
      <c r="A5777" s="386"/>
      <c r="B5777" s="392"/>
      <c r="C5777" s="393"/>
      <c r="D5777" s="394"/>
      <c r="E5777" s="394"/>
      <c r="F5777" s="394"/>
      <c r="G5777" s="394"/>
      <c r="H5777" s="394"/>
      <c r="I5777" s="394"/>
      <c r="J5777" s="394"/>
      <c r="K5777" s="394"/>
      <c r="L5777" s="391">
        <f t="shared" si="180"/>
        <v>0</v>
      </c>
      <c r="M5777" s="387">
        <f t="shared" si="181"/>
        <v>0</v>
      </c>
    </row>
    <row r="5778" spans="1:13" x14ac:dyDescent="0.25">
      <c r="A5778" s="386"/>
      <c r="B5778" s="392"/>
      <c r="C5778" s="393"/>
      <c r="D5778" s="394"/>
      <c r="E5778" s="394"/>
      <c r="F5778" s="394"/>
      <c r="G5778" s="394"/>
      <c r="H5778" s="394"/>
      <c r="I5778" s="394"/>
      <c r="J5778" s="394"/>
      <c r="K5778" s="394"/>
      <c r="L5778" s="391">
        <f t="shared" si="180"/>
        <v>0</v>
      </c>
      <c r="M5778" s="387">
        <f t="shared" si="181"/>
        <v>0</v>
      </c>
    </row>
    <row r="5779" spans="1:13" x14ac:dyDescent="0.25">
      <c r="A5779" s="386"/>
      <c r="B5779" s="392"/>
      <c r="C5779" s="393"/>
      <c r="D5779" s="394"/>
      <c r="E5779" s="394"/>
      <c r="F5779" s="394"/>
      <c r="G5779" s="394"/>
      <c r="H5779" s="394"/>
      <c r="I5779" s="394"/>
      <c r="J5779" s="394"/>
      <c r="K5779" s="394"/>
      <c r="L5779" s="391">
        <f t="shared" si="180"/>
        <v>0</v>
      </c>
      <c r="M5779" s="387">
        <f t="shared" si="181"/>
        <v>0</v>
      </c>
    </row>
    <row r="5780" spans="1:13" x14ac:dyDescent="0.25">
      <c r="A5780" s="386"/>
      <c r="B5780" s="392"/>
      <c r="C5780" s="393"/>
      <c r="D5780" s="394"/>
      <c r="E5780" s="394"/>
      <c r="F5780" s="394"/>
      <c r="G5780" s="394"/>
      <c r="H5780" s="394"/>
      <c r="I5780" s="394"/>
      <c r="J5780" s="394"/>
      <c r="K5780" s="394"/>
      <c r="L5780" s="391">
        <f t="shared" si="180"/>
        <v>0</v>
      </c>
      <c r="M5780" s="387">
        <f t="shared" si="181"/>
        <v>0</v>
      </c>
    </row>
    <row r="5781" spans="1:13" x14ac:dyDescent="0.25">
      <c r="A5781" s="386"/>
      <c r="B5781" s="392"/>
      <c r="C5781" s="393"/>
      <c r="D5781" s="394"/>
      <c r="E5781" s="394"/>
      <c r="F5781" s="394"/>
      <c r="G5781" s="394"/>
      <c r="H5781" s="394"/>
      <c r="I5781" s="394"/>
      <c r="J5781" s="394"/>
      <c r="K5781" s="394"/>
      <c r="L5781" s="391">
        <f t="shared" si="180"/>
        <v>0</v>
      </c>
      <c r="M5781" s="387">
        <f t="shared" si="181"/>
        <v>0</v>
      </c>
    </row>
    <row r="5782" spans="1:13" x14ac:dyDescent="0.25">
      <c r="A5782" s="386"/>
      <c r="B5782" s="392"/>
      <c r="C5782" s="393"/>
      <c r="D5782" s="394"/>
      <c r="E5782" s="394"/>
      <c r="F5782" s="394"/>
      <c r="G5782" s="394"/>
      <c r="H5782" s="394"/>
      <c r="I5782" s="394"/>
      <c r="J5782" s="394"/>
      <c r="K5782" s="394"/>
      <c r="L5782" s="391">
        <f t="shared" si="180"/>
        <v>0</v>
      </c>
      <c r="M5782" s="387">
        <f t="shared" si="181"/>
        <v>0</v>
      </c>
    </row>
    <row r="5783" spans="1:13" x14ac:dyDescent="0.25">
      <c r="A5783" s="386"/>
      <c r="B5783" s="392"/>
      <c r="C5783" s="393"/>
      <c r="D5783" s="394"/>
      <c r="E5783" s="394"/>
      <c r="F5783" s="394"/>
      <c r="G5783" s="394"/>
      <c r="H5783" s="394"/>
      <c r="I5783" s="394"/>
      <c r="J5783" s="394"/>
      <c r="K5783" s="394"/>
      <c r="L5783" s="391">
        <f t="shared" si="180"/>
        <v>0</v>
      </c>
      <c r="M5783" s="387">
        <f t="shared" si="181"/>
        <v>0</v>
      </c>
    </row>
    <row r="5784" spans="1:13" x14ac:dyDescent="0.25">
      <c r="A5784" s="386"/>
      <c r="B5784" s="392"/>
      <c r="C5784" s="393"/>
      <c r="D5784" s="394"/>
      <c r="E5784" s="394"/>
      <c r="F5784" s="394"/>
      <c r="G5784" s="394"/>
      <c r="H5784" s="394"/>
      <c r="I5784" s="394"/>
      <c r="J5784" s="394"/>
      <c r="K5784" s="394"/>
      <c r="L5784" s="391">
        <f t="shared" si="180"/>
        <v>0</v>
      </c>
      <c r="M5784" s="387">
        <f t="shared" si="181"/>
        <v>0</v>
      </c>
    </row>
    <row r="5785" spans="1:13" x14ac:dyDescent="0.25">
      <c r="A5785" s="386"/>
      <c r="B5785" s="392"/>
      <c r="C5785" s="393"/>
      <c r="D5785" s="394"/>
      <c r="E5785" s="394"/>
      <c r="F5785" s="394"/>
      <c r="G5785" s="394"/>
      <c r="H5785" s="394"/>
      <c r="I5785" s="394"/>
      <c r="J5785" s="394"/>
      <c r="K5785" s="394"/>
      <c r="L5785" s="391">
        <f t="shared" si="180"/>
        <v>0</v>
      </c>
      <c r="M5785" s="387">
        <f t="shared" si="181"/>
        <v>0</v>
      </c>
    </row>
    <row r="5786" spans="1:13" x14ac:dyDescent="0.25">
      <c r="A5786" s="386"/>
      <c r="B5786" s="392"/>
      <c r="C5786" s="393"/>
      <c r="D5786" s="394"/>
      <c r="E5786" s="394"/>
      <c r="F5786" s="394"/>
      <c r="G5786" s="394"/>
      <c r="H5786" s="394"/>
      <c r="I5786" s="394"/>
      <c r="J5786" s="394"/>
      <c r="K5786" s="394"/>
      <c r="L5786" s="391">
        <f t="shared" si="180"/>
        <v>0</v>
      </c>
      <c r="M5786" s="387">
        <f t="shared" si="181"/>
        <v>0</v>
      </c>
    </row>
    <row r="5787" spans="1:13" x14ac:dyDescent="0.25">
      <c r="A5787" s="386"/>
      <c r="B5787" s="392"/>
      <c r="C5787" s="393"/>
      <c r="D5787" s="394"/>
      <c r="E5787" s="394"/>
      <c r="F5787" s="394"/>
      <c r="G5787" s="394"/>
      <c r="H5787" s="394"/>
      <c r="I5787" s="394"/>
      <c r="J5787" s="394"/>
      <c r="K5787" s="394"/>
      <c r="L5787" s="391">
        <f t="shared" si="180"/>
        <v>0</v>
      </c>
      <c r="M5787" s="387">
        <f t="shared" si="181"/>
        <v>0</v>
      </c>
    </row>
    <row r="5788" spans="1:13" x14ac:dyDescent="0.25">
      <c r="A5788" s="386"/>
      <c r="B5788" s="392"/>
      <c r="C5788" s="393"/>
      <c r="D5788" s="394"/>
      <c r="E5788" s="394"/>
      <c r="F5788" s="394"/>
      <c r="G5788" s="394"/>
      <c r="H5788" s="394"/>
      <c r="I5788" s="394"/>
      <c r="J5788" s="394"/>
      <c r="K5788" s="394"/>
      <c r="L5788" s="391">
        <f t="shared" si="180"/>
        <v>0</v>
      </c>
      <c r="M5788" s="387">
        <f t="shared" si="181"/>
        <v>0</v>
      </c>
    </row>
    <row r="5789" spans="1:13" x14ac:dyDescent="0.25">
      <c r="A5789" s="386"/>
      <c r="B5789" s="392"/>
      <c r="C5789" s="393"/>
      <c r="D5789" s="394"/>
      <c r="E5789" s="394"/>
      <c r="F5789" s="394"/>
      <c r="G5789" s="394"/>
      <c r="H5789" s="394"/>
      <c r="I5789" s="394"/>
      <c r="J5789" s="394"/>
      <c r="K5789" s="394"/>
      <c r="L5789" s="391">
        <f t="shared" si="180"/>
        <v>0</v>
      </c>
      <c r="M5789" s="387">
        <f t="shared" si="181"/>
        <v>0</v>
      </c>
    </row>
    <row r="5790" spans="1:13" x14ac:dyDescent="0.25">
      <c r="A5790" s="386"/>
      <c r="B5790" s="392"/>
      <c r="C5790" s="393"/>
      <c r="D5790" s="394"/>
      <c r="E5790" s="394"/>
      <c r="F5790" s="394"/>
      <c r="G5790" s="394"/>
      <c r="H5790" s="394"/>
      <c r="I5790" s="394"/>
      <c r="J5790" s="394"/>
      <c r="K5790" s="394"/>
      <c r="L5790" s="391">
        <f t="shared" si="180"/>
        <v>0</v>
      </c>
      <c r="M5790" s="387">
        <f t="shared" si="181"/>
        <v>0</v>
      </c>
    </row>
    <row r="5791" spans="1:13" x14ac:dyDescent="0.25">
      <c r="A5791" s="386"/>
      <c r="B5791" s="392"/>
      <c r="C5791" s="393"/>
      <c r="D5791" s="394"/>
      <c r="E5791" s="394"/>
      <c r="F5791" s="394"/>
      <c r="G5791" s="394"/>
      <c r="H5791" s="394"/>
      <c r="I5791" s="394"/>
      <c r="J5791" s="394"/>
      <c r="K5791" s="394"/>
      <c r="L5791" s="391">
        <f t="shared" si="180"/>
        <v>0</v>
      </c>
      <c r="M5791" s="387">
        <f t="shared" si="181"/>
        <v>0</v>
      </c>
    </row>
    <row r="5792" spans="1:13" x14ac:dyDescent="0.25">
      <c r="A5792" s="386"/>
      <c r="B5792" s="392"/>
      <c r="C5792" s="393"/>
      <c r="D5792" s="394"/>
      <c r="E5792" s="394"/>
      <c r="F5792" s="394"/>
      <c r="G5792" s="394"/>
      <c r="H5792" s="394"/>
      <c r="I5792" s="394"/>
      <c r="J5792" s="394"/>
      <c r="K5792" s="394"/>
      <c r="L5792" s="391">
        <f t="shared" si="180"/>
        <v>0</v>
      </c>
      <c r="M5792" s="387">
        <f t="shared" si="181"/>
        <v>0</v>
      </c>
    </row>
    <row r="5793" spans="1:13" x14ac:dyDescent="0.25">
      <c r="A5793" s="386"/>
      <c r="B5793" s="392"/>
      <c r="C5793" s="393"/>
      <c r="D5793" s="394"/>
      <c r="E5793" s="394"/>
      <c r="F5793" s="394"/>
      <c r="G5793" s="394"/>
      <c r="H5793" s="394"/>
      <c r="I5793" s="394"/>
      <c r="J5793" s="394"/>
      <c r="K5793" s="394"/>
      <c r="L5793" s="391">
        <f t="shared" si="180"/>
        <v>0</v>
      </c>
      <c r="M5793" s="387">
        <f t="shared" si="181"/>
        <v>0</v>
      </c>
    </row>
    <row r="5794" spans="1:13" x14ac:dyDescent="0.25">
      <c r="A5794" s="386"/>
      <c r="B5794" s="392"/>
      <c r="C5794" s="393"/>
      <c r="D5794" s="394"/>
      <c r="E5794" s="394"/>
      <c r="F5794" s="394"/>
      <c r="G5794" s="394"/>
      <c r="H5794" s="394"/>
      <c r="I5794" s="394"/>
      <c r="J5794" s="394"/>
      <c r="K5794" s="394"/>
      <c r="L5794" s="391">
        <f t="shared" si="180"/>
        <v>0</v>
      </c>
      <c r="M5794" s="387">
        <f t="shared" si="181"/>
        <v>0</v>
      </c>
    </row>
    <row r="5795" spans="1:13" x14ac:dyDescent="0.25">
      <c r="A5795" s="386"/>
      <c r="B5795" s="392"/>
      <c r="C5795" s="393"/>
      <c r="D5795" s="394"/>
      <c r="E5795" s="394"/>
      <c r="F5795" s="394"/>
      <c r="G5795" s="394"/>
      <c r="H5795" s="394"/>
      <c r="I5795" s="394"/>
      <c r="J5795" s="394"/>
      <c r="K5795" s="394"/>
      <c r="L5795" s="391">
        <f t="shared" ref="L5795:L5858" si="182">+B5795+C5795</f>
        <v>0</v>
      </c>
      <c r="M5795" s="387">
        <f t="shared" ref="M5795:M5858" si="183">D5795</f>
        <v>0</v>
      </c>
    </row>
    <row r="5796" spans="1:13" x14ac:dyDescent="0.25">
      <c r="A5796" s="386"/>
      <c r="B5796" s="392"/>
      <c r="C5796" s="393"/>
      <c r="D5796" s="394"/>
      <c r="E5796" s="394"/>
      <c r="F5796" s="394"/>
      <c r="G5796" s="394"/>
      <c r="H5796" s="394"/>
      <c r="I5796" s="394"/>
      <c r="J5796" s="394"/>
      <c r="K5796" s="394"/>
      <c r="L5796" s="391">
        <f t="shared" si="182"/>
        <v>0</v>
      </c>
      <c r="M5796" s="387">
        <f t="shared" si="183"/>
        <v>0</v>
      </c>
    </row>
    <row r="5797" spans="1:13" x14ac:dyDescent="0.25">
      <c r="A5797" s="386"/>
      <c r="B5797" s="392"/>
      <c r="C5797" s="393"/>
      <c r="D5797" s="394"/>
      <c r="E5797" s="394"/>
      <c r="F5797" s="394"/>
      <c r="G5797" s="394"/>
      <c r="H5797" s="394"/>
      <c r="I5797" s="394"/>
      <c r="J5797" s="394"/>
      <c r="K5797" s="394"/>
      <c r="L5797" s="391">
        <f t="shared" si="182"/>
        <v>0</v>
      </c>
      <c r="M5797" s="387">
        <f t="shared" si="183"/>
        <v>0</v>
      </c>
    </row>
    <row r="5798" spans="1:13" x14ac:dyDescent="0.25">
      <c r="A5798" s="386"/>
      <c r="B5798" s="392"/>
      <c r="C5798" s="393"/>
      <c r="D5798" s="394"/>
      <c r="E5798" s="394"/>
      <c r="F5798" s="394"/>
      <c r="G5798" s="394"/>
      <c r="H5798" s="394"/>
      <c r="I5798" s="394"/>
      <c r="J5798" s="394"/>
      <c r="K5798" s="394"/>
      <c r="L5798" s="391">
        <f t="shared" si="182"/>
        <v>0</v>
      </c>
      <c r="M5798" s="387">
        <f t="shared" si="183"/>
        <v>0</v>
      </c>
    </row>
    <row r="5799" spans="1:13" x14ac:dyDescent="0.25">
      <c r="A5799" s="386"/>
      <c r="B5799" s="392"/>
      <c r="C5799" s="393"/>
      <c r="D5799" s="394"/>
      <c r="E5799" s="394"/>
      <c r="F5799" s="394"/>
      <c r="G5799" s="394"/>
      <c r="H5799" s="394"/>
      <c r="I5799" s="394"/>
      <c r="J5799" s="394"/>
      <c r="K5799" s="394"/>
      <c r="L5799" s="391">
        <f t="shared" si="182"/>
        <v>0</v>
      </c>
      <c r="M5799" s="387">
        <f t="shared" si="183"/>
        <v>0</v>
      </c>
    </row>
    <row r="5800" spans="1:13" x14ac:dyDescent="0.25">
      <c r="A5800" s="386"/>
      <c r="B5800" s="392"/>
      <c r="C5800" s="393"/>
      <c r="D5800" s="394"/>
      <c r="E5800" s="394"/>
      <c r="F5800" s="394"/>
      <c r="G5800" s="394"/>
      <c r="H5800" s="394"/>
      <c r="I5800" s="394"/>
      <c r="J5800" s="394"/>
      <c r="K5800" s="394"/>
      <c r="L5800" s="391">
        <f t="shared" si="182"/>
        <v>0</v>
      </c>
      <c r="M5800" s="387">
        <f t="shared" si="183"/>
        <v>0</v>
      </c>
    </row>
    <row r="5801" spans="1:13" x14ac:dyDescent="0.25">
      <c r="A5801" s="386"/>
      <c r="B5801" s="392"/>
      <c r="C5801" s="393"/>
      <c r="D5801" s="394"/>
      <c r="E5801" s="394"/>
      <c r="F5801" s="394"/>
      <c r="G5801" s="394"/>
      <c r="H5801" s="394"/>
      <c r="I5801" s="394"/>
      <c r="J5801" s="394"/>
      <c r="K5801" s="394"/>
      <c r="L5801" s="391">
        <f t="shared" si="182"/>
        <v>0</v>
      </c>
      <c r="M5801" s="387">
        <f t="shared" si="183"/>
        <v>0</v>
      </c>
    </row>
    <row r="5802" spans="1:13" x14ac:dyDescent="0.25">
      <c r="A5802" s="386"/>
      <c r="B5802" s="392"/>
      <c r="C5802" s="393"/>
      <c r="D5802" s="394"/>
      <c r="E5802" s="394"/>
      <c r="F5802" s="394"/>
      <c r="G5802" s="394"/>
      <c r="H5802" s="394"/>
      <c r="I5802" s="394"/>
      <c r="J5802" s="394"/>
      <c r="K5802" s="394"/>
      <c r="L5802" s="391">
        <f t="shared" si="182"/>
        <v>0</v>
      </c>
      <c r="M5802" s="387">
        <f t="shared" si="183"/>
        <v>0</v>
      </c>
    </row>
    <row r="5803" spans="1:13" x14ac:dyDescent="0.25">
      <c r="A5803" s="386"/>
      <c r="B5803" s="392"/>
      <c r="C5803" s="393"/>
      <c r="D5803" s="394"/>
      <c r="E5803" s="394"/>
      <c r="F5803" s="394"/>
      <c r="G5803" s="394"/>
      <c r="H5803" s="394"/>
      <c r="I5803" s="394"/>
      <c r="J5803" s="394"/>
      <c r="K5803" s="394"/>
      <c r="L5803" s="391">
        <f t="shared" si="182"/>
        <v>0</v>
      </c>
      <c r="M5803" s="387">
        <f t="shared" si="183"/>
        <v>0</v>
      </c>
    </row>
    <row r="5804" spans="1:13" x14ac:dyDescent="0.25">
      <c r="A5804" s="386"/>
      <c r="B5804" s="392"/>
      <c r="C5804" s="393"/>
      <c r="D5804" s="394"/>
      <c r="E5804" s="394"/>
      <c r="F5804" s="394"/>
      <c r="G5804" s="394"/>
      <c r="H5804" s="394"/>
      <c r="I5804" s="394"/>
      <c r="J5804" s="394"/>
      <c r="K5804" s="394"/>
      <c r="L5804" s="391">
        <f t="shared" si="182"/>
        <v>0</v>
      </c>
      <c r="M5804" s="387">
        <f t="shared" si="183"/>
        <v>0</v>
      </c>
    </row>
    <row r="5805" spans="1:13" x14ac:dyDescent="0.25">
      <c r="A5805" s="386"/>
      <c r="B5805" s="392"/>
      <c r="C5805" s="393"/>
      <c r="D5805" s="394"/>
      <c r="E5805" s="394"/>
      <c r="F5805" s="394"/>
      <c r="G5805" s="394"/>
      <c r="H5805" s="394"/>
      <c r="I5805" s="394"/>
      <c r="J5805" s="394"/>
      <c r="K5805" s="394"/>
      <c r="L5805" s="391">
        <f t="shared" si="182"/>
        <v>0</v>
      </c>
      <c r="M5805" s="387">
        <f t="shared" si="183"/>
        <v>0</v>
      </c>
    </row>
    <row r="5806" spans="1:13" x14ac:dyDescent="0.25">
      <c r="A5806" s="386"/>
      <c r="B5806" s="392"/>
      <c r="C5806" s="393"/>
      <c r="D5806" s="394"/>
      <c r="E5806" s="394"/>
      <c r="F5806" s="394"/>
      <c r="G5806" s="394"/>
      <c r="H5806" s="394"/>
      <c r="I5806" s="394"/>
      <c r="J5806" s="394"/>
      <c r="K5806" s="394"/>
      <c r="L5806" s="391">
        <f t="shared" si="182"/>
        <v>0</v>
      </c>
      <c r="M5806" s="387">
        <f t="shared" si="183"/>
        <v>0</v>
      </c>
    </row>
    <row r="5807" spans="1:13" x14ac:dyDescent="0.25">
      <c r="A5807" s="386"/>
      <c r="B5807" s="392"/>
      <c r="C5807" s="393"/>
      <c r="D5807" s="394"/>
      <c r="E5807" s="394"/>
      <c r="F5807" s="394"/>
      <c r="G5807" s="394"/>
      <c r="H5807" s="394"/>
      <c r="I5807" s="394"/>
      <c r="J5807" s="394"/>
      <c r="K5807" s="394"/>
      <c r="L5807" s="391">
        <f t="shared" si="182"/>
        <v>0</v>
      </c>
      <c r="M5807" s="387">
        <f t="shared" si="183"/>
        <v>0</v>
      </c>
    </row>
    <row r="5808" spans="1:13" x14ac:dyDescent="0.25">
      <c r="A5808" s="386"/>
      <c r="B5808" s="392"/>
      <c r="C5808" s="393"/>
      <c r="D5808" s="394"/>
      <c r="E5808" s="394"/>
      <c r="F5808" s="394"/>
      <c r="G5808" s="394"/>
      <c r="H5808" s="394"/>
      <c r="I5808" s="394"/>
      <c r="J5808" s="394"/>
      <c r="K5808" s="394"/>
      <c r="L5808" s="391">
        <f t="shared" si="182"/>
        <v>0</v>
      </c>
      <c r="M5808" s="387">
        <f t="shared" si="183"/>
        <v>0</v>
      </c>
    </row>
    <row r="5809" spans="1:13" x14ac:dyDescent="0.25">
      <c r="A5809" s="386"/>
      <c r="B5809" s="392"/>
      <c r="C5809" s="393"/>
      <c r="D5809" s="394"/>
      <c r="E5809" s="394"/>
      <c r="F5809" s="394"/>
      <c r="G5809" s="394"/>
      <c r="H5809" s="394"/>
      <c r="I5809" s="394"/>
      <c r="J5809" s="394"/>
      <c r="K5809" s="394"/>
      <c r="L5809" s="391">
        <f t="shared" si="182"/>
        <v>0</v>
      </c>
      <c r="M5809" s="387">
        <f t="shared" si="183"/>
        <v>0</v>
      </c>
    </row>
    <row r="5810" spans="1:13" x14ac:dyDescent="0.25">
      <c r="A5810" s="386"/>
      <c r="B5810" s="392"/>
      <c r="C5810" s="393"/>
      <c r="D5810" s="394"/>
      <c r="E5810" s="394"/>
      <c r="F5810" s="394"/>
      <c r="G5810" s="394"/>
      <c r="H5810" s="394"/>
      <c r="I5810" s="394"/>
      <c r="J5810" s="394"/>
      <c r="K5810" s="394"/>
      <c r="L5810" s="391">
        <f t="shared" si="182"/>
        <v>0</v>
      </c>
      <c r="M5810" s="387">
        <f t="shared" si="183"/>
        <v>0</v>
      </c>
    </row>
    <row r="5811" spans="1:13" x14ac:dyDescent="0.25">
      <c r="A5811" s="386"/>
      <c r="B5811" s="392"/>
      <c r="C5811" s="393"/>
      <c r="D5811" s="394"/>
      <c r="E5811" s="394"/>
      <c r="F5811" s="394"/>
      <c r="G5811" s="394"/>
      <c r="H5811" s="394"/>
      <c r="I5811" s="394"/>
      <c r="J5811" s="394"/>
      <c r="K5811" s="394"/>
      <c r="L5811" s="391">
        <f t="shared" si="182"/>
        <v>0</v>
      </c>
      <c r="M5811" s="387">
        <f t="shared" si="183"/>
        <v>0</v>
      </c>
    </row>
    <row r="5812" spans="1:13" x14ac:dyDescent="0.25">
      <c r="A5812" s="386"/>
      <c r="B5812" s="392"/>
      <c r="C5812" s="393"/>
      <c r="D5812" s="394"/>
      <c r="E5812" s="394"/>
      <c r="F5812" s="394"/>
      <c r="G5812" s="394"/>
      <c r="H5812" s="394"/>
      <c r="I5812" s="394"/>
      <c r="J5812" s="394"/>
      <c r="K5812" s="394"/>
      <c r="L5812" s="391">
        <f t="shared" si="182"/>
        <v>0</v>
      </c>
      <c r="M5812" s="387">
        <f t="shared" si="183"/>
        <v>0</v>
      </c>
    </row>
    <row r="5813" spans="1:13" x14ac:dyDescent="0.25">
      <c r="A5813" s="386"/>
      <c r="B5813" s="392"/>
      <c r="C5813" s="393"/>
      <c r="D5813" s="394"/>
      <c r="E5813" s="394"/>
      <c r="F5813" s="394"/>
      <c r="G5813" s="394"/>
      <c r="H5813" s="394"/>
      <c r="I5813" s="394"/>
      <c r="J5813" s="394"/>
      <c r="K5813" s="394"/>
      <c r="L5813" s="391">
        <f t="shared" si="182"/>
        <v>0</v>
      </c>
      <c r="M5813" s="387">
        <f t="shared" si="183"/>
        <v>0</v>
      </c>
    </row>
    <row r="5814" spans="1:13" x14ac:dyDescent="0.25">
      <c r="A5814" s="386"/>
      <c r="B5814" s="392"/>
      <c r="C5814" s="393"/>
      <c r="D5814" s="394"/>
      <c r="E5814" s="394"/>
      <c r="F5814" s="394"/>
      <c r="G5814" s="394"/>
      <c r="H5814" s="394"/>
      <c r="I5814" s="394"/>
      <c r="J5814" s="394"/>
      <c r="K5814" s="394"/>
      <c r="L5814" s="391">
        <f t="shared" si="182"/>
        <v>0</v>
      </c>
      <c r="M5814" s="387">
        <f t="shared" si="183"/>
        <v>0</v>
      </c>
    </row>
    <row r="5815" spans="1:13" x14ac:dyDescent="0.25">
      <c r="A5815" s="386"/>
      <c r="B5815" s="392"/>
      <c r="C5815" s="393"/>
      <c r="D5815" s="394"/>
      <c r="E5815" s="394"/>
      <c r="F5815" s="394"/>
      <c r="G5815" s="394"/>
      <c r="H5815" s="394"/>
      <c r="I5815" s="394"/>
      <c r="J5815" s="394"/>
      <c r="K5815" s="394"/>
      <c r="L5815" s="391">
        <f t="shared" si="182"/>
        <v>0</v>
      </c>
      <c r="M5815" s="387">
        <f t="shared" si="183"/>
        <v>0</v>
      </c>
    </row>
    <row r="5816" spans="1:13" x14ac:dyDescent="0.25">
      <c r="A5816" s="386"/>
      <c r="B5816" s="392"/>
      <c r="C5816" s="393"/>
      <c r="D5816" s="394"/>
      <c r="E5816" s="394"/>
      <c r="F5816" s="394"/>
      <c r="G5816" s="394"/>
      <c r="H5816" s="394"/>
      <c r="I5816" s="394"/>
      <c r="J5816" s="394"/>
      <c r="K5816" s="394"/>
      <c r="L5816" s="391">
        <f t="shared" si="182"/>
        <v>0</v>
      </c>
      <c r="M5816" s="387">
        <f t="shared" si="183"/>
        <v>0</v>
      </c>
    </row>
    <row r="5817" spans="1:13" x14ac:dyDescent="0.25">
      <c r="A5817" s="386"/>
      <c r="B5817" s="392"/>
      <c r="C5817" s="393"/>
      <c r="D5817" s="394"/>
      <c r="E5817" s="394"/>
      <c r="F5817" s="394"/>
      <c r="G5817" s="394"/>
      <c r="H5817" s="394"/>
      <c r="I5817" s="394"/>
      <c r="J5817" s="394"/>
      <c r="K5817" s="394"/>
      <c r="L5817" s="391">
        <f t="shared" si="182"/>
        <v>0</v>
      </c>
      <c r="M5817" s="387">
        <f t="shared" si="183"/>
        <v>0</v>
      </c>
    </row>
    <row r="5818" spans="1:13" x14ac:dyDescent="0.25">
      <c r="A5818" s="386"/>
      <c r="B5818" s="392"/>
      <c r="C5818" s="393"/>
      <c r="D5818" s="394"/>
      <c r="E5818" s="394"/>
      <c r="F5818" s="394"/>
      <c r="G5818" s="394"/>
      <c r="H5818" s="394"/>
      <c r="I5818" s="394"/>
      <c r="J5818" s="394"/>
      <c r="K5818" s="394"/>
      <c r="L5818" s="391">
        <f t="shared" si="182"/>
        <v>0</v>
      </c>
      <c r="M5818" s="387">
        <f t="shared" si="183"/>
        <v>0</v>
      </c>
    </row>
    <row r="5819" spans="1:13" x14ac:dyDescent="0.25">
      <c r="A5819" s="386"/>
      <c r="B5819" s="392"/>
      <c r="C5819" s="393"/>
      <c r="D5819" s="394"/>
      <c r="E5819" s="394"/>
      <c r="F5819" s="394"/>
      <c r="G5819" s="394"/>
      <c r="H5819" s="394"/>
      <c r="I5819" s="394"/>
      <c r="J5819" s="394"/>
      <c r="K5819" s="394"/>
      <c r="L5819" s="391">
        <f t="shared" si="182"/>
        <v>0</v>
      </c>
      <c r="M5819" s="387">
        <f t="shared" si="183"/>
        <v>0</v>
      </c>
    </row>
    <row r="5820" spans="1:13" x14ac:dyDescent="0.25">
      <c r="A5820" s="386"/>
      <c r="B5820" s="392"/>
      <c r="C5820" s="393"/>
      <c r="D5820" s="394"/>
      <c r="E5820" s="394"/>
      <c r="F5820" s="394"/>
      <c r="G5820" s="394"/>
      <c r="H5820" s="394"/>
      <c r="I5820" s="394"/>
      <c r="J5820" s="394"/>
      <c r="K5820" s="394"/>
      <c r="L5820" s="391">
        <f t="shared" si="182"/>
        <v>0</v>
      </c>
      <c r="M5820" s="387">
        <f t="shared" si="183"/>
        <v>0</v>
      </c>
    </row>
    <row r="5821" spans="1:13" x14ac:dyDescent="0.25">
      <c r="A5821" s="386"/>
      <c r="B5821" s="392"/>
      <c r="C5821" s="393"/>
      <c r="D5821" s="394"/>
      <c r="E5821" s="394"/>
      <c r="F5821" s="394"/>
      <c r="G5821" s="394"/>
      <c r="H5821" s="394"/>
      <c r="I5821" s="394"/>
      <c r="J5821" s="394"/>
      <c r="K5821" s="394"/>
      <c r="L5821" s="391">
        <f t="shared" si="182"/>
        <v>0</v>
      </c>
      <c r="M5821" s="387">
        <f t="shared" si="183"/>
        <v>0</v>
      </c>
    </row>
    <row r="5822" spans="1:13" x14ac:dyDescent="0.25">
      <c r="A5822" s="386"/>
      <c r="B5822" s="392"/>
      <c r="C5822" s="393"/>
      <c r="D5822" s="394"/>
      <c r="E5822" s="394"/>
      <c r="F5822" s="394"/>
      <c r="G5822" s="394"/>
      <c r="H5822" s="394"/>
      <c r="I5822" s="394"/>
      <c r="J5822" s="394"/>
      <c r="K5822" s="394"/>
      <c r="L5822" s="391">
        <f t="shared" si="182"/>
        <v>0</v>
      </c>
      <c r="M5822" s="387">
        <f t="shared" si="183"/>
        <v>0</v>
      </c>
    </row>
    <row r="5823" spans="1:13" x14ac:dyDescent="0.25">
      <c r="A5823" s="386"/>
      <c r="B5823" s="392"/>
      <c r="C5823" s="393"/>
      <c r="D5823" s="394"/>
      <c r="E5823" s="394"/>
      <c r="F5823" s="394"/>
      <c r="G5823" s="394"/>
      <c r="H5823" s="394"/>
      <c r="I5823" s="394"/>
      <c r="J5823" s="394"/>
      <c r="K5823" s="394"/>
      <c r="L5823" s="391">
        <f t="shared" si="182"/>
        <v>0</v>
      </c>
      <c r="M5823" s="387">
        <f t="shared" si="183"/>
        <v>0</v>
      </c>
    </row>
    <row r="5824" spans="1:13" x14ac:dyDescent="0.25">
      <c r="A5824" s="386"/>
      <c r="B5824" s="392"/>
      <c r="C5824" s="393"/>
      <c r="D5824" s="394"/>
      <c r="E5824" s="394"/>
      <c r="F5824" s="394"/>
      <c r="G5824" s="394"/>
      <c r="H5824" s="394"/>
      <c r="I5824" s="394"/>
      <c r="J5824" s="394"/>
      <c r="K5824" s="394"/>
      <c r="L5824" s="391">
        <f t="shared" si="182"/>
        <v>0</v>
      </c>
      <c r="M5824" s="387">
        <f t="shared" si="183"/>
        <v>0</v>
      </c>
    </row>
    <row r="5825" spans="1:13" x14ac:dyDescent="0.25">
      <c r="A5825" s="386"/>
      <c r="B5825" s="392"/>
      <c r="C5825" s="393"/>
      <c r="D5825" s="394"/>
      <c r="E5825" s="394"/>
      <c r="F5825" s="394"/>
      <c r="G5825" s="394"/>
      <c r="H5825" s="394"/>
      <c r="I5825" s="394"/>
      <c r="J5825" s="394"/>
      <c r="K5825" s="394"/>
      <c r="L5825" s="391">
        <f t="shared" si="182"/>
        <v>0</v>
      </c>
      <c r="M5825" s="387">
        <f t="shared" si="183"/>
        <v>0</v>
      </c>
    </row>
    <row r="5826" spans="1:13" x14ac:dyDescent="0.25">
      <c r="A5826" s="386"/>
      <c r="B5826" s="392"/>
      <c r="C5826" s="393"/>
      <c r="D5826" s="394"/>
      <c r="E5826" s="394"/>
      <c r="F5826" s="394"/>
      <c r="G5826" s="394"/>
      <c r="H5826" s="394"/>
      <c r="I5826" s="394"/>
      <c r="J5826" s="394"/>
      <c r="K5826" s="394"/>
      <c r="L5826" s="391">
        <f t="shared" si="182"/>
        <v>0</v>
      </c>
      <c r="M5826" s="387">
        <f t="shared" si="183"/>
        <v>0</v>
      </c>
    </row>
    <row r="5827" spans="1:13" x14ac:dyDescent="0.25">
      <c r="A5827" s="386"/>
      <c r="B5827" s="392"/>
      <c r="C5827" s="393"/>
      <c r="D5827" s="394"/>
      <c r="E5827" s="394"/>
      <c r="F5827" s="394"/>
      <c r="G5827" s="394"/>
      <c r="H5827" s="394"/>
      <c r="I5827" s="394"/>
      <c r="J5827" s="394"/>
      <c r="K5827" s="394"/>
      <c r="L5827" s="391">
        <f t="shared" si="182"/>
        <v>0</v>
      </c>
      <c r="M5827" s="387">
        <f t="shared" si="183"/>
        <v>0</v>
      </c>
    </row>
    <row r="5828" spans="1:13" x14ac:dyDescent="0.25">
      <c r="A5828" s="386"/>
      <c r="B5828" s="392"/>
      <c r="C5828" s="393"/>
      <c r="D5828" s="394"/>
      <c r="E5828" s="394"/>
      <c r="F5828" s="394"/>
      <c r="G5828" s="394"/>
      <c r="H5828" s="394"/>
      <c r="I5828" s="394"/>
      <c r="J5828" s="394"/>
      <c r="K5828" s="394"/>
      <c r="L5828" s="391">
        <f t="shared" si="182"/>
        <v>0</v>
      </c>
      <c r="M5828" s="387">
        <f t="shared" si="183"/>
        <v>0</v>
      </c>
    </row>
    <row r="5829" spans="1:13" x14ac:dyDescent="0.25">
      <c r="A5829" s="386"/>
      <c r="B5829" s="392"/>
      <c r="C5829" s="393"/>
      <c r="D5829" s="394"/>
      <c r="E5829" s="394"/>
      <c r="F5829" s="394"/>
      <c r="G5829" s="394"/>
      <c r="H5829" s="394"/>
      <c r="I5829" s="394"/>
      <c r="J5829" s="394"/>
      <c r="K5829" s="394"/>
      <c r="L5829" s="391">
        <f t="shared" si="182"/>
        <v>0</v>
      </c>
      <c r="M5829" s="387">
        <f t="shared" si="183"/>
        <v>0</v>
      </c>
    </row>
    <row r="5830" spans="1:13" x14ac:dyDescent="0.25">
      <c r="A5830" s="386"/>
      <c r="B5830" s="392"/>
      <c r="C5830" s="393"/>
      <c r="D5830" s="394"/>
      <c r="E5830" s="394"/>
      <c r="F5830" s="394"/>
      <c r="G5830" s="394"/>
      <c r="H5830" s="394"/>
      <c r="I5830" s="394"/>
      <c r="J5830" s="394"/>
      <c r="K5830" s="394"/>
      <c r="L5830" s="391">
        <f t="shared" si="182"/>
        <v>0</v>
      </c>
      <c r="M5830" s="387">
        <f t="shared" si="183"/>
        <v>0</v>
      </c>
    </row>
    <row r="5831" spans="1:13" x14ac:dyDescent="0.25">
      <c r="A5831" s="386"/>
      <c r="B5831" s="392"/>
      <c r="C5831" s="393"/>
      <c r="D5831" s="394"/>
      <c r="E5831" s="394"/>
      <c r="F5831" s="394"/>
      <c r="G5831" s="394"/>
      <c r="H5831" s="394"/>
      <c r="I5831" s="394"/>
      <c r="J5831" s="394"/>
      <c r="K5831" s="394"/>
      <c r="L5831" s="391">
        <f t="shared" si="182"/>
        <v>0</v>
      </c>
      <c r="M5831" s="387">
        <f t="shared" si="183"/>
        <v>0</v>
      </c>
    </row>
    <row r="5832" spans="1:13" x14ac:dyDescent="0.25">
      <c r="A5832" s="386"/>
      <c r="B5832" s="392"/>
      <c r="C5832" s="393"/>
      <c r="D5832" s="394"/>
      <c r="E5832" s="394"/>
      <c r="F5832" s="394"/>
      <c r="G5832" s="394"/>
      <c r="H5832" s="394"/>
      <c r="I5832" s="394"/>
      <c r="J5832" s="394"/>
      <c r="K5832" s="394"/>
      <c r="L5832" s="391">
        <f t="shared" si="182"/>
        <v>0</v>
      </c>
      <c r="M5832" s="387">
        <f t="shared" si="183"/>
        <v>0</v>
      </c>
    </row>
    <row r="5833" spans="1:13" x14ac:dyDescent="0.25">
      <c r="A5833" s="386"/>
      <c r="B5833" s="392"/>
      <c r="C5833" s="393"/>
      <c r="D5833" s="394"/>
      <c r="E5833" s="394"/>
      <c r="F5833" s="394"/>
      <c r="G5833" s="394"/>
      <c r="H5833" s="394"/>
      <c r="I5833" s="394"/>
      <c r="J5833" s="394"/>
      <c r="K5833" s="394"/>
      <c r="L5833" s="391">
        <f t="shared" si="182"/>
        <v>0</v>
      </c>
      <c r="M5833" s="387">
        <f t="shared" si="183"/>
        <v>0</v>
      </c>
    </row>
    <row r="5834" spans="1:13" x14ac:dyDescent="0.25">
      <c r="A5834" s="386"/>
      <c r="B5834" s="392"/>
      <c r="C5834" s="393"/>
      <c r="D5834" s="394"/>
      <c r="E5834" s="394"/>
      <c r="F5834" s="394"/>
      <c r="G5834" s="394"/>
      <c r="H5834" s="394"/>
      <c r="I5834" s="394"/>
      <c r="J5834" s="394"/>
      <c r="K5834" s="394"/>
      <c r="L5834" s="391">
        <f t="shared" si="182"/>
        <v>0</v>
      </c>
      <c r="M5834" s="387">
        <f t="shared" si="183"/>
        <v>0</v>
      </c>
    </row>
    <row r="5835" spans="1:13" x14ac:dyDescent="0.25">
      <c r="A5835" s="386"/>
      <c r="B5835" s="392"/>
      <c r="C5835" s="393"/>
      <c r="D5835" s="394"/>
      <c r="E5835" s="394"/>
      <c r="F5835" s="394"/>
      <c r="G5835" s="394"/>
      <c r="H5835" s="394"/>
      <c r="I5835" s="394"/>
      <c r="J5835" s="394"/>
      <c r="K5835" s="394"/>
      <c r="L5835" s="391">
        <f t="shared" si="182"/>
        <v>0</v>
      </c>
      <c r="M5835" s="387">
        <f t="shared" si="183"/>
        <v>0</v>
      </c>
    </row>
    <row r="5836" spans="1:13" x14ac:dyDescent="0.25">
      <c r="A5836" s="386"/>
      <c r="B5836" s="392"/>
      <c r="C5836" s="393"/>
      <c r="D5836" s="394"/>
      <c r="E5836" s="394"/>
      <c r="F5836" s="394"/>
      <c r="G5836" s="394"/>
      <c r="H5836" s="394"/>
      <c r="I5836" s="394"/>
      <c r="J5836" s="394"/>
      <c r="K5836" s="394"/>
      <c r="L5836" s="391">
        <f t="shared" si="182"/>
        <v>0</v>
      </c>
      <c r="M5836" s="387">
        <f t="shared" si="183"/>
        <v>0</v>
      </c>
    </row>
    <row r="5837" spans="1:13" x14ac:dyDescent="0.25">
      <c r="A5837" s="386"/>
      <c r="B5837" s="392"/>
      <c r="C5837" s="393"/>
      <c r="D5837" s="394"/>
      <c r="E5837" s="394"/>
      <c r="F5837" s="394"/>
      <c r="G5837" s="394"/>
      <c r="H5837" s="394"/>
      <c r="I5837" s="394"/>
      <c r="J5837" s="394"/>
      <c r="K5837" s="394"/>
      <c r="L5837" s="391">
        <f t="shared" si="182"/>
        <v>0</v>
      </c>
      <c r="M5837" s="387">
        <f t="shared" si="183"/>
        <v>0</v>
      </c>
    </row>
    <row r="5838" spans="1:13" x14ac:dyDescent="0.25">
      <c r="A5838" s="386"/>
      <c r="B5838" s="392"/>
      <c r="C5838" s="393"/>
      <c r="D5838" s="394"/>
      <c r="E5838" s="394"/>
      <c r="F5838" s="394"/>
      <c r="G5838" s="394"/>
      <c r="H5838" s="394"/>
      <c r="I5838" s="394"/>
      <c r="J5838" s="394"/>
      <c r="K5838" s="394"/>
      <c r="L5838" s="391">
        <f t="shared" si="182"/>
        <v>0</v>
      </c>
      <c r="M5838" s="387">
        <f t="shared" si="183"/>
        <v>0</v>
      </c>
    </row>
    <row r="5839" spans="1:13" x14ac:dyDescent="0.25">
      <c r="A5839" s="386"/>
      <c r="B5839" s="392"/>
      <c r="C5839" s="393"/>
      <c r="D5839" s="394"/>
      <c r="E5839" s="394"/>
      <c r="F5839" s="394"/>
      <c r="G5839" s="394"/>
      <c r="H5839" s="394"/>
      <c r="I5839" s="394"/>
      <c r="J5839" s="394"/>
      <c r="K5839" s="394"/>
      <c r="L5839" s="391">
        <f t="shared" si="182"/>
        <v>0</v>
      </c>
      <c r="M5839" s="387">
        <f t="shared" si="183"/>
        <v>0</v>
      </c>
    </row>
    <row r="5840" spans="1:13" x14ac:dyDescent="0.25">
      <c r="A5840" s="386"/>
      <c r="B5840" s="392"/>
      <c r="C5840" s="393"/>
      <c r="D5840" s="394"/>
      <c r="E5840" s="394"/>
      <c r="F5840" s="394"/>
      <c r="G5840" s="394"/>
      <c r="H5840" s="394"/>
      <c r="I5840" s="394"/>
      <c r="J5840" s="394"/>
      <c r="K5840" s="394"/>
      <c r="L5840" s="391">
        <f t="shared" si="182"/>
        <v>0</v>
      </c>
      <c r="M5840" s="387">
        <f t="shared" si="183"/>
        <v>0</v>
      </c>
    </row>
    <row r="5841" spans="1:13" x14ac:dyDescent="0.25">
      <c r="A5841" s="386"/>
      <c r="B5841" s="392"/>
      <c r="C5841" s="393"/>
      <c r="D5841" s="394"/>
      <c r="E5841" s="394"/>
      <c r="F5841" s="394"/>
      <c r="G5841" s="394"/>
      <c r="H5841" s="394"/>
      <c r="I5841" s="394"/>
      <c r="J5841" s="394"/>
      <c r="K5841" s="394"/>
      <c r="L5841" s="391">
        <f t="shared" si="182"/>
        <v>0</v>
      </c>
      <c r="M5841" s="387">
        <f t="shared" si="183"/>
        <v>0</v>
      </c>
    </row>
    <row r="5842" spans="1:13" x14ac:dyDescent="0.25">
      <c r="A5842" s="386"/>
      <c r="B5842" s="392"/>
      <c r="C5842" s="393"/>
      <c r="D5842" s="394"/>
      <c r="E5842" s="394"/>
      <c r="F5842" s="394"/>
      <c r="G5842" s="394"/>
      <c r="H5842" s="394"/>
      <c r="I5842" s="394"/>
      <c r="J5842" s="394"/>
      <c r="K5842" s="394"/>
      <c r="L5842" s="391">
        <f t="shared" si="182"/>
        <v>0</v>
      </c>
      <c r="M5842" s="387">
        <f t="shared" si="183"/>
        <v>0</v>
      </c>
    </row>
    <row r="5843" spans="1:13" x14ac:dyDescent="0.25">
      <c r="A5843" s="386"/>
      <c r="B5843" s="392"/>
      <c r="C5843" s="393"/>
      <c r="D5843" s="394"/>
      <c r="E5843" s="394"/>
      <c r="F5843" s="394"/>
      <c r="G5843" s="394"/>
      <c r="H5843" s="394"/>
      <c r="I5843" s="394"/>
      <c r="J5843" s="394"/>
      <c r="K5843" s="394"/>
      <c r="L5843" s="391">
        <f t="shared" si="182"/>
        <v>0</v>
      </c>
      <c r="M5843" s="387">
        <f t="shared" si="183"/>
        <v>0</v>
      </c>
    </row>
    <row r="5844" spans="1:13" x14ac:dyDescent="0.25">
      <c r="A5844" s="386"/>
      <c r="B5844" s="392"/>
      <c r="C5844" s="393"/>
      <c r="D5844" s="394"/>
      <c r="E5844" s="394"/>
      <c r="F5844" s="394"/>
      <c r="G5844" s="394"/>
      <c r="H5844" s="394"/>
      <c r="I5844" s="394"/>
      <c r="J5844" s="394"/>
      <c r="K5844" s="394"/>
      <c r="L5844" s="391">
        <f t="shared" si="182"/>
        <v>0</v>
      </c>
      <c r="M5844" s="387">
        <f t="shared" si="183"/>
        <v>0</v>
      </c>
    </row>
    <row r="5845" spans="1:13" x14ac:dyDescent="0.25">
      <c r="A5845" s="386"/>
      <c r="B5845" s="392"/>
      <c r="C5845" s="393"/>
      <c r="D5845" s="394"/>
      <c r="E5845" s="394"/>
      <c r="F5845" s="394"/>
      <c r="G5845" s="394"/>
      <c r="H5845" s="394"/>
      <c r="I5845" s="394"/>
      <c r="J5845" s="394"/>
      <c r="K5845" s="394"/>
      <c r="L5845" s="391">
        <f t="shared" si="182"/>
        <v>0</v>
      </c>
      <c r="M5845" s="387">
        <f t="shared" si="183"/>
        <v>0</v>
      </c>
    </row>
    <row r="5846" spans="1:13" x14ac:dyDescent="0.25">
      <c r="A5846" s="386"/>
      <c r="B5846" s="392"/>
      <c r="C5846" s="393"/>
      <c r="D5846" s="394"/>
      <c r="E5846" s="394"/>
      <c r="F5846" s="394"/>
      <c r="G5846" s="394"/>
      <c r="H5846" s="394"/>
      <c r="I5846" s="394"/>
      <c r="J5846" s="394"/>
      <c r="K5846" s="394"/>
      <c r="L5846" s="391">
        <f t="shared" si="182"/>
        <v>0</v>
      </c>
      <c r="M5846" s="387">
        <f t="shared" si="183"/>
        <v>0</v>
      </c>
    </row>
    <row r="5847" spans="1:13" x14ac:dyDescent="0.25">
      <c r="A5847" s="386"/>
      <c r="B5847" s="392"/>
      <c r="C5847" s="393"/>
      <c r="D5847" s="394"/>
      <c r="E5847" s="394"/>
      <c r="F5847" s="394"/>
      <c r="G5847" s="394"/>
      <c r="H5847" s="394"/>
      <c r="I5847" s="394"/>
      <c r="J5847" s="394"/>
      <c r="K5847" s="394"/>
      <c r="L5847" s="391">
        <f t="shared" si="182"/>
        <v>0</v>
      </c>
      <c r="M5847" s="387">
        <f t="shared" si="183"/>
        <v>0</v>
      </c>
    </row>
    <row r="5848" spans="1:13" x14ac:dyDescent="0.25">
      <c r="A5848" s="386"/>
      <c r="B5848" s="392"/>
      <c r="C5848" s="393"/>
      <c r="D5848" s="394"/>
      <c r="E5848" s="394"/>
      <c r="F5848" s="394"/>
      <c r="G5848" s="394"/>
      <c r="H5848" s="394"/>
      <c r="I5848" s="394"/>
      <c r="J5848" s="394"/>
      <c r="K5848" s="394"/>
      <c r="L5848" s="391">
        <f t="shared" si="182"/>
        <v>0</v>
      </c>
      <c r="M5848" s="387">
        <f t="shared" si="183"/>
        <v>0</v>
      </c>
    </row>
    <row r="5849" spans="1:13" x14ac:dyDescent="0.25">
      <c r="A5849" s="386"/>
      <c r="B5849" s="392"/>
      <c r="C5849" s="393"/>
      <c r="D5849" s="394"/>
      <c r="E5849" s="394"/>
      <c r="F5849" s="394"/>
      <c r="G5849" s="394"/>
      <c r="H5849" s="394"/>
      <c r="I5849" s="394"/>
      <c r="J5849" s="394"/>
      <c r="K5849" s="394"/>
      <c r="L5849" s="391">
        <f t="shared" si="182"/>
        <v>0</v>
      </c>
      <c r="M5849" s="387">
        <f t="shared" si="183"/>
        <v>0</v>
      </c>
    </row>
    <row r="5850" spans="1:13" x14ac:dyDescent="0.25">
      <c r="A5850" s="386"/>
      <c r="B5850" s="392"/>
      <c r="C5850" s="393"/>
      <c r="D5850" s="394"/>
      <c r="E5850" s="394"/>
      <c r="F5850" s="394"/>
      <c r="G5850" s="394"/>
      <c r="H5850" s="394"/>
      <c r="I5850" s="394"/>
      <c r="J5850" s="394"/>
      <c r="K5850" s="394"/>
      <c r="L5850" s="391">
        <f t="shared" si="182"/>
        <v>0</v>
      </c>
      <c r="M5850" s="387">
        <f t="shared" si="183"/>
        <v>0</v>
      </c>
    </row>
    <row r="5851" spans="1:13" x14ac:dyDescent="0.25">
      <c r="A5851" s="386"/>
      <c r="B5851" s="392"/>
      <c r="C5851" s="393"/>
      <c r="D5851" s="394"/>
      <c r="E5851" s="394"/>
      <c r="F5851" s="394"/>
      <c r="G5851" s="394"/>
      <c r="H5851" s="394"/>
      <c r="I5851" s="394"/>
      <c r="J5851" s="394"/>
      <c r="K5851" s="394"/>
      <c r="L5851" s="391">
        <f t="shared" si="182"/>
        <v>0</v>
      </c>
      <c r="M5851" s="387">
        <f t="shared" si="183"/>
        <v>0</v>
      </c>
    </row>
    <row r="5852" spans="1:13" x14ac:dyDescent="0.25">
      <c r="A5852" s="386"/>
      <c r="B5852" s="392"/>
      <c r="C5852" s="393"/>
      <c r="D5852" s="394"/>
      <c r="E5852" s="394"/>
      <c r="F5852" s="394"/>
      <c r="G5852" s="394"/>
      <c r="H5852" s="394"/>
      <c r="I5852" s="394"/>
      <c r="J5852" s="394"/>
      <c r="K5852" s="394"/>
      <c r="L5852" s="391">
        <f t="shared" si="182"/>
        <v>0</v>
      </c>
      <c r="M5852" s="387">
        <f t="shared" si="183"/>
        <v>0</v>
      </c>
    </row>
    <row r="5853" spans="1:13" x14ac:dyDescent="0.25">
      <c r="A5853" s="386"/>
      <c r="B5853" s="392"/>
      <c r="C5853" s="393"/>
      <c r="D5853" s="394"/>
      <c r="E5853" s="394"/>
      <c r="F5853" s="394"/>
      <c r="G5853" s="394"/>
      <c r="H5853" s="394"/>
      <c r="I5853" s="394"/>
      <c r="J5853" s="394"/>
      <c r="K5853" s="394"/>
      <c r="L5853" s="391">
        <f t="shared" si="182"/>
        <v>0</v>
      </c>
      <c r="M5853" s="387">
        <f t="shared" si="183"/>
        <v>0</v>
      </c>
    </row>
    <row r="5854" spans="1:13" x14ac:dyDescent="0.25">
      <c r="A5854" s="386"/>
      <c r="B5854" s="392"/>
      <c r="C5854" s="393"/>
      <c r="D5854" s="394"/>
      <c r="E5854" s="394"/>
      <c r="F5854" s="394"/>
      <c r="G5854" s="394"/>
      <c r="H5854" s="394"/>
      <c r="I5854" s="394"/>
      <c r="J5854" s="394"/>
      <c r="K5854" s="394"/>
      <c r="L5854" s="391">
        <f t="shared" si="182"/>
        <v>0</v>
      </c>
      <c r="M5854" s="387">
        <f t="shared" si="183"/>
        <v>0</v>
      </c>
    </row>
    <row r="5855" spans="1:13" x14ac:dyDescent="0.25">
      <c r="A5855" s="386"/>
      <c r="B5855" s="392"/>
      <c r="C5855" s="393"/>
      <c r="D5855" s="394"/>
      <c r="E5855" s="394"/>
      <c r="F5855" s="394"/>
      <c r="G5855" s="394"/>
      <c r="H5855" s="394"/>
      <c r="I5855" s="394"/>
      <c r="J5855" s="394"/>
      <c r="K5855" s="394"/>
      <c r="L5855" s="391">
        <f t="shared" si="182"/>
        <v>0</v>
      </c>
      <c r="M5855" s="387">
        <f t="shared" si="183"/>
        <v>0</v>
      </c>
    </row>
    <row r="5856" spans="1:13" x14ac:dyDescent="0.25">
      <c r="A5856" s="386"/>
      <c r="B5856" s="392"/>
      <c r="C5856" s="393"/>
      <c r="D5856" s="394"/>
      <c r="E5856" s="394"/>
      <c r="F5856" s="394"/>
      <c r="G5856" s="394"/>
      <c r="H5856" s="394"/>
      <c r="I5856" s="394"/>
      <c r="J5856" s="394"/>
      <c r="K5856" s="394"/>
      <c r="L5856" s="391">
        <f t="shared" si="182"/>
        <v>0</v>
      </c>
      <c r="M5856" s="387">
        <f t="shared" si="183"/>
        <v>0</v>
      </c>
    </row>
    <row r="5857" spans="1:13" x14ac:dyDescent="0.25">
      <c r="A5857" s="386"/>
      <c r="B5857" s="392"/>
      <c r="C5857" s="393"/>
      <c r="D5857" s="394"/>
      <c r="E5857" s="394"/>
      <c r="F5857" s="394"/>
      <c r="G5857" s="394"/>
      <c r="H5857" s="394"/>
      <c r="I5857" s="394"/>
      <c r="J5857" s="394"/>
      <c r="K5857" s="394"/>
      <c r="L5857" s="391">
        <f t="shared" si="182"/>
        <v>0</v>
      </c>
      <c r="M5857" s="387">
        <f t="shared" si="183"/>
        <v>0</v>
      </c>
    </row>
    <row r="5858" spans="1:13" x14ac:dyDescent="0.25">
      <c r="A5858" s="386"/>
      <c r="B5858" s="392"/>
      <c r="C5858" s="393"/>
      <c r="D5858" s="394"/>
      <c r="E5858" s="394"/>
      <c r="F5858" s="394"/>
      <c r="G5858" s="394"/>
      <c r="H5858" s="394"/>
      <c r="I5858" s="394"/>
      <c r="J5858" s="394"/>
      <c r="K5858" s="394"/>
      <c r="L5858" s="391">
        <f t="shared" si="182"/>
        <v>0</v>
      </c>
      <c r="M5858" s="387">
        <f t="shared" si="183"/>
        <v>0</v>
      </c>
    </row>
    <row r="5859" spans="1:13" x14ac:dyDescent="0.25">
      <c r="A5859" s="386"/>
      <c r="B5859" s="392"/>
      <c r="C5859" s="393"/>
      <c r="D5859" s="394"/>
      <c r="E5859" s="394"/>
      <c r="F5859" s="394"/>
      <c r="G5859" s="394"/>
      <c r="H5859" s="394"/>
      <c r="I5859" s="394"/>
      <c r="J5859" s="394"/>
      <c r="K5859" s="394"/>
      <c r="L5859" s="391">
        <f t="shared" ref="L5859:L5922" si="184">+B5859+C5859</f>
        <v>0</v>
      </c>
      <c r="M5859" s="387">
        <f t="shared" ref="M5859:M5922" si="185">D5859</f>
        <v>0</v>
      </c>
    </row>
    <row r="5860" spans="1:13" x14ac:dyDescent="0.25">
      <c r="A5860" s="386"/>
      <c r="B5860" s="392"/>
      <c r="C5860" s="393"/>
      <c r="D5860" s="394"/>
      <c r="E5860" s="394"/>
      <c r="F5860" s="394"/>
      <c r="G5860" s="394"/>
      <c r="H5860" s="394"/>
      <c r="I5860" s="394"/>
      <c r="J5860" s="394"/>
      <c r="K5860" s="394"/>
      <c r="L5860" s="391">
        <f t="shared" si="184"/>
        <v>0</v>
      </c>
      <c r="M5860" s="387">
        <f t="shared" si="185"/>
        <v>0</v>
      </c>
    </row>
    <row r="5861" spans="1:13" x14ac:dyDescent="0.25">
      <c r="A5861" s="386"/>
      <c r="B5861" s="392"/>
      <c r="C5861" s="393"/>
      <c r="D5861" s="394"/>
      <c r="E5861" s="394"/>
      <c r="F5861" s="394"/>
      <c r="G5861" s="394"/>
      <c r="H5861" s="394"/>
      <c r="I5861" s="394"/>
      <c r="J5861" s="394"/>
      <c r="K5861" s="394"/>
      <c r="L5861" s="391">
        <f t="shared" si="184"/>
        <v>0</v>
      </c>
      <c r="M5861" s="387">
        <f t="shared" si="185"/>
        <v>0</v>
      </c>
    </row>
    <row r="5862" spans="1:13" x14ac:dyDescent="0.25">
      <c r="A5862" s="386"/>
      <c r="B5862" s="392"/>
      <c r="C5862" s="393"/>
      <c r="D5862" s="394"/>
      <c r="E5862" s="394"/>
      <c r="F5862" s="394"/>
      <c r="G5862" s="394"/>
      <c r="H5862" s="394"/>
      <c r="I5862" s="394"/>
      <c r="J5862" s="394"/>
      <c r="K5862" s="394"/>
      <c r="L5862" s="391">
        <f t="shared" si="184"/>
        <v>0</v>
      </c>
      <c r="M5862" s="387">
        <f t="shared" si="185"/>
        <v>0</v>
      </c>
    </row>
    <row r="5863" spans="1:13" x14ac:dyDescent="0.25">
      <c r="A5863" s="386"/>
      <c r="B5863" s="392"/>
      <c r="C5863" s="393"/>
      <c r="D5863" s="394"/>
      <c r="E5863" s="394"/>
      <c r="F5863" s="394"/>
      <c r="G5863" s="394"/>
      <c r="H5863" s="394"/>
      <c r="I5863" s="394"/>
      <c r="J5863" s="394"/>
      <c r="K5863" s="394"/>
      <c r="L5863" s="391">
        <f t="shared" si="184"/>
        <v>0</v>
      </c>
      <c r="M5863" s="387">
        <f t="shared" si="185"/>
        <v>0</v>
      </c>
    </row>
    <row r="5864" spans="1:13" x14ac:dyDescent="0.25">
      <c r="A5864" s="386"/>
      <c r="B5864" s="392"/>
      <c r="C5864" s="393"/>
      <c r="D5864" s="394"/>
      <c r="E5864" s="394"/>
      <c r="F5864" s="394"/>
      <c r="G5864" s="394"/>
      <c r="H5864" s="394"/>
      <c r="I5864" s="394"/>
      <c r="J5864" s="394"/>
      <c r="K5864" s="394"/>
      <c r="L5864" s="391">
        <f t="shared" si="184"/>
        <v>0</v>
      </c>
      <c r="M5864" s="387">
        <f t="shared" si="185"/>
        <v>0</v>
      </c>
    </row>
    <row r="5865" spans="1:13" x14ac:dyDescent="0.25">
      <c r="A5865" s="386"/>
      <c r="B5865" s="392"/>
      <c r="C5865" s="393"/>
      <c r="D5865" s="394"/>
      <c r="E5865" s="394"/>
      <c r="F5865" s="394"/>
      <c r="G5865" s="394"/>
      <c r="H5865" s="394"/>
      <c r="I5865" s="394"/>
      <c r="J5865" s="394"/>
      <c r="K5865" s="394"/>
      <c r="L5865" s="391">
        <f t="shared" si="184"/>
        <v>0</v>
      </c>
      <c r="M5865" s="387">
        <f t="shared" si="185"/>
        <v>0</v>
      </c>
    </row>
    <row r="5866" spans="1:13" x14ac:dyDescent="0.25">
      <c r="A5866" s="386"/>
      <c r="B5866" s="392"/>
      <c r="C5866" s="393"/>
      <c r="D5866" s="394"/>
      <c r="E5866" s="394"/>
      <c r="F5866" s="394"/>
      <c r="G5866" s="394"/>
      <c r="H5866" s="394"/>
      <c r="I5866" s="394"/>
      <c r="J5866" s="394"/>
      <c r="K5866" s="394"/>
      <c r="L5866" s="391">
        <f t="shared" si="184"/>
        <v>0</v>
      </c>
      <c r="M5866" s="387">
        <f t="shared" si="185"/>
        <v>0</v>
      </c>
    </row>
    <row r="5867" spans="1:13" x14ac:dyDescent="0.25">
      <c r="A5867" s="386"/>
      <c r="B5867" s="392"/>
      <c r="C5867" s="393"/>
      <c r="D5867" s="394"/>
      <c r="E5867" s="394"/>
      <c r="F5867" s="394"/>
      <c r="G5867" s="394"/>
      <c r="H5867" s="394"/>
      <c r="I5867" s="394"/>
      <c r="J5867" s="394"/>
      <c r="K5867" s="394"/>
      <c r="L5867" s="391">
        <f t="shared" si="184"/>
        <v>0</v>
      </c>
      <c r="M5867" s="387">
        <f t="shared" si="185"/>
        <v>0</v>
      </c>
    </row>
    <row r="5868" spans="1:13" x14ac:dyDescent="0.25">
      <c r="A5868" s="386"/>
      <c r="B5868" s="392"/>
      <c r="C5868" s="393"/>
      <c r="D5868" s="394"/>
      <c r="E5868" s="394"/>
      <c r="F5868" s="394"/>
      <c r="G5868" s="394"/>
      <c r="H5868" s="394"/>
      <c r="I5868" s="394"/>
      <c r="J5868" s="394"/>
      <c r="K5868" s="394"/>
      <c r="L5868" s="391">
        <f t="shared" si="184"/>
        <v>0</v>
      </c>
      <c r="M5868" s="387">
        <f t="shared" si="185"/>
        <v>0</v>
      </c>
    </row>
    <row r="5869" spans="1:13" x14ac:dyDescent="0.25">
      <c r="A5869" s="386"/>
      <c r="B5869" s="392"/>
      <c r="C5869" s="393"/>
      <c r="D5869" s="394"/>
      <c r="E5869" s="394"/>
      <c r="F5869" s="394"/>
      <c r="G5869" s="394"/>
      <c r="H5869" s="394"/>
      <c r="I5869" s="394"/>
      <c r="J5869" s="394"/>
      <c r="K5869" s="394"/>
      <c r="L5869" s="391">
        <f t="shared" si="184"/>
        <v>0</v>
      </c>
      <c r="M5869" s="387">
        <f t="shared" si="185"/>
        <v>0</v>
      </c>
    </row>
    <row r="5870" spans="1:13" x14ac:dyDescent="0.25">
      <c r="A5870" s="386"/>
      <c r="B5870" s="392"/>
      <c r="C5870" s="393"/>
      <c r="D5870" s="394"/>
      <c r="E5870" s="394"/>
      <c r="F5870" s="394"/>
      <c r="G5870" s="394"/>
      <c r="H5870" s="394"/>
      <c r="I5870" s="394"/>
      <c r="J5870" s="394"/>
      <c r="K5870" s="394"/>
      <c r="L5870" s="391">
        <f t="shared" si="184"/>
        <v>0</v>
      </c>
      <c r="M5870" s="387">
        <f t="shared" si="185"/>
        <v>0</v>
      </c>
    </row>
    <row r="5871" spans="1:13" x14ac:dyDescent="0.25">
      <c r="A5871" s="386"/>
      <c r="B5871" s="392"/>
      <c r="C5871" s="393"/>
      <c r="D5871" s="394"/>
      <c r="E5871" s="394"/>
      <c r="F5871" s="394"/>
      <c r="G5871" s="394"/>
      <c r="H5871" s="394"/>
      <c r="I5871" s="394"/>
      <c r="J5871" s="394"/>
      <c r="K5871" s="394"/>
      <c r="L5871" s="391">
        <f t="shared" si="184"/>
        <v>0</v>
      </c>
      <c r="M5871" s="387">
        <f t="shared" si="185"/>
        <v>0</v>
      </c>
    </row>
    <row r="5872" spans="1:13" x14ac:dyDescent="0.25">
      <c r="A5872" s="386"/>
      <c r="B5872" s="392"/>
      <c r="C5872" s="393"/>
      <c r="D5872" s="394"/>
      <c r="E5872" s="394"/>
      <c r="F5872" s="394"/>
      <c r="G5872" s="394"/>
      <c r="H5872" s="394"/>
      <c r="I5872" s="394"/>
      <c r="J5872" s="394"/>
      <c r="K5872" s="394"/>
      <c r="L5872" s="391">
        <f t="shared" si="184"/>
        <v>0</v>
      </c>
      <c r="M5872" s="387">
        <f t="shared" si="185"/>
        <v>0</v>
      </c>
    </row>
    <row r="5873" spans="1:13" x14ac:dyDescent="0.25">
      <c r="A5873" s="386"/>
      <c r="B5873" s="392"/>
      <c r="C5873" s="393"/>
      <c r="D5873" s="394"/>
      <c r="E5873" s="394"/>
      <c r="F5873" s="394"/>
      <c r="G5873" s="394"/>
      <c r="H5873" s="394"/>
      <c r="I5873" s="394"/>
      <c r="J5873" s="394"/>
      <c r="K5873" s="394"/>
      <c r="L5873" s="391">
        <f t="shared" si="184"/>
        <v>0</v>
      </c>
      <c r="M5873" s="387">
        <f t="shared" si="185"/>
        <v>0</v>
      </c>
    </row>
    <row r="5874" spans="1:13" x14ac:dyDescent="0.25">
      <c r="A5874" s="386"/>
      <c r="B5874" s="392"/>
      <c r="C5874" s="393"/>
      <c r="D5874" s="394"/>
      <c r="E5874" s="394"/>
      <c r="F5874" s="394"/>
      <c r="G5874" s="394"/>
      <c r="H5874" s="394"/>
      <c r="I5874" s="394"/>
      <c r="J5874" s="394"/>
      <c r="K5874" s="394"/>
      <c r="L5874" s="391">
        <f t="shared" si="184"/>
        <v>0</v>
      </c>
      <c r="M5874" s="387">
        <f t="shared" si="185"/>
        <v>0</v>
      </c>
    </row>
    <row r="5875" spans="1:13" x14ac:dyDescent="0.25">
      <c r="A5875" s="386"/>
      <c r="B5875" s="392"/>
      <c r="C5875" s="393"/>
      <c r="D5875" s="394"/>
      <c r="E5875" s="394"/>
      <c r="F5875" s="394"/>
      <c r="G5875" s="394"/>
      <c r="H5875" s="394"/>
      <c r="I5875" s="394"/>
      <c r="J5875" s="394"/>
      <c r="K5875" s="394"/>
      <c r="L5875" s="391">
        <f t="shared" si="184"/>
        <v>0</v>
      </c>
      <c r="M5875" s="387">
        <f t="shared" si="185"/>
        <v>0</v>
      </c>
    </row>
    <row r="5876" spans="1:13" x14ac:dyDescent="0.25">
      <c r="A5876" s="386"/>
      <c r="B5876" s="392"/>
      <c r="C5876" s="393"/>
      <c r="D5876" s="394"/>
      <c r="E5876" s="394"/>
      <c r="F5876" s="394"/>
      <c r="G5876" s="394"/>
      <c r="H5876" s="394"/>
      <c r="I5876" s="394"/>
      <c r="J5876" s="394"/>
      <c r="K5876" s="394"/>
      <c r="L5876" s="391">
        <f t="shared" si="184"/>
        <v>0</v>
      </c>
      <c r="M5876" s="387">
        <f t="shared" si="185"/>
        <v>0</v>
      </c>
    </row>
    <row r="5877" spans="1:13" x14ac:dyDescent="0.25">
      <c r="A5877" s="386"/>
      <c r="B5877" s="392"/>
      <c r="C5877" s="393"/>
      <c r="D5877" s="394"/>
      <c r="E5877" s="394"/>
      <c r="F5877" s="394"/>
      <c r="G5877" s="394"/>
      <c r="H5877" s="394"/>
      <c r="I5877" s="394"/>
      <c r="J5877" s="394"/>
      <c r="K5877" s="394"/>
      <c r="L5877" s="391">
        <f t="shared" si="184"/>
        <v>0</v>
      </c>
      <c r="M5877" s="387">
        <f t="shared" si="185"/>
        <v>0</v>
      </c>
    </row>
    <row r="5878" spans="1:13" x14ac:dyDescent="0.25">
      <c r="A5878" s="386"/>
      <c r="B5878" s="392"/>
      <c r="C5878" s="393"/>
      <c r="D5878" s="394"/>
      <c r="E5878" s="394"/>
      <c r="F5878" s="394"/>
      <c r="G5878" s="394"/>
      <c r="H5878" s="394"/>
      <c r="I5878" s="394"/>
      <c r="J5878" s="394"/>
      <c r="K5878" s="394"/>
      <c r="L5878" s="391">
        <f t="shared" si="184"/>
        <v>0</v>
      </c>
      <c r="M5878" s="387">
        <f t="shared" si="185"/>
        <v>0</v>
      </c>
    </row>
    <row r="5879" spans="1:13" x14ac:dyDescent="0.25">
      <c r="A5879" s="386"/>
      <c r="B5879" s="392"/>
      <c r="C5879" s="393"/>
      <c r="D5879" s="394"/>
      <c r="E5879" s="394"/>
      <c r="F5879" s="394"/>
      <c r="G5879" s="394"/>
      <c r="H5879" s="394"/>
      <c r="I5879" s="394"/>
      <c r="J5879" s="394"/>
      <c r="K5879" s="394"/>
      <c r="L5879" s="391">
        <f t="shared" si="184"/>
        <v>0</v>
      </c>
      <c r="M5879" s="387">
        <f t="shared" si="185"/>
        <v>0</v>
      </c>
    </row>
    <row r="5880" spans="1:13" x14ac:dyDescent="0.25">
      <c r="A5880" s="386"/>
      <c r="B5880" s="392"/>
      <c r="C5880" s="393"/>
      <c r="D5880" s="394"/>
      <c r="E5880" s="394"/>
      <c r="F5880" s="394"/>
      <c r="G5880" s="394"/>
      <c r="H5880" s="394"/>
      <c r="I5880" s="394"/>
      <c r="J5880" s="394"/>
      <c r="K5880" s="394"/>
      <c r="L5880" s="391">
        <f t="shared" si="184"/>
        <v>0</v>
      </c>
      <c r="M5880" s="387">
        <f t="shared" si="185"/>
        <v>0</v>
      </c>
    </row>
    <row r="5881" spans="1:13" x14ac:dyDescent="0.25">
      <c r="A5881" s="386"/>
      <c r="B5881" s="392"/>
      <c r="C5881" s="393"/>
      <c r="D5881" s="394"/>
      <c r="E5881" s="394"/>
      <c r="F5881" s="394"/>
      <c r="G5881" s="394"/>
      <c r="H5881" s="394"/>
      <c r="I5881" s="394"/>
      <c r="J5881" s="394"/>
      <c r="K5881" s="394"/>
      <c r="L5881" s="391">
        <f t="shared" si="184"/>
        <v>0</v>
      </c>
      <c r="M5881" s="387">
        <f t="shared" si="185"/>
        <v>0</v>
      </c>
    </row>
    <row r="5882" spans="1:13" x14ac:dyDescent="0.25">
      <c r="A5882" s="386"/>
      <c r="B5882" s="392"/>
      <c r="C5882" s="393"/>
      <c r="D5882" s="394"/>
      <c r="E5882" s="394"/>
      <c r="F5882" s="394"/>
      <c r="G5882" s="394"/>
      <c r="H5882" s="394"/>
      <c r="I5882" s="394"/>
      <c r="J5882" s="394"/>
      <c r="K5882" s="394"/>
      <c r="L5882" s="391">
        <f t="shared" si="184"/>
        <v>0</v>
      </c>
      <c r="M5882" s="387">
        <f t="shared" si="185"/>
        <v>0</v>
      </c>
    </row>
    <row r="5883" spans="1:13" x14ac:dyDescent="0.25">
      <c r="A5883" s="386"/>
      <c r="B5883" s="392"/>
      <c r="C5883" s="393"/>
      <c r="D5883" s="394"/>
      <c r="E5883" s="394"/>
      <c r="F5883" s="394"/>
      <c r="G5883" s="394"/>
      <c r="H5883" s="394"/>
      <c r="I5883" s="394"/>
      <c r="J5883" s="394"/>
      <c r="K5883" s="394"/>
      <c r="L5883" s="391">
        <f t="shared" si="184"/>
        <v>0</v>
      </c>
      <c r="M5883" s="387">
        <f t="shared" si="185"/>
        <v>0</v>
      </c>
    </row>
    <row r="5884" spans="1:13" x14ac:dyDescent="0.25">
      <c r="A5884" s="386"/>
      <c r="B5884" s="392"/>
      <c r="C5884" s="393"/>
      <c r="D5884" s="394"/>
      <c r="E5884" s="394"/>
      <c r="F5884" s="394"/>
      <c r="G5884" s="394"/>
      <c r="H5884" s="394"/>
      <c r="I5884" s="394"/>
      <c r="J5884" s="394"/>
      <c r="K5884" s="394"/>
      <c r="L5884" s="391">
        <f t="shared" si="184"/>
        <v>0</v>
      </c>
      <c r="M5884" s="387">
        <f t="shared" si="185"/>
        <v>0</v>
      </c>
    </row>
    <row r="5885" spans="1:13" x14ac:dyDescent="0.25">
      <c r="A5885" s="386"/>
      <c r="B5885" s="392"/>
      <c r="C5885" s="393"/>
      <c r="D5885" s="394"/>
      <c r="E5885" s="394"/>
      <c r="F5885" s="394"/>
      <c r="G5885" s="394"/>
      <c r="H5885" s="394"/>
      <c r="I5885" s="394"/>
      <c r="J5885" s="394"/>
      <c r="K5885" s="394"/>
      <c r="L5885" s="391">
        <f t="shared" si="184"/>
        <v>0</v>
      </c>
      <c r="M5885" s="387">
        <f t="shared" si="185"/>
        <v>0</v>
      </c>
    </row>
    <row r="5886" spans="1:13" x14ac:dyDescent="0.25">
      <c r="A5886" s="386"/>
      <c r="B5886" s="392"/>
      <c r="C5886" s="393"/>
      <c r="D5886" s="394"/>
      <c r="E5886" s="394"/>
      <c r="F5886" s="394"/>
      <c r="G5886" s="394"/>
      <c r="H5886" s="394"/>
      <c r="I5886" s="394"/>
      <c r="J5886" s="394"/>
      <c r="K5886" s="394"/>
      <c r="L5886" s="391">
        <f t="shared" si="184"/>
        <v>0</v>
      </c>
      <c r="M5886" s="387">
        <f t="shared" si="185"/>
        <v>0</v>
      </c>
    </row>
    <row r="5887" spans="1:13" x14ac:dyDescent="0.25">
      <c r="A5887" s="386"/>
      <c r="B5887" s="392"/>
      <c r="C5887" s="393"/>
      <c r="D5887" s="394"/>
      <c r="E5887" s="394"/>
      <c r="F5887" s="394"/>
      <c r="G5887" s="394"/>
      <c r="H5887" s="394"/>
      <c r="I5887" s="394"/>
      <c r="J5887" s="394"/>
      <c r="K5887" s="394"/>
      <c r="L5887" s="391">
        <f t="shared" si="184"/>
        <v>0</v>
      </c>
      <c r="M5887" s="387">
        <f t="shared" si="185"/>
        <v>0</v>
      </c>
    </row>
    <row r="5888" spans="1:13" x14ac:dyDescent="0.25">
      <c r="A5888" s="386"/>
      <c r="B5888" s="392"/>
      <c r="C5888" s="393"/>
      <c r="D5888" s="394"/>
      <c r="E5888" s="394"/>
      <c r="F5888" s="394"/>
      <c r="G5888" s="394"/>
      <c r="H5888" s="394"/>
      <c r="I5888" s="394"/>
      <c r="J5888" s="394"/>
      <c r="K5888" s="394"/>
      <c r="L5888" s="391">
        <f t="shared" si="184"/>
        <v>0</v>
      </c>
      <c r="M5888" s="387">
        <f t="shared" si="185"/>
        <v>0</v>
      </c>
    </row>
    <row r="5889" spans="1:13" x14ac:dyDescent="0.25">
      <c r="A5889" s="386"/>
      <c r="B5889" s="392"/>
      <c r="C5889" s="393"/>
      <c r="D5889" s="394"/>
      <c r="E5889" s="394"/>
      <c r="F5889" s="394"/>
      <c r="G5889" s="394"/>
      <c r="H5889" s="394"/>
      <c r="I5889" s="394"/>
      <c r="J5889" s="394"/>
      <c r="K5889" s="394"/>
      <c r="L5889" s="391">
        <f t="shared" si="184"/>
        <v>0</v>
      </c>
      <c r="M5889" s="387">
        <f t="shared" si="185"/>
        <v>0</v>
      </c>
    </row>
    <row r="5890" spans="1:13" x14ac:dyDescent="0.25">
      <c r="A5890" s="386"/>
      <c r="B5890" s="392"/>
      <c r="C5890" s="393"/>
      <c r="D5890" s="394"/>
      <c r="E5890" s="394"/>
      <c r="F5890" s="394"/>
      <c r="G5890" s="394"/>
      <c r="H5890" s="394"/>
      <c r="I5890" s="394"/>
      <c r="J5890" s="394"/>
      <c r="K5890" s="394"/>
      <c r="L5890" s="391">
        <f t="shared" si="184"/>
        <v>0</v>
      </c>
      <c r="M5890" s="387">
        <f t="shared" si="185"/>
        <v>0</v>
      </c>
    </row>
    <row r="5891" spans="1:13" x14ac:dyDescent="0.25">
      <c r="A5891" s="386"/>
      <c r="B5891" s="392"/>
      <c r="C5891" s="393"/>
      <c r="D5891" s="394"/>
      <c r="E5891" s="394"/>
      <c r="F5891" s="394"/>
      <c r="G5891" s="394"/>
      <c r="H5891" s="394"/>
      <c r="I5891" s="394"/>
      <c r="J5891" s="394"/>
      <c r="K5891" s="394"/>
      <c r="L5891" s="391">
        <f t="shared" si="184"/>
        <v>0</v>
      </c>
      <c r="M5891" s="387">
        <f t="shared" si="185"/>
        <v>0</v>
      </c>
    </row>
    <row r="5892" spans="1:13" x14ac:dyDescent="0.25">
      <c r="A5892" s="386"/>
      <c r="B5892" s="392"/>
      <c r="C5892" s="393"/>
      <c r="D5892" s="394"/>
      <c r="E5892" s="394"/>
      <c r="F5892" s="394"/>
      <c r="G5892" s="394"/>
      <c r="H5892" s="394"/>
      <c r="I5892" s="394"/>
      <c r="J5892" s="394"/>
      <c r="K5892" s="394"/>
      <c r="L5892" s="391">
        <f t="shared" si="184"/>
        <v>0</v>
      </c>
      <c r="M5892" s="387">
        <f t="shared" si="185"/>
        <v>0</v>
      </c>
    </row>
    <row r="5893" spans="1:13" x14ac:dyDescent="0.25">
      <c r="A5893" s="386"/>
      <c r="B5893" s="392"/>
      <c r="C5893" s="393"/>
      <c r="D5893" s="394"/>
      <c r="E5893" s="394"/>
      <c r="F5893" s="394"/>
      <c r="G5893" s="394"/>
      <c r="H5893" s="394"/>
      <c r="I5893" s="394"/>
      <c r="J5893" s="394"/>
      <c r="K5893" s="394"/>
      <c r="L5893" s="391">
        <f t="shared" si="184"/>
        <v>0</v>
      </c>
      <c r="M5893" s="387">
        <f t="shared" si="185"/>
        <v>0</v>
      </c>
    </row>
    <row r="5894" spans="1:13" x14ac:dyDescent="0.25">
      <c r="A5894" s="386"/>
      <c r="B5894" s="392"/>
      <c r="C5894" s="393"/>
      <c r="D5894" s="394"/>
      <c r="E5894" s="394"/>
      <c r="F5894" s="394"/>
      <c r="G5894" s="394"/>
      <c r="H5894" s="394"/>
      <c r="I5894" s="394"/>
      <c r="J5894" s="394"/>
      <c r="K5894" s="394"/>
      <c r="L5894" s="391">
        <f t="shared" si="184"/>
        <v>0</v>
      </c>
      <c r="M5894" s="387">
        <f t="shared" si="185"/>
        <v>0</v>
      </c>
    </row>
    <row r="5895" spans="1:13" x14ac:dyDescent="0.25">
      <c r="A5895" s="386"/>
      <c r="B5895" s="392"/>
      <c r="C5895" s="393"/>
      <c r="D5895" s="394"/>
      <c r="E5895" s="394"/>
      <c r="F5895" s="394"/>
      <c r="G5895" s="394"/>
      <c r="H5895" s="394"/>
      <c r="I5895" s="394"/>
      <c r="J5895" s="394"/>
      <c r="K5895" s="394"/>
      <c r="L5895" s="391">
        <f t="shared" si="184"/>
        <v>0</v>
      </c>
      <c r="M5895" s="387">
        <f t="shared" si="185"/>
        <v>0</v>
      </c>
    </row>
    <row r="5896" spans="1:13" x14ac:dyDescent="0.25">
      <c r="A5896" s="386"/>
      <c r="B5896" s="392"/>
      <c r="C5896" s="393"/>
      <c r="D5896" s="394"/>
      <c r="E5896" s="394"/>
      <c r="F5896" s="394"/>
      <c r="G5896" s="394"/>
      <c r="H5896" s="394"/>
      <c r="I5896" s="394"/>
      <c r="J5896" s="394"/>
      <c r="K5896" s="394"/>
      <c r="L5896" s="391">
        <f t="shared" si="184"/>
        <v>0</v>
      </c>
      <c r="M5896" s="387">
        <f t="shared" si="185"/>
        <v>0</v>
      </c>
    </row>
    <row r="5897" spans="1:13" x14ac:dyDescent="0.25">
      <c r="A5897" s="386"/>
      <c r="B5897" s="392"/>
      <c r="C5897" s="393"/>
      <c r="D5897" s="394"/>
      <c r="E5897" s="394"/>
      <c r="F5897" s="394"/>
      <c r="G5897" s="394"/>
      <c r="H5897" s="394"/>
      <c r="I5897" s="394"/>
      <c r="J5897" s="394"/>
      <c r="K5897" s="394"/>
      <c r="L5897" s="391">
        <f t="shared" si="184"/>
        <v>0</v>
      </c>
      <c r="M5897" s="387">
        <f t="shared" si="185"/>
        <v>0</v>
      </c>
    </row>
    <row r="5898" spans="1:13" x14ac:dyDescent="0.25">
      <c r="A5898" s="386"/>
      <c r="B5898" s="392"/>
      <c r="C5898" s="393"/>
      <c r="D5898" s="394"/>
      <c r="E5898" s="394"/>
      <c r="F5898" s="394"/>
      <c r="G5898" s="394"/>
      <c r="H5898" s="394"/>
      <c r="I5898" s="394"/>
      <c r="J5898" s="394"/>
      <c r="K5898" s="394"/>
      <c r="L5898" s="391">
        <f t="shared" si="184"/>
        <v>0</v>
      </c>
      <c r="M5898" s="387">
        <f t="shared" si="185"/>
        <v>0</v>
      </c>
    </row>
    <row r="5899" spans="1:13" x14ac:dyDescent="0.25">
      <c r="A5899" s="386"/>
      <c r="B5899" s="392"/>
      <c r="C5899" s="393"/>
      <c r="D5899" s="394"/>
      <c r="E5899" s="394"/>
      <c r="F5899" s="394"/>
      <c r="G5899" s="394"/>
      <c r="H5899" s="394"/>
      <c r="I5899" s="394"/>
      <c r="J5899" s="394"/>
      <c r="K5899" s="394"/>
      <c r="L5899" s="391">
        <f t="shared" si="184"/>
        <v>0</v>
      </c>
      <c r="M5899" s="387">
        <f t="shared" si="185"/>
        <v>0</v>
      </c>
    </row>
    <row r="5900" spans="1:13" x14ac:dyDescent="0.25">
      <c r="A5900" s="386"/>
      <c r="B5900" s="392"/>
      <c r="C5900" s="393"/>
      <c r="D5900" s="394"/>
      <c r="E5900" s="394"/>
      <c r="F5900" s="394"/>
      <c r="G5900" s="394"/>
      <c r="H5900" s="394"/>
      <c r="I5900" s="394"/>
      <c r="J5900" s="394"/>
      <c r="K5900" s="394"/>
      <c r="L5900" s="391">
        <f t="shared" si="184"/>
        <v>0</v>
      </c>
      <c r="M5900" s="387">
        <f t="shared" si="185"/>
        <v>0</v>
      </c>
    </row>
    <row r="5901" spans="1:13" x14ac:dyDescent="0.25">
      <c r="A5901" s="386"/>
      <c r="B5901" s="392"/>
      <c r="C5901" s="393"/>
      <c r="D5901" s="394"/>
      <c r="E5901" s="394"/>
      <c r="F5901" s="394"/>
      <c r="G5901" s="394"/>
      <c r="H5901" s="394"/>
      <c r="I5901" s="394"/>
      <c r="J5901" s="394"/>
      <c r="K5901" s="394"/>
      <c r="L5901" s="391">
        <f t="shared" si="184"/>
        <v>0</v>
      </c>
      <c r="M5901" s="387">
        <f t="shared" si="185"/>
        <v>0</v>
      </c>
    </row>
    <row r="5902" spans="1:13" x14ac:dyDescent="0.25">
      <c r="A5902" s="386"/>
      <c r="B5902" s="392"/>
      <c r="C5902" s="393"/>
      <c r="D5902" s="394"/>
      <c r="E5902" s="394"/>
      <c r="F5902" s="394"/>
      <c r="G5902" s="394"/>
      <c r="H5902" s="394"/>
      <c r="I5902" s="394"/>
      <c r="J5902" s="394"/>
      <c r="K5902" s="394"/>
      <c r="L5902" s="391">
        <f t="shared" si="184"/>
        <v>0</v>
      </c>
      <c r="M5902" s="387">
        <f t="shared" si="185"/>
        <v>0</v>
      </c>
    </row>
    <row r="5903" spans="1:13" x14ac:dyDescent="0.25">
      <c r="A5903" s="386"/>
      <c r="B5903" s="392"/>
      <c r="C5903" s="393"/>
      <c r="D5903" s="394"/>
      <c r="E5903" s="394"/>
      <c r="F5903" s="394"/>
      <c r="G5903" s="394"/>
      <c r="H5903" s="394"/>
      <c r="I5903" s="394"/>
      <c r="J5903" s="394"/>
      <c r="K5903" s="394"/>
      <c r="L5903" s="391">
        <f t="shared" si="184"/>
        <v>0</v>
      </c>
      <c r="M5903" s="387">
        <f t="shared" si="185"/>
        <v>0</v>
      </c>
    </row>
    <row r="5904" spans="1:13" x14ac:dyDescent="0.25">
      <c r="A5904" s="386"/>
      <c r="B5904" s="392"/>
      <c r="C5904" s="393"/>
      <c r="D5904" s="394"/>
      <c r="E5904" s="394"/>
      <c r="F5904" s="394"/>
      <c r="G5904" s="394"/>
      <c r="H5904" s="394"/>
      <c r="I5904" s="394"/>
      <c r="J5904" s="394"/>
      <c r="K5904" s="394"/>
      <c r="L5904" s="391">
        <f t="shared" si="184"/>
        <v>0</v>
      </c>
      <c r="M5904" s="387">
        <f t="shared" si="185"/>
        <v>0</v>
      </c>
    </row>
    <row r="5905" spans="1:13" x14ac:dyDescent="0.25">
      <c r="A5905" s="386"/>
      <c r="B5905" s="392"/>
      <c r="C5905" s="393"/>
      <c r="D5905" s="394"/>
      <c r="E5905" s="394"/>
      <c r="F5905" s="394"/>
      <c r="G5905" s="394"/>
      <c r="H5905" s="394"/>
      <c r="I5905" s="394"/>
      <c r="J5905" s="394"/>
      <c r="K5905" s="394"/>
      <c r="L5905" s="391">
        <f t="shared" si="184"/>
        <v>0</v>
      </c>
      <c r="M5905" s="387">
        <f t="shared" si="185"/>
        <v>0</v>
      </c>
    </row>
    <row r="5906" spans="1:13" x14ac:dyDescent="0.25">
      <c r="A5906" s="386"/>
      <c r="B5906" s="392"/>
      <c r="C5906" s="393"/>
      <c r="D5906" s="394"/>
      <c r="E5906" s="394"/>
      <c r="F5906" s="394"/>
      <c r="G5906" s="394"/>
      <c r="H5906" s="394"/>
      <c r="I5906" s="394"/>
      <c r="J5906" s="394"/>
      <c r="K5906" s="394"/>
      <c r="L5906" s="391">
        <f t="shared" si="184"/>
        <v>0</v>
      </c>
      <c r="M5906" s="387">
        <f t="shared" si="185"/>
        <v>0</v>
      </c>
    </row>
    <row r="5907" spans="1:13" x14ac:dyDescent="0.25">
      <c r="A5907" s="386"/>
      <c r="B5907" s="392"/>
      <c r="C5907" s="393"/>
      <c r="D5907" s="394"/>
      <c r="E5907" s="394"/>
      <c r="F5907" s="394"/>
      <c r="G5907" s="394"/>
      <c r="H5907" s="394"/>
      <c r="I5907" s="394"/>
      <c r="J5907" s="394"/>
      <c r="K5907" s="394"/>
      <c r="L5907" s="391">
        <f t="shared" si="184"/>
        <v>0</v>
      </c>
      <c r="M5907" s="387">
        <f t="shared" si="185"/>
        <v>0</v>
      </c>
    </row>
    <row r="5908" spans="1:13" x14ac:dyDescent="0.25">
      <c r="A5908" s="386"/>
      <c r="B5908" s="392"/>
      <c r="C5908" s="393"/>
      <c r="D5908" s="394"/>
      <c r="E5908" s="394"/>
      <c r="F5908" s="394"/>
      <c r="G5908" s="394"/>
      <c r="H5908" s="394"/>
      <c r="I5908" s="394"/>
      <c r="J5908" s="394"/>
      <c r="K5908" s="394"/>
      <c r="L5908" s="391">
        <f t="shared" si="184"/>
        <v>0</v>
      </c>
      <c r="M5908" s="387">
        <f t="shared" si="185"/>
        <v>0</v>
      </c>
    </row>
    <row r="5909" spans="1:13" x14ac:dyDescent="0.25">
      <c r="A5909" s="386"/>
      <c r="B5909" s="392"/>
      <c r="C5909" s="393"/>
      <c r="D5909" s="394"/>
      <c r="E5909" s="394"/>
      <c r="F5909" s="394"/>
      <c r="G5909" s="394"/>
      <c r="H5909" s="394"/>
      <c r="I5909" s="394"/>
      <c r="J5909" s="394"/>
      <c r="K5909" s="394"/>
      <c r="L5909" s="391">
        <f t="shared" si="184"/>
        <v>0</v>
      </c>
      <c r="M5909" s="387">
        <f t="shared" si="185"/>
        <v>0</v>
      </c>
    </row>
    <row r="5910" spans="1:13" x14ac:dyDescent="0.25">
      <c r="A5910" s="386"/>
      <c r="B5910" s="392"/>
      <c r="C5910" s="393"/>
      <c r="D5910" s="394"/>
      <c r="E5910" s="394"/>
      <c r="F5910" s="394"/>
      <c r="G5910" s="394"/>
      <c r="H5910" s="394"/>
      <c r="I5910" s="394"/>
      <c r="J5910" s="394"/>
      <c r="K5910" s="394"/>
      <c r="L5910" s="391">
        <f t="shared" si="184"/>
        <v>0</v>
      </c>
      <c r="M5910" s="387">
        <f t="shared" si="185"/>
        <v>0</v>
      </c>
    </row>
    <row r="5911" spans="1:13" x14ac:dyDescent="0.25">
      <c r="A5911" s="386"/>
      <c r="B5911" s="392"/>
      <c r="C5911" s="393"/>
      <c r="D5911" s="394"/>
      <c r="E5911" s="394"/>
      <c r="F5911" s="394"/>
      <c r="G5911" s="394"/>
      <c r="H5911" s="394"/>
      <c r="I5911" s="394"/>
      <c r="J5911" s="394"/>
      <c r="K5911" s="394"/>
      <c r="L5911" s="391">
        <f t="shared" si="184"/>
        <v>0</v>
      </c>
      <c r="M5911" s="387">
        <f t="shared" si="185"/>
        <v>0</v>
      </c>
    </row>
    <row r="5912" spans="1:13" x14ac:dyDescent="0.25">
      <c r="A5912" s="386"/>
      <c r="B5912" s="392"/>
      <c r="C5912" s="393"/>
      <c r="D5912" s="394"/>
      <c r="E5912" s="394"/>
      <c r="F5912" s="394"/>
      <c r="G5912" s="394"/>
      <c r="H5912" s="394"/>
      <c r="I5912" s="394"/>
      <c r="J5912" s="394"/>
      <c r="K5912" s="394"/>
      <c r="L5912" s="391">
        <f t="shared" si="184"/>
        <v>0</v>
      </c>
      <c r="M5912" s="387">
        <f t="shared" si="185"/>
        <v>0</v>
      </c>
    </row>
    <row r="5913" spans="1:13" x14ac:dyDescent="0.25">
      <c r="A5913" s="386"/>
      <c r="B5913" s="392"/>
      <c r="C5913" s="393"/>
      <c r="D5913" s="394"/>
      <c r="E5913" s="394"/>
      <c r="F5913" s="394"/>
      <c r="G5913" s="394"/>
      <c r="H5913" s="394"/>
      <c r="I5913" s="394"/>
      <c r="J5913" s="394"/>
      <c r="K5913" s="394"/>
      <c r="L5913" s="391">
        <f t="shared" si="184"/>
        <v>0</v>
      </c>
      <c r="M5913" s="387">
        <f t="shared" si="185"/>
        <v>0</v>
      </c>
    </row>
    <row r="5914" spans="1:13" x14ac:dyDescent="0.25">
      <c r="A5914" s="386"/>
      <c r="B5914" s="392"/>
      <c r="C5914" s="393"/>
      <c r="D5914" s="394"/>
      <c r="E5914" s="394"/>
      <c r="F5914" s="394"/>
      <c r="G5914" s="394"/>
      <c r="H5914" s="394"/>
      <c r="I5914" s="394"/>
      <c r="J5914" s="394"/>
      <c r="K5914" s="394"/>
      <c r="L5914" s="391">
        <f t="shared" si="184"/>
        <v>0</v>
      </c>
      <c r="M5914" s="387">
        <f t="shared" si="185"/>
        <v>0</v>
      </c>
    </row>
    <row r="5915" spans="1:13" x14ac:dyDescent="0.25">
      <c r="A5915" s="386"/>
      <c r="B5915" s="392"/>
      <c r="C5915" s="393"/>
      <c r="D5915" s="394"/>
      <c r="E5915" s="394"/>
      <c r="F5915" s="394"/>
      <c r="G5915" s="394"/>
      <c r="H5915" s="394"/>
      <c r="I5915" s="394"/>
      <c r="J5915" s="394"/>
      <c r="K5915" s="394"/>
      <c r="L5915" s="391">
        <f t="shared" si="184"/>
        <v>0</v>
      </c>
      <c r="M5915" s="387">
        <f t="shared" si="185"/>
        <v>0</v>
      </c>
    </row>
    <row r="5916" spans="1:13" x14ac:dyDescent="0.25">
      <c r="A5916" s="386"/>
      <c r="B5916" s="392"/>
      <c r="C5916" s="393"/>
      <c r="D5916" s="394"/>
      <c r="E5916" s="394"/>
      <c r="F5916" s="394"/>
      <c r="G5916" s="394"/>
      <c r="H5916" s="394"/>
      <c r="I5916" s="394"/>
      <c r="J5916" s="394"/>
      <c r="K5916" s="394"/>
      <c r="L5916" s="391">
        <f t="shared" si="184"/>
        <v>0</v>
      </c>
      <c r="M5916" s="387">
        <f t="shared" si="185"/>
        <v>0</v>
      </c>
    </row>
    <row r="5917" spans="1:13" x14ac:dyDescent="0.25">
      <c r="A5917" s="386"/>
      <c r="B5917" s="392"/>
      <c r="C5917" s="393"/>
      <c r="D5917" s="394"/>
      <c r="E5917" s="394"/>
      <c r="F5917" s="394"/>
      <c r="G5917" s="394"/>
      <c r="H5917" s="394"/>
      <c r="I5917" s="394"/>
      <c r="J5917" s="394"/>
      <c r="K5917" s="394"/>
      <c r="L5917" s="391">
        <f t="shared" si="184"/>
        <v>0</v>
      </c>
      <c r="M5917" s="387">
        <f t="shared" si="185"/>
        <v>0</v>
      </c>
    </row>
    <row r="5918" spans="1:13" x14ac:dyDescent="0.25">
      <c r="A5918" s="386"/>
      <c r="B5918" s="392"/>
      <c r="C5918" s="393"/>
      <c r="D5918" s="394"/>
      <c r="E5918" s="394"/>
      <c r="F5918" s="394"/>
      <c r="G5918" s="394"/>
      <c r="H5918" s="394"/>
      <c r="I5918" s="394"/>
      <c r="J5918" s="394"/>
      <c r="K5918" s="394"/>
      <c r="L5918" s="391">
        <f t="shared" si="184"/>
        <v>0</v>
      </c>
      <c r="M5918" s="387">
        <f t="shared" si="185"/>
        <v>0</v>
      </c>
    </row>
    <row r="5919" spans="1:13" x14ac:dyDescent="0.25">
      <c r="A5919" s="386"/>
      <c r="B5919" s="392"/>
      <c r="C5919" s="393"/>
      <c r="D5919" s="394"/>
      <c r="E5919" s="394"/>
      <c r="F5919" s="394"/>
      <c r="G5919" s="394"/>
      <c r="H5919" s="394"/>
      <c r="I5919" s="394"/>
      <c r="J5919" s="394"/>
      <c r="K5919" s="394"/>
      <c r="L5919" s="391">
        <f t="shared" si="184"/>
        <v>0</v>
      </c>
      <c r="M5919" s="387">
        <f t="shared" si="185"/>
        <v>0</v>
      </c>
    </row>
    <row r="5920" spans="1:13" x14ac:dyDescent="0.25">
      <c r="A5920" s="386"/>
      <c r="B5920" s="392"/>
      <c r="C5920" s="393"/>
      <c r="D5920" s="394"/>
      <c r="E5920" s="394"/>
      <c r="F5920" s="394"/>
      <c r="G5920" s="394"/>
      <c r="H5920" s="394"/>
      <c r="I5920" s="394"/>
      <c r="J5920" s="394"/>
      <c r="K5920" s="394"/>
      <c r="L5920" s="391">
        <f t="shared" si="184"/>
        <v>0</v>
      </c>
      <c r="M5920" s="387">
        <f t="shared" si="185"/>
        <v>0</v>
      </c>
    </row>
    <row r="5921" spans="1:13" x14ac:dyDescent="0.25">
      <c r="A5921" s="386"/>
      <c r="B5921" s="392"/>
      <c r="C5921" s="393"/>
      <c r="D5921" s="394"/>
      <c r="E5921" s="394"/>
      <c r="F5921" s="394"/>
      <c r="G5921" s="394"/>
      <c r="H5921" s="394"/>
      <c r="I5921" s="394"/>
      <c r="J5921" s="394"/>
      <c r="K5921" s="394"/>
      <c r="L5921" s="391">
        <f t="shared" si="184"/>
        <v>0</v>
      </c>
      <c r="M5921" s="387">
        <f t="shared" si="185"/>
        <v>0</v>
      </c>
    </row>
    <row r="5922" spans="1:13" x14ac:dyDescent="0.25">
      <c r="A5922" s="386"/>
      <c r="B5922" s="392"/>
      <c r="C5922" s="393"/>
      <c r="D5922" s="394"/>
      <c r="E5922" s="394"/>
      <c r="F5922" s="394"/>
      <c r="G5922" s="394"/>
      <c r="H5922" s="394"/>
      <c r="I5922" s="394"/>
      <c r="J5922" s="394"/>
      <c r="K5922" s="394"/>
      <c r="L5922" s="391">
        <f t="shared" si="184"/>
        <v>0</v>
      </c>
      <c r="M5922" s="387">
        <f t="shared" si="185"/>
        <v>0</v>
      </c>
    </row>
    <row r="5923" spans="1:13" x14ac:dyDescent="0.25">
      <c r="A5923" s="386"/>
      <c r="B5923" s="392"/>
      <c r="C5923" s="393"/>
      <c r="D5923" s="394"/>
      <c r="E5923" s="394"/>
      <c r="F5923" s="394"/>
      <c r="G5923" s="394"/>
      <c r="H5923" s="394"/>
      <c r="I5923" s="394"/>
      <c r="J5923" s="394"/>
      <c r="K5923" s="394"/>
      <c r="L5923" s="391">
        <f t="shared" ref="L5923:L5986" si="186">+B5923+C5923</f>
        <v>0</v>
      </c>
      <c r="M5923" s="387">
        <f t="shared" ref="M5923:M5986" si="187">D5923</f>
        <v>0</v>
      </c>
    </row>
    <row r="5924" spans="1:13" x14ac:dyDescent="0.25">
      <c r="A5924" s="386"/>
      <c r="B5924" s="392"/>
      <c r="C5924" s="393"/>
      <c r="D5924" s="394"/>
      <c r="E5924" s="394"/>
      <c r="F5924" s="394"/>
      <c r="G5924" s="394"/>
      <c r="H5924" s="394"/>
      <c r="I5924" s="394"/>
      <c r="J5924" s="394"/>
      <c r="K5924" s="394"/>
      <c r="L5924" s="391">
        <f t="shared" si="186"/>
        <v>0</v>
      </c>
      <c r="M5924" s="387">
        <f t="shared" si="187"/>
        <v>0</v>
      </c>
    </row>
    <row r="5925" spans="1:13" x14ac:dyDescent="0.25">
      <c r="A5925" s="386"/>
      <c r="B5925" s="392"/>
      <c r="C5925" s="393"/>
      <c r="D5925" s="394"/>
      <c r="E5925" s="394"/>
      <c r="F5925" s="394"/>
      <c r="G5925" s="394"/>
      <c r="H5925" s="394"/>
      <c r="I5925" s="394"/>
      <c r="J5925" s="394"/>
      <c r="K5925" s="394"/>
      <c r="L5925" s="391">
        <f t="shared" si="186"/>
        <v>0</v>
      </c>
      <c r="M5925" s="387">
        <f t="shared" si="187"/>
        <v>0</v>
      </c>
    </row>
    <row r="5926" spans="1:13" x14ac:dyDescent="0.25">
      <c r="A5926" s="386"/>
      <c r="B5926" s="392"/>
      <c r="C5926" s="393"/>
      <c r="D5926" s="394"/>
      <c r="E5926" s="394"/>
      <c r="F5926" s="394"/>
      <c r="G5926" s="394"/>
      <c r="H5926" s="394"/>
      <c r="I5926" s="394"/>
      <c r="J5926" s="394"/>
      <c r="K5926" s="394"/>
      <c r="L5926" s="391">
        <f t="shared" si="186"/>
        <v>0</v>
      </c>
      <c r="M5926" s="387">
        <f t="shared" si="187"/>
        <v>0</v>
      </c>
    </row>
    <row r="5927" spans="1:13" x14ac:dyDescent="0.25">
      <c r="A5927" s="386"/>
      <c r="B5927" s="392"/>
      <c r="C5927" s="393"/>
      <c r="D5927" s="394"/>
      <c r="E5927" s="394"/>
      <c r="F5927" s="394"/>
      <c r="G5927" s="394"/>
      <c r="H5927" s="394"/>
      <c r="I5927" s="394"/>
      <c r="J5927" s="394"/>
      <c r="K5927" s="394"/>
      <c r="L5927" s="391">
        <f t="shared" si="186"/>
        <v>0</v>
      </c>
      <c r="M5927" s="387">
        <f t="shared" si="187"/>
        <v>0</v>
      </c>
    </row>
    <row r="5928" spans="1:13" x14ac:dyDescent="0.25">
      <c r="A5928" s="386"/>
      <c r="B5928" s="392"/>
      <c r="C5928" s="393"/>
      <c r="D5928" s="394"/>
      <c r="E5928" s="394"/>
      <c r="F5928" s="394"/>
      <c r="G5928" s="394"/>
      <c r="H5928" s="394"/>
      <c r="I5928" s="394"/>
      <c r="J5928" s="394"/>
      <c r="K5928" s="394"/>
      <c r="L5928" s="391">
        <f t="shared" si="186"/>
        <v>0</v>
      </c>
      <c r="M5928" s="387">
        <f t="shared" si="187"/>
        <v>0</v>
      </c>
    </row>
    <row r="5929" spans="1:13" x14ac:dyDescent="0.25">
      <c r="A5929" s="386"/>
      <c r="B5929" s="392"/>
      <c r="C5929" s="393"/>
      <c r="D5929" s="394"/>
      <c r="E5929" s="394"/>
      <c r="F5929" s="394"/>
      <c r="G5929" s="394"/>
      <c r="H5929" s="394"/>
      <c r="I5929" s="394"/>
      <c r="J5929" s="394"/>
      <c r="K5929" s="394"/>
      <c r="L5929" s="391">
        <f t="shared" si="186"/>
        <v>0</v>
      </c>
      <c r="M5929" s="387">
        <f t="shared" si="187"/>
        <v>0</v>
      </c>
    </row>
    <row r="5930" spans="1:13" x14ac:dyDescent="0.25">
      <c r="A5930" s="386"/>
      <c r="B5930" s="392"/>
      <c r="C5930" s="393"/>
      <c r="D5930" s="394"/>
      <c r="E5930" s="394"/>
      <c r="F5930" s="394"/>
      <c r="G5930" s="394"/>
      <c r="H5930" s="394"/>
      <c r="I5930" s="394"/>
      <c r="J5930" s="394"/>
      <c r="K5930" s="394"/>
      <c r="L5930" s="391">
        <f t="shared" si="186"/>
        <v>0</v>
      </c>
      <c r="M5930" s="387">
        <f t="shared" si="187"/>
        <v>0</v>
      </c>
    </row>
    <row r="5931" spans="1:13" x14ac:dyDescent="0.25">
      <c r="A5931" s="386"/>
      <c r="B5931" s="392"/>
      <c r="C5931" s="393"/>
      <c r="D5931" s="394"/>
      <c r="E5931" s="394"/>
      <c r="F5931" s="394"/>
      <c r="G5931" s="394"/>
      <c r="H5931" s="394"/>
      <c r="I5931" s="394"/>
      <c r="J5931" s="394"/>
      <c r="K5931" s="394"/>
      <c r="L5931" s="391">
        <f t="shared" si="186"/>
        <v>0</v>
      </c>
      <c r="M5931" s="387">
        <f t="shared" si="187"/>
        <v>0</v>
      </c>
    </row>
    <row r="5932" spans="1:13" x14ac:dyDescent="0.25">
      <c r="A5932" s="386"/>
      <c r="B5932" s="392"/>
      <c r="C5932" s="393"/>
      <c r="D5932" s="394"/>
      <c r="E5932" s="394"/>
      <c r="F5932" s="394"/>
      <c r="G5932" s="394"/>
      <c r="H5932" s="394"/>
      <c r="I5932" s="394"/>
      <c r="J5932" s="394"/>
      <c r="K5932" s="394"/>
      <c r="L5932" s="391">
        <f t="shared" si="186"/>
        <v>0</v>
      </c>
      <c r="M5932" s="387">
        <f t="shared" si="187"/>
        <v>0</v>
      </c>
    </row>
    <row r="5933" spans="1:13" x14ac:dyDescent="0.25">
      <c r="A5933" s="386"/>
      <c r="B5933" s="392"/>
      <c r="C5933" s="393"/>
      <c r="D5933" s="394"/>
      <c r="E5933" s="394"/>
      <c r="F5933" s="394"/>
      <c r="G5933" s="394"/>
      <c r="H5933" s="394"/>
      <c r="I5933" s="394"/>
      <c r="J5933" s="394"/>
      <c r="K5933" s="394"/>
      <c r="L5933" s="391">
        <f t="shared" si="186"/>
        <v>0</v>
      </c>
      <c r="M5933" s="387">
        <f t="shared" si="187"/>
        <v>0</v>
      </c>
    </row>
    <row r="5934" spans="1:13" x14ac:dyDescent="0.25">
      <c r="A5934" s="386"/>
      <c r="B5934" s="392"/>
      <c r="C5934" s="393"/>
      <c r="D5934" s="394"/>
      <c r="E5934" s="394"/>
      <c r="F5934" s="394"/>
      <c r="G5934" s="394"/>
      <c r="H5934" s="394"/>
      <c r="I5934" s="394"/>
      <c r="J5934" s="394"/>
      <c r="K5934" s="394"/>
      <c r="L5934" s="391">
        <f t="shared" si="186"/>
        <v>0</v>
      </c>
      <c r="M5934" s="387">
        <f t="shared" si="187"/>
        <v>0</v>
      </c>
    </row>
    <row r="5935" spans="1:13" x14ac:dyDescent="0.25">
      <c r="A5935" s="386"/>
      <c r="B5935" s="392"/>
      <c r="C5935" s="393"/>
      <c r="D5935" s="394"/>
      <c r="E5935" s="394"/>
      <c r="F5935" s="394"/>
      <c r="G5935" s="394"/>
      <c r="H5935" s="394"/>
      <c r="I5935" s="394"/>
      <c r="J5935" s="394"/>
      <c r="K5935" s="394"/>
      <c r="L5935" s="391">
        <f t="shared" si="186"/>
        <v>0</v>
      </c>
      <c r="M5935" s="387">
        <f t="shared" si="187"/>
        <v>0</v>
      </c>
    </row>
    <row r="5936" spans="1:13" x14ac:dyDescent="0.25">
      <c r="A5936" s="386"/>
      <c r="B5936" s="392"/>
      <c r="C5936" s="393"/>
      <c r="D5936" s="394"/>
      <c r="E5936" s="394"/>
      <c r="F5936" s="394"/>
      <c r="G5936" s="394"/>
      <c r="H5936" s="394"/>
      <c r="I5936" s="394"/>
      <c r="J5936" s="394"/>
      <c r="K5936" s="394"/>
      <c r="L5936" s="391">
        <f t="shared" si="186"/>
        <v>0</v>
      </c>
      <c r="M5936" s="387">
        <f t="shared" si="187"/>
        <v>0</v>
      </c>
    </row>
    <row r="5937" spans="1:13" x14ac:dyDescent="0.25">
      <c r="A5937" s="386"/>
      <c r="B5937" s="392"/>
      <c r="C5937" s="393"/>
      <c r="D5937" s="394"/>
      <c r="E5937" s="394"/>
      <c r="F5937" s="394"/>
      <c r="G5937" s="394"/>
      <c r="H5937" s="394"/>
      <c r="I5937" s="394"/>
      <c r="J5937" s="394"/>
      <c r="K5937" s="394"/>
      <c r="L5937" s="391">
        <f t="shared" si="186"/>
        <v>0</v>
      </c>
      <c r="M5937" s="387">
        <f t="shared" si="187"/>
        <v>0</v>
      </c>
    </row>
    <row r="5938" spans="1:13" x14ac:dyDescent="0.25">
      <c r="A5938" s="386"/>
      <c r="B5938" s="392"/>
      <c r="C5938" s="393"/>
      <c r="D5938" s="394"/>
      <c r="E5938" s="394"/>
      <c r="F5938" s="394"/>
      <c r="G5938" s="394"/>
      <c r="H5938" s="394"/>
      <c r="I5938" s="394"/>
      <c r="J5938" s="394"/>
      <c r="K5938" s="394"/>
      <c r="L5938" s="391">
        <f t="shared" si="186"/>
        <v>0</v>
      </c>
      <c r="M5938" s="387">
        <f t="shared" si="187"/>
        <v>0</v>
      </c>
    </row>
    <row r="5939" spans="1:13" x14ac:dyDescent="0.25">
      <c r="A5939" s="386"/>
      <c r="B5939" s="392"/>
      <c r="C5939" s="393"/>
      <c r="D5939" s="394"/>
      <c r="E5939" s="394"/>
      <c r="F5939" s="394"/>
      <c r="G5939" s="394"/>
      <c r="H5939" s="394"/>
      <c r="I5939" s="394"/>
      <c r="J5939" s="394"/>
      <c r="K5939" s="394"/>
      <c r="L5939" s="391">
        <f t="shared" si="186"/>
        <v>0</v>
      </c>
      <c r="M5939" s="387">
        <f t="shared" si="187"/>
        <v>0</v>
      </c>
    </row>
    <row r="5940" spans="1:13" x14ac:dyDescent="0.25">
      <c r="A5940" s="386"/>
      <c r="B5940" s="392"/>
      <c r="C5940" s="393"/>
      <c r="D5940" s="394"/>
      <c r="E5940" s="394"/>
      <c r="F5940" s="394"/>
      <c r="G5940" s="394"/>
      <c r="H5940" s="394"/>
      <c r="I5940" s="394"/>
      <c r="J5940" s="394"/>
      <c r="K5940" s="394"/>
      <c r="L5940" s="391">
        <f t="shared" si="186"/>
        <v>0</v>
      </c>
      <c r="M5940" s="387">
        <f t="shared" si="187"/>
        <v>0</v>
      </c>
    </row>
    <row r="5941" spans="1:13" x14ac:dyDescent="0.25">
      <c r="A5941" s="386"/>
      <c r="B5941" s="392"/>
      <c r="C5941" s="393"/>
      <c r="D5941" s="394"/>
      <c r="E5941" s="394"/>
      <c r="F5941" s="394"/>
      <c r="G5941" s="394"/>
      <c r="H5941" s="394"/>
      <c r="I5941" s="394"/>
      <c r="J5941" s="394"/>
      <c r="K5941" s="394"/>
      <c r="L5941" s="391">
        <f t="shared" si="186"/>
        <v>0</v>
      </c>
      <c r="M5941" s="387">
        <f t="shared" si="187"/>
        <v>0</v>
      </c>
    </row>
    <row r="5942" spans="1:13" x14ac:dyDescent="0.25">
      <c r="A5942" s="386"/>
      <c r="B5942" s="392"/>
      <c r="C5942" s="393"/>
      <c r="D5942" s="394"/>
      <c r="E5942" s="394"/>
      <c r="F5942" s="394"/>
      <c r="G5942" s="394"/>
      <c r="H5942" s="394"/>
      <c r="I5942" s="394"/>
      <c r="J5942" s="394"/>
      <c r="K5942" s="394"/>
      <c r="L5942" s="391">
        <f t="shared" si="186"/>
        <v>0</v>
      </c>
      <c r="M5942" s="387">
        <f t="shared" si="187"/>
        <v>0</v>
      </c>
    </row>
    <row r="5943" spans="1:13" x14ac:dyDescent="0.25">
      <c r="A5943" s="386"/>
      <c r="B5943" s="392"/>
      <c r="C5943" s="393"/>
      <c r="D5943" s="394"/>
      <c r="E5943" s="394"/>
      <c r="F5943" s="394"/>
      <c r="G5943" s="394"/>
      <c r="H5943" s="394"/>
      <c r="I5943" s="394"/>
      <c r="J5943" s="394"/>
      <c r="K5943" s="394"/>
      <c r="L5943" s="391">
        <f t="shared" si="186"/>
        <v>0</v>
      </c>
      <c r="M5943" s="387">
        <f t="shared" si="187"/>
        <v>0</v>
      </c>
    </row>
    <row r="5944" spans="1:13" x14ac:dyDescent="0.25">
      <c r="A5944" s="386"/>
      <c r="B5944" s="392"/>
      <c r="C5944" s="393"/>
      <c r="D5944" s="394"/>
      <c r="E5944" s="394"/>
      <c r="F5944" s="394"/>
      <c r="G5944" s="394"/>
      <c r="H5944" s="394"/>
      <c r="I5944" s="394"/>
      <c r="J5944" s="394"/>
      <c r="K5944" s="394"/>
      <c r="L5944" s="391">
        <f t="shared" si="186"/>
        <v>0</v>
      </c>
      <c r="M5944" s="387">
        <f t="shared" si="187"/>
        <v>0</v>
      </c>
    </row>
    <row r="5945" spans="1:13" x14ac:dyDescent="0.25">
      <c r="A5945" s="386"/>
      <c r="B5945" s="392"/>
      <c r="C5945" s="393"/>
      <c r="D5945" s="394"/>
      <c r="E5945" s="394"/>
      <c r="F5945" s="394"/>
      <c r="G5945" s="394"/>
      <c r="H5945" s="394"/>
      <c r="I5945" s="394"/>
      <c r="J5945" s="394"/>
      <c r="K5945" s="394"/>
      <c r="L5945" s="391">
        <f t="shared" si="186"/>
        <v>0</v>
      </c>
      <c r="M5945" s="387">
        <f t="shared" si="187"/>
        <v>0</v>
      </c>
    </row>
    <row r="5946" spans="1:13" x14ac:dyDescent="0.25">
      <c r="A5946" s="386"/>
      <c r="B5946" s="392"/>
      <c r="C5946" s="393"/>
      <c r="D5946" s="394"/>
      <c r="E5946" s="394"/>
      <c r="F5946" s="394"/>
      <c r="G5946" s="394"/>
      <c r="H5946" s="394"/>
      <c r="I5946" s="394"/>
      <c r="J5946" s="394"/>
      <c r="K5946" s="394"/>
      <c r="L5946" s="391">
        <f t="shared" si="186"/>
        <v>0</v>
      </c>
      <c r="M5946" s="387">
        <f t="shared" si="187"/>
        <v>0</v>
      </c>
    </row>
    <row r="5947" spans="1:13" x14ac:dyDescent="0.25">
      <c r="A5947" s="386"/>
      <c r="B5947" s="392"/>
      <c r="C5947" s="393"/>
      <c r="D5947" s="394"/>
      <c r="E5947" s="394"/>
      <c r="F5947" s="394"/>
      <c r="G5947" s="394"/>
      <c r="H5947" s="394"/>
      <c r="I5947" s="394"/>
      <c r="J5947" s="394"/>
      <c r="K5947" s="394"/>
      <c r="L5947" s="391">
        <f t="shared" si="186"/>
        <v>0</v>
      </c>
      <c r="M5947" s="387">
        <f t="shared" si="187"/>
        <v>0</v>
      </c>
    </row>
    <row r="5948" spans="1:13" x14ac:dyDescent="0.25">
      <c r="A5948" s="386"/>
      <c r="B5948" s="392"/>
      <c r="C5948" s="393"/>
      <c r="D5948" s="394"/>
      <c r="E5948" s="394"/>
      <c r="F5948" s="394"/>
      <c r="G5948" s="394"/>
      <c r="H5948" s="394"/>
      <c r="I5948" s="394"/>
      <c r="J5948" s="394"/>
      <c r="K5948" s="394"/>
      <c r="L5948" s="391">
        <f t="shared" si="186"/>
        <v>0</v>
      </c>
      <c r="M5948" s="387">
        <f t="shared" si="187"/>
        <v>0</v>
      </c>
    </row>
    <row r="5949" spans="1:13" x14ac:dyDescent="0.25">
      <c r="A5949" s="386"/>
      <c r="B5949" s="392"/>
      <c r="C5949" s="393"/>
      <c r="D5949" s="394"/>
      <c r="E5949" s="394"/>
      <c r="F5949" s="394"/>
      <c r="G5949" s="394"/>
      <c r="H5949" s="394"/>
      <c r="I5949" s="394"/>
      <c r="J5949" s="394"/>
      <c r="K5949" s="394"/>
      <c r="L5949" s="391">
        <f t="shared" si="186"/>
        <v>0</v>
      </c>
      <c r="M5949" s="387">
        <f t="shared" si="187"/>
        <v>0</v>
      </c>
    </row>
    <row r="5950" spans="1:13" x14ac:dyDescent="0.25">
      <c r="A5950" s="386"/>
      <c r="B5950" s="392"/>
      <c r="C5950" s="393"/>
      <c r="D5950" s="394"/>
      <c r="E5950" s="394"/>
      <c r="F5950" s="394"/>
      <c r="G5950" s="394"/>
      <c r="H5950" s="394"/>
      <c r="I5950" s="394"/>
      <c r="J5950" s="394"/>
      <c r="K5950" s="394"/>
      <c r="L5950" s="391">
        <f t="shared" si="186"/>
        <v>0</v>
      </c>
      <c r="M5950" s="387">
        <f t="shared" si="187"/>
        <v>0</v>
      </c>
    </row>
    <row r="5951" spans="1:13" x14ac:dyDescent="0.25">
      <c r="A5951" s="386"/>
      <c r="B5951" s="392"/>
      <c r="C5951" s="393"/>
      <c r="D5951" s="394"/>
      <c r="E5951" s="394"/>
      <c r="F5951" s="394"/>
      <c r="G5951" s="394"/>
      <c r="H5951" s="394"/>
      <c r="I5951" s="394"/>
      <c r="J5951" s="394"/>
      <c r="K5951" s="394"/>
      <c r="L5951" s="391">
        <f t="shared" si="186"/>
        <v>0</v>
      </c>
      <c r="M5951" s="387">
        <f t="shared" si="187"/>
        <v>0</v>
      </c>
    </row>
    <row r="5952" spans="1:13" x14ac:dyDescent="0.25">
      <c r="A5952" s="386"/>
      <c r="B5952" s="392"/>
      <c r="C5952" s="393"/>
      <c r="D5952" s="394"/>
      <c r="E5952" s="394"/>
      <c r="F5952" s="394"/>
      <c r="G5952" s="394"/>
      <c r="H5952" s="394"/>
      <c r="I5952" s="394"/>
      <c r="J5952" s="394"/>
      <c r="K5952" s="394"/>
      <c r="L5952" s="391">
        <f t="shared" si="186"/>
        <v>0</v>
      </c>
      <c r="M5952" s="387">
        <f t="shared" si="187"/>
        <v>0</v>
      </c>
    </row>
    <row r="5953" spans="1:13" x14ac:dyDescent="0.25">
      <c r="A5953" s="386"/>
      <c r="B5953" s="392"/>
      <c r="C5953" s="393"/>
      <c r="D5953" s="394"/>
      <c r="E5953" s="394"/>
      <c r="F5953" s="394"/>
      <c r="G5953" s="394"/>
      <c r="H5953" s="394"/>
      <c r="I5953" s="394"/>
      <c r="J5953" s="394"/>
      <c r="K5953" s="394"/>
      <c r="L5953" s="391">
        <f t="shared" si="186"/>
        <v>0</v>
      </c>
      <c r="M5953" s="387">
        <f t="shared" si="187"/>
        <v>0</v>
      </c>
    </row>
    <row r="5954" spans="1:13" x14ac:dyDescent="0.25">
      <c r="A5954" s="386"/>
      <c r="B5954" s="392"/>
      <c r="C5954" s="393"/>
      <c r="D5954" s="394"/>
      <c r="E5954" s="394"/>
      <c r="F5954" s="394"/>
      <c r="G5954" s="394"/>
      <c r="H5954" s="394"/>
      <c r="I5954" s="394"/>
      <c r="J5954" s="394"/>
      <c r="K5954" s="394"/>
      <c r="L5954" s="391">
        <f t="shared" si="186"/>
        <v>0</v>
      </c>
      <c r="M5954" s="387">
        <f t="shared" si="187"/>
        <v>0</v>
      </c>
    </row>
    <row r="5955" spans="1:13" x14ac:dyDescent="0.25">
      <c r="A5955" s="386"/>
      <c r="B5955" s="392"/>
      <c r="C5955" s="393"/>
      <c r="D5955" s="394"/>
      <c r="E5955" s="394"/>
      <c r="F5955" s="394"/>
      <c r="G5955" s="394"/>
      <c r="H5955" s="394"/>
      <c r="I5955" s="394"/>
      <c r="J5955" s="394"/>
      <c r="K5955" s="394"/>
      <c r="L5955" s="391">
        <f t="shared" si="186"/>
        <v>0</v>
      </c>
      <c r="M5955" s="387">
        <f t="shared" si="187"/>
        <v>0</v>
      </c>
    </row>
    <row r="5956" spans="1:13" x14ac:dyDescent="0.25">
      <c r="A5956" s="386"/>
      <c r="B5956" s="392"/>
      <c r="C5956" s="393"/>
      <c r="D5956" s="394"/>
      <c r="E5956" s="394"/>
      <c r="F5956" s="394"/>
      <c r="G5956" s="394"/>
      <c r="H5956" s="394"/>
      <c r="I5956" s="394"/>
      <c r="J5956" s="394"/>
      <c r="K5956" s="394"/>
      <c r="L5956" s="391">
        <f t="shared" si="186"/>
        <v>0</v>
      </c>
      <c r="M5956" s="387">
        <f t="shared" si="187"/>
        <v>0</v>
      </c>
    </row>
    <row r="5957" spans="1:13" x14ac:dyDescent="0.25">
      <c r="A5957" s="386"/>
      <c r="B5957" s="392"/>
      <c r="C5957" s="393"/>
      <c r="D5957" s="394"/>
      <c r="E5957" s="394"/>
      <c r="F5957" s="394"/>
      <c r="G5957" s="394"/>
      <c r="H5957" s="394"/>
      <c r="I5957" s="394"/>
      <c r="J5957" s="394"/>
      <c r="K5957" s="394"/>
      <c r="L5957" s="391">
        <f t="shared" si="186"/>
        <v>0</v>
      </c>
      <c r="M5957" s="387">
        <f t="shared" si="187"/>
        <v>0</v>
      </c>
    </row>
    <row r="5958" spans="1:13" x14ac:dyDescent="0.25">
      <c r="A5958" s="386"/>
      <c r="B5958" s="392"/>
      <c r="C5958" s="393"/>
      <c r="D5958" s="394"/>
      <c r="E5958" s="394"/>
      <c r="F5958" s="394"/>
      <c r="G5958" s="394"/>
      <c r="H5958" s="394"/>
      <c r="I5958" s="394"/>
      <c r="J5958" s="394"/>
      <c r="K5958" s="394"/>
      <c r="L5958" s="391">
        <f t="shared" si="186"/>
        <v>0</v>
      </c>
      <c r="M5958" s="387">
        <f t="shared" si="187"/>
        <v>0</v>
      </c>
    </row>
    <row r="5959" spans="1:13" x14ac:dyDescent="0.25">
      <c r="A5959" s="386"/>
      <c r="B5959" s="392"/>
      <c r="C5959" s="393"/>
      <c r="D5959" s="394"/>
      <c r="E5959" s="394"/>
      <c r="F5959" s="394"/>
      <c r="G5959" s="394"/>
      <c r="H5959" s="394"/>
      <c r="I5959" s="394"/>
      <c r="J5959" s="394"/>
      <c r="K5959" s="394"/>
      <c r="L5959" s="391">
        <f t="shared" si="186"/>
        <v>0</v>
      </c>
      <c r="M5959" s="387">
        <f t="shared" si="187"/>
        <v>0</v>
      </c>
    </row>
    <row r="5960" spans="1:13" x14ac:dyDescent="0.25">
      <c r="A5960" s="386"/>
      <c r="B5960" s="392"/>
      <c r="C5960" s="393"/>
      <c r="D5960" s="394"/>
      <c r="E5960" s="394"/>
      <c r="F5960" s="394"/>
      <c r="G5960" s="394"/>
      <c r="H5960" s="394"/>
      <c r="I5960" s="394"/>
      <c r="J5960" s="394"/>
      <c r="K5960" s="394"/>
      <c r="L5960" s="391">
        <f t="shared" si="186"/>
        <v>0</v>
      </c>
      <c r="M5960" s="387">
        <f t="shared" si="187"/>
        <v>0</v>
      </c>
    </row>
    <row r="5961" spans="1:13" x14ac:dyDescent="0.25">
      <c r="A5961" s="386"/>
      <c r="B5961" s="392"/>
      <c r="C5961" s="393"/>
      <c r="D5961" s="394"/>
      <c r="E5961" s="394"/>
      <c r="F5961" s="394"/>
      <c r="G5961" s="394"/>
      <c r="H5961" s="394"/>
      <c r="I5961" s="394"/>
      <c r="J5961" s="394"/>
      <c r="K5961" s="394"/>
      <c r="L5961" s="391">
        <f t="shared" si="186"/>
        <v>0</v>
      </c>
      <c r="M5961" s="387">
        <f t="shared" si="187"/>
        <v>0</v>
      </c>
    </row>
    <row r="5962" spans="1:13" x14ac:dyDescent="0.25">
      <c r="A5962" s="386"/>
      <c r="B5962" s="392"/>
      <c r="C5962" s="393"/>
      <c r="D5962" s="394"/>
      <c r="E5962" s="394"/>
      <c r="F5962" s="394"/>
      <c r="G5962" s="394"/>
      <c r="H5962" s="394"/>
      <c r="I5962" s="394"/>
      <c r="J5962" s="394"/>
      <c r="K5962" s="394"/>
      <c r="L5962" s="391">
        <f t="shared" si="186"/>
        <v>0</v>
      </c>
      <c r="M5962" s="387">
        <f t="shared" si="187"/>
        <v>0</v>
      </c>
    </row>
    <row r="5963" spans="1:13" x14ac:dyDescent="0.25">
      <c r="A5963" s="386"/>
      <c r="B5963" s="392"/>
      <c r="C5963" s="393"/>
      <c r="D5963" s="394"/>
      <c r="E5963" s="394"/>
      <c r="F5963" s="394"/>
      <c r="G5963" s="394"/>
      <c r="H5963" s="394"/>
      <c r="I5963" s="394"/>
      <c r="J5963" s="394"/>
      <c r="K5963" s="394"/>
      <c r="L5963" s="391">
        <f t="shared" si="186"/>
        <v>0</v>
      </c>
      <c r="M5963" s="387">
        <f t="shared" si="187"/>
        <v>0</v>
      </c>
    </row>
    <row r="5964" spans="1:13" x14ac:dyDescent="0.25">
      <c r="A5964" s="386"/>
      <c r="B5964" s="392"/>
      <c r="C5964" s="393"/>
      <c r="D5964" s="394"/>
      <c r="E5964" s="394"/>
      <c r="F5964" s="394"/>
      <c r="G5964" s="394"/>
      <c r="H5964" s="394"/>
      <c r="I5964" s="394"/>
      <c r="J5964" s="394"/>
      <c r="K5964" s="394"/>
      <c r="L5964" s="391">
        <f t="shared" si="186"/>
        <v>0</v>
      </c>
      <c r="M5964" s="387">
        <f t="shared" si="187"/>
        <v>0</v>
      </c>
    </row>
    <row r="5965" spans="1:13" x14ac:dyDescent="0.25">
      <c r="A5965" s="386"/>
      <c r="B5965" s="392"/>
      <c r="C5965" s="393"/>
      <c r="D5965" s="394"/>
      <c r="E5965" s="394"/>
      <c r="F5965" s="394"/>
      <c r="G5965" s="394"/>
      <c r="H5965" s="394"/>
      <c r="I5965" s="394"/>
      <c r="J5965" s="394"/>
      <c r="K5965" s="394"/>
      <c r="L5965" s="391">
        <f t="shared" si="186"/>
        <v>0</v>
      </c>
      <c r="M5965" s="387">
        <f t="shared" si="187"/>
        <v>0</v>
      </c>
    </row>
    <row r="5966" spans="1:13" x14ac:dyDescent="0.25">
      <c r="A5966" s="386"/>
      <c r="B5966" s="392"/>
      <c r="C5966" s="393"/>
      <c r="D5966" s="394"/>
      <c r="E5966" s="394"/>
      <c r="F5966" s="394"/>
      <c r="G5966" s="394"/>
      <c r="H5966" s="394"/>
      <c r="I5966" s="394"/>
      <c r="J5966" s="394"/>
      <c r="K5966" s="394"/>
      <c r="L5966" s="391">
        <f t="shared" si="186"/>
        <v>0</v>
      </c>
      <c r="M5966" s="387">
        <f t="shared" si="187"/>
        <v>0</v>
      </c>
    </row>
    <row r="5967" spans="1:13" x14ac:dyDescent="0.25">
      <c r="A5967" s="386"/>
      <c r="B5967" s="392"/>
      <c r="C5967" s="393"/>
      <c r="D5967" s="394"/>
      <c r="E5967" s="394"/>
      <c r="F5967" s="394"/>
      <c r="G5967" s="394"/>
      <c r="H5967" s="394"/>
      <c r="I5967" s="394"/>
      <c r="J5967" s="394"/>
      <c r="K5967" s="394"/>
      <c r="L5967" s="391">
        <f t="shared" si="186"/>
        <v>0</v>
      </c>
      <c r="M5967" s="387">
        <f t="shared" si="187"/>
        <v>0</v>
      </c>
    </row>
    <row r="5968" spans="1:13" x14ac:dyDescent="0.25">
      <c r="A5968" s="386"/>
      <c r="B5968" s="392"/>
      <c r="C5968" s="393"/>
      <c r="D5968" s="394"/>
      <c r="E5968" s="394"/>
      <c r="F5968" s="394"/>
      <c r="G5968" s="394"/>
      <c r="H5968" s="394"/>
      <c r="I5968" s="394"/>
      <c r="J5968" s="394"/>
      <c r="K5968" s="394"/>
      <c r="L5968" s="391">
        <f t="shared" si="186"/>
        <v>0</v>
      </c>
      <c r="M5968" s="387">
        <f t="shared" si="187"/>
        <v>0</v>
      </c>
    </row>
    <row r="5969" spans="1:13" x14ac:dyDescent="0.25">
      <c r="A5969" s="386"/>
      <c r="B5969" s="392"/>
      <c r="C5969" s="393"/>
      <c r="D5969" s="394"/>
      <c r="E5969" s="394"/>
      <c r="F5969" s="394"/>
      <c r="G5969" s="394"/>
      <c r="H5969" s="394"/>
      <c r="I5969" s="394"/>
      <c r="J5969" s="394"/>
      <c r="K5969" s="394"/>
      <c r="L5969" s="391">
        <f t="shared" si="186"/>
        <v>0</v>
      </c>
      <c r="M5969" s="387">
        <f t="shared" si="187"/>
        <v>0</v>
      </c>
    </row>
    <row r="5970" spans="1:13" x14ac:dyDescent="0.25">
      <c r="A5970" s="386"/>
      <c r="B5970" s="392"/>
      <c r="C5970" s="393"/>
      <c r="D5970" s="394"/>
      <c r="E5970" s="394"/>
      <c r="F5970" s="394"/>
      <c r="G5970" s="394"/>
      <c r="H5970" s="394"/>
      <c r="I5970" s="394"/>
      <c r="J5970" s="394"/>
      <c r="K5970" s="394"/>
      <c r="L5970" s="391">
        <f t="shared" si="186"/>
        <v>0</v>
      </c>
      <c r="M5970" s="387">
        <f t="shared" si="187"/>
        <v>0</v>
      </c>
    </row>
    <row r="5971" spans="1:13" x14ac:dyDescent="0.25">
      <c r="A5971" s="386"/>
      <c r="B5971" s="392"/>
      <c r="C5971" s="393"/>
      <c r="D5971" s="394"/>
      <c r="E5971" s="394"/>
      <c r="F5971" s="394"/>
      <c r="G5971" s="394"/>
      <c r="H5971" s="394"/>
      <c r="I5971" s="394"/>
      <c r="J5971" s="394"/>
      <c r="K5971" s="394"/>
      <c r="L5971" s="391">
        <f t="shared" si="186"/>
        <v>0</v>
      </c>
      <c r="M5971" s="387">
        <f t="shared" si="187"/>
        <v>0</v>
      </c>
    </row>
    <row r="5972" spans="1:13" x14ac:dyDescent="0.25">
      <c r="A5972" s="386"/>
      <c r="B5972" s="392"/>
      <c r="C5972" s="393"/>
      <c r="D5972" s="394"/>
      <c r="E5972" s="394"/>
      <c r="F5972" s="394"/>
      <c r="G5972" s="394"/>
      <c r="H5972" s="394"/>
      <c r="I5972" s="394"/>
      <c r="J5972" s="394"/>
      <c r="K5972" s="394"/>
      <c r="L5972" s="391">
        <f t="shared" si="186"/>
        <v>0</v>
      </c>
      <c r="M5972" s="387">
        <f t="shared" si="187"/>
        <v>0</v>
      </c>
    </row>
    <row r="5973" spans="1:13" x14ac:dyDescent="0.25">
      <c r="A5973" s="386"/>
      <c r="B5973" s="392"/>
      <c r="C5973" s="393"/>
      <c r="D5973" s="394"/>
      <c r="E5973" s="394"/>
      <c r="F5973" s="394"/>
      <c r="G5973" s="394"/>
      <c r="H5973" s="394"/>
      <c r="I5973" s="394"/>
      <c r="J5973" s="394"/>
      <c r="K5973" s="394"/>
      <c r="L5973" s="391">
        <f t="shared" si="186"/>
        <v>0</v>
      </c>
      <c r="M5973" s="387">
        <f t="shared" si="187"/>
        <v>0</v>
      </c>
    </row>
    <row r="5974" spans="1:13" x14ac:dyDescent="0.25">
      <c r="A5974" s="386"/>
      <c r="B5974" s="392"/>
      <c r="C5974" s="393"/>
      <c r="D5974" s="394"/>
      <c r="E5974" s="394"/>
      <c r="F5974" s="394"/>
      <c r="G5974" s="394"/>
      <c r="H5974" s="394"/>
      <c r="I5974" s="394"/>
      <c r="J5974" s="394"/>
      <c r="K5974" s="394"/>
      <c r="L5974" s="391">
        <f t="shared" si="186"/>
        <v>0</v>
      </c>
      <c r="M5974" s="387">
        <f t="shared" si="187"/>
        <v>0</v>
      </c>
    </row>
    <row r="5975" spans="1:13" x14ac:dyDescent="0.25">
      <c r="A5975" s="386"/>
      <c r="B5975" s="392"/>
      <c r="C5975" s="393"/>
      <c r="D5975" s="394"/>
      <c r="E5975" s="394"/>
      <c r="F5975" s="394"/>
      <c r="G5975" s="394"/>
      <c r="H5975" s="394"/>
      <c r="I5975" s="394"/>
      <c r="J5975" s="394"/>
      <c r="K5975" s="394"/>
      <c r="L5975" s="391">
        <f t="shared" si="186"/>
        <v>0</v>
      </c>
      <c r="M5975" s="387">
        <f t="shared" si="187"/>
        <v>0</v>
      </c>
    </row>
    <row r="5976" spans="1:13" x14ac:dyDescent="0.25">
      <c r="A5976" s="386"/>
      <c r="B5976" s="392"/>
      <c r="C5976" s="393"/>
      <c r="D5976" s="394"/>
      <c r="E5976" s="394"/>
      <c r="F5976" s="394"/>
      <c r="G5976" s="394"/>
      <c r="H5976" s="394"/>
      <c r="I5976" s="394"/>
      <c r="J5976" s="394"/>
      <c r="K5976" s="394"/>
      <c r="L5976" s="391">
        <f t="shared" si="186"/>
        <v>0</v>
      </c>
      <c r="M5976" s="387">
        <f t="shared" si="187"/>
        <v>0</v>
      </c>
    </row>
    <row r="5977" spans="1:13" x14ac:dyDescent="0.25">
      <c r="A5977" s="386"/>
      <c r="B5977" s="392"/>
      <c r="C5977" s="393"/>
      <c r="D5977" s="394"/>
      <c r="E5977" s="394"/>
      <c r="F5977" s="394"/>
      <c r="G5977" s="394"/>
      <c r="H5977" s="394"/>
      <c r="I5977" s="394"/>
      <c r="J5977" s="394"/>
      <c r="K5977" s="394"/>
      <c r="L5977" s="391">
        <f t="shared" si="186"/>
        <v>0</v>
      </c>
      <c r="M5977" s="387">
        <f t="shared" si="187"/>
        <v>0</v>
      </c>
    </row>
    <row r="5978" spans="1:13" x14ac:dyDescent="0.25">
      <c r="A5978" s="386"/>
      <c r="B5978" s="392"/>
      <c r="C5978" s="393"/>
      <c r="D5978" s="394"/>
      <c r="E5978" s="394"/>
      <c r="F5978" s="394"/>
      <c r="G5978" s="394"/>
      <c r="H5978" s="394"/>
      <c r="I5978" s="394"/>
      <c r="J5978" s="394"/>
      <c r="K5978" s="394"/>
      <c r="L5978" s="391">
        <f t="shared" si="186"/>
        <v>0</v>
      </c>
      <c r="M5978" s="387">
        <f t="shared" si="187"/>
        <v>0</v>
      </c>
    </row>
    <row r="5979" spans="1:13" x14ac:dyDescent="0.25">
      <c r="A5979" s="386"/>
      <c r="B5979" s="392"/>
      <c r="C5979" s="393"/>
      <c r="D5979" s="394"/>
      <c r="E5979" s="394"/>
      <c r="F5979" s="394"/>
      <c r="G5979" s="394"/>
      <c r="H5979" s="394"/>
      <c r="I5979" s="394"/>
      <c r="J5979" s="394"/>
      <c r="K5979" s="394"/>
      <c r="L5979" s="391">
        <f t="shared" si="186"/>
        <v>0</v>
      </c>
      <c r="M5979" s="387">
        <f t="shared" si="187"/>
        <v>0</v>
      </c>
    </row>
    <row r="5980" spans="1:13" x14ac:dyDescent="0.25">
      <c r="A5980" s="386"/>
      <c r="B5980" s="392"/>
      <c r="C5980" s="393"/>
      <c r="D5980" s="394"/>
      <c r="E5980" s="394"/>
      <c r="F5980" s="394"/>
      <c r="G5980" s="394"/>
      <c r="H5980" s="394"/>
      <c r="I5980" s="394"/>
      <c r="J5980" s="394"/>
      <c r="K5980" s="394"/>
      <c r="L5980" s="391">
        <f t="shared" si="186"/>
        <v>0</v>
      </c>
      <c r="M5980" s="387">
        <f t="shared" si="187"/>
        <v>0</v>
      </c>
    </row>
    <row r="5981" spans="1:13" x14ac:dyDescent="0.25">
      <c r="A5981" s="386"/>
      <c r="B5981" s="392"/>
      <c r="C5981" s="393"/>
      <c r="D5981" s="394"/>
      <c r="E5981" s="394"/>
      <c r="F5981" s="394"/>
      <c r="G5981" s="394"/>
      <c r="H5981" s="394"/>
      <c r="I5981" s="394"/>
      <c r="J5981" s="394"/>
      <c r="K5981" s="394"/>
      <c r="L5981" s="391">
        <f t="shared" si="186"/>
        <v>0</v>
      </c>
      <c r="M5981" s="387">
        <f t="shared" si="187"/>
        <v>0</v>
      </c>
    </row>
    <row r="5982" spans="1:13" x14ac:dyDescent="0.25">
      <c r="A5982" s="386"/>
      <c r="B5982" s="392"/>
      <c r="C5982" s="393"/>
      <c r="D5982" s="394"/>
      <c r="E5982" s="394"/>
      <c r="F5982" s="394"/>
      <c r="G5982" s="394"/>
      <c r="H5982" s="394"/>
      <c r="I5982" s="394"/>
      <c r="J5982" s="394"/>
      <c r="K5982" s="394"/>
      <c r="L5982" s="391">
        <f t="shared" si="186"/>
        <v>0</v>
      </c>
      <c r="M5982" s="387">
        <f t="shared" si="187"/>
        <v>0</v>
      </c>
    </row>
    <row r="5983" spans="1:13" x14ac:dyDescent="0.25">
      <c r="A5983" s="386"/>
      <c r="B5983" s="392"/>
      <c r="C5983" s="393"/>
      <c r="D5983" s="394"/>
      <c r="E5983" s="394"/>
      <c r="F5983" s="394"/>
      <c r="G5983" s="394"/>
      <c r="H5983" s="394"/>
      <c r="I5983" s="394"/>
      <c r="J5983" s="394"/>
      <c r="K5983" s="394"/>
      <c r="L5983" s="391">
        <f t="shared" si="186"/>
        <v>0</v>
      </c>
      <c r="M5983" s="387">
        <f t="shared" si="187"/>
        <v>0</v>
      </c>
    </row>
    <row r="5984" spans="1:13" x14ac:dyDescent="0.25">
      <c r="A5984" s="386"/>
      <c r="B5984" s="392"/>
      <c r="C5984" s="393"/>
      <c r="D5984" s="394"/>
      <c r="E5984" s="394"/>
      <c r="F5984" s="394"/>
      <c r="G5984" s="394"/>
      <c r="H5984" s="394"/>
      <c r="I5984" s="394"/>
      <c r="J5984" s="394"/>
      <c r="K5984" s="394"/>
      <c r="L5984" s="391">
        <f t="shared" si="186"/>
        <v>0</v>
      </c>
      <c r="M5984" s="387">
        <f t="shared" si="187"/>
        <v>0</v>
      </c>
    </row>
    <row r="5985" spans="1:13" x14ac:dyDescent="0.25">
      <c r="A5985" s="386"/>
      <c r="B5985" s="392"/>
      <c r="C5985" s="393"/>
      <c r="D5985" s="394"/>
      <c r="E5985" s="394"/>
      <c r="F5985" s="394"/>
      <c r="G5985" s="394"/>
      <c r="H5985" s="394"/>
      <c r="I5985" s="394"/>
      <c r="J5985" s="394"/>
      <c r="K5985" s="394"/>
      <c r="L5985" s="391">
        <f t="shared" si="186"/>
        <v>0</v>
      </c>
      <c r="M5985" s="387">
        <f t="shared" si="187"/>
        <v>0</v>
      </c>
    </row>
    <row r="5986" spans="1:13" x14ac:dyDescent="0.25">
      <c r="A5986" s="386"/>
      <c r="B5986" s="392"/>
      <c r="C5986" s="393"/>
      <c r="D5986" s="394"/>
      <c r="E5986" s="394"/>
      <c r="F5986" s="394"/>
      <c r="G5986" s="394"/>
      <c r="H5986" s="394"/>
      <c r="I5986" s="394"/>
      <c r="J5986" s="394"/>
      <c r="K5986" s="394"/>
      <c r="L5986" s="391">
        <f t="shared" si="186"/>
        <v>0</v>
      </c>
      <c r="M5986" s="387">
        <f t="shared" si="187"/>
        <v>0</v>
      </c>
    </row>
    <row r="5987" spans="1:13" x14ac:dyDescent="0.25">
      <c r="A5987" s="386"/>
      <c r="B5987" s="392"/>
      <c r="C5987" s="393"/>
      <c r="D5987" s="394"/>
      <c r="E5987" s="394"/>
      <c r="F5987" s="394"/>
      <c r="G5987" s="394"/>
      <c r="H5987" s="394"/>
      <c r="I5987" s="394"/>
      <c r="J5987" s="394"/>
      <c r="K5987" s="394"/>
      <c r="L5987" s="391">
        <f t="shared" ref="L5987:L6050" si="188">+B5987+C5987</f>
        <v>0</v>
      </c>
      <c r="M5987" s="387">
        <f t="shared" ref="M5987:M6050" si="189">D5987</f>
        <v>0</v>
      </c>
    </row>
    <row r="5988" spans="1:13" x14ac:dyDescent="0.25">
      <c r="A5988" s="386"/>
      <c r="B5988" s="392"/>
      <c r="C5988" s="393"/>
      <c r="D5988" s="394"/>
      <c r="E5988" s="394"/>
      <c r="F5988" s="394"/>
      <c r="G5988" s="394"/>
      <c r="H5988" s="394"/>
      <c r="I5988" s="394"/>
      <c r="J5988" s="394"/>
      <c r="K5988" s="394"/>
      <c r="L5988" s="391">
        <f t="shared" si="188"/>
        <v>0</v>
      </c>
      <c r="M5988" s="387">
        <f t="shared" si="189"/>
        <v>0</v>
      </c>
    </row>
    <row r="5989" spans="1:13" x14ac:dyDescent="0.25">
      <c r="A5989" s="386"/>
      <c r="B5989" s="392"/>
      <c r="C5989" s="393"/>
      <c r="D5989" s="394"/>
      <c r="E5989" s="394"/>
      <c r="F5989" s="394"/>
      <c r="G5989" s="394"/>
      <c r="H5989" s="394"/>
      <c r="I5989" s="394"/>
      <c r="J5989" s="394"/>
      <c r="K5989" s="394"/>
      <c r="L5989" s="391">
        <f t="shared" si="188"/>
        <v>0</v>
      </c>
      <c r="M5989" s="387">
        <f t="shared" si="189"/>
        <v>0</v>
      </c>
    </row>
    <row r="5990" spans="1:13" x14ac:dyDescent="0.25">
      <c r="A5990" s="386"/>
      <c r="B5990" s="392"/>
      <c r="C5990" s="393"/>
      <c r="D5990" s="394"/>
      <c r="E5990" s="394"/>
      <c r="F5990" s="394"/>
      <c r="G5990" s="394"/>
      <c r="H5990" s="394"/>
      <c r="I5990" s="394"/>
      <c r="J5990" s="394"/>
      <c r="K5990" s="394"/>
      <c r="L5990" s="391">
        <f t="shared" si="188"/>
        <v>0</v>
      </c>
      <c r="M5990" s="387">
        <f t="shared" si="189"/>
        <v>0</v>
      </c>
    </row>
    <row r="5991" spans="1:13" x14ac:dyDescent="0.25">
      <c r="A5991" s="386"/>
      <c r="B5991" s="392"/>
      <c r="C5991" s="393"/>
      <c r="D5991" s="394"/>
      <c r="E5991" s="394"/>
      <c r="F5991" s="394"/>
      <c r="G5991" s="394"/>
      <c r="H5991" s="394"/>
      <c r="I5991" s="394"/>
      <c r="J5991" s="394"/>
      <c r="K5991" s="394"/>
      <c r="L5991" s="391">
        <f t="shared" si="188"/>
        <v>0</v>
      </c>
      <c r="M5991" s="387">
        <f t="shared" si="189"/>
        <v>0</v>
      </c>
    </row>
    <row r="5992" spans="1:13" x14ac:dyDescent="0.25">
      <c r="A5992" s="386"/>
      <c r="B5992" s="392"/>
      <c r="C5992" s="393"/>
      <c r="D5992" s="394"/>
      <c r="E5992" s="394"/>
      <c r="F5992" s="394"/>
      <c r="G5992" s="394"/>
      <c r="H5992" s="394"/>
      <c r="I5992" s="394"/>
      <c r="J5992" s="394"/>
      <c r="K5992" s="394"/>
      <c r="L5992" s="391">
        <f t="shared" si="188"/>
        <v>0</v>
      </c>
      <c r="M5992" s="387">
        <f t="shared" si="189"/>
        <v>0</v>
      </c>
    </row>
    <row r="5993" spans="1:13" x14ac:dyDescent="0.25">
      <c r="A5993" s="386"/>
      <c r="B5993" s="392"/>
      <c r="C5993" s="393"/>
      <c r="D5993" s="394"/>
      <c r="E5993" s="394"/>
      <c r="F5993" s="394"/>
      <c r="G5993" s="394"/>
      <c r="H5993" s="394"/>
      <c r="I5993" s="394"/>
      <c r="J5993" s="394"/>
      <c r="K5993" s="394"/>
      <c r="L5993" s="391">
        <f t="shared" si="188"/>
        <v>0</v>
      </c>
      <c r="M5993" s="387">
        <f t="shared" si="189"/>
        <v>0</v>
      </c>
    </row>
    <row r="5994" spans="1:13" x14ac:dyDescent="0.25">
      <c r="A5994" s="386"/>
      <c r="B5994" s="392"/>
      <c r="C5994" s="393"/>
      <c r="D5994" s="394"/>
      <c r="E5994" s="394"/>
      <c r="F5994" s="394"/>
      <c r="G5994" s="394"/>
      <c r="H5994" s="394"/>
      <c r="I5994" s="394"/>
      <c r="J5994" s="394"/>
      <c r="K5994" s="394"/>
      <c r="L5994" s="391">
        <f t="shared" si="188"/>
        <v>0</v>
      </c>
      <c r="M5994" s="387">
        <f t="shared" si="189"/>
        <v>0</v>
      </c>
    </row>
    <row r="5995" spans="1:13" x14ac:dyDescent="0.25">
      <c r="A5995" s="386"/>
      <c r="B5995" s="392"/>
      <c r="C5995" s="393"/>
      <c r="D5995" s="394"/>
      <c r="E5995" s="394"/>
      <c r="F5995" s="394"/>
      <c r="G5995" s="394"/>
      <c r="H5995" s="394"/>
      <c r="I5995" s="394"/>
      <c r="J5995" s="394"/>
      <c r="K5995" s="394"/>
      <c r="L5995" s="391">
        <f t="shared" si="188"/>
        <v>0</v>
      </c>
      <c r="M5995" s="387">
        <f t="shared" si="189"/>
        <v>0</v>
      </c>
    </row>
    <row r="5996" spans="1:13" x14ac:dyDescent="0.25">
      <c r="A5996" s="386"/>
      <c r="B5996" s="392"/>
      <c r="C5996" s="393"/>
      <c r="D5996" s="394"/>
      <c r="E5996" s="394"/>
      <c r="F5996" s="394"/>
      <c r="G5996" s="394"/>
      <c r="H5996" s="394"/>
      <c r="I5996" s="394"/>
      <c r="J5996" s="394"/>
      <c r="K5996" s="394"/>
      <c r="L5996" s="391">
        <f t="shared" si="188"/>
        <v>0</v>
      </c>
      <c r="M5996" s="387">
        <f t="shared" si="189"/>
        <v>0</v>
      </c>
    </row>
    <row r="5997" spans="1:13" x14ac:dyDescent="0.25">
      <c r="A5997" s="386"/>
      <c r="B5997" s="392"/>
      <c r="C5997" s="393"/>
      <c r="D5997" s="394"/>
      <c r="E5997" s="394"/>
      <c r="F5997" s="394"/>
      <c r="G5997" s="394"/>
      <c r="H5997" s="394"/>
      <c r="I5997" s="394"/>
      <c r="J5997" s="394"/>
      <c r="K5997" s="394"/>
      <c r="L5997" s="391">
        <f t="shared" si="188"/>
        <v>0</v>
      </c>
      <c r="M5997" s="387">
        <f t="shared" si="189"/>
        <v>0</v>
      </c>
    </row>
    <row r="5998" spans="1:13" x14ac:dyDescent="0.25">
      <c r="A5998" s="386"/>
      <c r="B5998" s="392"/>
      <c r="C5998" s="393"/>
      <c r="D5998" s="394"/>
      <c r="E5998" s="394"/>
      <c r="F5998" s="394"/>
      <c r="G5998" s="394"/>
      <c r="H5998" s="394"/>
      <c r="I5998" s="394"/>
      <c r="J5998" s="394"/>
      <c r="K5998" s="394"/>
      <c r="L5998" s="391">
        <f t="shared" si="188"/>
        <v>0</v>
      </c>
      <c r="M5998" s="387">
        <f t="shared" si="189"/>
        <v>0</v>
      </c>
    </row>
    <row r="5999" spans="1:13" x14ac:dyDescent="0.25">
      <c r="A5999" s="386"/>
      <c r="B5999" s="392"/>
      <c r="C5999" s="393"/>
      <c r="D5999" s="394"/>
      <c r="E5999" s="394"/>
      <c r="F5999" s="394"/>
      <c r="G5999" s="394"/>
      <c r="H5999" s="394"/>
      <c r="I5999" s="394"/>
      <c r="J5999" s="394"/>
      <c r="K5999" s="394"/>
      <c r="L5999" s="391">
        <f t="shared" si="188"/>
        <v>0</v>
      </c>
      <c r="M5999" s="387">
        <f t="shared" si="189"/>
        <v>0</v>
      </c>
    </row>
    <row r="6000" spans="1:13" x14ac:dyDescent="0.25">
      <c r="A6000" s="386"/>
      <c r="B6000" s="392"/>
      <c r="C6000" s="393"/>
      <c r="D6000" s="394"/>
      <c r="E6000" s="394"/>
      <c r="F6000" s="394"/>
      <c r="G6000" s="394"/>
      <c r="H6000" s="394"/>
      <c r="I6000" s="394"/>
      <c r="J6000" s="394"/>
      <c r="K6000" s="394"/>
      <c r="L6000" s="391">
        <f t="shared" si="188"/>
        <v>0</v>
      </c>
      <c r="M6000" s="387">
        <f t="shared" si="189"/>
        <v>0</v>
      </c>
    </row>
    <row r="6001" spans="1:13" x14ac:dyDescent="0.25">
      <c r="A6001" s="386"/>
      <c r="B6001" s="392"/>
      <c r="C6001" s="393"/>
      <c r="D6001" s="394"/>
      <c r="E6001" s="394"/>
      <c r="F6001" s="394"/>
      <c r="G6001" s="394"/>
      <c r="H6001" s="394"/>
      <c r="I6001" s="394"/>
      <c r="J6001" s="394"/>
      <c r="K6001" s="394"/>
      <c r="L6001" s="391">
        <f t="shared" si="188"/>
        <v>0</v>
      </c>
      <c r="M6001" s="387">
        <f t="shared" si="189"/>
        <v>0</v>
      </c>
    </row>
    <row r="6002" spans="1:13" x14ac:dyDescent="0.25">
      <c r="A6002" s="386"/>
      <c r="B6002" s="392"/>
      <c r="C6002" s="393"/>
      <c r="D6002" s="394"/>
      <c r="E6002" s="394"/>
      <c r="F6002" s="394"/>
      <c r="G6002" s="394"/>
      <c r="H6002" s="394"/>
      <c r="I6002" s="394"/>
      <c r="J6002" s="394"/>
      <c r="K6002" s="394"/>
      <c r="L6002" s="391">
        <f t="shared" si="188"/>
        <v>0</v>
      </c>
      <c r="M6002" s="387">
        <f t="shared" si="189"/>
        <v>0</v>
      </c>
    </row>
    <row r="6003" spans="1:13" x14ac:dyDescent="0.25">
      <c r="A6003" s="386"/>
      <c r="B6003" s="392"/>
      <c r="C6003" s="393"/>
      <c r="D6003" s="394"/>
      <c r="E6003" s="394"/>
      <c r="F6003" s="394"/>
      <c r="G6003" s="394"/>
      <c r="H6003" s="394"/>
      <c r="I6003" s="394"/>
      <c r="J6003" s="394"/>
      <c r="K6003" s="394"/>
      <c r="L6003" s="391">
        <f t="shared" si="188"/>
        <v>0</v>
      </c>
      <c r="M6003" s="387">
        <f t="shared" si="189"/>
        <v>0</v>
      </c>
    </row>
    <row r="6004" spans="1:13" x14ac:dyDescent="0.25">
      <c r="A6004" s="386"/>
      <c r="B6004" s="392"/>
      <c r="C6004" s="393"/>
      <c r="D6004" s="394"/>
      <c r="E6004" s="394"/>
      <c r="F6004" s="394"/>
      <c r="G6004" s="394"/>
      <c r="H6004" s="394"/>
      <c r="I6004" s="394"/>
      <c r="J6004" s="394"/>
      <c r="K6004" s="394"/>
      <c r="L6004" s="391">
        <f t="shared" si="188"/>
        <v>0</v>
      </c>
      <c r="M6004" s="387">
        <f t="shared" si="189"/>
        <v>0</v>
      </c>
    </row>
    <row r="6005" spans="1:13" x14ac:dyDescent="0.25">
      <c r="A6005" s="386"/>
      <c r="B6005" s="392"/>
      <c r="C6005" s="393"/>
      <c r="D6005" s="394"/>
      <c r="E6005" s="394"/>
      <c r="F6005" s="394"/>
      <c r="G6005" s="394"/>
      <c r="H6005" s="394"/>
      <c r="I6005" s="394"/>
      <c r="J6005" s="394"/>
      <c r="K6005" s="394"/>
      <c r="L6005" s="391">
        <f t="shared" si="188"/>
        <v>0</v>
      </c>
      <c r="M6005" s="387">
        <f t="shared" si="189"/>
        <v>0</v>
      </c>
    </row>
    <row r="6006" spans="1:13" x14ac:dyDescent="0.25">
      <c r="A6006" s="386"/>
      <c r="B6006" s="392"/>
      <c r="C6006" s="393"/>
      <c r="D6006" s="394"/>
      <c r="E6006" s="394"/>
      <c r="F6006" s="394"/>
      <c r="G6006" s="394"/>
      <c r="H6006" s="394"/>
      <c r="I6006" s="394"/>
      <c r="J6006" s="394"/>
      <c r="K6006" s="394"/>
      <c r="L6006" s="391">
        <f t="shared" si="188"/>
        <v>0</v>
      </c>
      <c r="M6006" s="387">
        <f t="shared" si="189"/>
        <v>0</v>
      </c>
    </row>
    <row r="6007" spans="1:13" x14ac:dyDescent="0.25">
      <c r="A6007" s="386"/>
      <c r="B6007" s="392"/>
      <c r="C6007" s="393"/>
      <c r="D6007" s="394"/>
      <c r="E6007" s="394"/>
      <c r="F6007" s="394"/>
      <c r="G6007" s="394"/>
      <c r="H6007" s="394"/>
      <c r="I6007" s="394"/>
      <c r="J6007" s="394"/>
      <c r="K6007" s="394"/>
      <c r="L6007" s="391">
        <f t="shared" si="188"/>
        <v>0</v>
      </c>
      <c r="M6007" s="387">
        <f t="shared" si="189"/>
        <v>0</v>
      </c>
    </row>
    <row r="6008" spans="1:13" x14ac:dyDescent="0.25">
      <c r="A6008" s="386"/>
      <c r="B6008" s="392"/>
      <c r="C6008" s="393"/>
      <c r="D6008" s="394"/>
      <c r="E6008" s="394"/>
      <c r="F6008" s="394"/>
      <c r="G6008" s="394"/>
      <c r="H6008" s="394"/>
      <c r="I6008" s="394"/>
      <c r="J6008" s="394"/>
      <c r="K6008" s="394"/>
      <c r="L6008" s="391">
        <f t="shared" si="188"/>
        <v>0</v>
      </c>
      <c r="M6008" s="387">
        <f t="shared" si="189"/>
        <v>0</v>
      </c>
    </row>
    <row r="6009" spans="1:13" x14ac:dyDescent="0.25">
      <c r="A6009" s="386"/>
      <c r="B6009" s="392"/>
      <c r="C6009" s="393"/>
      <c r="D6009" s="394"/>
      <c r="E6009" s="394"/>
      <c r="F6009" s="394"/>
      <c r="G6009" s="394"/>
      <c r="H6009" s="394"/>
      <c r="I6009" s="394"/>
      <c r="J6009" s="394"/>
      <c r="K6009" s="394"/>
      <c r="L6009" s="391">
        <f t="shared" si="188"/>
        <v>0</v>
      </c>
      <c r="M6009" s="387">
        <f t="shared" si="189"/>
        <v>0</v>
      </c>
    </row>
    <row r="6010" spans="1:13" x14ac:dyDescent="0.25">
      <c r="A6010" s="386"/>
      <c r="B6010" s="392"/>
      <c r="C6010" s="393"/>
      <c r="D6010" s="394"/>
      <c r="E6010" s="394"/>
      <c r="F6010" s="394"/>
      <c r="G6010" s="394"/>
      <c r="H6010" s="394"/>
      <c r="I6010" s="394"/>
      <c r="J6010" s="394"/>
      <c r="K6010" s="394"/>
      <c r="L6010" s="391">
        <f t="shared" si="188"/>
        <v>0</v>
      </c>
      <c r="M6010" s="387">
        <f t="shared" si="189"/>
        <v>0</v>
      </c>
    </row>
    <row r="6011" spans="1:13" x14ac:dyDescent="0.25">
      <c r="A6011" s="386"/>
      <c r="B6011" s="392"/>
      <c r="C6011" s="393"/>
      <c r="D6011" s="394"/>
      <c r="E6011" s="394"/>
      <c r="F6011" s="394"/>
      <c r="G6011" s="394"/>
      <c r="H6011" s="394"/>
      <c r="I6011" s="394"/>
      <c r="J6011" s="394"/>
      <c r="K6011" s="394"/>
      <c r="L6011" s="391">
        <f t="shared" si="188"/>
        <v>0</v>
      </c>
      <c r="M6011" s="387">
        <f t="shared" si="189"/>
        <v>0</v>
      </c>
    </row>
    <row r="6012" spans="1:13" x14ac:dyDescent="0.25">
      <c r="A6012" s="386"/>
      <c r="B6012" s="392"/>
      <c r="C6012" s="393"/>
      <c r="D6012" s="394"/>
      <c r="E6012" s="394"/>
      <c r="F6012" s="394"/>
      <c r="G6012" s="394"/>
      <c r="H6012" s="394"/>
      <c r="I6012" s="394"/>
      <c r="J6012" s="394"/>
      <c r="K6012" s="394"/>
      <c r="L6012" s="391">
        <f t="shared" si="188"/>
        <v>0</v>
      </c>
      <c r="M6012" s="387">
        <f t="shared" si="189"/>
        <v>0</v>
      </c>
    </row>
    <row r="6013" spans="1:13" x14ac:dyDescent="0.25">
      <c r="A6013" s="386"/>
      <c r="B6013" s="392"/>
      <c r="C6013" s="393"/>
      <c r="D6013" s="394"/>
      <c r="E6013" s="394"/>
      <c r="F6013" s="394"/>
      <c r="G6013" s="394"/>
      <c r="H6013" s="394"/>
      <c r="I6013" s="394"/>
      <c r="J6013" s="394"/>
      <c r="K6013" s="394"/>
      <c r="L6013" s="391">
        <f t="shared" si="188"/>
        <v>0</v>
      </c>
      <c r="M6013" s="387">
        <f t="shared" si="189"/>
        <v>0</v>
      </c>
    </row>
    <row r="6014" spans="1:13" x14ac:dyDescent="0.25">
      <c r="A6014" s="386"/>
      <c r="B6014" s="392"/>
      <c r="C6014" s="393"/>
      <c r="D6014" s="394"/>
      <c r="E6014" s="394"/>
      <c r="F6014" s="394"/>
      <c r="G6014" s="394"/>
      <c r="H6014" s="394"/>
      <c r="I6014" s="394"/>
      <c r="J6014" s="394"/>
      <c r="K6014" s="394"/>
      <c r="L6014" s="391">
        <f t="shared" si="188"/>
        <v>0</v>
      </c>
      <c r="M6014" s="387">
        <f t="shared" si="189"/>
        <v>0</v>
      </c>
    </row>
    <row r="6015" spans="1:13" x14ac:dyDescent="0.25">
      <c r="A6015" s="386"/>
      <c r="B6015" s="392"/>
      <c r="C6015" s="393"/>
      <c r="D6015" s="394"/>
      <c r="E6015" s="394"/>
      <c r="F6015" s="394"/>
      <c r="G6015" s="394"/>
      <c r="H6015" s="394"/>
      <c r="I6015" s="394"/>
      <c r="J6015" s="394"/>
      <c r="K6015" s="394"/>
      <c r="L6015" s="391">
        <f t="shared" si="188"/>
        <v>0</v>
      </c>
      <c r="M6015" s="387">
        <f t="shared" si="189"/>
        <v>0</v>
      </c>
    </row>
    <row r="6016" spans="1:13" x14ac:dyDescent="0.25">
      <c r="A6016" s="386"/>
      <c r="B6016" s="392"/>
      <c r="C6016" s="393"/>
      <c r="D6016" s="394"/>
      <c r="E6016" s="394"/>
      <c r="F6016" s="394"/>
      <c r="G6016" s="394"/>
      <c r="H6016" s="394"/>
      <c r="I6016" s="394"/>
      <c r="J6016" s="394"/>
      <c r="K6016" s="394"/>
      <c r="L6016" s="391">
        <f t="shared" si="188"/>
        <v>0</v>
      </c>
      <c r="M6016" s="387">
        <f t="shared" si="189"/>
        <v>0</v>
      </c>
    </row>
    <row r="6017" spans="1:13" x14ac:dyDescent="0.25">
      <c r="A6017" s="386"/>
      <c r="B6017" s="392"/>
      <c r="C6017" s="393"/>
      <c r="D6017" s="394"/>
      <c r="E6017" s="394"/>
      <c r="F6017" s="394"/>
      <c r="G6017" s="394"/>
      <c r="H6017" s="394"/>
      <c r="I6017" s="394"/>
      <c r="J6017" s="394"/>
      <c r="K6017" s="394"/>
      <c r="L6017" s="391">
        <f t="shared" si="188"/>
        <v>0</v>
      </c>
      <c r="M6017" s="387">
        <f t="shared" si="189"/>
        <v>0</v>
      </c>
    </row>
    <row r="6018" spans="1:13" x14ac:dyDescent="0.25">
      <c r="A6018" s="386"/>
      <c r="B6018" s="392"/>
      <c r="C6018" s="393"/>
      <c r="D6018" s="394"/>
      <c r="E6018" s="394"/>
      <c r="F6018" s="394"/>
      <c r="G6018" s="394"/>
      <c r="H6018" s="394"/>
      <c r="I6018" s="394"/>
      <c r="J6018" s="394"/>
      <c r="K6018" s="394"/>
      <c r="L6018" s="391">
        <f t="shared" si="188"/>
        <v>0</v>
      </c>
      <c r="M6018" s="387">
        <f t="shared" si="189"/>
        <v>0</v>
      </c>
    </row>
    <row r="6019" spans="1:13" x14ac:dyDescent="0.25">
      <c r="A6019" s="386"/>
      <c r="B6019" s="392"/>
      <c r="C6019" s="393"/>
      <c r="D6019" s="394"/>
      <c r="E6019" s="394"/>
      <c r="F6019" s="394"/>
      <c r="G6019" s="394"/>
      <c r="H6019" s="394"/>
      <c r="I6019" s="394"/>
      <c r="J6019" s="394"/>
      <c r="K6019" s="394"/>
      <c r="L6019" s="391">
        <f t="shared" si="188"/>
        <v>0</v>
      </c>
      <c r="M6019" s="387">
        <f t="shared" si="189"/>
        <v>0</v>
      </c>
    </row>
    <row r="6020" spans="1:13" x14ac:dyDescent="0.25">
      <c r="A6020" s="386"/>
      <c r="B6020" s="392"/>
      <c r="C6020" s="393"/>
      <c r="D6020" s="394"/>
      <c r="E6020" s="394"/>
      <c r="F6020" s="394"/>
      <c r="G6020" s="394"/>
      <c r="H6020" s="394"/>
      <c r="I6020" s="394"/>
      <c r="J6020" s="394"/>
      <c r="K6020" s="394"/>
      <c r="L6020" s="391">
        <f t="shared" si="188"/>
        <v>0</v>
      </c>
      <c r="M6020" s="387">
        <f t="shared" si="189"/>
        <v>0</v>
      </c>
    </row>
    <row r="6021" spans="1:13" x14ac:dyDescent="0.25">
      <c r="A6021" s="386"/>
      <c r="B6021" s="392"/>
      <c r="C6021" s="393"/>
      <c r="D6021" s="394"/>
      <c r="E6021" s="394"/>
      <c r="F6021" s="394"/>
      <c r="G6021" s="394"/>
      <c r="H6021" s="394"/>
      <c r="I6021" s="394"/>
      <c r="J6021" s="394"/>
      <c r="K6021" s="394"/>
      <c r="L6021" s="391">
        <f t="shared" si="188"/>
        <v>0</v>
      </c>
      <c r="M6021" s="387">
        <f t="shared" si="189"/>
        <v>0</v>
      </c>
    </row>
    <row r="6022" spans="1:13" x14ac:dyDescent="0.25">
      <c r="A6022" s="386"/>
      <c r="B6022" s="392"/>
      <c r="C6022" s="393"/>
      <c r="D6022" s="394"/>
      <c r="E6022" s="394"/>
      <c r="F6022" s="394"/>
      <c r="G6022" s="394"/>
      <c r="H6022" s="394"/>
      <c r="I6022" s="394"/>
      <c r="J6022" s="394"/>
      <c r="K6022" s="394"/>
      <c r="L6022" s="391">
        <f t="shared" si="188"/>
        <v>0</v>
      </c>
      <c r="M6022" s="387">
        <f t="shared" si="189"/>
        <v>0</v>
      </c>
    </row>
    <row r="6023" spans="1:13" x14ac:dyDescent="0.25">
      <c r="A6023" s="386"/>
      <c r="B6023" s="392"/>
      <c r="C6023" s="393"/>
      <c r="D6023" s="394"/>
      <c r="E6023" s="394"/>
      <c r="F6023" s="394"/>
      <c r="G6023" s="394"/>
      <c r="H6023" s="394"/>
      <c r="I6023" s="394"/>
      <c r="J6023" s="394"/>
      <c r="K6023" s="394"/>
      <c r="L6023" s="391">
        <f t="shared" si="188"/>
        <v>0</v>
      </c>
      <c r="M6023" s="387">
        <f t="shared" si="189"/>
        <v>0</v>
      </c>
    </row>
    <row r="6024" spans="1:13" x14ac:dyDescent="0.25">
      <c r="A6024" s="386"/>
      <c r="B6024" s="392"/>
      <c r="C6024" s="393"/>
      <c r="D6024" s="394"/>
      <c r="E6024" s="394"/>
      <c r="F6024" s="394"/>
      <c r="G6024" s="394"/>
      <c r="H6024" s="394"/>
      <c r="I6024" s="394"/>
      <c r="J6024" s="394"/>
      <c r="K6024" s="394"/>
      <c r="L6024" s="391">
        <f t="shared" si="188"/>
        <v>0</v>
      </c>
      <c r="M6024" s="387">
        <f t="shared" si="189"/>
        <v>0</v>
      </c>
    </row>
    <row r="6025" spans="1:13" x14ac:dyDescent="0.25">
      <c r="A6025" s="386"/>
      <c r="B6025" s="392"/>
      <c r="C6025" s="393"/>
      <c r="D6025" s="394"/>
      <c r="E6025" s="394"/>
      <c r="F6025" s="394"/>
      <c r="G6025" s="394"/>
      <c r="H6025" s="394"/>
      <c r="I6025" s="394"/>
      <c r="J6025" s="394"/>
      <c r="K6025" s="394"/>
      <c r="L6025" s="391">
        <f t="shared" si="188"/>
        <v>0</v>
      </c>
      <c r="M6025" s="387">
        <f t="shared" si="189"/>
        <v>0</v>
      </c>
    </row>
    <row r="6026" spans="1:13" x14ac:dyDescent="0.25">
      <c r="A6026" s="386"/>
      <c r="B6026" s="392"/>
      <c r="C6026" s="393"/>
      <c r="D6026" s="394"/>
      <c r="E6026" s="394"/>
      <c r="F6026" s="394"/>
      <c r="G6026" s="394"/>
      <c r="H6026" s="394"/>
      <c r="I6026" s="394"/>
      <c r="J6026" s="394"/>
      <c r="K6026" s="394"/>
      <c r="L6026" s="391">
        <f t="shared" si="188"/>
        <v>0</v>
      </c>
      <c r="M6026" s="387">
        <f t="shared" si="189"/>
        <v>0</v>
      </c>
    </row>
    <row r="6027" spans="1:13" x14ac:dyDescent="0.25">
      <c r="A6027" s="386"/>
      <c r="B6027" s="392"/>
      <c r="C6027" s="393"/>
      <c r="D6027" s="394"/>
      <c r="E6027" s="394"/>
      <c r="F6027" s="394"/>
      <c r="G6027" s="394"/>
      <c r="H6027" s="394"/>
      <c r="I6027" s="394"/>
      <c r="J6027" s="394"/>
      <c r="K6027" s="394"/>
      <c r="L6027" s="391">
        <f t="shared" si="188"/>
        <v>0</v>
      </c>
      <c r="M6027" s="387">
        <f t="shared" si="189"/>
        <v>0</v>
      </c>
    </row>
    <row r="6028" spans="1:13" x14ac:dyDescent="0.25">
      <c r="A6028" s="386"/>
      <c r="B6028" s="392"/>
      <c r="C6028" s="393"/>
      <c r="D6028" s="394"/>
      <c r="E6028" s="394"/>
      <c r="F6028" s="394"/>
      <c r="G6028" s="394"/>
      <c r="H6028" s="394"/>
      <c r="I6028" s="394"/>
      <c r="J6028" s="394"/>
      <c r="K6028" s="394"/>
      <c r="L6028" s="391">
        <f t="shared" si="188"/>
        <v>0</v>
      </c>
      <c r="M6028" s="387">
        <f t="shared" si="189"/>
        <v>0</v>
      </c>
    </row>
    <row r="6029" spans="1:13" x14ac:dyDescent="0.25">
      <c r="A6029" s="386"/>
      <c r="B6029" s="392"/>
      <c r="C6029" s="393"/>
      <c r="D6029" s="394"/>
      <c r="E6029" s="394"/>
      <c r="F6029" s="394"/>
      <c r="G6029" s="394"/>
      <c r="H6029" s="394"/>
      <c r="I6029" s="394"/>
      <c r="J6029" s="394"/>
      <c r="K6029" s="394"/>
      <c r="L6029" s="391">
        <f t="shared" si="188"/>
        <v>0</v>
      </c>
      <c r="M6029" s="387">
        <f t="shared" si="189"/>
        <v>0</v>
      </c>
    </row>
    <row r="6030" spans="1:13" x14ac:dyDescent="0.25">
      <c r="A6030" s="386"/>
      <c r="B6030" s="392"/>
      <c r="C6030" s="393"/>
      <c r="D6030" s="394"/>
      <c r="E6030" s="394"/>
      <c r="F6030" s="394"/>
      <c r="G6030" s="394"/>
      <c r="H6030" s="394"/>
      <c r="I6030" s="394"/>
      <c r="J6030" s="394"/>
      <c r="K6030" s="394"/>
      <c r="L6030" s="391">
        <f t="shared" si="188"/>
        <v>0</v>
      </c>
      <c r="M6030" s="387">
        <f t="shared" si="189"/>
        <v>0</v>
      </c>
    </row>
    <row r="6031" spans="1:13" x14ac:dyDescent="0.25">
      <c r="A6031" s="386"/>
      <c r="B6031" s="392"/>
      <c r="C6031" s="393"/>
      <c r="D6031" s="394"/>
      <c r="E6031" s="394"/>
      <c r="F6031" s="394"/>
      <c r="G6031" s="394"/>
      <c r="H6031" s="394"/>
      <c r="I6031" s="394"/>
      <c r="J6031" s="394"/>
      <c r="K6031" s="394"/>
      <c r="L6031" s="391">
        <f t="shared" si="188"/>
        <v>0</v>
      </c>
      <c r="M6031" s="387">
        <f t="shared" si="189"/>
        <v>0</v>
      </c>
    </row>
    <row r="6032" spans="1:13" x14ac:dyDescent="0.25">
      <c r="A6032" s="386"/>
      <c r="B6032" s="392"/>
      <c r="C6032" s="393"/>
      <c r="D6032" s="394"/>
      <c r="E6032" s="394"/>
      <c r="F6032" s="394"/>
      <c r="G6032" s="394"/>
      <c r="H6032" s="394"/>
      <c r="I6032" s="394"/>
      <c r="J6032" s="394"/>
      <c r="K6032" s="394"/>
      <c r="L6032" s="391">
        <f t="shared" si="188"/>
        <v>0</v>
      </c>
      <c r="M6032" s="387">
        <f t="shared" si="189"/>
        <v>0</v>
      </c>
    </row>
    <row r="6033" spans="1:13" x14ac:dyDescent="0.25">
      <c r="A6033" s="386"/>
      <c r="B6033" s="392"/>
      <c r="C6033" s="393"/>
      <c r="D6033" s="394"/>
      <c r="E6033" s="394"/>
      <c r="F6033" s="394"/>
      <c r="G6033" s="394"/>
      <c r="H6033" s="394"/>
      <c r="I6033" s="394"/>
      <c r="J6033" s="394"/>
      <c r="K6033" s="394"/>
      <c r="L6033" s="391">
        <f t="shared" si="188"/>
        <v>0</v>
      </c>
      <c r="M6033" s="387">
        <f t="shared" si="189"/>
        <v>0</v>
      </c>
    </row>
    <row r="6034" spans="1:13" x14ac:dyDescent="0.25">
      <c r="A6034" s="386"/>
      <c r="B6034" s="392"/>
      <c r="C6034" s="393"/>
      <c r="D6034" s="394"/>
      <c r="E6034" s="394"/>
      <c r="F6034" s="394"/>
      <c r="G6034" s="394"/>
      <c r="H6034" s="394"/>
      <c r="I6034" s="394"/>
      <c r="J6034" s="394"/>
      <c r="K6034" s="394"/>
      <c r="L6034" s="391">
        <f t="shared" si="188"/>
        <v>0</v>
      </c>
      <c r="M6034" s="387">
        <f t="shared" si="189"/>
        <v>0</v>
      </c>
    </row>
    <row r="6035" spans="1:13" x14ac:dyDescent="0.25">
      <c r="A6035" s="386"/>
      <c r="B6035" s="392"/>
      <c r="C6035" s="393"/>
      <c r="D6035" s="394"/>
      <c r="E6035" s="394"/>
      <c r="F6035" s="394"/>
      <c r="G6035" s="394"/>
      <c r="H6035" s="394"/>
      <c r="I6035" s="394"/>
      <c r="J6035" s="394"/>
      <c r="K6035" s="394"/>
      <c r="L6035" s="391">
        <f t="shared" si="188"/>
        <v>0</v>
      </c>
      <c r="M6035" s="387">
        <f t="shared" si="189"/>
        <v>0</v>
      </c>
    </row>
    <row r="6036" spans="1:13" x14ac:dyDescent="0.25">
      <c r="A6036" s="386"/>
      <c r="B6036" s="392"/>
      <c r="C6036" s="393"/>
      <c r="D6036" s="394"/>
      <c r="E6036" s="394"/>
      <c r="F6036" s="394"/>
      <c r="G6036" s="394"/>
      <c r="H6036" s="394"/>
      <c r="I6036" s="394"/>
      <c r="J6036" s="394"/>
      <c r="K6036" s="394"/>
      <c r="L6036" s="391">
        <f t="shared" si="188"/>
        <v>0</v>
      </c>
      <c r="M6036" s="387">
        <f t="shared" si="189"/>
        <v>0</v>
      </c>
    </row>
    <row r="6037" spans="1:13" x14ac:dyDescent="0.25">
      <c r="A6037" s="386"/>
      <c r="B6037" s="392"/>
      <c r="C6037" s="393"/>
      <c r="D6037" s="394"/>
      <c r="E6037" s="394"/>
      <c r="F6037" s="394"/>
      <c r="G6037" s="394"/>
      <c r="H6037" s="394"/>
      <c r="I6037" s="394"/>
      <c r="J6037" s="394"/>
      <c r="K6037" s="394"/>
      <c r="L6037" s="391">
        <f t="shared" si="188"/>
        <v>0</v>
      </c>
      <c r="M6037" s="387">
        <f t="shared" si="189"/>
        <v>0</v>
      </c>
    </row>
    <row r="6038" spans="1:13" x14ac:dyDescent="0.25">
      <c r="A6038" s="386"/>
      <c r="B6038" s="392"/>
      <c r="C6038" s="393"/>
      <c r="D6038" s="394"/>
      <c r="E6038" s="394"/>
      <c r="F6038" s="394"/>
      <c r="G6038" s="394"/>
      <c r="H6038" s="394"/>
      <c r="I6038" s="394"/>
      <c r="J6038" s="394"/>
      <c r="K6038" s="394"/>
      <c r="L6038" s="391">
        <f t="shared" si="188"/>
        <v>0</v>
      </c>
      <c r="M6038" s="387">
        <f t="shared" si="189"/>
        <v>0</v>
      </c>
    </row>
    <row r="6039" spans="1:13" x14ac:dyDescent="0.25">
      <c r="A6039" s="386"/>
      <c r="B6039" s="392"/>
      <c r="C6039" s="393"/>
      <c r="D6039" s="394"/>
      <c r="E6039" s="394"/>
      <c r="F6039" s="394"/>
      <c r="G6039" s="394"/>
      <c r="H6039" s="394"/>
      <c r="I6039" s="394"/>
      <c r="J6039" s="394"/>
      <c r="K6039" s="394"/>
      <c r="L6039" s="391">
        <f t="shared" si="188"/>
        <v>0</v>
      </c>
      <c r="M6039" s="387">
        <f t="shared" si="189"/>
        <v>0</v>
      </c>
    </row>
    <row r="6040" spans="1:13" x14ac:dyDescent="0.25">
      <c r="A6040" s="386"/>
      <c r="B6040" s="392"/>
      <c r="C6040" s="393"/>
      <c r="D6040" s="394"/>
      <c r="E6040" s="394"/>
      <c r="F6040" s="394"/>
      <c r="G6040" s="394"/>
      <c r="H6040" s="394"/>
      <c r="I6040" s="394"/>
      <c r="J6040" s="394"/>
      <c r="K6040" s="394"/>
      <c r="L6040" s="391">
        <f t="shared" si="188"/>
        <v>0</v>
      </c>
      <c r="M6040" s="387">
        <f t="shared" si="189"/>
        <v>0</v>
      </c>
    </row>
    <row r="6041" spans="1:13" x14ac:dyDescent="0.25">
      <c r="A6041" s="386"/>
      <c r="B6041" s="392"/>
      <c r="C6041" s="393"/>
      <c r="D6041" s="394"/>
      <c r="E6041" s="394"/>
      <c r="F6041" s="394"/>
      <c r="G6041" s="394"/>
      <c r="H6041" s="394"/>
      <c r="I6041" s="394"/>
      <c r="J6041" s="394"/>
      <c r="K6041" s="394"/>
      <c r="L6041" s="391">
        <f t="shared" si="188"/>
        <v>0</v>
      </c>
      <c r="M6041" s="387">
        <f t="shared" si="189"/>
        <v>0</v>
      </c>
    </row>
    <row r="6042" spans="1:13" x14ac:dyDescent="0.25">
      <c r="A6042" s="386"/>
      <c r="B6042" s="392"/>
      <c r="C6042" s="393"/>
      <c r="D6042" s="394"/>
      <c r="E6042" s="394"/>
      <c r="F6042" s="394"/>
      <c r="G6042" s="394"/>
      <c r="H6042" s="394"/>
      <c r="I6042" s="394"/>
      <c r="J6042" s="394"/>
      <c r="K6042" s="394"/>
      <c r="L6042" s="391">
        <f t="shared" si="188"/>
        <v>0</v>
      </c>
      <c r="M6042" s="387">
        <f t="shared" si="189"/>
        <v>0</v>
      </c>
    </row>
    <row r="6043" spans="1:13" x14ac:dyDescent="0.25">
      <c r="A6043" s="386"/>
      <c r="B6043" s="392"/>
      <c r="C6043" s="393"/>
      <c r="D6043" s="394"/>
      <c r="E6043" s="394"/>
      <c r="F6043" s="394"/>
      <c r="G6043" s="394"/>
      <c r="H6043" s="394"/>
      <c r="I6043" s="394"/>
      <c r="J6043" s="394"/>
      <c r="K6043" s="394"/>
      <c r="L6043" s="391">
        <f t="shared" si="188"/>
        <v>0</v>
      </c>
      <c r="M6043" s="387">
        <f t="shared" si="189"/>
        <v>0</v>
      </c>
    </row>
    <row r="6044" spans="1:13" x14ac:dyDescent="0.25">
      <c r="A6044" s="386"/>
      <c r="B6044" s="392"/>
      <c r="C6044" s="393"/>
      <c r="D6044" s="394"/>
      <c r="E6044" s="394"/>
      <c r="F6044" s="394"/>
      <c r="G6044" s="394"/>
      <c r="H6044" s="394"/>
      <c r="I6044" s="394"/>
      <c r="J6044" s="394"/>
      <c r="K6044" s="394"/>
      <c r="L6044" s="391">
        <f t="shared" si="188"/>
        <v>0</v>
      </c>
      <c r="M6044" s="387">
        <f t="shared" si="189"/>
        <v>0</v>
      </c>
    </row>
    <row r="6045" spans="1:13" x14ac:dyDescent="0.25">
      <c r="A6045" s="386"/>
      <c r="B6045" s="392"/>
      <c r="C6045" s="393"/>
      <c r="D6045" s="394"/>
      <c r="E6045" s="394"/>
      <c r="F6045" s="394"/>
      <c r="G6045" s="394"/>
      <c r="H6045" s="394"/>
      <c r="I6045" s="394"/>
      <c r="J6045" s="394"/>
      <c r="K6045" s="394"/>
      <c r="L6045" s="391">
        <f t="shared" si="188"/>
        <v>0</v>
      </c>
      <c r="M6045" s="387">
        <f t="shared" si="189"/>
        <v>0</v>
      </c>
    </row>
    <row r="6046" spans="1:13" x14ac:dyDescent="0.25">
      <c r="A6046" s="386"/>
      <c r="B6046" s="392"/>
      <c r="C6046" s="393"/>
      <c r="D6046" s="394"/>
      <c r="E6046" s="394"/>
      <c r="F6046" s="394"/>
      <c r="G6046" s="394"/>
      <c r="H6046" s="394"/>
      <c r="I6046" s="394"/>
      <c r="J6046" s="394"/>
      <c r="K6046" s="394"/>
      <c r="L6046" s="391">
        <f t="shared" si="188"/>
        <v>0</v>
      </c>
      <c r="M6046" s="387">
        <f t="shared" si="189"/>
        <v>0</v>
      </c>
    </row>
    <row r="6047" spans="1:13" x14ac:dyDescent="0.25">
      <c r="A6047" s="386"/>
      <c r="B6047" s="392"/>
      <c r="C6047" s="393"/>
      <c r="D6047" s="394"/>
      <c r="E6047" s="394"/>
      <c r="F6047" s="394"/>
      <c r="G6047" s="394"/>
      <c r="H6047" s="394"/>
      <c r="I6047" s="394"/>
      <c r="J6047" s="394"/>
      <c r="K6047" s="394"/>
      <c r="L6047" s="391">
        <f t="shared" si="188"/>
        <v>0</v>
      </c>
      <c r="M6047" s="387">
        <f t="shared" si="189"/>
        <v>0</v>
      </c>
    </row>
    <row r="6048" spans="1:13" x14ac:dyDescent="0.25">
      <c r="A6048" s="386"/>
      <c r="B6048" s="392"/>
      <c r="C6048" s="393"/>
      <c r="D6048" s="394"/>
      <c r="E6048" s="394"/>
      <c r="F6048" s="394"/>
      <c r="G6048" s="394"/>
      <c r="H6048" s="394"/>
      <c r="I6048" s="394"/>
      <c r="J6048" s="394"/>
      <c r="K6048" s="394"/>
      <c r="L6048" s="391">
        <f t="shared" si="188"/>
        <v>0</v>
      </c>
      <c r="M6048" s="387">
        <f t="shared" si="189"/>
        <v>0</v>
      </c>
    </row>
    <row r="6049" spans="1:13" x14ac:dyDescent="0.25">
      <c r="A6049" s="386"/>
      <c r="B6049" s="392"/>
      <c r="C6049" s="393"/>
      <c r="D6049" s="394"/>
      <c r="E6049" s="394"/>
      <c r="F6049" s="394"/>
      <c r="G6049" s="394"/>
      <c r="H6049" s="394"/>
      <c r="I6049" s="394"/>
      <c r="J6049" s="394"/>
      <c r="K6049" s="394"/>
      <c r="L6049" s="391">
        <f t="shared" si="188"/>
        <v>0</v>
      </c>
      <c r="M6049" s="387">
        <f t="shared" si="189"/>
        <v>0</v>
      </c>
    </row>
    <row r="6050" spans="1:13" x14ac:dyDescent="0.25">
      <c r="A6050" s="386"/>
      <c r="B6050" s="392"/>
      <c r="C6050" s="393"/>
      <c r="D6050" s="394"/>
      <c r="E6050" s="394"/>
      <c r="F6050" s="394"/>
      <c r="G6050" s="394"/>
      <c r="H6050" s="394"/>
      <c r="I6050" s="394"/>
      <c r="J6050" s="394"/>
      <c r="K6050" s="394"/>
      <c r="L6050" s="391">
        <f t="shared" si="188"/>
        <v>0</v>
      </c>
      <c r="M6050" s="387">
        <f t="shared" si="189"/>
        <v>0</v>
      </c>
    </row>
    <row r="6051" spans="1:13" x14ac:dyDescent="0.25">
      <c r="A6051" s="386"/>
      <c r="B6051" s="392"/>
      <c r="C6051" s="393"/>
      <c r="D6051" s="394"/>
      <c r="E6051" s="394"/>
      <c r="F6051" s="394"/>
      <c r="G6051" s="394"/>
      <c r="H6051" s="394"/>
      <c r="I6051" s="394"/>
      <c r="J6051" s="394"/>
      <c r="K6051" s="394"/>
      <c r="L6051" s="391">
        <f t="shared" ref="L6051:L6114" si="190">+B6051+C6051</f>
        <v>0</v>
      </c>
      <c r="M6051" s="387">
        <f t="shared" ref="M6051:M6114" si="191">D6051</f>
        <v>0</v>
      </c>
    </row>
    <row r="6052" spans="1:13" x14ac:dyDescent="0.25">
      <c r="A6052" s="386"/>
      <c r="B6052" s="392"/>
      <c r="C6052" s="393"/>
      <c r="D6052" s="394"/>
      <c r="E6052" s="394"/>
      <c r="F6052" s="394"/>
      <c r="G6052" s="394"/>
      <c r="H6052" s="394"/>
      <c r="I6052" s="394"/>
      <c r="J6052" s="394"/>
      <c r="K6052" s="394"/>
      <c r="L6052" s="391">
        <f t="shared" si="190"/>
        <v>0</v>
      </c>
      <c r="M6052" s="387">
        <f t="shared" si="191"/>
        <v>0</v>
      </c>
    </row>
    <row r="6053" spans="1:13" x14ac:dyDescent="0.25">
      <c r="A6053" s="386"/>
      <c r="B6053" s="392"/>
      <c r="C6053" s="393"/>
      <c r="D6053" s="394"/>
      <c r="E6053" s="394"/>
      <c r="F6053" s="394"/>
      <c r="G6053" s="394"/>
      <c r="H6053" s="394"/>
      <c r="I6053" s="394"/>
      <c r="J6053" s="394"/>
      <c r="K6053" s="394"/>
      <c r="L6053" s="391">
        <f t="shared" si="190"/>
        <v>0</v>
      </c>
      <c r="M6053" s="387">
        <f t="shared" si="191"/>
        <v>0</v>
      </c>
    </row>
    <row r="6054" spans="1:13" x14ac:dyDescent="0.25">
      <c r="A6054" s="386"/>
      <c r="B6054" s="392"/>
      <c r="C6054" s="393"/>
      <c r="D6054" s="394"/>
      <c r="E6054" s="394"/>
      <c r="F6054" s="394"/>
      <c r="G6054" s="394"/>
      <c r="H6054" s="394"/>
      <c r="I6054" s="394"/>
      <c r="J6054" s="394"/>
      <c r="K6054" s="394"/>
      <c r="L6054" s="391">
        <f t="shared" si="190"/>
        <v>0</v>
      </c>
      <c r="M6054" s="387">
        <f t="shared" si="191"/>
        <v>0</v>
      </c>
    </row>
    <row r="6055" spans="1:13" x14ac:dyDescent="0.25">
      <c r="A6055" s="386"/>
      <c r="B6055" s="392"/>
      <c r="C6055" s="393"/>
      <c r="D6055" s="394"/>
      <c r="E6055" s="394"/>
      <c r="F6055" s="394"/>
      <c r="G6055" s="394"/>
      <c r="H6055" s="394"/>
      <c r="I6055" s="394"/>
      <c r="J6055" s="394"/>
      <c r="K6055" s="394"/>
      <c r="L6055" s="391">
        <f t="shared" si="190"/>
        <v>0</v>
      </c>
      <c r="M6055" s="387">
        <f t="shared" si="191"/>
        <v>0</v>
      </c>
    </row>
    <row r="6056" spans="1:13" x14ac:dyDescent="0.25">
      <c r="A6056" s="386"/>
      <c r="B6056" s="392"/>
      <c r="C6056" s="393"/>
      <c r="D6056" s="394"/>
      <c r="E6056" s="394"/>
      <c r="F6056" s="394"/>
      <c r="G6056" s="394"/>
      <c r="H6056" s="394"/>
      <c r="I6056" s="394"/>
      <c r="J6056" s="394"/>
      <c r="K6056" s="394"/>
      <c r="L6056" s="391">
        <f t="shared" si="190"/>
        <v>0</v>
      </c>
      <c r="M6056" s="387">
        <f t="shared" si="191"/>
        <v>0</v>
      </c>
    </row>
    <row r="6057" spans="1:13" x14ac:dyDescent="0.25">
      <c r="A6057" s="386"/>
      <c r="B6057" s="392"/>
      <c r="C6057" s="393"/>
      <c r="D6057" s="394"/>
      <c r="E6057" s="394"/>
      <c r="F6057" s="394"/>
      <c r="G6057" s="394"/>
      <c r="H6057" s="394"/>
      <c r="I6057" s="394"/>
      <c r="J6057" s="394"/>
      <c r="K6057" s="394"/>
      <c r="L6057" s="391">
        <f t="shared" si="190"/>
        <v>0</v>
      </c>
      <c r="M6057" s="387">
        <f t="shared" si="191"/>
        <v>0</v>
      </c>
    </row>
    <row r="6058" spans="1:13" x14ac:dyDescent="0.25">
      <c r="A6058" s="386"/>
      <c r="B6058" s="392"/>
      <c r="C6058" s="393"/>
      <c r="D6058" s="394"/>
      <c r="E6058" s="394"/>
      <c r="F6058" s="394"/>
      <c r="G6058" s="394"/>
      <c r="H6058" s="394"/>
      <c r="I6058" s="394"/>
      <c r="J6058" s="394"/>
      <c r="K6058" s="394"/>
      <c r="L6058" s="391">
        <f t="shared" si="190"/>
        <v>0</v>
      </c>
      <c r="M6058" s="387">
        <f t="shared" si="191"/>
        <v>0</v>
      </c>
    </row>
    <row r="6059" spans="1:13" x14ac:dyDescent="0.25">
      <c r="A6059" s="386"/>
      <c r="B6059" s="392"/>
      <c r="C6059" s="393"/>
      <c r="D6059" s="394"/>
      <c r="E6059" s="394"/>
      <c r="F6059" s="394"/>
      <c r="G6059" s="394"/>
      <c r="H6059" s="394"/>
      <c r="I6059" s="394"/>
      <c r="J6059" s="394"/>
      <c r="K6059" s="394"/>
      <c r="L6059" s="391">
        <f t="shared" si="190"/>
        <v>0</v>
      </c>
      <c r="M6059" s="387">
        <f t="shared" si="191"/>
        <v>0</v>
      </c>
    </row>
    <row r="6060" spans="1:13" x14ac:dyDescent="0.25">
      <c r="A6060" s="386"/>
      <c r="B6060" s="392"/>
      <c r="C6060" s="393"/>
      <c r="D6060" s="394"/>
      <c r="E6060" s="394"/>
      <c r="F6060" s="394"/>
      <c r="G6060" s="394"/>
      <c r="H6060" s="394"/>
      <c r="I6060" s="394"/>
      <c r="J6060" s="394"/>
      <c r="K6060" s="394"/>
      <c r="L6060" s="391">
        <f t="shared" si="190"/>
        <v>0</v>
      </c>
      <c r="M6060" s="387">
        <f t="shared" si="191"/>
        <v>0</v>
      </c>
    </row>
    <row r="6061" spans="1:13" x14ac:dyDescent="0.25">
      <c r="A6061" s="386"/>
      <c r="B6061" s="392"/>
      <c r="C6061" s="393"/>
      <c r="D6061" s="394"/>
      <c r="E6061" s="394"/>
      <c r="F6061" s="394"/>
      <c r="G6061" s="394"/>
      <c r="H6061" s="394"/>
      <c r="I6061" s="394"/>
      <c r="J6061" s="394"/>
      <c r="K6061" s="394"/>
      <c r="L6061" s="391">
        <f t="shared" si="190"/>
        <v>0</v>
      </c>
      <c r="M6061" s="387">
        <f t="shared" si="191"/>
        <v>0</v>
      </c>
    </row>
    <row r="6062" spans="1:13" x14ac:dyDescent="0.25">
      <c r="A6062" s="386"/>
      <c r="B6062" s="392"/>
      <c r="C6062" s="393"/>
      <c r="D6062" s="394"/>
      <c r="E6062" s="394"/>
      <c r="F6062" s="394"/>
      <c r="G6062" s="394"/>
      <c r="H6062" s="394"/>
      <c r="I6062" s="394"/>
      <c r="J6062" s="394"/>
      <c r="K6062" s="394"/>
      <c r="L6062" s="391">
        <f t="shared" si="190"/>
        <v>0</v>
      </c>
      <c r="M6062" s="387">
        <f t="shared" si="191"/>
        <v>0</v>
      </c>
    </row>
    <row r="6063" spans="1:13" x14ac:dyDescent="0.25">
      <c r="A6063" s="386"/>
      <c r="B6063" s="392"/>
      <c r="C6063" s="393"/>
      <c r="D6063" s="394"/>
      <c r="E6063" s="394"/>
      <c r="F6063" s="394"/>
      <c r="G6063" s="394"/>
      <c r="H6063" s="394"/>
      <c r="I6063" s="394"/>
      <c r="J6063" s="394"/>
      <c r="K6063" s="394"/>
      <c r="L6063" s="391">
        <f t="shared" si="190"/>
        <v>0</v>
      </c>
      <c r="M6063" s="387">
        <f t="shared" si="191"/>
        <v>0</v>
      </c>
    </row>
    <row r="6064" spans="1:13" x14ac:dyDescent="0.25">
      <c r="A6064" s="386"/>
      <c r="B6064" s="392"/>
      <c r="C6064" s="393"/>
      <c r="D6064" s="394"/>
      <c r="E6064" s="394"/>
      <c r="F6064" s="394"/>
      <c r="G6064" s="394"/>
      <c r="H6064" s="394"/>
      <c r="I6064" s="394"/>
      <c r="J6064" s="394"/>
      <c r="K6064" s="394"/>
      <c r="L6064" s="391">
        <f t="shared" si="190"/>
        <v>0</v>
      </c>
      <c r="M6064" s="387">
        <f t="shared" si="191"/>
        <v>0</v>
      </c>
    </row>
    <row r="6065" spans="1:13" x14ac:dyDescent="0.25">
      <c r="A6065" s="386"/>
      <c r="B6065" s="392"/>
      <c r="C6065" s="393"/>
      <c r="D6065" s="394"/>
      <c r="E6065" s="394"/>
      <c r="F6065" s="394"/>
      <c r="G6065" s="394"/>
      <c r="H6065" s="394"/>
      <c r="I6065" s="394"/>
      <c r="J6065" s="394"/>
      <c r="K6065" s="394"/>
      <c r="L6065" s="391">
        <f t="shared" si="190"/>
        <v>0</v>
      </c>
      <c r="M6065" s="387">
        <f t="shared" si="191"/>
        <v>0</v>
      </c>
    </row>
    <row r="6066" spans="1:13" x14ac:dyDescent="0.25">
      <c r="A6066" s="386"/>
      <c r="B6066" s="392"/>
      <c r="C6066" s="393"/>
      <c r="D6066" s="394"/>
      <c r="E6066" s="394"/>
      <c r="F6066" s="394"/>
      <c r="G6066" s="394"/>
      <c r="H6066" s="394"/>
      <c r="I6066" s="394"/>
      <c r="J6066" s="394"/>
      <c r="K6066" s="394"/>
      <c r="L6066" s="391">
        <f t="shared" si="190"/>
        <v>0</v>
      </c>
      <c r="M6066" s="387">
        <f t="shared" si="191"/>
        <v>0</v>
      </c>
    </row>
    <row r="6067" spans="1:13" x14ac:dyDescent="0.25">
      <c r="A6067" s="386"/>
      <c r="B6067" s="392"/>
      <c r="C6067" s="393"/>
      <c r="D6067" s="394"/>
      <c r="E6067" s="394"/>
      <c r="F6067" s="394"/>
      <c r="G6067" s="394"/>
      <c r="H6067" s="394"/>
      <c r="I6067" s="394"/>
      <c r="J6067" s="394"/>
      <c r="K6067" s="394"/>
      <c r="L6067" s="391">
        <f t="shared" si="190"/>
        <v>0</v>
      </c>
      <c r="M6067" s="387">
        <f t="shared" si="191"/>
        <v>0</v>
      </c>
    </row>
    <row r="6068" spans="1:13" x14ac:dyDescent="0.25">
      <c r="A6068" s="386"/>
      <c r="B6068" s="392"/>
      <c r="C6068" s="393"/>
      <c r="D6068" s="394"/>
      <c r="E6068" s="394"/>
      <c r="F6068" s="394"/>
      <c r="G6068" s="394"/>
      <c r="H6068" s="394"/>
      <c r="I6068" s="394"/>
      <c r="J6068" s="394"/>
      <c r="K6068" s="394"/>
      <c r="L6068" s="391">
        <f t="shared" si="190"/>
        <v>0</v>
      </c>
      <c r="M6068" s="387">
        <f t="shared" si="191"/>
        <v>0</v>
      </c>
    </row>
    <row r="6069" spans="1:13" x14ac:dyDescent="0.25">
      <c r="A6069" s="386"/>
      <c r="B6069" s="392"/>
      <c r="C6069" s="393"/>
      <c r="D6069" s="394"/>
      <c r="E6069" s="394"/>
      <c r="F6069" s="394"/>
      <c r="G6069" s="394"/>
      <c r="H6069" s="394"/>
      <c r="I6069" s="394"/>
      <c r="J6069" s="394"/>
      <c r="K6069" s="394"/>
      <c r="L6069" s="391">
        <f t="shared" si="190"/>
        <v>0</v>
      </c>
      <c r="M6069" s="387">
        <f t="shared" si="191"/>
        <v>0</v>
      </c>
    </row>
    <row r="6070" spans="1:13" x14ac:dyDescent="0.25">
      <c r="A6070" s="386"/>
      <c r="B6070" s="392"/>
      <c r="C6070" s="393"/>
      <c r="D6070" s="394"/>
      <c r="E6070" s="394"/>
      <c r="F6070" s="394"/>
      <c r="G6070" s="394"/>
      <c r="H6070" s="394"/>
      <c r="I6070" s="394"/>
      <c r="J6070" s="394"/>
      <c r="K6070" s="394"/>
      <c r="L6070" s="391">
        <f t="shared" si="190"/>
        <v>0</v>
      </c>
      <c r="M6070" s="387">
        <f t="shared" si="191"/>
        <v>0</v>
      </c>
    </row>
    <row r="6071" spans="1:13" x14ac:dyDescent="0.25">
      <c r="A6071" s="386"/>
      <c r="B6071" s="392"/>
      <c r="C6071" s="393"/>
      <c r="D6071" s="394"/>
      <c r="E6071" s="394"/>
      <c r="F6071" s="394"/>
      <c r="G6071" s="394"/>
      <c r="H6071" s="394"/>
      <c r="I6071" s="394"/>
      <c r="J6071" s="394"/>
      <c r="K6071" s="394"/>
      <c r="L6071" s="391">
        <f t="shared" si="190"/>
        <v>0</v>
      </c>
      <c r="M6071" s="387">
        <f t="shared" si="191"/>
        <v>0</v>
      </c>
    </row>
    <row r="6072" spans="1:13" x14ac:dyDescent="0.25">
      <c r="A6072" s="386"/>
      <c r="B6072" s="392"/>
      <c r="C6072" s="393"/>
      <c r="D6072" s="394"/>
      <c r="E6072" s="394"/>
      <c r="F6072" s="394"/>
      <c r="G6072" s="394"/>
      <c r="H6072" s="394"/>
      <c r="I6072" s="394"/>
      <c r="J6072" s="394"/>
      <c r="K6072" s="394"/>
      <c r="L6072" s="391">
        <f t="shared" si="190"/>
        <v>0</v>
      </c>
      <c r="M6072" s="387">
        <f t="shared" si="191"/>
        <v>0</v>
      </c>
    </row>
    <row r="6073" spans="1:13" x14ac:dyDescent="0.25">
      <c r="A6073" s="386"/>
      <c r="B6073" s="392"/>
      <c r="C6073" s="393"/>
      <c r="D6073" s="394"/>
      <c r="E6073" s="394"/>
      <c r="F6073" s="394"/>
      <c r="G6073" s="394"/>
      <c r="H6073" s="394"/>
      <c r="I6073" s="394"/>
      <c r="J6073" s="394"/>
      <c r="K6073" s="394"/>
      <c r="L6073" s="391">
        <f t="shared" si="190"/>
        <v>0</v>
      </c>
      <c r="M6073" s="387">
        <f t="shared" si="191"/>
        <v>0</v>
      </c>
    </row>
    <row r="6074" spans="1:13" x14ac:dyDescent="0.25">
      <c r="A6074" s="386"/>
      <c r="B6074" s="392"/>
      <c r="C6074" s="393"/>
      <c r="D6074" s="394"/>
      <c r="E6074" s="394"/>
      <c r="F6074" s="394"/>
      <c r="G6074" s="394"/>
      <c r="H6074" s="394"/>
      <c r="I6074" s="394"/>
      <c r="J6074" s="394"/>
      <c r="K6074" s="394"/>
      <c r="L6074" s="391">
        <f t="shared" si="190"/>
        <v>0</v>
      </c>
      <c r="M6074" s="387">
        <f t="shared" si="191"/>
        <v>0</v>
      </c>
    </row>
    <row r="6075" spans="1:13" x14ac:dyDescent="0.25">
      <c r="A6075" s="386"/>
      <c r="B6075" s="392"/>
      <c r="C6075" s="393"/>
      <c r="D6075" s="394"/>
      <c r="E6075" s="394"/>
      <c r="F6075" s="394"/>
      <c r="G6075" s="394"/>
      <c r="H6075" s="394"/>
      <c r="I6075" s="394"/>
      <c r="J6075" s="394"/>
      <c r="K6075" s="394"/>
      <c r="L6075" s="391">
        <f t="shared" si="190"/>
        <v>0</v>
      </c>
      <c r="M6075" s="387">
        <f t="shared" si="191"/>
        <v>0</v>
      </c>
    </row>
    <row r="6076" spans="1:13" x14ac:dyDescent="0.25">
      <c r="A6076" s="386"/>
      <c r="B6076" s="392"/>
      <c r="C6076" s="393"/>
      <c r="D6076" s="394"/>
      <c r="E6076" s="394"/>
      <c r="F6076" s="394"/>
      <c r="G6076" s="394"/>
      <c r="H6076" s="394"/>
      <c r="I6076" s="394"/>
      <c r="J6076" s="394"/>
      <c r="K6076" s="394"/>
      <c r="L6076" s="391">
        <f t="shared" si="190"/>
        <v>0</v>
      </c>
      <c r="M6076" s="387">
        <f t="shared" si="191"/>
        <v>0</v>
      </c>
    </row>
    <row r="6077" spans="1:13" x14ac:dyDescent="0.25">
      <c r="A6077" s="386"/>
      <c r="B6077" s="392"/>
      <c r="C6077" s="393"/>
      <c r="D6077" s="394"/>
      <c r="E6077" s="394"/>
      <c r="F6077" s="394"/>
      <c r="G6077" s="394"/>
      <c r="H6077" s="394"/>
      <c r="I6077" s="394"/>
      <c r="J6077" s="394"/>
      <c r="K6077" s="394"/>
      <c r="L6077" s="391">
        <f t="shared" si="190"/>
        <v>0</v>
      </c>
      <c r="M6077" s="387">
        <f t="shared" si="191"/>
        <v>0</v>
      </c>
    </row>
    <row r="6078" spans="1:13" x14ac:dyDescent="0.25">
      <c r="A6078" s="386"/>
      <c r="B6078" s="392"/>
      <c r="C6078" s="393"/>
      <c r="D6078" s="394"/>
      <c r="E6078" s="394"/>
      <c r="F6078" s="394"/>
      <c r="G6078" s="394"/>
      <c r="H6078" s="394"/>
      <c r="I6078" s="394"/>
      <c r="J6078" s="394"/>
      <c r="K6078" s="394"/>
      <c r="L6078" s="391">
        <f t="shared" si="190"/>
        <v>0</v>
      </c>
      <c r="M6078" s="387">
        <f t="shared" si="191"/>
        <v>0</v>
      </c>
    </row>
    <row r="6079" spans="1:13" x14ac:dyDescent="0.25">
      <c r="A6079" s="386"/>
      <c r="B6079" s="392"/>
      <c r="C6079" s="393"/>
      <c r="D6079" s="394"/>
      <c r="E6079" s="394"/>
      <c r="F6079" s="394"/>
      <c r="G6079" s="394"/>
      <c r="H6079" s="394"/>
      <c r="I6079" s="394"/>
      <c r="J6079" s="394"/>
      <c r="K6079" s="394"/>
      <c r="L6079" s="391">
        <f t="shared" si="190"/>
        <v>0</v>
      </c>
      <c r="M6079" s="387">
        <f t="shared" si="191"/>
        <v>0</v>
      </c>
    </row>
    <row r="6080" spans="1:13" x14ac:dyDescent="0.25">
      <c r="A6080" s="386"/>
      <c r="B6080" s="392"/>
      <c r="C6080" s="393"/>
      <c r="D6080" s="394"/>
      <c r="E6080" s="394"/>
      <c r="F6080" s="394"/>
      <c r="G6080" s="394"/>
      <c r="H6080" s="394"/>
      <c r="I6080" s="394"/>
      <c r="J6080" s="394"/>
      <c r="K6080" s="394"/>
      <c r="L6080" s="391">
        <f t="shared" si="190"/>
        <v>0</v>
      </c>
      <c r="M6080" s="387">
        <f t="shared" si="191"/>
        <v>0</v>
      </c>
    </row>
    <row r="6081" spans="1:13" x14ac:dyDescent="0.25">
      <c r="A6081" s="386"/>
      <c r="B6081" s="392"/>
      <c r="C6081" s="393"/>
      <c r="D6081" s="394"/>
      <c r="E6081" s="394"/>
      <c r="F6081" s="394"/>
      <c r="G6081" s="394"/>
      <c r="H6081" s="394"/>
      <c r="I6081" s="394"/>
      <c r="J6081" s="394"/>
      <c r="K6081" s="394"/>
      <c r="L6081" s="391">
        <f t="shared" si="190"/>
        <v>0</v>
      </c>
      <c r="M6081" s="387">
        <f t="shared" si="191"/>
        <v>0</v>
      </c>
    </row>
    <row r="6082" spans="1:13" x14ac:dyDescent="0.25">
      <c r="A6082" s="386"/>
      <c r="B6082" s="392"/>
      <c r="C6082" s="393"/>
      <c r="D6082" s="394"/>
      <c r="E6082" s="394"/>
      <c r="F6082" s="394"/>
      <c r="G6082" s="394"/>
      <c r="H6082" s="394"/>
      <c r="I6082" s="394"/>
      <c r="J6082" s="394"/>
      <c r="K6082" s="394"/>
      <c r="L6082" s="391">
        <f t="shared" si="190"/>
        <v>0</v>
      </c>
      <c r="M6082" s="387">
        <f t="shared" si="191"/>
        <v>0</v>
      </c>
    </row>
    <row r="6083" spans="1:13" x14ac:dyDescent="0.25">
      <c r="A6083" s="386"/>
      <c r="B6083" s="392"/>
      <c r="C6083" s="393"/>
      <c r="D6083" s="394"/>
      <c r="E6083" s="394"/>
      <c r="F6083" s="394"/>
      <c r="G6083" s="394"/>
      <c r="H6083" s="394"/>
      <c r="I6083" s="394"/>
      <c r="J6083" s="394"/>
      <c r="K6083" s="394"/>
      <c r="L6083" s="391">
        <f t="shared" si="190"/>
        <v>0</v>
      </c>
      <c r="M6083" s="387">
        <f t="shared" si="191"/>
        <v>0</v>
      </c>
    </row>
    <row r="6084" spans="1:13" x14ac:dyDescent="0.25">
      <c r="A6084" s="386"/>
      <c r="B6084" s="392"/>
      <c r="C6084" s="393"/>
      <c r="D6084" s="394"/>
      <c r="E6084" s="394"/>
      <c r="F6084" s="394"/>
      <c r="G6084" s="394"/>
      <c r="H6084" s="394"/>
      <c r="I6084" s="394"/>
      <c r="J6084" s="394"/>
      <c r="K6084" s="394"/>
      <c r="L6084" s="391">
        <f t="shared" si="190"/>
        <v>0</v>
      </c>
      <c r="M6084" s="387">
        <f t="shared" si="191"/>
        <v>0</v>
      </c>
    </row>
    <row r="6085" spans="1:13" x14ac:dyDescent="0.25">
      <c r="A6085" s="386"/>
      <c r="B6085" s="392"/>
      <c r="C6085" s="393"/>
      <c r="D6085" s="394"/>
      <c r="E6085" s="394"/>
      <c r="F6085" s="394"/>
      <c r="G6085" s="394"/>
      <c r="H6085" s="394"/>
      <c r="I6085" s="394"/>
      <c r="J6085" s="394"/>
      <c r="K6085" s="394"/>
      <c r="L6085" s="391">
        <f t="shared" si="190"/>
        <v>0</v>
      </c>
      <c r="M6085" s="387">
        <f t="shared" si="191"/>
        <v>0</v>
      </c>
    </row>
    <row r="6086" spans="1:13" x14ac:dyDescent="0.25">
      <c r="A6086" s="386"/>
      <c r="B6086" s="392"/>
      <c r="C6086" s="393"/>
      <c r="D6086" s="394"/>
      <c r="E6086" s="394"/>
      <c r="F6086" s="394"/>
      <c r="G6086" s="394"/>
      <c r="H6086" s="394"/>
      <c r="I6086" s="394"/>
      <c r="J6086" s="394"/>
      <c r="K6086" s="394"/>
      <c r="L6086" s="391">
        <f t="shared" si="190"/>
        <v>0</v>
      </c>
      <c r="M6086" s="387">
        <f t="shared" si="191"/>
        <v>0</v>
      </c>
    </row>
    <row r="6087" spans="1:13" x14ac:dyDescent="0.25">
      <c r="A6087" s="386"/>
      <c r="B6087" s="392"/>
      <c r="C6087" s="393"/>
      <c r="D6087" s="394"/>
      <c r="E6087" s="394"/>
      <c r="F6087" s="394"/>
      <c r="G6087" s="394"/>
      <c r="H6087" s="394"/>
      <c r="I6087" s="394"/>
      <c r="J6087" s="394"/>
      <c r="K6087" s="394"/>
      <c r="L6087" s="391">
        <f t="shared" si="190"/>
        <v>0</v>
      </c>
      <c r="M6087" s="387">
        <f t="shared" si="191"/>
        <v>0</v>
      </c>
    </row>
    <row r="6088" spans="1:13" x14ac:dyDescent="0.25">
      <c r="A6088" s="386"/>
      <c r="B6088" s="392"/>
      <c r="C6088" s="393"/>
      <c r="D6088" s="394"/>
      <c r="E6088" s="394"/>
      <c r="F6088" s="394"/>
      <c r="G6088" s="394"/>
      <c r="H6088" s="394"/>
      <c r="I6088" s="394"/>
      <c r="J6088" s="394"/>
      <c r="K6088" s="394"/>
      <c r="L6088" s="391">
        <f t="shared" si="190"/>
        <v>0</v>
      </c>
      <c r="M6088" s="387">
        <f t="shared" si="191"/>
        <v>0</v>
      </c>
    </row>
    <row r="6089" spans="1:13" x14ac:dyDescent="0.25">
      <c r="A6089" s="386"/>
      <c r="B6089" s="392"/>
      <c r="C6089" s="393"/>
      <c r="D6089" s="394"/>
      <c r="E6089" s="394"/>
      <c r="F6089" s="394"/>
      <c r="G6089" s="394"/>
      <c r="H6089" s="394"/>
      <c r="I6089" s="394"/>
      <c r="J6089" s="394"/>
      <c r="K6089" s="394"/>
      <c r="L6089" s="391">
        <f t="shared" si="190"/>
        <v>0</v>
      </c>
      <c r="M6089" s="387">
        <f t="shared" si="191"/>
        <v>0</v>
      </c>
    </row>
    <row r="6090" spans="1:13" x14ac:dyDescent="0.25">
      <c r="A6090" s="386"/>
      <c r="B6090" s="392"/>
      <c r="C6090" s="393"/>
      <c r="D6090" s="394"/>
      <c r="E6090" s="394"/>
      <c r="F6090" s="394"/>
      <c r="G6090" s="394"/>
      <c r="H6090" s="394"/>
      <c r="I6090" s="394"/>
      <c r="J6090" s="394"/>
      <c r="K6090" s="394"/>
      <c r="L6090" s="391">
        <f t="shared" si="190"/>
        <v>0</v>
      </c>
      <c r="M6090" s="387">
        <f t="shared" si="191"/>
        <v>0</v>
      </c>
    </row>
    <row r="6091" spans="1:13" x14ac:dyDescent="0.25">
      <c r="A6091" s="386"/>
      <c r="B6091" s="392"/>
      <c r="C6091" s="393"/>
      <c r="D6091" s="394"/>
      <c r="E6091" s="394"/>
      <c r="F6091" s="394"/>
      <c r="G6091" s="394"/>
      <c r="H6091" s="394"/>
      <c r="I6091" s="394"/>
      <c r="J6091" s="394"/>
      <c r="K6091" s="394"/>
      <c r="L6091" s="391">
        <f t="shared" si="190"/>
        <v>0</v>
      </c>
      <c r="M6091" s="387">
        <f t="shared" si="191"/>
        <v>0</v>
      </c>
    </row>
    <row r="6092" spans="1:13" x14ac:dyDescent="0.25">
      <c r="A6092" s="386"/>
      <c r="B6092" s="392"/>
      <c r="C6092" s="393"/>
      <c r="D6092" s="394"/>
      <c r="E6092" s="394"/>
      <c r="F6092" s="394"/>
      <c r="G6092" s="394"/>
      <c r="H6092" s="394"/>
      <c r="I6092" s="394"/>
      <c r="J6092" s="394"/>
      <c r="K6092" s="394"/>
      <c r="L6092" s="391">
        <f t="shared" si="190"/>
        <v>0</v>
      </c>
      <c r="M6092" s="387">
        <f t="shared" si="191"/>
        <v>0</v>
      </c>
    </row>
    <row r="6093" spans="1:13" x14ac:dyDescent="0.25">
      <c r="A6093" s="386"/>
      <c r="B6093" s="392"/>
      <c r="C6093" s="393"/>
      <c r="D6093" s="394"/>
      <c r="E6093" s="394"/>
      <c r="F6093" s="394"/>
      <c r="G6093" s="394"/>
      <c r="H6093" s="394"/>
      <c r="I6093" s="394"/>
      <c r="J6093" s="394"/>
      <c r="K6093" s="394"/>
      <c r="L6093" s="391">
        <f t="shared" si="190"/>
        <v>0</v>
      </c>
      <c r="M6093" s="387">
        <f t="shared" si="191"/>
        <v>0</v>
      </c>
    </row>
    <row r="6094" spans="1:13" x14ac:dyDescent="0.25">
      <c r="A6094" s="386"/>
      <c r="B6094" s="392"/>
      <c r="C6094" s="393"/>
      <c r="D6094" s="394"/>
      <c r="E6094" s="394"/>
      <c r="F6094" s="394"/>
      <c r="G6094" s="394"/>
      <c r="H6094" s="394"/>
      <c r="I6094" s="394"/>
      <c r="J6094" s="394"/>
      <c r="K6094" s="394"/>
      <c r="L6094" s="391">
        <f t="shared" si="190"/>
        <v>0</v>
      </c>
      <c r="M6094" s="387">
        <f t="shared" si="191"/>
        <v>0</v>
      </c>
    </row>
    <row r="6095" spans="1:13" x14ac:dyDescent="0.25">
      <c r="A6095" s="386"/>
      <c r="B6095" s="392"/>
      <c r="C6095" s="393"/>
      <c r="D6095" s="394"/>
      <c r="E6095" s="394"/>
      <c r="F6095" s="394"/>
      <c r="G6095" s="394"/>
      <c r="H6095" s="394"/>
      <c r="I6095" s="394"/>
      <c r="J6095" s="394"/>
      <c r="K6095" s="394"/>
      <c r="L6095" s="391">
        <f t="shared" si="190"/>
        <v>0</v>
      </c>
      <c r="M6095" s="387">
        <f t="shared" si="191"/>
        <v>0</v>
      </c>
    </row>
    <row r="6096" spans="1:13" x14ac:dyDescent="0.25">
      <c r="A6096" s="386"/>
      <c r="B6096" s="392"/>
      <c r="C6096" s="393"/>
      <c r="D6096" s="394"/>
      <c r="E6096" s="394"/>
      <c r="F6096" s="394"/>
      <c r="G6096" s="394"/>
      <c r="H6096" s="394"/>
      <c r="I6096" s="394"/>
      <c r="J6096" s="394"/>
      <c r="K6096" s="394"/>
      <c r="L6096" s="391">
        <f t="shared" si="190"/>
        <v>0</v>
      </c>
      <c r="M6096" s="387">
        <f t="shared" si="191"/>
        <v>0</v>
      </c>
    </row>
    <row r="6097" spans="1:13" x14ac:dyDescent="0.25">
      <c r="A6097" s="386"/>
      <c r="B6097" s="392"/>
      <c r="C6097" s="393"/>
      <c r="D6097" s="394"/>
      <c r="E6097" s="394"/>
      <c r="F6097" s="394"/>
      <c r="G6097" s="394"/>
      <c r="H6097" s="394"/>
      <c r="I6097" s="394"/>
      <c r="J6097" s="394"/>
      <c r="K6097" s="394"/>
      <c r="L6097" s="391">
        <f t="shared" si="190"/>
        <v>0</v>
      </c>
      <c r="M6097" s="387">
        <f t="shared" si="191"/>
        <v>0</v>
      </c>
    </row>
    <row r="6098" spans="1:13" x14ac:dyDescent="0.25">
      <c r="A6098" s="386"/>
      <c r="B6098" s="392"/>
      <c r="C6098" s="393"/>
      <c r="D6098" s="394"/>
      <c r="E6098" s="394"/>
      <c r="F6098" s="394"/>
      <c r="G6098" s="394"/>
      <c r="H6098" s="394"/>
      <c r="I6098" s="394"/>
      <c r="J6098" s="394"/>
      <c r="K6098" s="394"/>
      <c r="L6098" s="391">
        <f t="shared" si="190"/>
        <v>0</v>
      </c>
      <c r="M6098" s="387">
        <f t="shared" si="191"/>
        <v>0</v>
      </c>
    </row>
    <row r="6099" spans="1:13" x14ac:dyDescent="0.25">
      <c r="A6099" s="386"/>
      <c r="B6099" s="392"/>
      <c r="C6099" s="393"/>
      <c r="D6099" s="394"/>
      <c r="E6099" s="394"/>
      <c r="F6099" s="394"/>
      <c r="G6099" s="394"/>
      <c r="H6099" s="394"/>
      <c r="I6099" s="394"/>
      <c r="J6099" s="394"/>
      <c r="K6099" s="394"/>
      <c r="L6099" s="391">
        <f t="shared" si="190"/>
        <v>0</v>
      </c>
      <c r="M6099" s="387">
        <f t="shared" si="191"/>
        <v>0</v>
      </c>
    </row>
    <row r="6100" spans="1:13" x14ac:dyDescent="0.25">
      <c r="A6100" s="386"/>
      <c r="B6100" s="392"/>
      <c r="C6100" s="393"/>
      <c r="D6100" s="394"/>
      <c r="E6100" s="394"/>
      <c r="F6100" s="394"/>
      <c r="G6100" s="394"/>
      <c r="H6100" s="394"/>
      <c r="I6100" s="394"/>
      <c r="J6100" s="394"/>
      <c r="K6100" s="394"/>
      <c r="L6100" s="391">
        <f t="shared" si="190"/>
        <v>0</v>
      </c>
      <c r="M6100" s="387">
        <f t="shared" si="191"/>
        <v>0</v>
      </c>
    </row>
    <row r="6101" spans="1:13" x14ac:dyDescent="0.25">
      <c r="A6101" s="386"/>
      <c r="B6101" s="392"/>
      <c r="C6101" s="393"/>
      <c r="D6101" s="394"/>
      <c r="E6101" s="394"/>
      <c r="F6101" s="394"/>
      <c r="G6101" s="394"/>
      <c r="H6101" s="394"/>
      <c r="I6101" s="394"/>
      <c r="J6101" s="394"/>
      <c r="K6101" s="394"/>
      <c r="L6101" s="391">
        <f t="shared" si="190"/>
        <v>0</v>
      </c>
      <c r="M6101" s="387">
        <f t="shared" si="191"/>
        <v>0</v>
      </c>
    </row>
    <row r="6102" spans="1:13" x14ac:dyDescent="0.25">
      <c r="A6102" s="386"/>
      <c r="B6102" s="392"/>
      <c r="C6102" s="393"/>
      <c r="D6102" s="394"/>
      <c r="E6102" s="394"/>
      <c r="F6102" s="394"/>
      <c r="G6102" s="394"/>
      <c r="H6102" s="394"/>
      <c r="I6102" s="394"/>
      <c r="J6102" s="394"/>
      <c r="K6102" s="394"/>
      <c r="L6102" s="391">
        <f t="shared" si="190"/>
        <v>0</v>
      </c>
      <c r="M6102" s="387">
        <f t="shared" si="191"/>
        <v>0</v>
      </c>
    </row>
    <row r="6103" spans="1:13" x14ac:dyDescent="0.25">
      <c r="A6103" s="386"/>
      <c r="B6103" s="392"/>
      <c r="C6103" s="393"/>
      <c r="D6103" s="394"/>
      <c r="E6103" s="394"/>
      <c r="F6103" s="394"/>
      <c r="G6103" s="394"/>
      <c r="H6103" s="394"/>
      <c r="I6103" s="394"/>
      <c r="J6103" s="394"/>
      <c r="K6103" s="394"/>
      <c r="L6103" s="391">
        <f t="shared" si="190"/>
        <v>0</v>
      </c>
      <c r="M6103" s="387">
        <f t="shared" si="191"/>
        <v>0</v>
      </c>
    </row>
    <row r="6104" spans="1:13" x14ac:dyDescent="0.25">
      <c r="A6104" s="386"/>
      <c r="B6104" s="392"/>
      <c r="C6104" s="393"/>
      <c r="D6104" s="394"/>
      <c r="E6104" s="394"/>
      <c r="F6104" s="394"/>
      <c r="G6104" s="394"/>
      <c r="H6104" s="394"/>
      <c r="I6104" s="394"/>
      <c r="J6104" s="394"/>
      <c r="K6104" s="394"/>
      <c r="L6104" s="391">
        <f t="shared" si="190"/>
        <v>0</v>
      </c>
      <c r="M6104" s="387">
        <f t="shared" si="191"/>
        <v>0</v>
      </c>
    </row>
    <row r="6105" spans="1:13" x14ac:dyDescent="0.25">
      <c r="A6105" s="386"/>
      <c r="B6105" s="392"/>
      <c r="C6105" s="393"/>
      <c r="D6105" s="394"/>
      <c r="E6105" s="394"/>
      <c r="F6105" s="394"/>
      <c r="G6105" s="394"/>
      <c r="H6105" s="394"/>
      <c r="I6105" s="394"/>
      <c r="J6105" s="394"/>
      <c r="K6105" s="394"/>
      <c r="L6105" s="391">
        <f t="shared" si="190"/>
        <v>0</v>
      </c>
      <c r="M6105" s="387">
        <f t="shared" si="191"/>
        <v>0</v>
      </c>
    </row>
    <row r="6106" spans="1:13" x14ac:dyDescent="0.25">
      <c r="A6106" s="386"/>
      <c r="B6106" s="392"/>
      <c r="C6106" s="393"/>
      <c r="D6106" s="394"/>
      <c r="E6106" s="394"/>
      <c r="F6106" s="394"/>
      <c r="G6106" s="394"/>
      <c r="H6106" s="394"/>
      <c r="I6106" s="394"/>
      <c r="J6106" s="394"/>
      <c r="K6106" s="394"/>
      <c r="L6106" s="391">
        <f t="shared" si="190"/>
        <v>0</v>
      </c>
      <c r="M6106" s="387">
        <f t="shared" si="191"/>
        <v>0</v>
      </c>
    </row>
    <row r="6107" spans="1:13" x14ac:dyDescent="0.25">
      <c r="A6107" s="386"/>
      <c r="B6107" s="392"/>
      <c r="C6107" s="393"/>
      <c r="D6107" s="394"/>
      <c r="E6107" s="394"/>
      <c r="F6107" s="394"/>
      <c r="G6107" s="394"/>
      <c r="H6107" s="394"/>
      <c r="I6107" s="394"/>
      <c r="J6107" s="394"/>
      <c r="K6107" s="394"/>
      <c r="L6107" s="391">
        <f t="shared" si="190"/>
        <v>0</v>
      </c>
      <c r="M6107" s="387">
        <f t="shared" si="191"/>
        <v>0</v>
      </c>
    </row>
    <row r="6108" spans="1:13" x14ac:dyDescent="0.25">
      <c r="A6108" s="386"/>
      <c r="B6108" s="392"/>
      <c r="C6108" s="393"/>
      <c r="D6108" s="394"/>
      <c r="E6108" s="394"/>
      <c r="F6108" s="394"/>
      <c r="G6108" s="394"/>
      <c r="H6108" s="394"/>
      <c r="I6108" s="394"/>
      <c r="J6108" s="394"/>
      <c r="K6108" s="394"/>
      <c r="L6108" s="391">
        <f t="shared" si="190"/>
        <v>0</v>
      </c>
      <c r="M6108" s="387">
        <f t="shared" si="191"/>
        <v>0</v>
      </c>
    </row>
    <row r="6109" spans="1:13" x14ac:dyDescent="0.25">
      <c r="A6109" s="386"/>
      <c r="B6109" s="392"/>
      <c r="C6109" s="393"/>
      <c r="D6109" s="394"/>
      <c r="E6109" s="394"/>
      <c r="F6109" s="394"/>
      <c r="G6109" s="394"/>
      <c r="H6109" s="394"/>
      <c r="I6109" s="394"/>
      <c r="J6109" s="394"/>
      <c r="K6109" s="394"/>
      <c r="L6109" s="391">
        <f t="shared" si="190"/>
        <v>0</v>
      </c>
      <c r="M6109" s="387">
        <f t="shared" si="191"/>
        <v>0</v>
      </c>
    </row>
    <row r="6110" spans="1:13" x14ac:dyDescent="0.25">
      <c r="A6110" s="386"/>
      <c r="B6110" s="392"/>
      <c r="C6110" s="393"/>
      <c r="D6110" s="394"/>
      <c r="E6110" s="394"/>
      <c r="F6110" s="394"/>
      <c r="G6110" s="394"/>
      <c r="H6110" s="394"/>
      <c r="I6110" s="394"/>
      <c r="J6110" s="394"/>
      <c r="K6110" s="394"/>
      <c r="L6110" s="391">
        <f t="shared" si="190"/>
        <v>0</v>
      </c>
      <c r="M6110" s="387">
        <f t="shared" si="191"/>
        <v>0</v>
      </c>
    </row>
    <row r="6111" spans="1:13" x14ac:dyDescent="0.25">
      <c r="A6111" s="386"/>
      <c r="B6111" s="392"/>
      <c r="C6111" s="393"/>
      <c r="D6111" s="394"/>
      <c r="E6111" s="394"/>
      <c r="F6111" s="394"/>
      <c r="G6111" s="394"/>
      <c r="H6111" s="394"/>
      <c r="I6111" s="394"/>
      <c r="J6111" s="394"/>
      <c r="K6111" s="394"/>
      <c r="L6111" s="391">
        <f t="shared" si="190"/>
        <v>0</v>
      </c>
      <c r="M6111" s="387">
        <f t="shared" si="191"/>
        <v>0</v>
      </c>
    </row>
    <row r="6112" spans="1:13" x14ac:dyDescent="0.25">
      <c r="A6112" s="386"/>
      <c r="B6112" s="392"/>
      <c r="C6112" s="393"/>
      <c r="D6112" s="394"/>
      <c r="E6112" s="394"/>
      <c r="F6112" s="394"/>
      <c r="G6112" s="394"/>
      <c r="H6112" s="394"/>
      <c r="I6112" s="394"/>
      <c r="J6112" s="394"/>
      <c r="K6112" s="394"/>
      <c r="L6112" s="391">
        <f t="shared" si="190"/>
        <v>0</v>
      </c>
      <c r="M6112" s="387">
        <f t="shared" si="191"/>
        <v>0</v>
      </c>
    </row>
    <row r="6113" spans="1:13" x14ac:dyDescent="0.25">
      <c r="A6113" s="386"/>
      <c r="B6113" s="392"/>
      <c r="C6113" s="393"/>
      <c r="D6113" s="394"/>
      <c r="E6113" s="394"/>
      <c r="F6113" s="394"/>
      <c r="G6113" s="394"/>
      <c r="H6113" s="394"/>
      <c r="I6113" s="394"/>
      <c r="J6113" s="394"/>
      <c r="K6113" s="394"/>
      <c r="L6113" s="391">
        <f t="shared" si="190"/>
        <v>0</v>
      </c>
      <c r="M6113" s="387">
        <f t="shared" si="191"/>
        <v>0</v>
      </c>
    </row>
    <row r="6114" spans="1:13" x14ac:dyDescent="0.25">
      <c r="A6114" s="386"/>
      <c r="B6114" s="392"/>
      <c r="C6114" s="393"/>
      <c r="D6114" s="394"/>
      <c r="E6114" s="394"/>
      <c r="F6114" s="394"/>
      <c r="G6114" s="394"/>
      <c r="H6114" s="394"/>
      <c r="I6114" s="394"/>
      <c r="J6114" s="394"/>
      <c r="K6114" s="394"/>
      <c r="L6114" s="391">
        <f t="shared" si="190"/>
        <v>0</v>
      </c>
      <c r="M6114" s="387">
        <f t="shared" si="191"/>
        <v>0</v>
      </c>
    </row>
    <row r="6115" spans="1:13" x14ac:dyDescent="0.25">
      <c r="A6115" s="386"/>
      <c r="B6115" s="392"/>
      <c r="C6115" s="393"/>
      <c r="D6115" s="394"/>
      <c r="E6115" s="394"/>
      <c r="F6115" s="394"/>
      <c r="G6115" s="394"/>
      <c r="H6115" s="394"/>
      <c r="I6115" s="394"/>
      <c r="J6115" s="394"/>
      <c r="K6115" s="394"/>
      <c r="L6115" s="391">
        <f t="shared" ref="L6115:L6178" si="192">+B6115+C6115</f>
        <v>0</v>
      </c>
      <c r="M6115" s="387">
        <f t="shared" ref="M6115:M6178" si="193">D6115</f>
        <v>0</v>
      </c>
    </row>
    <row r="6116" spans="1:13" x14ac:dyDescent="0.25">
      <c r="A6116" s="386"/>
      <c r="B6116" s="392"/>
      <c r="C6116" s="393"/>
      <c r="D6116" s="394"/>
      <c r="E6116" s="394"/>
      <c r="F6116" s="394"/>
      <c r="G6116" s="394"/>
      <c r="H6116" s="394"/>
      <c r="I6116" s="394"/>
      <c r="J6116" s="394"/>
      <c r="K6116" s="394"/>
      <c r="L6116" s="391">
        <f t="shared" si="192"/>
        <v>0</v>
      </c>
      <c r="M6116" s="387">
        <f t="shared" si="193"/>
        <v>0</v>
      </c>
    </row>
    <row r="6117" spans="1:13" x14ac:dyDescent="0.25">
      <c r="A6117" s="386"/>
      <c r="B6117" s="392"/>
      <c r="C6117" s="393"/>
      <c r="D6117" s="394"/>
      <c r="E6117" s="394"/>
      <c r="F6117" s="394"/>
      <c r="G6117" s="394"/>
      <c r="H6117" s="394"/>
      <c r="I6117" s="394"/>
      <c r="J6117" s="394"/>
      <c r="K6117" s="394"/>
      <c r="L6117" s="391">
        <f t="shared" si="192"/>
        <v>0</v>
      </c>
      <c r="M6117" s="387">
        <f t="shared" si="193"/>
        <v>0</v>
      </c>
    </row>
    <row r="6118" spans="1:13" x14ac:dyDescent="0.25">
      <c r="A6118" s="386"/>
      <c r="B6118" s="392"/>
      <c r="C6118" s="393"/>
      <c r="D6118" s="394"/>
      <c r="E6118" s="394"/>
      <c r="F6118" s="394"/>
      <c r="G6118" s="394"/>
      <c r="H6118" s="394"/>
      <c r="I6118" s="394"/>
      <c r="J6118" s="394"/>
      <c r="K6118" s="394"/>
      <c r="L6118" s="391">
        <f t="shared" si="192"/>
        <v>0</v>
      </c>
      <c r="M6118" s="387">
        <f t="shared" si="193"/>
        <v>0</v>
      </c>
    </row>
    <row r="6119" spans="1:13" x14ac:dyDescent="0.25">
      <c r="A6119" s="386"/>
      <c r="B6119" s="392"/>
      <c r="C6119" s="393"/>
      <c r="D6119" s="394"/>
      <c r="E6119" s="394"/>
      <c r="F6119" s="394"/>
      <c r="G6119" s="394"/>
      <c r="H6119" s="394"/>
      <c r="I6119" s="394"/>
      <c r="J6119" s="394"/>
      <c r="K6119" s="394"/>
      <c r="L6119" s="391">
        <f t="shared" si="192"/>
        <v>0</v>
      </c>
      <c r="M6119" s="387">
        <f t="shared" si="193"/>
        <v>0</v>
      </c>
    </row>
    <row r="6120" spans="1:13" x14ac:dyDescent="0.25">
      <c r="A6120" s="386"/>
      <c r="B6120" s="392"/>
      <c r="C6120" s="393"/>
      <c r="D6120" s="394"/>
      <c r="E6120" s="394"/>
      <c r="F6120" s="394"/>
      <c r="G6120" s="394"/>
      <c r="H6120" s="394"/>
      <c r="I6120" s="394"/>
      <c r="J6120" s="394"/>
      <c r="K6120" s="394"/>
      <c r="L6120" s="391">
        <f t="shared" si="192"/>
        <v>0</v>
      </c>
      <c r="M6120" s="387">
        <f t="shared" si="193"/>
        <v>0</v>
      </c>
    </row>
    <row r="6121" spans="1:13" x14ac:dyDescent="0.25">
      <c r="A6121" s="386"/>
      <c r="B6121" s="392"/>
      <c r="C6121" s="393"/>
      <c r="D6121" s="394"/>
      <c r="E6121" s="394"/>
      <c r="F6121" s="394"/>
      <c r="G6121" s="394"/>
      <c r="H6121" s="394"/>
      <c r="I6121" s="394"/>
      <c r="J6121" s="394"/>
      <c r="K6121" s="394"/>
      <c r="L6121" s="391">
        <f t="shared" si="192"/>
        <v>0</v>
      </c>
      <c r="M6121" s="387">
        <f t="shared" si="193"/>
        <v>0</v>
      </c>
    </row>
    <row r="6122" spans="1:13" x14ac:dyDescent="0.25">
      <c r="A6122" s="386"/>
      <c r="B6122" s="392"/>
      <c r="C6122" s="393"/>
      <c r="D6122" s="394"/>
      <c r="E6122" s="394"/>
      <c r="F6122" s="394"/>
      <c r="G6122" s="394"/>
      <c r="H6122" s="394"/>
      <c r="I6122" s="394"/>
      <c r="J6122" s="394"/>
      <c r="K6122" s="394"/>
      <c r="L6122" s="391">
        <f t="shared" si="192"/>
        <v>0</v>
      </c>
      <c r="M6122" s="387">
        <f t="shared" si="193"/>
        <v>0</v>
      </c>
    </row>
    <row r="6123" spans="1:13" x14ac:dyDescent="0.25">
      <c r="A6123" s="386"/>
      <c r="B6123" s="392"/>
      <c r="C6123" s="393"/>
      <c r="D6123" s="394"/>
      <c r="E6123" s="394"/>
      <c r="F6123" s="394"/>
      <c r="G6123" s="394"/>
      <c r="H6123" s="394"/>
      <c r="I6123" s="394"/>
      <c r="J6123" s="394"/>
      <c r="K6123" s="394"/>
      <c r="L6123" s="391">
        <f t="shared" si="192"/>
        <v>0</v>
      </c>
      <c r="M6123" s="387">
        <f t="shared" si="193"/>
        <v>0</v>
      </c>
    </row>
    <row r="6124" spans="1:13" x14ac:dyDescent="0.25">
      <c r="A6124" s="386"/>
      <c r="B6124" s="392"/>
      <c r="C6124" s="393"/>
      <c r="D6124" s="394"/>
      <c r="E6124" s="394"/>
      <c r="F6124" s="394"/>
      <c r="G6124" s="394"/>
      <c r="H6124" s="394"/>
      <c r="I6124" s="394"/>
      <c r="J6124" s="394"/>
      <c r="K6124" s="394"/>
      <c r="L6124" s="391">
        <f t="shared" si="192"/>
        <v>0</v>
      </c>
      <c r="M6124" s="387">
        <f t="shared" si="193"/>
        <v>0</v>
      </c>
    </row>
    <row r="6125" spans="1:13" x14ac:dyDescent="0.25">
      <c r="A6125" s="386"/>
      <c r="B6125" s="392"/>
      <c r="C6125" s="393"/>
      <c r="D6125" s="394"/>
      <c r="E6125" s="394"/>
      <c r="F6125" s="394"/>
      <c r="G6125" s="394"/>
      <c r="H6125" s="394"/>
      <c r="I6125" s="394"/>
      <c r="J6125" s="394"/>
      <c r="K6125" s="394"/>
      <c r="L6125" s="391">
        <f t="shared" si="192"/>
        <v>0</v>
      </c>
      <c r="M6125" s="387">
        <f t="shared" si="193"/>
        <v>0</v>
      </c>
    </row>
    <row r="6126" spans="1:13" x14ac:dyDescent="0.25">
      <c r="A6126" s="386"/>
      <c r="B6126" s="392"/>
      <c r="C6126" s="393"/>
      <c r="D6126" s="394"/>
      <c r="E6126" s="394"/>
      <c r="F6126" s="394"/>
      <c r="G6126" s="394"/>
      <c r="H6126" s="394"/>
      <c r="I6126" s="394"/>
      <c r="J6126" s="394"/>
      <c r="K6126" s="394"/>
      <c r="L6126" s="391">
        <f t="shared" si="192"/>
        <v>0</v>
      </c>
      <c r="M6126" s="387">
        <f t="shared" si="193"/>
        <v>0</v>
      </c>
    </row>
    <row r="6127" spans="1:13" x14ac:dyDescent="0.25">
      <c r="A6127" s="386"/>
      <c r="B6127" s="392"/>
      <c r="C6127" s="393"/>
      <c r="D6127" s="394"/>
      <c r="E6127" s="394"/>
      <c r="F6127" s="394"/>
      <c r="G6127" s="394"/>
      <c r="H6127" s="394"/>
      <c r="I6127" s="394"/>
      <c r="J6127" s="394"/>
      <c r="K6127" s="394"/>
      <c r="L6127" s="391">
        <f t="shared" si="192"/>
        <v>0</v>
      </c>
      <c r="M6127" s="387">
        <f t="shared" si="193"/>
        <v>0</v>
      </c>
    </row>
    <row r="6128" spans="1:13" x14ac:dyDescent="0.25">
      <c r="A6128" s="386"/>
      <c r="B6128" s="392"/>
      <c r="C6128" s="393"/>
      <c r="D6128" s="394"/>
      <c r="E6128" s="394"/>
      <c r="F6128" s="394"/>
      <c r="G6128" s="394"/>
      <c r="H6128" s="394"/>
      <c r="I6128" s="394"/>
      <c r="J6128" s="394"/>
      <c r="K6128" s="394"/>
      <c r="L6128" s="391">
        <f t="shared" si="192"/>
        <v>0</v>
      </c>
      <c r="M6128" s="387">
        <f t="shared" si="193"/>
        <v>0</v>
      </c>
    </row>
    <row r="6129" spans="1:13" x14ac:dyDescent="0.25">
      <c r="A6129" s="386"/>
      <c r="B6129" s="392"/>
      <c r="C6129" s="393"/>
      <c r="D6129" s="394"/>
      <c r="E6129" s="394"/>
      <c r="F6129" s="394"/>
      <c r="G6129" s="394"/>
      <c r="H6129" s="394"/>
      <c r="I6129" s="394"/>
      <c r="J6129" s="394"/>
      <c r="K6129" s="394"/>
      <c r="L6129" s="391">
        <f t="shared" si="192"/>
        <v>0</v>
      </c>
      <c r="M6129" s="387">
        <f t="shared" si="193"/>
        <v>0</v>
      </c>
    </row>
    <row r="6130" spans="1:13" x14ac:dyDescent="0.25">
      <c r="A6130" s="386"/>
      <c r="B6130" s="392"/>
      <c r="C6130" s="393"/>
      <c r="D6130" s="394"/>
      <c r="E6130" s="394"/>
      <c r="F6130" s="394"/>
      <c r="G6130" s="394"/>
      <c r="H6130" s="394"/>
      <c r="I6130" s="394"/>
      <c r="J6130" s="394"/>
      <c r="K6130" s="394"/>
      <c r="L6130" s="391">
        <f t="shared" si="192"/>
        <v>0</v>
      </c>
      <c r="M6130" s="387">
        <f t="shared" si="193"/>
        <v>0</v>
      </c>
    </row>
    <row r="6131" spans="1:13" x14ac:dyDescent="0.25">
      <c r="A6131" s="386"/>
      <c r="B6131" s="392"/>
      <c r="C6131" s="393"/>
      <c r="D6131" s="394"/>
      <c r="E6131" s="394"/>
      <c r="F6131" s="394"/>
      <c r="G6131" s="394"/>
      <c r="H6131" s="394"/>
      <c r="I6131" s="394"/>
      <c r="J6131" s="394"/>
      <c r="K6131" s="394"/>
      <c r="L6131" s="391">
        <f t="shared" si="192"/>
        <v>0</v>
      </c>
      <c r="M6131" s="387">
        <f t="shared" si="193"/>
        <v>0</v>
      </c>
    </row>
    <row r="6132" spans="1:13" x14ac:dyDescent="0.25">
      <c r="A6132" s="386"/>
      <c r="B6132" s="392"/>
      <c r="C6132" s="393"/>
      <c r="D6132" s="394"/>
      <c r="E6132" s="394"/>
      <c r="F6132" s="394"/>
      <c r="G6132" s="394"/>
      <c r="H6132" s="394"/>
      <c r="I6132" s="394"/>
      <c r="J6132" s="394"/>
      <c r="K6132" s="394"/>
      <c r="L6132" s="391">
        <f t="shared" si="192"/>
        <v>0</v>
      </c>
      <c r="M6132" s="387">
        <f t="shared" si="193"/>
        <v>0</v>
      </c>
    </row>
    <row r="6133" spans="1:13" x14ac:dyDescent="0.25">
      <c r="A6133" s="386"/>
      <c r="B6133" s="392"/>
      <c r="C6133" s="393"/>
      <c r="D6133" s="394"/>
      <c r="E6133" s="394"/>
      <c r="F6133" s="394"/>
      <c r="G6133" s="394"/>
      <c r="H6133" s="394"/>
      <c r="I6133" s="394"/>
      <c r="J6133" s="394"/>
      <c r="K6133" s="394"/>
      <c r="L6133" s="391">
        <f t="shared" si="192"/>
        <v>0</v>
      </c>
      <c r="M6133" s="387">
        <f t="shared" si="193"/>
        <v>0</v>
      </c>
    </row>
    <row r="6134" spans="1:13" x14ac:dyDescent="0.25">
      <c r="A6134" s="386"/>
      <c r="B6134" s="392"/>
      <c r="C6134" s="393"/>
      <c r="D6134" s="394"/>
      <c r="E6134" s="394"/>
      <c r="F6134" s="394"/>
      <c r="G6134" s="394"/>
      <c r="H6134" s="394"/>
      <c r="I6134" s="394"/>
      <c r="J6134" s="394"/>
      <c r="K6134" s="394"/>
      <c r="L6134" s="391">
        <f t="shared" si="192"/>
        <v>0</v>
      </c>
      <c r="M6134" s="387">
        <f t="shared" si="193"/>
        <v>0</v>
      </c>
    </row>
    <row r="6135" spans="1:13" x14ac:dyDescent="0.25">
      <c r="A6135" s="386"/>
      <c r="B6135" s="392"/>
      <c r="C6135" s="393"/>
      <c r="D6135" s="394"/>
      <c r="E6135" s="394"/>
      <c r="F6135" s="394"/>
      <c r="G6135" s="394"/>
      <c r="H6135" s="394"/>
      <c r="I6135" s="394"/>
      <c r="J6135" s="394"/>
      <c r="K6135" s="394"/>
      <c r="L6135" s="391">
        <f t="shared" si="192"/>
        <v>0</v>
      </c>
      <c r="M6135" s="387">
        <f t="shared" si="193"/>
        <v>0</v>
      </c>
    </row>
    <row r="6136" spans="1:13" x14ac:dyDescent="0.25">
      <c r="A6136" s="386"/>
      <c r="B6136" s="392"/>
      <c r="C6136" s="393"/>
      <c r="D6136" s="394"/>
      <c r="E6136" s="394"/>
      <c r="F6136" s="394"/>
      <c r="G6136" s="394"/>
      <c r="H6136" s="394"/>
      <c r="I6136" s="394"/>
      <c r="J6136" s="394"/>
      <c r="K6136" s="394"/>
      <c r="L6136" s="391">
        <f t="shared" si="192"/>
        <v>0</v>
      </c>
      <c r="M6136" s="387">
        <f t="shared" si="193"/>
        <v>0</v>
      </c>
    </row>
    <row r="6137" spans="1:13" x14ac:dyDescent="0.25">
      <c r="A6137" s="386"/>
      <c r="B6137" s="392"/>
      <c r="C6137" s="393"/>
      <c r="D6137" s="394"/>
      <c r="E6137" s="394"/>
      <c r="F6137" s="394"/>
      <c r="G6137" s="394"/>
      <c r="H6137" s="394"/>
      <c r="I6137" s="394"/>
      <c r="J6137" s="394"/>
      <c r="K6137" s="394"/>
      <c r="L6137" s="391">
        <f t="shared" si="192"/>
        <v>0</v>
      </c>
      <c r="M6137" s="387">
        <f t="shared" si="193"/>
        <v>0</v>
      </c>
    </row>
    <row r="6138" spans="1:13" x14ac:dyDescent="0.25">
      <c r="A6138" s="386"/>
      <c r="B6138" s="392"/>
      <c r="C6138" s="393"/>
      <c r="D6138" s="394"/>
      <c r="E6138" s="394"/>
      <c r="F6138" s="394"/>
      <c r="G6138" s="394"/>
      <c r="H6138" s="394"/>
      <c r="I6138" s="394"/>
      <c r="J6138" s="394"/>
      <c r="K6138" s="394"/>
      <c r="L6138" s="391">
        <f t="shared" si="192"/>
        <v>0</v>
      </c>
      <c r="M6138" s="387">
        <f t="shared" si="193"/>
        <v>0</v>
      </c>
    </row>
    <row r="6139" spans="1:13" x14ac:dyDescent="0.25">
      <c r="A6139" s="386"/>
      <c r="B6139" s="392"/>
      <c r="C6139" s="393"/>
      <c r="D6139" s="394"/>
      <c r="E6139" s="394"/>
      <c r="F6139" s="394"/>
      <c r="G6139" s="394"/>
      <c r="H6139" s="394"/>
      <c r="I6139" s="394"/>
      <c r="J6139" s="394"/>
      <c r="K6139" s="394"/>
      <c r="L6139" s="391">
        <f t="shared" si="192"/>
        <v>0</v>
      </c>
      <c r="M6139" s="387">
        <f t="shared" si="193"/>
        <v>0</v>
      </c>
    </row>
    <row r="6140" spans="1:13" x14ac:dyDescent="0.25">
      <c r="A6140" s="386"/>
      <c r="B6140" s="392"/>
      <c r="C6140" s="393"/>
      <c r="D6140" s="394"/>
      <c r="E6140" s="394"/>
      <c r="F6140" s="394"/>
      <c r="G6140" s="394"/>
      <c r="H6140" s="394"/>
      <c r="I6140" s="394"/>
      <c r="J6140" s="394"/>
      <c r="K6140" s="394"/>
      <c r="L6140" s="391">
        <f t="shared" si="192"/>
        <v>0</v>
      </c>
      <c r="M6140" s="387">
        <f t="shared" si="193"/>
        <v>0</v>
      </c>
    </row>
    <row r="6141" spans="1:13" x14ac:dyDescent="0.25">
      <c r="A6141" s="386"/>
      <c r="B6141" s="392"/>
      <c r="C6141" s="393"/>
      <c r="D6141" s="394"/>
      <c r="E6141" s="394"/>
      <c r="F6141" s="394"/>
      <c r="G6141" s="394"/>
      <c r="H6141" s="394"/>
      <c r="I6141" s="394"/>
      <c r="J6141" s="394"/>
      <c r="K6141" s="394"/>
      <c r="L6141" s="391">
        <f t="shared" si="192"/>
        <v>0</v>
      </c>
      <c r="M6141" s="387">
        <f t="shared" si="193"/>
        <v>0</v>
      </c>
    </row>
    <row r="6142" spans="1:13" x14ac:dyDescent="0.25">
      <c r="A6142" s="386"/>
      <c r="B6142" s="392"/>
      <c r="C6142" s="393"/>
      <c r="D6142" s="394"/>
      <c r="E6142" s="394"/>
      <c r="F6142" s="394"/>
      <c r="G6142" s="394"/>
      <c r="H6142" s="394"/>
      <c r="I6142" s="394"/>
      <c r="J6142" s="394"/>
      <c r="K6142" s="394"/>
      <c r="L6142" s="391">
        <f t="shared" si="192"/>
        <v>0</v>
      </c>
      <c r="M6142" s="387">
        <f t="shared" si="193"/>
        <v>0</v>
      </c>
    </row>
    <row r="6143" spans="1:13" x14ac:dyDescent="0.25">
      <c r="A6143" s="386"/>
      <c r="B6143" s="392"/>
      <c r="C6143" s="393"/>
      <c r="D6143" s="394"/>
      <c r="E6143" s="394"/>
      <c r="F6143" s="394"/>
      <c r="G6143" s="394"/>
      <c r="H6143" s="394"/>
      <c r="I6143" s="394"/>
      <c r="J6143" s="394"/>
      <c r="K6143" s="394"/>
      <c r="L6143" s="391">
        <f t="shared" si="192"/>
        <v>0</v>
      </c>
      <c r="M6143" s="387">
        <f t="shared" si="193"/>
        <v>0</v>
      </c>
    </row>
    <row r="6144" spans="1:13" x14ac:dyDescent="0.25">
      <c r="A6144" s="386"/>
      <c r="B6144" s="392"/>
      <c r="C6144" s="393"/>
      <c r="D6144" s="394"/>
      <c r="E6144" s="394"/>
      <c r="F6144" s="394"/>
      <c r="G6144" s="394"/>
      <c r="H6144" s="394"/>
      <c r="I6144" s="394"/>
      <c r="J6144" s="394"/>
      <c r="K6144" s="394"/>
      <c r="L6144" s="391">
        <f t="shared" si="192"/>
        <v>0</v>
      </c>
      <c r="M6144" s="387">
        <f t="shared" si="193"/>
        <v>0</v>
      </c>
    </row>
    <row r="6145" spans="1:13" x14ac:dyDescent="0.25">
      <c r="A6145" s="386"/>
      <c r="B6145" s="392"/>
      <c r="C6145" s="393"/>
      <c r="D6145" s="394"/>
      <c r="E6145" s="394"/>
      <c r="F6145" s="394"/>
      <c r="G6145" s="394"/>
      <c r="H6145" s="394"/>
      <c r="I6145" s="394"/>
      <c r="J6145" s="394"/>
      <c r="K6145" s="394"/>
      <c r="L6145" s="391">
        <f t="shared" si="192"/>
        <v>0</v>
      </c>
      <c r="M6145" s="387">
        <f t="shared" si="193"/>
        <v>0</v>
      </c>
    </row>
    <row r="6146" spans="1:13" x14ac:dyDescent="0.25">
      <c r="A6146" s="386"/>
      <c r="B6146" s="392"/>
      <c r="C6146" s="393"/>
      <c r="D6146" s="394"/>
      <c r="E6146" s="394"/>
      <c r="F6146" s="394"/>
      <c r="G6146" s="394"/>
      <c r="H6146" s="394"/>
      <c r="I6146" s="394"/>
      <c r="J6146" s="394"/>
      <c r="K6146" s="394"/>
      <c r="L6146" s="391">
        <f t="shared" si="192"/>
        <v>0</v>
      </c>
      <c r="M6146" s="387">
        <f t="shared" si="193"/>
        <v>0</v>
      </c>
    </row>
    <row r="6147" spans="1:13" x14ac:dyDescent="0.25">
      <c r="A6147" s="386"/>
      <c r="B6147" s="392"/>
      <c r="C6147" s="393"/>
      <c r="D6147" s="394"/>
      <c r="E6147" s="394"/>
      <c r="F6147" s="394"/>
      <c r="G6147" s="394"/>
      <c r="H6147" s="394"/>
      <c r="I6147" s="394"/>
      <c r="J6147" s="394"/>
      <c r="K6147" s="394"/>
      <c r="L6147" s="391">
        <f t="shared" si="192"/>
        <v>0</v>
      </c>
      <c r="M6147" s="387">
        <f t="shared" si="193"/>
        <v>0</v>
      </c>
    </row>
    <row r="6148" spans="1:13" x14ac:dyDescent="0.25">
      <c r="A6148" s="386"/>
      <c r="B6148" s="392"/>
      <c r="C6148" s="393"/>
      <c r="D6148" s="394"/>
      <c r="E6148" s="394"/>
      <c r="F6148" s="394"/>
      <c r="G6148" s="394"/>
      <c r="H6148" s="394"/>
      <c r="I6148" s="394"/>
      <c r="J6148" s="394"/>
      <c r="K6148" s="394"/>
      <c r="L6148" s="391">
        <f t="shared" si="192"/>
        <v>0</v>
      </c>
      <c r="M6148" s="387">
        <f t="shared" si="193"/>
        <v>0</v>
      </c>
    </row>
    <row r="6149" spans="1:13" x14ac:dyDescent="0.25">
      <c r="A6149" s="386"/>
      <c r="B6149" s="392"/>
      <c r="C6149" s="393"/>
      <c r="D6149" s="394"/>
      <c r="E6149" s="394"/>
      <c r="F6149" s="394"/>
      <c r="G6149" s="394"/>
      <c r="H6149" s="394"/>
      <c r="I6149" s="394"/>
      <c r="J6149" s="394"/>
      <c r="K6149" s="394"/>
      <c r="L6149" s="391">
        <f t="shared" si="192"/>
        <v>0</v>
      </c>
      <c r="M6149" s="387">
        <f t="shared" si="193"/>
        <v>0</v>
      </c>
    </row>
    <row r="6150" spans="1:13" x14ac:dyDescent="0.25">
      <c r="A6150" s="386"/>
      <c r="B6150" s="392"/>
      <c r="C6150" s="393"/>
      <c r="D6150" s="394"/>
      <c r="E6150" s="394"/>
      <c r="F6150" s="394"/>
      <c r="G6150" s="394"/>
      <c r="H6150" s="394"/>
      <c r="I6150" s="394"/>
      <c r="J6150" s="394"/>
      <c r="K6150" s="394"/>
      <c r="L6150" s="391">
        <f t="shared" si="192"/>
        <v>0</v>
      </c>
      <c r="M6150" s="387">
        <f t="shared" si="193"/>
        <v>0</v>
      </c>
    </row>
    <row r="6151" spans="1:13" x14ac:dyDescent="0.25">
      <c r="A6151" s="386"/>
      <c r="B6151" s="392"/>
      <c r="C6151" s="393"/>
      <c r="D6151" s="394"/>
      <c r="E6151" s="394"/>
      <c r="F6151" s="394"/>
      <c r="G6151" s="394"/>
      <c r="H6151" s="394"/>
      <c r="I6151" s="394"/>
      <c r="J6151" s="394"/>
      <c r="K6151" s="394"/>
      <c r="L6151" s="391">
        <f t="shared" si="192"/>
        <v>0</v>
      </c>
      <c r="M6151" s="387">
        <f t="shared" si="193"/>
        <v>0</v>
      </c>
    </row>
    <row r="6152" spans="1:13" x14ac:dyDescent="0.25">
      <c r="A6152" s="386"/>
      <c r="B6152" s="392"/>
      <c r="C6152" s="393"/>
      <c r="D6152" s="394"/>
      <c r="E6152" s="394"/>
      <c r="F6152" s="394"/>
      <c r="G6152" s="394"/>
      <c r="H6152" s="394"/>
      <c r="I6152" s="394"/>
      <c r="J6152" s="394"/>
      <c r="K6152" s="394"/>
      <c r="L6152" s="391">
        <f t="shared" si="192"/>
        <v>0</v>
      </c>
      <c r="M6152" s="387">
        <f t="shared" si="193"/>
        <v>0</v>
      </c>
    </row>
    <row r="6153" spans="1:13" x14ac:dyDescent="0.25">
      <c r="A6153" s="386"/>
      <c r="B6153" s="392"/>
      <c r="C6153" s="393"/>
      <c r="D6153" s="394"/>
      <c r="E6153" s="394"/>
      <c r="F6153" s="394"/>
      <c r="G6153" s="394"/>
      <c r="H6153" s="394"/>
      <c r="I6153" s="394"/>
      <c r="J6153" s="394"/>
      <c r="K6153" s="394"/>
      <c r="L6153" s="391">
        <f t="shared" si="192"/>
        <v>0</v>
      </c>
      <c r="M6153" s="387">
        <f t="shared" si="193"/>
        <v>0</v>
      </c>
    </row>
    <row r="6154" spans="1:13" x14ac:dyDescent="0.25">
      <c r="A6154" s="386"/>
      <c r="B6154" s="392"/>
      <c r="C6154" s="393"/>
      <c r="D6154" s="394"/>
      <c r="E6154" s="394"/>
      <c r="F6154" s="394"/>
      <c r="G6154" s="394"/>
      <c r="H6154" s="394"/>
      <c r="I6154" s="394"/>
      <c r="J6154" s="394"/>
      <c r="K6154" s="394"/>
      <c r="L6154" s="391">
        <f t="shared" si="192"/>
        <v>0</v>
      </c>
      <c r="M6154" s="387">
        <f t="shared" si="193"/>
        <v>0</v>
      </c>
    </row>
    <row r="6155" spans="1:13" x14ac:dyDescent="0.25">
      <c r="A6155" s="386"/>
      <c r="B6155" s="392"/>
      <c r="C6155" s="393"/>
      <c r="D6155" s="394"/>
      <c r="E6155" s="394"/>
      <c r="F6155" s="394"/>
      <c r="G6155" s="394"/>
      <c r="H6155" s="394"/>
      <c r="I6155" s="394"/>
      <c r="J6155" s="394"/>
      <c r="K6155" s="394"/>
      <c r="L6155" s="391">
        <f t="shared" si="192"/>
        <v>0</v>
      </c>
      <c r="M6155" s="387">
        <f t="shared" si="193"/>
        <v>0</v>
      </c>
    </row>
    <row r="6156" spans="1:13" x14ac:dyDescent="0.25">
      <c r="A6156" s="386"/>
      <c r="B6156" s="392"/>
      <c r="C6156" s="393"/>
      <c r="D6156" s="394"/>
      <c r="E6156" s="394"/>
      <c r="F6156" s="394"/>
      <c r="G6156" s="394"/>
      <c r="H6156" s="394"/>
      <c r="I6156" s="394"/>
      <c r="J6156" s="394"/>
      <c r="K6156" s="394"/>
      <c r="L6156" s="391">
        <f t="shared" si="192"/>
        <v>0</v>
      </c>
      <c r="M6156" s="387">
        <f t="shared" si="193"/>
        <v>0</v>
      </c>
    </row>
    <row r="6157" spans="1:13" x14ac:dyDescent="0.25">
      <c r="A6157" s="386"/>
      <c r="B6157" s="392"/>
      <c r="C6157" s="393"/>
      <c r="D6157" s="394"/>
      <c r="E6157" s="394"/>
      <c r="F6157" s="394"/>
      <c r="G6157" s="394"/>
      <c r="H6157" s="394"/>
      <c r="I6157" s="394"/>
      <c r="J6157" s="394"/>
      <c r="K6157" s="394"/>
      <c r="L6157" s="391">
        <f t="shared" si="192"/>
        <v>0</v>
      </c>
      <c r="M6157" s="387">
        <f t="shared" si="193"/>
        <v>0</v>
      </c>
    </row>
    <row r="6158" spans="1:13" x14ac:dyDescent="0.25">
      <c r="A6158" s="386"/>
      <c r="B6158" s="392"/>
      <c r="C6158" s="393"/>
      <c r="D6158" s="394"/>
      <c r="E6158" s="394"/>
      <c r="F6158" s="394"/>
      <c r="G6158" s="394"/>
      <c r="H6158" s="394"/>
      <c r="I6158" s="394"/>
      <c r="J6158" s="394"/>
      <c r="K6158" s="394"/>
      <c r="L6158" s="391">
        <f t="shared" si="192"/>
        <v>0</v>
      </c>
      <c r="M6158" s="387">
        <f t="shared" si="193"/>
        <v>0</v>
      </c>
    </row>
    <row r="6159" spans="1:13" x14ac:dyDescent="0.25">
      <c r="A6159" s="386"/>
      <c r="B6159" s="392"/>
      <c r="C6159" s="393"/>
      <c r="D6159" s="394"/>
      <c r="E6159" s="394"/>
      <c r="F6159" s="394"/>
      <c r="G6159" s="394"/>
      <c r="H6159" s="394"/>
      <c r="I6159" s="394"/>
      <c r="J6159" s="394"/>
      <c r="K6159" s="394"/>
      <c r="L6159" s="391">
        <f t="shared" si="192"/>
        <v>0</v>
      </c>
      <c r="M6159" s="387">
        <f t="shared" si="193"/>
        <v>0</v>
      </c>
    </row>
    <row r="6160" spans="1:13" x14ac:dyDescent="0.25">
      <c r="A6160" s="386"/>
      <c r="B6160" s="392"/>
      <c r="C6160" s="393"/>
      <c r="D6160" s="394"/>
      <c r="E6160" s="394"/>
      <c r="F6160" s="394"/>
      <c r="G6160" s="394"/>
      <c r="H6160" s="394"/>
      <c r="I6160" s="394"/>
      <c r="J6160" s="394"/>
      <c r="K6160" s="394"/>
      <c r="L6160" s="391">
        <f t="shared" si="192"/>
        <v>0</v>
      </c>
      <c r="M6160" s="387">
        <f t="shared" si="193"/>
        <v>0</v>
      </c>
    </row>
    <row r="6161" spans="1:13" x14ac:dyDescent="0.25">
      <c r="A6161" s="386"/>
      <c r="B6161" s="392"/>
      <c r="C6161" s="393"/>
      <c r="D6161" s="394"/>
      <c r="E6161" s="394"/>
      <c r="F6161" s="394"/>
      <c r="G6161" s="394"/>
      <c r="H6161" s="394"/>
      <c r="I6161" s="394"/>
      <c r="J6161" s="394"/>
      <c r="K6161" s="394"/>
      <c r="L6161" s="391">
        <f t="shared" si="192"/>
        <v>0</v>
      </c>
      <c r="M6161" s="387">
        <f t="shared" si="193"/>
        <v>0</v>
      </c>
    </row>
    <row r="6162" spans="1:13" x14ac:dyDescent="0.25">
      <c r="A6162" s="386"/>
      <c r="B6162" s="392"/>
      <c r="C6162" s="393"/>
      <c r="D6162" s="394"/>
      <c r="E6162" s="394"/>
      <c r="F6162" s="394"/>
      <c r="G6162" s="394"/>
      <c r="H6162" s="394"/>
      <c r="I6162" s="394"/>
      <c r="J6162" s="394"/>
      <c r="K6162" s="394"/>
      <c r="L6162" s="391">
        <f t="shared" si="192"/>
        <v>0</v>
      </c>
      <c r="M6162" s="387">
        <f t="shared" si="193"/>
        <v>0</v>
      </c>
    </row>
    <row r="6163" spans="1:13" x14ac:dyDescent="0.25">
      <c r="A6163" s="386"/>
      <c r="B6163" s="392"/>
      <c r="C6163" s="393"/>
      <c r="D6163" s="394"/>
      <c r="E6163" s="394"/>
      <c r="F6163" s="394"/>
      <c r="G6163" s="394"/>
      <c r="H6163" s="394"/>
      <c r="I6163" s="394"/>
      <c r="J6163" s="394"/>
      <c r="K6163" s="394"/>
      <c r="L6163" s="391">
        <f t="shared" si="192"/>
        <v>0</v>
      </c>
      <c r="M6163" s="387">
        <f t="shared" si="193"/>
        <v>0</v>
      </c>
    </row>
    <row r="6164" spans="1:13" x14ac:dyDescent="0.25">
      <c r="A6164" s="386"/>
      <c r="B6164" s="392"/>
      <c r="C6164" s="393"/>
      <c r="D6164" s="394"/>
      <c r="E6164" s="394"/>
      <c r="F6164" s="394"/>
      <c r="G6164" s="394"/>
      <c r="H6164" s="394"/>
      <c r="I6164" s="394"/>
      <c r="J6164" s="394"/>
      <c r="K6164" s="394"/>
      <c r="L6164" s="391">
        <f t="shared" si="192"/>
        <v>0</v>
      </c>
      <c r="M6164" s="387">
        <f t="shared" si="193"/>
        <v>0</v>
      </c>
    </row>
    <row r="6165" spans="1:13" x14ac:dyDescent="0.25">
      <c r="A6165" s="386"/>
      <c r="B6165" s="392"/>
      <c r="C6165" s="393"/>
      <c r="D6165" s="394"/>
      <c r="E6165" s="394"/>
      <c r="F6165" s="394"/>
      <c r="G6165" s="394"/>
      <c r="H6165" s="394"/>
      <c r="I6165" s="394"/>
      <c r="J6165" s="394"/>
      <c r="K6165" s="394"/>
      <c r="L6165" s="391">
        <f t="shared" si="192"/>
        <v>0</v>
      </c>
      <c r="M6165" s="387">
        <f t="shared" si="193"/>
        <v>0</v>
      </c>
    </row>
    <row r="6166" spans="1:13" x14ac:dyDescent="0.25">
      <c r="A6166" s="386"/>
      <c r="B6166" s="392"/>
      <c r="C6166" s="393"/>
      <c r="D6166" s="394"/>
      <c r="E6166" s="394"/>
      <c r="F6166" s="394"/>
      <c r="G6166" s="394"/>
      <c r="H6166" s="394"/>
      <c r="I6166" s="394"/>
      <c r="J6166" s="394"/>
      <c r="K6166" s="394"/>
      <c r="L6166" s="391">
        <f t="shared" si="192"/>
        <v>0</v>
      </c>
      <c r="M6166" s="387">
        <f t="shared" si="193"/>
        <v>0</v>
      </c>
    </row>
    <row r="6167" spans="1:13" x14ac:dyDescent="0.25">
      <c r="A6167" s="386"/>
      <c r="B6167" s="392"/>
      <c r="C6167" s="393"/>
      <c r="D6167" s="394"/>
      <c r="E6167" s="394"/>
      <c r="F6167" s="394"/>
      <c r="G6167" s="394"/>
      <c r="H6167" s="394"/>
      <c r="I6167" s="394"/>
      <c r="J6167" s="394"/>
      <c r="K6167" s="394"/>
      <c r="L6167" s="391">
        <f t="shared" si="192"/>
        <v>0</v>
      </c>
      <c r="M6167" s="387">
        <f t="shared" si="193"/>
        <v>0</v>
      </c>
    </row>
    <row r="6168" spans="1:13" x14ac:dyDescent="0.25">
      <c r="A6168" s="386"/>
      <c r="B6168" s="392"/>
      <c r="C6168" s="393"/>
      <c r="D6168" s="394"/>
      <c r="E6168" s="394"/>
      <c r="F6168" s="394"/>
      <c r="G6168" s="394"/>
      <c r="H6168" s="394"/>
      <c r="I6168" s="394"/>
      <c r="J6168" s="394"/>
      <c r="K6168" s="394"/>
      <c r="L6168" s="391">
        <f t="shared" si="192"/>
        <v>0</v>
      </c>
      <c r="M6168" s="387">
        <f t="shared" si="193"/>
        <v>0</v>
      </c>
    </row>
    <row r="6169" spans="1:13" x14ac:dyDescent="0.25">
      <c r="A6169" s="386"/>
      <c r="B6169" s="392"/>
      <c r="C6169" s="393"/>
      <c r="D6169" s="394"/>
      <c r="E6169" s="394"/>
      <c r="F6169" s="394"/>
      <c r="G6169" s="394"/>
      <c r="H6169" s="394"/>
      <c r="I6169" s="394"/>
      <c r="J6169" s="394"/>
      <c r="K6169" s="394"/>
      <c r="L6169" s="391">
        <f t="shared" si="192"/>
        <v>0</v>
      </c>
      <c r="M6169" s="387">
        <f t="shared" si="193"/>
        <v>0</v>
      </c>
    </row>
    <row r="6170" spans="1:13" x14ac:dyDescent="0.25">
      <c r="A6170" s="386"/>
      <c r="B6170" s="392"/>
      <c r="C6170" s="393"/>
      <c r="D6170" s="394"/>
      <c r="E6170" s="394"/>
      <c r="F6170" s="394"/>
      <c r="G6170" s="394"/>
      <c r="H6170" s="394"/>
      <c r="I6170" s="394"/>
      <c r="J6170" s="394"/>
      <c r="K6170" s="394"/>
      <c r="L6170" s="391">
        <f t="shared" si="192"/>
        <v>0</v>
      </c>
      <c r="M6170" s="387">
        <f t="shared" si="193"/>
        <v>0</v>
      </c>
    </row>
    <row r="6171" spans="1:13" x14ac:dyDescent="0.25">
      <c r="A6171" s="386"/>
      <c r="B6171" s="392"/>
      <c r="C6171" s="393"/>
      <c r="D6171" s="394"/>
      <c r="E6171" s="394"/>
      <c r="F6171" s="394"/>
      <c r="G6171" s="394"/>
      <c r="H6171" s="394"/>
      <c r="I6171" s="394"/>
      <c r="J6171" s="394"/>
      <c r="K6171" s="394"/>
      <c r="L6171" s="391">
        <f t="shared" si="192"/>
        <v>0</v>
      </c>
      <c r="M6171" s="387">
        <f t="shared" si="193"/>
        <v>0</v>
      </c>
    </row>
    <row r="6172" spans="1:13" x14ac:dyDescent="0.25">
      <c r="A6172" s="386"/>
      <c r="B6172" s="392"/>
      <c r="C6172" s="393"/>
      <c r="D6172" s="394"/>
      <c r="E6172" s="394"/>
      <c r="F6172" s="394"/>
      <c r="G6172" s="394"/>
      <c r="H6172" s="394"/>
      <c r="I6172" s="394"/>
      <c r="J6172" s="394"/>
      <c r="K6172" s="394"/>
      <c r="L6172" s="391">
        <f t="shared" si="192"/>
        <v>0</v>
      </c>
      <c r="M6172" s="387">
        <f t="shared" si="193"/>
        <v>0</v>
      </c>
    </row>
    <row r="6173" spans="1:13" x14ac:dyDescent="0.25">
      <c r="A6173" s="386"/>
      <c r="B6173" s="392"/>
      <c r="C6173" s="393"/>
      <c r="D6173" s="394"/>
      <c r="E6173" s="394"/>
      <c r="F6173" s="394"/>
      <c r="G6173" s="394"/>
      <c r="H6173" s="394"/>
      <c r="I6173" s="394"/>
      <c r="J6173" s="394"/>
      <c r="K6173" s="394"/>
      <c r="L6173" s="391">
        <f t="shared" si="192"/>
        <v>0</v>
      </c>
      <c r="M6173" s="387">
        <f t="shared" si="193"/>
        <v>0</v>
      </c>
    </row>
    <row r="6174" spans="1:13" x14ac:dyDescent="0.25">
      <c r="A6174" s="386"/>
      <c r="B6174" s="392"/>
      <c r="C6174" s="393"/>
      <c r="D6174" s="394"/>
      <c r="E6174" s="394"/>
      <c r="F6174" s="394"/>
      <c r="G6174" s="394"/>
      <c r="H6174" s="394"/>
      <c r="I6174" s="394"/>
      <c r="J6174" s="394"/>
      <c r="K6174" s="394"/>
      <c r="L6174" s="391">
        <f t="shared" si="192"/>
        <v>0</v>
      </c>
      <c r="M6174" s="387">
        <f t="shared" si="193"/>
        <v>0</v>
      </c>
    </row>
    <row r="6175" spans="1:13" x14ac:dyDescent="0.25">
      <c r="A6175" s="386"/>
      <c r="B6175" s="392"/>
      <c r="C6175" s="393"/>
      <c r="D6175" s="394"/>
      <c r="E6175" s="394"/>
      <c r="F6175" s="394"/>
      <c r="G6175" s="394"/>
      <c r="H6175" s="394"/>
      <c r="I6175" s="394"/>
      <c r="J6175" s="394"/>
      <c r="K6175" s="394"/>
      <c r="L6175" s="391">
        <f t="shared" si="192"/>
        <v>0</v>
      </c>
      <c r="M6175" s="387">
        <f t="shared" si="193"/>
        <v>0</v>
      </c>
    </row>
    <row r="6176" spans="1:13" x14ac:dyDescent="0.25">
      <c r="A6176" s="386"/>
      <c r="B6176" s="392"/>
      <c r="C6176" s="393"/>
      <c r="D6176" s="394"/>
      <c r="E6176" s="394"/>
      <c r="F6176" s="394"/>
      <c r="G6176" s="394"/>
      <c r="H6176" s="394"/>
      <c r="I6176" s="394"/>
      <c r="J6176" s="394"/>
      <c r="K6176" s="394"/>
      <c r="L6176" s="391">
        <f t="shared" si="192"/>
        <v>0</v>
      </c>
      <c r="M6176" s="387">
        <f t="shared" si="193"/>
        <v>0</v>
      </c>
    </row>
    <row r="6177" spans="1:13" x14ac:dyDescent="0.25">
      <c r="A6177" s="386"/>
      <c r="B6177" s="392"/>
      <c r="C6177" s="393"/>
      <c r="D6177" s="394"/>
      <c r="E6177" s="394"/>
      <c r="F6177" s="394"/>
      <c r="G6177" s="394"/>
      <c r="H6177" s="394"/>
      <c r="I6177" s="394"/>
      <c r="J6177" s="394"/>
      <c r="K6177" s="394"/>
      <c r="L6177" s="391">
        <f t="shared" si="192"/>
        <v>0</v>
      </c>
      <c r="M6177" s="387">
        <f t="shared" si="193"/>
        <v>0</v>
      </c>
    </row>
    <row r="6178" spans="1:13" x14ac:dyDescent="0.25">
      <c r="A6178" s="386"/>
      <c r="B6178" s="392"/>
      <c r="C6178" s="393"/>
      <c r="D6178" s="394"/>
      <c r="E6178" s="394"/>
      <c r="F6178" s="394"/>
      <c r="G6178" s="394"/>
      <c r="H6178" s="394"/>
      <c r="I6178" s="394"/>
      <c r="J6178" s="394"/>
      <c r="K6178" s="394"/>
      <c r="L6178" s="391">
        <f t="shared" si="192"/>
        <v>0</v>
      </c>
      <c r="M6178" s="387">
        <f t="shared" si="193"/>
        <v>0</v>
      </c>
    </row>
    <row r="6179" spans="1:13" x14ac:dyDescent="0.25">
      <c r="A6179" s="386"/>
      <c r="B6179" s="392"/>
      <c r="C6179" s="393"/>
      <c r="D6179" s="394"/>
      <c r="E6179" s="394"/>
      <c r="F6179" s="394"/>
      <c r="G6179" s="394"/>
      <c r="H6179" s="394"/>
      <c r="I6179" s="394"/>
      <c r="J6179" s="394"/>
      <c r="K6179" s="394"/>
      <c r="L6179" s="391">
        <f t="shared" ref="L6179:L6242" si="194">+B6179+C6179</f>
        <v>0</v>
      </c>
      <c r="M6179" s="387">
        <f t="shared" ref="M6179:M6242" si="195">D6179</f>
        <v>0</v>
      </c>
    </row>
    <row r="6180" spans="1:13" x14ac:dyDescent="0.25">
      <c r="A6180" s="386"/>
      <c r="B6180" s="392"/>
      <c r="C6180" s="393"/>
      <c r="D6180" s="394"/>
      <c r="E6180" s="394"/>
      <c r="F6180" s="394"/>
      <c r="G6180" s="394"/>
      <c r="H6180" s="394"/>
      <c r="I6180" s="394"/>
      <c r="J6180" s="394"/>
      <c r="K6180" s="394"/>
      <c r="L6180" s="391">
        <f t="shared" si="194"/>
        <v>0</v>
      </c>
      <c r="M6180" s="387">
        <f t="shared" si="195"/>
        <v>0</v>
      </c>
    </row>
    <row r="6181" spans="1:13" x14ac:dyDescent="0.25">
      <c r="A6181" s="386"/>
      <c r="B6181" s="392"/>
      <c r="C6181" s="393"/>
      <c r="D6181" s="394"/>
      <c r="E6181" s="394"/>
      <c r="F6181" s="394"/>
      <c r="G6181" s="394"/>
      <c r="H6181" s="394"/>
      <c r="I6181" s="394"/>
      <c r="J6181" s="394"/>
      <c r="K6181" s="394"/>
      <c r="L6181" s="391">
        <f t="shared" si="194"/>
        <v>0</v>
      </c>
      <c r="M6181" s="387">
        <f t="shared" si="195"/>
        <v>0</v>
      </c>
    </row>
    <row r="6182" spans="1:13" x14ac:dyDescent="0.25">
      <c r="A6182" s="386"/>
      <c r="B6182" s="392"/>
      <c r="C6182" s="393"/>
      <c r="D6182" s="394"/>
      <c r="E6182" s="394"/>
      <c r="F6182" s="394"/>
      <c r="G6182" s="394"/>
      <c r="H6182" s="394"/>
      <c r="I6182" s="394"/>
      <c r="J6182" s="394"/>
      <c r="K6182" s="394"/>
      <c r="L6182" s="391">
        <f t="shared" si="194"/>
        <v>0</v>
      </c>
      <c r="M6182" s="387">
        <f t="shared" si="195"/>
        <v>0</v>
      </c>
    </row>
    <row r="6183" spans="1:13" x14ac:dyDescent="0.25">
      <c r="A6183" s="386"/>
      <c r="B6183" s="392"/>
      <c r="C6183" s="393"/>
      <c r="D6183" s="394"/>
      <c r="E6183" s="394"/>
      <c r="F6183" s="394"/>
      <c r="G6183" s="394"/>
      <c r="H6183" s="394"/>
      <c r="I6183" s="394"/>
      <c r="J6183" s="394"/>
      <c r="K6183" s="394"/>
      <c r="L6183" s="391">
        <f t="shared" si="194"/>
        <v>0</v>
      </c>
      <c r="M6183" s="387">
        <f t="shared" si="195"/>
        <v>0</v>
      </c>
    </row>
    <row r="6184" spans="1:13" x14ac:dyDescent="0.25">
      <c r="A6184" s="386"/>
      <c r="B6184" s="392"/>
      <c r="C6184" s="393"/>
      <c r="D6184" s="394"/>
      <c r="E6184" s="394"/>
      <c r="F6184" s="394"/>
      <c r="G6184" s="394"/>
      <c r="H6184" s="394"/>
      <c r="I6184" s="394"/>
      <c r="J6184" s="394"/>
      <c r="K6184" s="394"/>
      <c r="L6184" s="391">
        <f t="shared" si="194"/>
        <v>0</v>
      </c>
      <c r="M6184" s="387">
        <f t="shared" si="195"/>
        <v>0</v>
      </c>
    </row>
    <row r="6185" spans="1:13" x14ac:dyDescent="0.25">
      <c r="A6185" s="386"/>
      <c r="B6185" s="392"/>
      <c r="C6185" s="393"/>
      <c r="D6185" s="394"/>
      <c r="E6185" s="394"/>
      <c r="F6185" s="394"/>
      <c r="G6185" s="394"/>
      <c r="H6185" s="394"/>
      <c r="I6185" s="394"/>
      <c r="J6185" s="394"/>
      <c r="K6185" s="394"/>
      <c r="L6185" s="391">
        <f t="shared" si="194"/>
        <v>0</v>
      </c>
      <c r="M6185" s="387">
        <f t="shared" si="195"/>
        <v>0</v>
      </c>
    </row>
    <row r="6186" spans="1:13" x14ac:dyDescent="0.25">
      <c r="A6186" s="386"/>
      <c r="B6186" s="392"/>
      <c r="C6186" s="393"/>
      <c r="D6186" s="394"/>
      <c r="E6186" s="394"/>
      <c r="F6186" s="394"/>
      <c r="G6186" s="394"/>
      <c r="H6186" s="394"/>
      <c r="I6186" s="394"/>
      <c r="J6186" s="394"/>
      <c r="K6186" s="394"/>
      <c r="L6186" s="391">
        <f t="shared" si="194"/>
        <v>0</v>
      </c>
      <c r="M6186" s="387">
        <f t="shared" si="195"/>
        <v>0</v>
      </c>
    </row>
    <row r="6187" spans="1:13" x14ac:dyDescent="0.25">
      <c r="A6187" s="386"/>
      <c r="B6187" s="392"/>
      <c r="C6187" s="393"/>
      <c r="D6187" s="394"/>
      <c r="E6187" s="394"/>
      <c r="F6187" s="394"/>
      <c r="G6187" s="394"/>
      <c r="H6187" s="394"/>
      <c r="I6187" s="394"/>
      <c r="J6187" s="394"/>
      <c r="K6187" s="394"/>
      <c r="L6187" s="391">
        <f t="shared" si="194"/>
        <v>0</v>
      </c>
      <c r="M6187" s="387">
        <f t="shared" si="195"/>
        <v>0</v>
      </c>
    </row>
    <row r="6188" spans="1:13" x14ac:dyDescent="0.25">
      <c r="A6188" s="386"/>
      <c r="B6188" s="392"/>
      <c r="C6188" s="393"/>
      <c r="D6188" s="394"/>
      <c r="E6188" s="394"/>
      <c r="F6188" s="394"/>
      <c r="G6188" s="394"/>
      <c r="H6188" s="394"/>
      <c r="I6188" s="394"/>
      <c r="J6188" s="394"/>
      <c r="K6188" s="394"/>
      <c r="L6188" s="391">
        <f t="shared" si="194"/>
        <v>0</v>
      </c>
      <c r="M6188" s="387">
        <f t="shared" si="195"/>
        <v>0</v>
      </c>
    </row>
    <row r="6189" spans="1:13" x14ac:dyDescent="0.25">
      <c r="A6189" s="386"/>
      <c r="B6189" s="392"/>
      <c r="C6189" s="393"/>
      <c r="D6189" s="394"/>
      <c r="E6189" s="394"/>
      <c r="F6189" s="394"/>
      <c r="G6189" s="394"/>
      <c r="H6189" s="394"/>
      <c r="I6189" s="394"/>
      <c r="J6189" s="394"/>
      <c r="K6189" s="394"/>
      <c r="L6189" s="391">
        <f t="shared" si="194"/>
        <v>0</v>
      </c>
      <c r="M6189" s="387">
        <f t="shared" si="195"/>
        <v>0</v>
      </c>
    </row>
    <row r="6190" spans="1:13" x14ac:dyDescent="0.25">
      <c r="A6190" s="386"/>
      <c r="B6190" s="392"/>
      <c r="C6190" s="393"/>
      <c r="D6190" s="394"/>
      <c r="E6190" s="394"/>
      <c r="F6190" s="394"/>
      <c r="G6190" s="394"/>
      <c r="H6190" s="394"/>
      <c r="I6190" s="394"/>
      <c r="J6190" s="394"/>
      <c r="K6190" s="394"/>
      <c r="L6190" s="391">
        <f t="shared" si="194"/>
        <v>0</v>
      </c>
      <c r="M6190" s="387">
        <f t="shared" si="195"/>
        <v>0</v>
      </c>
    </row>
    <row r="6191" spans="1:13" x14ac:dyDescent="0.25">
      <c r="A6191" s="386"/>
      <c r="B6191" s="392"/>
      <c r="C6191" s="393"/>
      <c r="D6191" s="394"/>
      <c r="E6191" s="394"/>
      <c r="F6191" s="394"/>
      <c r="G6191" s="394"/>
      <c r="H6191" s="394"/>
      <c r="I6191" s="394"/>
      <c r="J6191" s="394"/>
      <c r="K6191" s="394"/>
      <c r="L6191" s="391">
        <f t="shared" si="194"/>
        <v>0</v>
      </c>
      <c r="M6191" s="387">
        <f t="shared" si="195"/>
        <v>0</v>
      </c>
    </row>
    <row r="6192" spans="1:13" x14ac:dyDescent="0.25">
      <c r="A6192" s="386"/>
      <c r="B6192" s="392"/>
      <c r="C6192" s="393"/>
      <c r="D6192" s="394"/>
      <c r="E6192" s="394"/>
      <c r="F6192" s="394"/>
      <c r="G6192" s="394"/>
      <c r="H6192" s="394"/>
      <c r="I6192" s="394"/>
      <c r="J6192" s="394"/>
      <c r="K6192" s="394"/>
      <c r="L6192" s="391">
        <f t="shared" si="194"/>
        <v>0</v>
      </c>
      <c r="M6192" s="387">
        <f t="shared" si="195"/>
        <v>0</v>
      </c>
    </row>
    <row r="6193" spans="1:13" x14ac:dyDescent="0.25">
      <c r="A6193" s="386"/>
      <c r="B6193" s="392"/>
      <c r="C6193" s="393"/>
      <c r="D6193" s="394"/>
      <c r="E6193" s="394"/>
      <c r="F6193" s="394"/>
      <c r="G6193" s="394"/>
      <c r="H6193" s="394"/>
      <c r="I6193" s="394"/>
      <c r="J6193" s="394"/>
      <c r="K6193" s="394"/>
      <c r="L6193" s="391">
        <f t="shared" si="194"/>
        <v>0</v>
      </c>
      <c r="M6193" s="387">
        <f t="shared" si="195"/>
        <v>0</v>
      </c>
    </row>
    <row r="6194" spans="1:13" x14ac:dyDescent="0.25">
      <c r="A6194" s="386"/>
      <c r="B6194" s="392"/>
      <c r="C6194" s="393"/>
      <c r="D6194" s="394"/>
      <c r="E6194" s="394"/>
      <c r="F6194" s="394"/>
      <c r="G6194" s="394"/>
      <c r="H6194" s="394"/>
      <c r="I6194" s="394"/>
      <c r="J6194" s="394"/>
      <c r="K6194" s="394"/>
      <c r="L6194" s="391">
        <f t="shared" si="194"/>
        <v>0</v>
      </c>
      <c r="M6194" s="387">
        <f t="shared" si="195"/>
        <v>0</v>
      </c>
    </row>
    <row r="6195" spans="1:13" x14ac:dyDescent="0.25">
      <c r="A6195" s="386"/>
      <c r="B6195" s="392"/>
      <c r="C6195" s="393"/>
      <c r="D6195" s="394"/>
      <c r="E6195" s="394"/>
      <c r="F6195" s="394"/>
      <c r="G6195" s="394"/>
      <c r="H6195" s="394"/>
      <c r="I6195" s="394"/>
      <c r="J6195" s="394"/>
      <c r="K6195" s="394"/>
      <c r="L6195" s="391">
        <f t="shared" si="194"/>
        <v>0</v>
      </c>
      <c r="M6195" s="387">
        <f t="shared" si="195"/>
        <v>0</v>
      </c>
    </row>
    <row r="6196" spans="1:13" x14ac:dyDescent="0.25">
      <c r="A6196" s="386"/>
      <c r="B6196" s="392"/>
      <c r="C6196" s="393"/>
      <c r="D6196" s="394"/>
      <c r="E6196" s="394"/>
      <c r="F6196" s="394"/>
      <c r="G6196" s="394"/>
      <c r="H6196" s="394"/>
      <c r="I6196" s="394"/>
      <c r="J6196" s="394"/>
      <c r="K6196" s="394"/>
      <c r="L6196" s="391">
        <f t="shared" si="194"/>
        <v>0</v>
      </c>
      <c r="M6196" s="387">
        <f t="shared" si="195"/>
        <v>0</v>
      </c>
    </row>
    <row r="6197" spans="1:13" x14ac:dyDescent="0.25">
      <c r="A6197" s="386"/>
      <c r="B6197" s="392"/>
      <c r="C6197" s="393"/>
      <c r="D6197" s="394"/>
      <c r="E6197" s="394"/>
      <c r="F6197" s="394"/>
      <c r="G6197" s="394"/>
      <c r="H6197" s="394"/>
      <c r="I6197" s="394"/>
      <c r="J6197" s="394"/>
      <c r="K6197" s="394"/>
      <c r="L6197" s="391">
        <f t="shared" si="194"/>
        <v>0</v>
      </c>
      <c r="M6197" s="387">
        <f t="shared" si="195"/>
        <v>0</v>
      </c>
    </row>
    <row r="6198" spans="1:13" x14ac:dyDescent="0.25">
      <c r="A6198" s="386"/>
      <c r="B6198" s="392"/>
      <c r="C6198" s="393"/>
      <c r="D6198" s="394"/>
      <c r="E6198" s="394"/>
      <c r="F6198" s="394"/>
      <c r="G6198" s="394"/>
      <c r="H6198" s="394"/>
      <c r="I6198" s="394"/>
      <c r="J6198" s="394"/>
      <c r="K6198" s="394"/>
      <c r="L6198" s="391">
        <f t="shared" si="194"/>
        <v>0</v>
      </c>
      <c r="M6198" s="387">
        <f t="shared" si="195"/>
        <v>0</v>
      </c>
    </row>
    <row r="6199" spans="1:13" x14ac:dyDescent="0.25">
      <c r="A6199" s="386"/>
      <c r="B6199" s="392"/>
      <c r="C6199" s="393"/>
      <c r="D6199" s="394"/>
      <c r="E6199" s="394"/>
      <c r="F6199" s="394"/>
      <c r="G6199" s="394"/>
      <c r="H6199" s="394"/>
      <c r="I6199" s="394"/>
      <c r="J6199" s="394"/>
      <c r="K6199" s="394"/>
      <c r="L6199" s="391">
        <f t="shared" si="194"/>
        <v>0</v>
      </c>
      <c r="M6199" s="387">
        <f t="shared" si="195"/>
        <v>0</v>
      </c>
    </row>
    <row r="6200" spans="1:13" x14ac:dyDescent="0.25">
      <c r="A6200" s="386"/>
      <c r="B6200" s="392"/>
      <c r="C6200" s="393"/>
      <c r="D6200" s="394"/>
      <c r="E6200" s="394"/>
      <c r="F6200" s="394"/>
      <c r="G6200" s="394"/>
      <c r="H6200" s="394"/>
      <c r="I6200" s="394"/>
      <c r="J6200" s="394"/>
      <c r="K6200" s="394"/>
      <c r="L6200" s="391">
        <f t="shared" si="194"/>
        <v>0</v>
      </c>
      <c r="M6200" s="387">
        <f t="shared" si="195"/>
        <v>0</v>
      </c>
    </row>
    <row r="6201" spans="1:13" x14ac:dyDescent="0.25">
      <c r="A6201" s="386"/>
      <c r="B6201" s="392"/>
      <c r="C6201" s="393"/>
      <c r="D6201" s="394"/>
      <c r="E6201" s="394"/>
      <c r="F6201" s="394"/>
      <c r="G6201" s="394"/>
      <c r="H6201" s="394"/>
      <c r="I6201" s="394"/>
      <c r="J6201" s="394"/>
      <c r="K6201" s="394"/>
      <c r="L6201" s="391">
        <f t="shared" si="194"/>
        <v>0</v>
      </c>
      <c r="M6201" s="387">
        <f t="shared" si="195"/>
        <v>0</v>
      </c>
    </row>
    <row r="6202" spans="1:13" x14ac:dyDescent="0.25">
      <c r="A6202" s="386"/>
      <c r="B6202" s="392"/>
      <c r="C6202" s="393"/>
      <c r="D6202" s="394"/>
      <c r="E6202" s="394"/>
      <c r="F6202" s="394"/>
      <c r="G6202" s="394"/>
      <c r="H6202" s="394"/>
      <c r="I6202" s="394"/>
      <c r="J6202" s="394"/>
      <c r="K6202" s="394"/>
      <c r="L6202" s="391">
        <f t="shared" si="194"/>
        <v>0</v>
      </c>
      <c r="M6202" s="387">
        <f t="shared" si="195"/>
        <v>0</v>
      </c>
    </row>
    <row r="6203" spans="1:13" x14ac:dyDescent="0.25">
      <c r="A6203" s="386"/>
      <c r="B6203" s="392"/>
      <c r="C6203" s="393"/>
      <c r="D6203" s="394"/>
      <c r="E6203" s="394"/>
      <c r="F6203" s="394"/>
      <c r="G6203" s="394"/>
      <c r="H6203" s="394"/>
      <c r="I6203" s="394"/>
      <c r="J6203" s="394"/>
      <c r="K6203" s="394"/>
      <c r="L6203" s="391">
        <f t="shared" si="194"/>
        <v>0</v>
      </c>
      <c r="M6203" s="387">
        <f t="shared" si="195"/>
        <v>0</v>
      </c>
    </row>
    <row r="6204" spans="1:13" x14ac:dyDescent="0.25">
      <c r="A6204" s="386"/>
      <c r="B6204" s="392"/>
      <c r="C6204" s="393"/>
      <c r="D6204" s="394"/>
      <c r="E6204" s="394"/>
      <c r="F6204" s="394"/>
      <c r="G6204" s="394"/>
      <c r="H6204" s="394"/>
      <c r="I6204" s="394"/>
      <c r="J6204" s="394"/>
      <c r="K6204" s="394"/>
      <c r="L6204" s="391">
        <f t="shared" si="194"/>
        <v>0</v>
      </c>
      <c r="M6204" s="387">
        <f t="shared" si="195"/>
        <v>0</v>
      </c>
    </row>
    <row r="6205" spans="1:13" x14ac:dyDescent="0.25">
      <c r="A6205" s="386"/>
      <c r="B6205" s="392"/>
      <c r="C6205" s="393"/>
      <c r="D6205" s="394"/>
      <c r="E6205" s="394"/>
      <c r="F6205" s="394"/>
      <c r="G6205" s="394"/>
      <c r="H6205" s="394"/>
      <c r="I6205" s="394"/>
      <c r="J6205" s="394"/>
      <c r="K6205" s="394"/>
      <c r="L6205" s="391">
        <f t="shared" si="194"/>
        <v>0</v>
      </c>
      <c r="M6205" s="387">
        <f t="shared" si="195"/>
        <v>0</v>
      </c>
    </row>
    <row r="6206" spans="1:13" x14ac:dyDescent="0.25">
      <c r="A6206" s="386"/>
      <c r="B6206" s="392"/>
      <c r="C6206" s="393"/>
      <c r="D6206" s="394"/>
      <c r="E6206" s="394"/>
      <c r="F6206" s="394"/>
      <c r="G6206" s="394"/>
      <c r="H6206" s="394"/>
      <c r="I6206" s="394"/>
      <c r="J6206" s="394"/>
      <c r="K6206" s="394"/>
      <c r="L6206" s="391">
        <f t="shared" si="194"/>
        <v>0</v>
      </c>
      <c r="M6206" s="387">
        <f t="shared" si="195"/>
        <v>0</v>
      </c>
    </row>
    <row r="6207" spans="1:13" x14ac:dyDescent="0.25">
      <c r="A6207" s="386"/>
      <c r="B6207" s="392"/>
      <c r="C6207" s="393"/>
      <c r="D6207" s="394"/>
      <c r="E6207" s="394"/>
      <c r="F6207" s="394"/>
      <c r="G6207" s="394"/>
      <c r="H6207" s="394"/>
      <c r="I6207" s="394"/>
      <c r="J6207" s="394"/>
      <c r="K6207" s="394"/>
      <c r="L6207" s="391">
        <f t="shared" si="194"/>
        <v>0</v>
      </c>
      <c r="M6207" s="387">
        <f t="shared" si="195"/>
        <v>0</v>
      </c>
    </row>
    <row r="6208" spans="1:13" x14ac:dyDescent="0.25">
      <c r="A6208" s="386"/>
      <c r="B6208" s="392"/>
      <c r="C6208" s="393"/>
      <c r="D6208" s="394"/>
      <c r="E6208" s="394"/>
      <c r="F6208" s="394"/>
      <c r="G6208" s="394"/>
      <c r="H6208" s="394"/>
      <c r="I6208" s="394"/>
      <c r="J6208" s="394"/>
      <c r="K6208" s="394"/>
      <c r="L6208" s="391">
        <f t="shared" si="194"/>
        <v>0</v>
      </c>
      <c r="M6208" s="387">
        <f t="shared" si="195"/>
        <v>0</v>
      </c>
    </row>
    <row r="6209" spans="1:13" x14ac:dyDescent="0.25">
      <c r="A6209" s="386"/>
      <c r="B6209" s="392"/>
      <c r="C6209" s="393"/>
      <c r="D6209" s="394"/>
      <c r="E6209" s="394"/>
      <c r="F6209" s="394"/>
      <c r="G6209" s="394"/>
      <c r="H6209" s="394"/>
      <c r="I6209" s="394"/>
      <c r="J6209" s="394"/>
      <c r="K6209" s="394"/>
      <c r="L6209" s="391">
        <f t="shared" si="194"/>
        <v>0</v>
      </c>
      <c r="M6209" s="387">
        <f t="shared" si="195"/>
        <v>0</v>
      </c>
    </row>
    <row r="6210" spans="1:13" x14ac:dyDescent="0.25">
      <c r="A6210" s="386"/>
      <c r="B6210" s="392"/>
      <c r="C6210" s="393"/>
      <c r="D6210" s="394"/>
      <c r="E6210" s="394"/>
      <c r="F6210" s="394"/>
      <c r="G6210" s="394"/>
      <c r="H6210" s="394"/>
      <c r="I6210" s="394"/>
      <c r="J6210" s="394"/>
      <c r="K6210" s="394"/>
      <c r="L6210" s="391">
        <f t="shared" si="194"/>
        <v>0</v>
      </c>
      <c r="M6210" s="387">
        <f t="shared" si="195"/>
        <v>0</v>
      </c>
    </row>
    <row r="6211" spans="1:13" x14ac:dyDescent="0.25">
      <c r="A6211" s="386"/>
      <c r="B6211" s="392"/>
      <c r="C6211" s="393"/>
      <c r="D6211" s="394"/>
      <c r="E6211" s="394"/>
      <c r="F6211" s="394"/>
      <c r="G6211" s="394"/>
      <c r="H6211" s="394"/>
      <c r="I6211" s="394"/>
      <c r="J6211" s="394"/>
      <c r="K6211" s="394"/>
      <c r="L6211" s="391">
        <f t="shared" si="194"/>
        <v>0</v>
      </c>
      <c r="M6211" s="387">
        <f t="shared" si="195"/>
        <v>0</v>
      </c>
    </row>
    <row r="6212" spans="1:13" x14ac:dyDescent="0.25">
      <c r="A6212" s="386"/>
      <c r="B6212" s="392"/>
      <c r="C6212" s="393"/>
      <c r="D6212" s="394"/>
      <c r="E6212" s="394"/>
      <c r="F6212" s="394"/>
      <c r="G6212" s="394"/>
      <c r="H6212" s="394"/>
      <c r="I6212" s="394"/>
      <c r="J6212" s="394"/>
      <c r="K6212" s="394"/>
      <c r="L6212" s="391">
        <f t="shared" si="194"/>
        <v>0</v>
      </c>
      <c r="M6212" s="387">
        <f t="shared" si="195"/>
        <v>0</v>
      </c>
    </row>
    <row r="6213" spans="1:13" x14ac:dyDescent="0.25">
      <c r="A6213" s="386"/>
      <c r="B6213" s="392"/>
      <c r="C6213" s="393"/>
      <c r="D6213" s="394"/>
      <c r="E6213" s="394"/>
      <c r="F6213" s="394"/>
      <c r="G6213" s="394"/>
      <c r="H6213" s="394"/>
      <c r="I6213" s="394"/>
      <c r="J6213" s="394"/>
      <c r="K6213" s="394"/>
      <c r="L6213" s="391">
        <f t="shared" si="194"/>
        <v>0</v>
      </c>
      <c r="M6213" s="387">
        <f t="shared" si="195"/>
        <v>0</v>
      </c>
    </row>
    <row r="6214" spans="1:13" x14ac:dyDescent="0.25">
      <c r="A6214" s="386"/>
      <c r="B6214" s="392"/>
      <c r="C6214" s="393"/>
      <c r="D6214" s="394"/>
      <c r="E6214" s="394"/>
      <c r="F6214" s="394"/>
      <c r="G6214" s="394"/>
      <c r="H6214" s="394"/>
      <c r="I6214" s="394"/>
      <c r="J6214" s="394"/>
      <c r="K6214" s="394"/>
      <c r="L6214" s="391">
        <f t="shared" si="194"/>
        <v>0</v>
      </c>
      <c r="M6214" s="387">
        <f t="shared" si="195"/>
        <v>0</v>
      </c>
    </row>
    <row r="6215" spans="1:13" x14ac:dyDescent="0.25">
      <c r="A6215" s="386"/>
      <c r="B6215" s="392"/>
      <c r="C6215" s="393"/>
      <c r="D6215" s="394"/>
      <c r="E6215" s="394"/>
      <c r="F6215" s="394"/>
      <c r="G6215" s="394"/>
      <c r="H6215" s="394"/>
      <c r="I6215" s="394"/>
      <c r="J6215" s="394"/>
      <c r="K6215" s="394"/>
      <c r="L6215" s="391">
        <f t="shared" si="194"/>
        <v>0</v>
      </c>
      <c r="M6215" s="387">
        <f t="shared" si="195"/>
        <v>0</v>
      </c>
    </row>
    <row r="6216" spans="1:13" x14ac:dyDescent="0.25">
      <c r="A6216" s="386"/>
      <c r="B6216" s="392"/>
      <c r="C6216" s="393"/>
      <c r="D6216" s="394"/>
      <c r="E6216" s="394"/>
      <c r="F6216" s="394"/>
      <c r="G6216" s="394"/>
      <c r="H6216" s="394"/>
      <c r="I6216" s="394"/>
      <c r="J6216" s="394"/>
      <c r="K6216" s="394"/>
      <c r="L6216" s="391">
        <f t="shared" si="194"/>
        <v>0</v>
      </c>
      <c r="M6216" s="387">
        <f t="shared" si="195"/>
        <v>0</v>
      </c>
    </row>
    <row r="6217" spans="1:13" x14ac:dyDescent="0.25">
      <c r="A6217" s="386"/>
      <c r="B6217" s="392"/>
      <c r="C6217" s="393"/>
      <c r="D6217" s="394"/>
      <c r="E6217" s="394"/>
      <c r="F6217" s="394"/>
      <c r="G6217" s="394"/>
      <c r="H6217" s="394"/>
      <c r="I6217" s="394"/>
      <c r="J6217" s="394"/>
      <c r="K6217" s="394"/>
      <c r="L6217" s="391">
        <f t="shared" si="194"/>
        <v>0</v>
      </c>
      <c r="M6217" s="387">
        <f t="shared" si="195"/>
        <v>0</v>
      </c>
    </row>
    <row r="6218" spans="1:13" x14ac:dyDescent="0.25">
      <c r="A6218" s="386"/>
      <c r="B6218" s="392"/>
      <c r="C6218" s="393"/>
      <c r="D6218" s="394"/>
      <c r="E6218" s="394"/>
      <c r="F6218" s="394"/>
      <c r="G6218" s="394"/>
      <c r="H6218" s="394"/>
      <c r="I6218" s="394"/>
      <c r="J6218" s="394"/>
      <c r="K6218" s="394"/>
      <c r="L6218" s="391">
        <f t="shared" si="194"/>
        <v>0</v>
      </c>
      <c r="M6218" s="387">
        <f t="shared" si="195"/>
        <v>0</v>
      </c>
    </row>
    <row r="6219" spans="1:13" x14ac:dyDescent="0.25">
      <c r="A6219" s="386"/>
      <c r="B6219" s="392"/>
      <c r="C6219" s="393"/>
      <c r="D6219" s="394"/>
      <c r="E6219" s="394"/>
      <c r="F6219" s="394"/>
      <c r="G6219" s="394"/>
      <c r="H6219" s="394"/>
      <c r="I6219" s="394"/>
      <c r="J6219" s="394"/>
      <c r="K6219" s="394"/>
      <c r="L6219" s="391">
        <f t="shared" si="194"/>
        <v>0</v>
      </c>
      <c r="M6219" s="387">
        <f t="shared" si="195"/>
        <v>0</v>
      </c>
    </row>
    <row r="6220" spans="1:13" x14ac:dyDescent="0.25">
      <c r="A6220" s="386"/>
      <c r="B6220" s="392"/>
      <c r="C6220" s="393"/>
      <c r="D6220" s="394"/>
      <c r="E6220" s="394"/>
      <c r="F6220" s="394"/>
      <c r="G6220" s="394"/>
      <c r="H6220" s="394"/>
      <c r="I6220" s="394"/>
      <c r="J6220" s="394"/>
      <c r="K6220" s="394"/>
      <c r="L6220" s="391">
        <f t="shared" si="194"/>
        <v>0</v>
      </c>
      <c r="M6220" s="387">
        <f t="shared" si="195"/>
        <v>0</v>
      </c>
    </row>
    <row r="6221" spans="1:13" x14ac:dyDescent="0.25">
      <c r="A6221" s="386"/>
      <c r="B6221" s="392"/>
      <c r="C6221" s="393"/>
      <c r="D6221" s="394"/>
      <c r="E6221" s="394"/>
      <c r="F6221" s="394"/>
      <c r="G6221" s="394"/>
      <c r="H6221" s="394"/>
      <c r="I6221" s="394"/>
      <c r="J6221" s="394"/>
      <c r="K6221" s="394"/>
      <c r="L6221" s="391">
        <f t="shared" si="194"/>
        <v>0</v>
      </c>
      <c r="M6221" s="387">
        <f t="shared" si="195"/>
        <v>0</v>
      </c>
    </row>
    <row r="6222" spans="1:13" x14ac:dyDescent="0.25">
      <c r="A6222" s="386"/>
      <c r="B6222" s="392"/>
      <c r="C6222" s="393"/>
      <c r="D6222" s="394"/>
      <c r="E6222" s="394"/>
      <c r="F6222" s="394"/>
      <c r="G6222" s="394"/>
      <c r="H6222" s="394"/>
      <c r="I6222" s="394"/>
      <c r="J6222" s="394"/>
      <c r="K6222" s="394"/>
      <c r="L6222" s="391">
        <f t="shared" si="194"/>
        <v>0</v>
      </c>
      <c r="M6222" s="387">
        <f t="shared" si="195"/>
        <v>0</v>
      </c>
    </row>
    <row r="6223" spans="1:13" x14ac:dyDescent="0.25">
      <c r="A6223" s="386"/>
      <c r="B6223" s="392"/>
      <c r="C6223" s="393"/>
      <c r="D6223" s="394"/>
      <c r="E6223" s="394"/>
      <c r="F6223" s="394"/>
      <c r="G6223" s="394"/>
      <c r="H6223" s="394"/>
      <c r="I6223" s="394"/>
      <c r="J6223" s="394"/>
      <c r="K6223" s="394"/>
      <c r="L6223" s="391">
        <f t="shared" si="194"/>
        <v>0</v>
      </c>
      <c r="M6223" s="387">
        <f t="shared" si="195"/>
        <v>0</v>
      </c>
    </row>
    <row r="6224" spans="1:13" x14ac:dyDescent="0.25">
      <c r="A6224" s="386"/>
      <c r="B6224" s="392"/>
      <c r="C6224" s="393"/>
      <c r="D6224" s="394"/>
      <c r="E6224" s="394"/>
      <c r="F6224" s="394"/>
      <c r="G6224" s="394"/>
      <c r="H6224" s="394"/>
      <c r="I6224" s="394"/>
      <c r="J6224" s="394"/>
      <c r="K6224" s="394"/>
      <c r="L6224" s="391">
        <f t="shared" si="194"/>
        <v>0</v>
      </c>
      <c r="M6224" s="387">
        <f t="shared" si="195"/>
        <v>0</v>
      </c>
    </row>
    <row r="6225" spans="1:13" x14ac:dyDescent="0.25">
      <c r="A6225" s="386"/>
      <c r="B6225" s="392"/>
      <c r="C6225" s="393"/>
      <c r="D6225" s="394"/>
      <c r="E6225" s="394"/>
      <c r="F6225" s="394"/>
      <c r="G6225" s="394"/>
      <c r="H6225" s="394"/>
      <c r="I6225" s="394"/>
      <c r="J6225" s="394"/>
      <c r="K6225" s="394"/>
      <c r="L6225" s="391">
        <f t="shared" si="194"/>
        <v>0</v>
      </c>
      <c r="M6225" s="387">
        <f t="shared" si="195"/>
        <v>0</v>
      </c>
    </row>
    <row r="6226" spans="1:13" x14ac:dyDescent="0.25">
      <c r="A6226" s="386"/>
      <c r="B6226" s="392"/>
      <c r="C6226" s="393"/>
      <c r="D6226" s="394"/>
      <c r="E6226" s="394"/>
      <c r="F6226" s="394"/>
      <c r="G6226" s="394"/>
      <c r="H6226" s="394"/>
      <c r="I6226" s="394"/>
      <c r="J6226" s="394"/>
      <c r="K6226" s="394"/>
      <c r="L6226" s="391">
        <f t="shared" si="194"/>
        <v>0</v>
      </c>
      <c r="M6226" s="387">
        <f t="shared" si="195"/>
        <v>0</v>
      </c>
    </row>
    <row r="6227" spans="1:13" x14ac:dyDescent="0.25">
      <c r="A6227" s="386"/>
      <c r="B6227" s="392"/>
      <c r="C6227" s="393"/>
      <c r="D6227" s="394"/>
      <c r="E6227" s="394"/>
      <c r="F6227" s="394"/>
      <c r="G6227" s="394"/>
      <c r="H6227" s="394"/>
      <c r="I6227" s="394"/>
      <c r="J6227" s="394"/>
      <c r="K6227" s="394"/>
      <c r="L6227" s="391">
        <f t="shared" si="194"/>
        <v>0</v>
      </c>
      <c r="M6227" s="387">
        <f t="shared" si="195"/>
        <v>0</v>
      </c>
    </row>
    <row r="6228" spans="1:13" x14ac:dyDescent="0.25">
      <c r="A6228" s="386"/>
      <c r="B6228" s="392"/>
      <c r="C6228" s="393"/>
      <c r="D6228" s="394"/>
      <c r="E6228" s="394"/>
      <c r="F6228" s="394"/>
      <c r="G6228" s="394"/>
      <c r="H6228" s="394"/>
      <c r="I6228" s="394"/>
      <c r="J6228" s="394"/>
      <c r="K6228" s="394"/>
      <c r="L6228" s="391">
        <f t="shared" si="194"/>
        <v>0</v>
      </c>
      <c r="M6228" s="387">
        <f t="shared" si="195"/>
        <v>0</v>
      </c>
    </row>
    <row r="6229" spans="1:13" x14ac:dyDescent="0.25">
      <c r="A6229" s="386"/>
      <c r="B6229" s="392"/>
      <c r="C6229" s="393"/>
      <c r="D6229" s="394"/>
      <c r="E6229" s="394"/>
      <c r="F6229" s="394"/>
      <c r="G6229" s="394"/>
      <c r="H6229" s="394"/>
      <c r="I6229" s="394"/>
      <c r="J6229" s="394"/>
      <c r="K6229" s="394"/>
      <c r="L6229" s="391">
        <f t="shared" si="194"/>
        <v>0</v>
      </c>
      <c r="M6229" s="387">
        <f t="shared" si="195"/>
        <v>0</v>
      </c>
    </row>
    <row r="6230" spans="1:13" x14ac:dyDescent="0.25">
      <c r="A6230" s="386"/>
      <c r="B6230" s="392"/>
      <c r="C6230" s="393"/>
      <c r="D6230" s="394"/>
      <c r="E6230" s="394"/>
      <c r="F6230" s="394"/>
      <c r="G6230" s="394"/>
      <c r="H6230" s="394"/>
      <c r="I6230" s="394"/>
      <c r="J6230" s="394"/>
      <c r="K6230" s="394"/>
      <c r="L6230" s="391">
        <f t="shared" si="194"/>
        <v>0</v>
      </c>
      <c r="M6230" s="387">
        <f t="shared" si="195"/>
        <v>0</v>
      </c>
    </row>
    <row r="6231" spans="1:13" x14ac:dyDescent="0.25">
      <c r="A6231" s="386"/>
      <c r="B6231" s="392"/>
      <c r="C6231" s="393"/>
      <c r="D6231" s="394"/>
      <c r="E6231" s="394"/>
      <c r="F6231" s="394"/>
      <c r="G6231" s="394"/>
      <c r="H6231" s="394"/>
      <c r="I6231" s="394"/>
      <c r="J6231" s="394"/>
      <c r="K6231" s="394"/>
      <c r="L6231" s="391">
        <f t="shared" si="194"/>
        <v>0</v>
      </c>
      <c r="M6231" s="387">
        <f t="shared" si="195"/>
        <v>0</v>
      </c>
    </row>
    <row r="6232" spans="1:13" x14ac:dyDescent="0.25">
      <c r="A6232" s="386"/>
      <c r="B6232" s="392"/>
      <c r="C6232" s="393"/>
      <c r="D6232" s="394"/>
      <c r="E6232" s="394"/>
      <c r="F6232" s="394"/>
      <c r="G6232" s="394"/>
      <c r="H6232" s="394"/>
      <c r="I6232" s="394"/>
      <c r="J6232" s="394"/>
      <c r="K6232" s="394"/>
      <c r="L6232" s="391">
        <f t="shared" si="194"/>
        <v>0</v>
      </c>
      <c r="M6232" s="387">
        <f t="shared" si="195"/>
        <v>0</v>
      </c>
    </row>
    <row r="6233" spans="1:13" x14ac:dyDescent="0.25">
      <c r="A6233" s="386"/>
      <c r="B6233" s="392"/>
      <c r="C6233" s="393"/>
      <c r="D6233" s="394"/>
      <c r="E6233" s="394"/>
      <c r="F6233" s="394"/>
      <c r="G6233" s="394"/>
      <c r="H6233" s="394"/>
      <c r="I6233" s="394"/>
      <c r="J6233" s="394"/>
      <c r="K6233" s="394"/>
      <c r="L6233" s="391">
        <f t="shared" si="194"/>
        <v>0</v>
      </c>
      <c r="M6233" s="387">
        <f t="shared" si="195"/>
        <v>0</v>
      </c>
    </row>
    <row r="6234" spans="1:13" x14ac:dyDescent="0.25">
      <c r="A6234" s="386"/>
      <c r="B6234" s="392"/>
      <c r="C6234" s="393"/>
      <c r="D6234" s="394"/>
      <c r="E6234" s="394"/>
      <c r="F6234" s="394"/>
      <c r="G6234" s="394"/>
      <c r="H6234" s="394"/>
      <c r="I6234" s="394"/>
      <c r="J6234" s="394"/>
      <c r="K6234" s="394"/>
      <c r="L6234" s="391">
        <f t="shared" si="194"/>
        <v>0</v>
      </c>
      <c r="M6234" s="387">
        <f t="shared" si="195"/>
        <v>0</v>
      </c>
    </row>
    <row r="6235" spans="1:13" x14ac:dyDescent="0.25">
      <c r="A6235" s="386"/>
      <c r="B6235" s="392"/>
      <c r="C6235" s="393"/>
      <c r="D6235" s="394"/>
      <c r="E6235" s="394"/>
      <c r="F6235" s="394"/>
      <c r="G6235" s="394"/>
      <c r="H6235" s="394"/>
      <c r="I6235" s="394"/>
      <c r="J6235" s="394"/>
      <c r="K6235" s="394"/>
      <c r="L6235" s="391">
        <f t="shared" si="194"/>
        <v>0</v>
      </c>
      <c r="M6235" s="387">
        <f t="shared" si="195"/>
        <v>0</v>
      </c>
    </row>
    <row r="6236" spans="1:13" x14ac:dyDescent="0.25">
      <c r="A6236" s="386"/>
      <c r="B6236" s="392"/>
      <c r="C6236" s="393"/>
      <c r="D6236" s="394"/>
      <c r="E6236" s="394"/>
      <c r="F6236" s="394"/>
      <c r="G6236" s="394"/>
      <c r="H6236" s="394"/>
      <c r="I6236" s="394"/>
      <c r="J6236" s="394"/>
      <c r="K6236" s="394"/>
      <c r="L6236" s="391">
        <f t="shared" si="194"/>
        <v>0</v>
      </c>
      <c r="M6236" s="387">
        <f t="shared" si="195"/>
        <v>0</v>
      </c>
    </row>
    <row r="6237" spans="1:13" x14ac:dyDescent="0.25">
      <c r="A6237" s="386"/>
      <c r="B6237" s="392"/>
      <c r="C6237" s="393"/>
      <c r="D6237" s="394"/>
      <c r="E6237" s="394"/>
      <c r="F6237" s="394"/>
      <c r="G6237" s="394"/>
      <c r="H6237" s="394"/>
      <c r="I6237" s="394"/>
      <c r="J6237" s="394"/>
      <c r="K6237" s="394"/>
      <c r="L6237" s="391">
        <f t="shared" si="194"/>
        <v>0</v>
      </c>
      <c r="M6237" s="387">
        <f t="shared" si="195"/>
        <v>0</v>
      </c>
    </row>
    <row r="6238" spans="1:13" x14ac:dyDescent="0.25">
      <c r="A6238" s="386"/>
      <c r="B6238" s="392"/>
      <c r="C6238" s="393"/>
      <c r="D6238" s="394"/>
      <c r="E6238" s="394"/>
      <c r="F6238" s="394"/>
      <c r="G6238" s="394"/>
      <c r="H6238" s="394"/>
      <c r="I6238" s="394"/>
      <c r="J6238" s="394"/>
      <c r="K6238" s="394"/>
      <c r="L6238" s="391">
        <f t="shared" si="194"/>
        <v>0</v>
      </c>
      <c r="M6238" s="387">
        <f t="shared" si="195"/>
        <v>0</v>
      </c>
    </row>
    <row r="6239" spans="1:13" x14ac:dyDescent="0.25">
      <c r="A6239" s="386"/>
      <c r="B6239" s="392"/>
      <c r="C6239" s="393"/>
      <c r="D6239" s="394"/>
      <c r="E6239" s="394"/>
      <c r="F6239" s="394"/>
      <c r="G6239" s="394"/>
      <c r="H6239" s="394"/>
      <c r="I6239" s="394"/>
      <c r="J6239" s="394"/>
      <c r="K6239" s="394"/>
      <c r="L6239" s="391">
        <f t="shared" si="194"/>
        <v>0</v>
      </c>
      <c r="M6239" s="387">
        <f t="shared" si="195"/>
        <v>0</v>
      </c>
    </row>
    <row r="6240" spans="1:13" x14ac:dyDescent="0.25">
      <c r="A6240" s="386"/>
      <c r="B6240" s="392"/>
      <c r="C6240" s="393"/>
      <c r="D6240" s="394"/>
      <c r="E6240" s="394"/>
      <c r="F6240" s="394"/>
      <c r="G6240" s="394"/>
      <c r="H6240" s="394"/>
      <c r="I6240" s="394"/>
      <c r="J6240" s="394"/>
      <c r="K6240" s="394"/>
      <c r="L6240" s="391">
        <f t="shared" si="194"/>
        <v>0</v>
      </c>
      <c r="M6240" s="387">
        <f t="shared" si="195"/>
        <v>0</v>
      </c>
    </row>
    <row r="6241" spans="1:13" x14ac:dyDescent="0.25">
      <c r="A6241" s="386"/>
      <c r="B6241" s="392"/>
      <c r="C6241" s="393"/>
      <c r="D6241" s="394"/>
      <c r="E6241" s="394"/>
      <c r="F6241" s="394"/>
      <c r="G6241" s="394"/>
      <c r="H6241" s="394"/>
      <c r="I6241" s="394"/>
      <c r="J6241" s="394"/>
      <c r="K6241" s="394"/>
      <c r="L6241" s="391">
        <f t="shared" si="194"/>
        <v>0</v>
      </c>
      <c r="M6241" s="387">
        <f t="shared" si="195"/>
        <v>0</v>
      </c>
    </row>
    <row r="6242" spans="1:13" x14ac:dyDescent="0.25">
      <c r="A6242" s="386"/>
      <c r="B6242" s="392"/>
      <c r="C6242" s="393"/>
      <c r="D6242" s="394"/>
      <c r="E6242" s="394"/>
      <c r="F6242" s="394"/>
      <c r="G6242" s="394"/>
      <c r="H6242" s="394"/>
      <c r="I6242" s="394"/>
      <c r="J6242" s="394"/>
      <c r="K6242" s="394"/>
      <c r="L6242" s="391">
        <f t="shared" si="194"/>
        <v>0</v>
      </c>
      <c r="M6242" s="387">
        <f t="shared" si="195"/>
        <v>0</v>
      </c>
    </row>
    <row r="6243" spans="1:13" x14ac:dyDescent="0.25">
      <c r="A6243" s="386"/>
      <c r="B6243" s="392"/>
      <c r="C6243" s="393"/>
      <c r="D6243" s="394"/>
      <c r="E6243" s="394"/>
      <c r="F6243" s="394"/>
      <c r="G6243" s="394"/>
      <c r="H6243" s="394"/>
      <c r="I6243" s="394"/>
      <c r="J6243" s="394"/>
      <c r="K6243" s="394"/>
      <c r="L6243" s="391">
        <f t="shared" ref="L6243:L6306" si="196">+B6243+C6243</f>
        <v>0</v>
      </c>
      <c r="M6243" s="387">
        <f t="shared" ref="M6243:M6306" si="197">D6243</f>
        <v>0</v>
      </c>
    </row>
    <row r="6244" spans="1:13" x14ac:dyDescent="0.25">
      <c r="A6244" s="386"/>
      <c r="B6244" s="392"/>
      <c r="C6244" s="393"/>
      <c r="D6244" s="394"/>
      <c r="E6244" s="394"/>
      <c r="F6244" s="394"/>
      <c r="G6244" s="394"/>
      <c r="H6244" s="394"/>
      <c r="I6244" s="394"/>
      <c r="J6244" s="394"/>
      <c r="K6244" s="394"/>
      <c r="L6244" s="391">
        <f t="shared" si="196"/>
        <v>0</v>
      </c>
      <c r="M6244" s="387">
        <f t="shared" si="197"/>
        <v>0</v>
      </c>
    </row>
    <row r="6245" spans="1:13" x14ac:dyDescent="0.25">
      <c r="A6245" s="386"/>
      <c r="B6245" s="392"/>
      <c r="C6245" s="393"/>
      <c r="D6245" s="394"/>
      <c r="E6245" s="394"/>
      <c r="F6245" s="394"/>
      <c r="G6245" s="394"/>
      <c r="H6245" s="394"/>
      <c r="I6245" s="394"/>
      <c r="J6245" s="394"/>
      <c r="K6245" s="394"/>
      <c r="L6245" s="391">
        <f t="shared" si="196"/>
        <v>0</v>
      </c>
      <c r="M6245" s="387">
        <f t="shared" si="197"/>
        <v>0</v>
      </c>
    </row>
    <row r="6246" spans="1:13" x14ac:dyDescent="0.25">
      <c r="A6246" s="386"/>
      <c r="B6246" s="392"/>
      <c r="C6246" s="393"/>
      <c r="D6246" s="394"/>
      <c r="E6246" s="394"/>
      <c r="F6246" s="394"/>
      <c r="G6246" s="394"/>
      <c r="H6246" s="394"/>
      <c r="I6246" s="394"/>
      <c r="J6246" s="394"/>
      <c r="K6246" s="394"/>
      <c r="L6246" s="391">
        <f t="shared" si="196"/>
        <v>0</v>
      </c>
      <c r="M6246" s="387">
        <f t="shared" si="197"/>
        <v>0</v>
      </c>
    </row>
    <row r="6247" spans="1:13" x14ac:dyDescent="0.25">
      <c r="A6247" s="386"/>
      <c r="B6247" s="392"/>
      <c r="C6247" s="393"/>
      <c r="D6247" s="394"/>
      <c r="E6247" s="394"/>
      <c r="F6247" s="394"/>
      <c r="G6247" s="394"/>
      <c r="H6247" s="394"/>
      <c r="I6247" s="394"/>
      <c r="J6247" s="394"/>
      <c r="K6247" s="394"/>
      <c r="L6247" s="391">
        <f t="shared" si="196"/>
        <v>0</v>
      </c>
      <c r="M6247" s="387">
        <f t="shared" si="197"/>
        <v>0</v>
      </c>
    </row>
    <row r="6248" spans="1:13" x14ac:dyDescent="0.25">
      <c r="A6248" s="386"/>
      <c r="B6248" s="392"/>
      <c r="C6248" s="393"/>
      <c r="D6248" s="394"/>
      <c r="E6248" s="394"/>
      <c r="F6248" s="394"/>
      <c r="G6248" s="394"/>
      <c r="H6248" s="394"/>
      <c r="I6248" s="394"/>
      <c r="J6248" s="394"/>
      <c r="K6248" s="394"/>
      <c r="L6248" s="391">
        <f t="shared" si="196"/>
        <v>0</v>
      </c>
      <c r="M6248" s="387">
        <f t="shared" si="197"/>
        <v>0</v>
      </c>
    </row>
    <row r="6249" spans="1:13" x14ac:dyDescent="0.25">
      <c r="A6249" s="386"/>
      <c r="B6249" s="392"/>
      <c r="C6249" s="393"/>
      <c r="D6249" s="394"/>
      <c r="E6249" s="394"/>
      <c r="F6249" s="394"/>
      <c r="G6249" s="394"/>
      <c r="H6249" s="394"/>
      <c r="I6249" s="394"/>
      <c r="J6249" s="394"/>
      <c r="K6249" s="394"/>
      <c r="L6249" s="391">
        <f t="shared" si="196"/>
        <v>0</v>
      </c>
      <c r="M6249" s="387">
        <f t="shared" si="197"/>
        <v>0</v>
      </c>
    </row>
    <row r="6250" spans="1:13" x14ac:dyDescent="0.25">
      <c r="A6250" s="386"/>
      <c r="B6250" s="392"/>
      <c r="C6250" s="393"/>
      <c r="D6250" s="394"/>
      <c r="E6250" s="394"/>
      <c r="F6250" s="394"/>
      <c r="G6250" s="394"/>
      <c r="H6250" s="394"/>
      <c r="I6250" s="394"/>
      <c r="J6250" s="394"/>
      <c r="K6250" s="394"/>
      <c r="L6250" s="391">
        <f t="shared" si="196"/>
        <v>0</v>
      </c>
      <c r="M6250" s="387">
        <f t="shared" si="197"/>
        <v>0</v>
      </c>
    </row>
    <row r="6251" spans="1:13" x14ac:dyDescent="0.25">
      <c r="A6251" s="386"/>
      <c r="B6251" s="392"/>
      <c r="C6251" s="393"/>
      <c r="D6251" s="394"/>
      <c r="E6251" s="394"/>
      <c r="F6251" s="394"/>
      <c r="G6251" s="394"/>
      <c r="H6251" s="394"/>
      <c r="I6251" s="394"/>
      <c r="J6251" s="394"/>
      <c r="K6251" s="394"/>
      <c r="L6251" s="391">
        <f t="shared" si="196"/>
        <v>0</v>
      </c>
      <c r="M6251" s="387">
        <f t="shared" si="197"/>
        <v>0</v>
      </c>
    </row>
    <row r="6252" spans="1:13" x14ac:dyDescent="0.25">
      <c r="A6252" s="386"/>
      <c r="B6252" s="392"/>
      <c r="C6252" s="393"/>
      <c r="D6252" s="394"/>
      <c r="E6252" s="394"/>
      <c r="F6252" s="394"/>
      <c r="G6252" s="394"/>
      <c r="H6252" s="394"/>
      <c r="I6252" s="394"/>
      <c r="J6252" s="394"/>
      <c r="K6252" s="394"/>
      <c r="L6252" s="391">
        <f t="shared" si="196"/>
        <v>0</v>
      </c>
      <c r="M6252" s="387">
        <f t="shared" si="197"/>
        <v>0</v>
      </c>
    </row>
    <row r="6253" spans="1:13" x14ac:dyDescent="0.25">
      <c r="A6253" s="386"/>
      <c r="B6253" s="392"/>
      <c r="C6253" s="393"/>
      <c r="D6253" s="394"/>
      <c r="E6253" s="394"/>
      <c r="F6253" s="394"/>
      <c r="G6253" s="394"/>
      <c r="H6253" s="394"/>
      <c r="I6253" s="394"/>
      <c r="J6253" s="394"/>
      <c r="K6253" s="394"/>
      <c r="L6253" s="391">
        <f t="shared" si="196"/>
        <v>0</v>
      </c>
      <c r="M6253" s="387">
        <f t="shared" si="197"/>
        <v>0</v>
      </c>
    </row>
    <row r="6254" spans="1:13" x14ac:dyDescent="0.25">
      <c r="A6254" s="386"/>
      <c r="B6254" s="392"/>
      <c r="C6254" s="393"/>
      <c r="D6254" s="394"/>
      <c r="E6254" s="394"/>
      <c r="F6254" s="394"/>
      <c r="G6254" s="394"/>
      <c r="H6254" s="394"/>
      <c r="I6254" s="394"/>
      <c r="J6254" s="394"/>
      <c r="K6254" s="394"/>
      <c r="L6254" s="391">
        <f t="shared" si="196"/>
        <v>0</v>
      </c>
      <c r="M6254" s="387">
        <f t="shared" si="197"/>
        <v>0</v>
      </c>
    </row>
    <row r="6255" spans="1:13" x14ac:dyDescent="0.25">
      <c r="A6255" s="386"/>
      <c r="B6255" s="392"/>
      <c r="C6255" s="393"/>
      <c r="D6255" s="394"/>
      <c r="E6255" s="394"/>
      <c r="F6255" s="394"/>
      <c r="G6255" s="394"/>
      <c r="H6255" s="394"/>
      <c r="I6255" s="394"/>
      <c r="J6255" s="394"/>
      <c r="K6255" s="394"/>
      <c r="L6255" s="391">
        <f t="shared" si="196"/>
        <v>0</v>
      </c>
      <c r="M6255" s="387">
        <f t="shared" si="197"/>
        <v>0</v>
      </c>
    </row>
    <row r="6256" spans="1:13" x14ac:dyDescent="0.25">
      <c r="A6256" s="386"/>
      <c r="B6256" s="392"/>
      <c r="C6256" s="393"/>
      <c r="D6256" s="394"/>
      <c r="E6256" s="394"/>
      <c r="F6256" s="394"/>
      <c r="G6256" s="394"/>
      <c r="H6256" s="394"/>
      <c r="I6256" s="394"/>
      <c r="J6256" s="394"/>
      <c r="K6256" s="394"/>
      <c r="L6256" s="391">
        <f t="shared" si="196"/>
        <v>0</v>
      </c>
      <c r="M6256" s="387">
        <f t="shared" si="197"/>
        <v>0</v>
      </c>
    </row>
    <row r="6257" spans="1:13" x14ac:dyDescent="0.25">
      <c r="A6257" s="386"/>
      <c r="B6257" s="392"/>
      <c r="C6257" s="393"/>
      <c r="D6257" s="394"/>
      <c r="E6257" s="394"/>
      <c r="F6257" s="394"/>
      <c r="G6257" s="394"/>
      <c r="H6257" s="394"/>
      <c r="I6257" s="394"/>
      <c r="J6257" s="394"/>
      <c r="K6257" s="394"/>
      <c r="L6257" s="391">
        <f t="shared" si="196"/>
        <v>0</v>
      </c>
      <c r="M6257" s="387">
        <f t="shared" si="197"/>
        <v>0</v>
      </c>
    </row>
    <row r="6258" spans="1:13" x14ac:dyDescent="0.25">
      <c r="A6258" s="386"/>
      <c r="B6258" s="392"/>
      <c r="C6258" s="393"/>
      <c r="D6258" s="394"/>
      <c r="E6258" s="394"/>
      <c r="F6258" s="394"/>
      <c r="G6258" s="394"/>
      <c r="H6258" s="394"/>
      <c r="I6258" s="394"/>
      <c r="J6258" s="394"/>
      <c r="K6258" s="394"/>
      <c r="L6258" s="391">
        <f t="shared" si="196"/>
        <v>0</v>
      </c>
      <c r="M6258" s="387">
        <f t="shared" si="197"/>
        <v>0</v>
      </c>
    </row>
    <row r="6259" spans="1:13" x14ac:dyDescent="0.25">
      <c r="A6259" s="386"/>
      <c r="B6259" s="392"/>
      <c r="C6259" s="393"/>
      <c r="D6259" s="394"/>
      <c r="E6259" s="394"/>
      <c r="F6259" s="394"/>
      <c r="G6259" s="394"/>
      <c r="H6259" s="394"/>
      <c r="I6259" s="394"/>
      <c r="J6259" s="394"/>
      <c r="K6259" s="394"/>
      <c r="L6259" s="391">
        <f t="shared" si="196"/>
        <v>0</v>
      </c>
      <c r="M6259" s="387">
        <f t="shared" si="197"/>
        <v>0</v>
      </c>
    </row>
    <row r="6260" spans="1:13" x14ac:dyDescent="0.25">
      <c r="A6260" s="386"/>
      <c r="B6260" s="392"/>
      <c r="C6260" s="393"/>
      <c r="D6260" s="394"/>
      <c r="E6260" s="394"/>
      <c r="F6260" s="394"/>
      <c r="G6260" s="394"/>
      <c r="H6260" s="394"/>
      <c r="I6260" s="394"/>
      <c r="J6260" s="394"/>
      <c r="K6260" s="394"/>
      <c r="L6260" s="391">
        <f t="shared" si="196"/>
        <v>0</v>
      </c>
      <c r="M6260" s="387">
        <f t="shared" si="197"/>
        <v>0</v>
      </c>
    </row>
    <row r="6261" spans="1:13" x14ac:dyDescent="0.25">
      <c r="A6261" s="386"/>
      <c r="B6261" s="392"/>
      <c r="C6261" s="393"/>
      <c r="D6261" s="394"/>
      <c r="E6261" s="394"/>
      <c r="F6261" s="394"/>
      <c r="G6261" s="394"/>
      <c r="H6261" s="394"/>
      <c r="I6261" s="394"/>
      <c r="J6261" s="394"/>
      <c r="K6261" s="394"/>
      <c r="L6261" s="391">
        <f t="shared" si="196"/>
        <v>0</v>
      </c>
      <c r="M6261" s="387">
        <f t="shared" si="197"/>
        <v>0</v>
      </c>
    </row>
    <row r="6262" spans="1:13" x14ac:dyDescent="0.25">
      <c r="A6262" s="386"/>
      <c r="B6262" s="392"/>
      <c r="C6262" s="393"/>
      <c r="D6262" s="394"/>
      <c r="E6262" s="394"/>
      <c r="F6262" s="394"/>
      <c r="G6262" s="394"/>
      <c r="H6262" s="394"/>
      <c r="I6262" s="394"/>
      <c r="J6262" s="394"/>
      <c r="K6262" s="394"/>
      <c r="L6262" s="391">
        <f t="shared" si="196"/>
        <v>0</v>
      </c>
      <c r="M6262" s="387">
        <f t="shared" si="197"/>
        <v>0</v>
      </c>
    </row>
    <row r="6263" spans="1:13" x14ac:dyDescent="0.25">
      <c r="A6263" s="386"/>
      <c r="B6263" s="392"/>
      <c r="C6263" s="393"/>
      <c r="D6263" s="394"/>
      <c r="E6263" s="394"/>
      <c r="F6263" s="394"/>
      <c r="G6263" s="394"/>
      <c r="H6263" s="394"/>
      <c r="I6263" s="394"/>
      <c r="J6263" s="394"/>
      <c r="K6263" s="394"/>
      <c r="L6263" s="391">
        <f t="shared" si="196"/>
        <v>0</v>
      </c>
      <c r="M6263" s="387">
        <f t="shared" si="197"/>
        <v>0</v>
      </c>
    </row>
    <row r="6264" spans="1:13" x14ac:dyDescent="0.25">
      <c r="A6264" s="386"/>
      <c r="B6264" s="392"/>
      <c r="C6264" s="393"/>
      <c r="D6264" s="394"/>
      <c r="E6264" s="394"/>
      <c r="F6264" s="394"/>
      <c r="G6264" s="394"/>
      <c r="H6264" s="394"/>
      <c r="I6264" s="394"/>
      <c r="J6264" s="394"/>
      <c r="K6264" s="394"/>
      <c r="L6264" s="391">
        <f t="shared" si="196"/>
        <v>0</v>
      </c>
      <c r="M6264" s="387">
        <f t="shared" si="197"/>
        <v>0</v>
      </c>
    </row>
    <row r="6265" spans="1:13" x14ac:dyDescent="0.25">
      <c r="A6265" s="386"/>
      <c r="B6265" s="392"/>
      <c r="C6265" s="393"/>
      <c r="D6265" s="394"/>
      <c r="E6265" s="394"/>
      <c r="F6265" s="394"/>
      <c r="G6265" s="394"/>
      <c r="H6265" s="394"/>
      <c r="I6265" s="394"/>
      <c r="J6265" s="394"/>
      <c r="K6265" s="394"/>
      <c r="L6265" s="391">
        <f t="shared" si="196"/>
        <v>0</v>
      </c>
      <c r="M6265" s="387">
        <f t="shared" si="197"/>
        <v>0</v>
      </c>
    </row>
    <row r="6266" spans="1:13" x14ac:dyDescent="0.25">
      <c r="A6266" s="386"/>
      <c r="B6266" s="392"/>
      <c r="C6266" s="393"/>
      <c r="D6266" s="394"/>
      <c r="E6266" s="394"/>
      <c r="F6266" s="394"/>
      <c r="G6266" s="394"/>
      <c r="H6266" s="394"/>
      <c r="I6266" s="394"/>
      <c r="J6266" s="394"/>
      <c r="K6266" s="394"/>
      <c r="L6266" s="391">
        <f t="shared" si="196"/>
        <v>0</v>
      </c>
      <c r="M6266" s="387">
        <f t="shared" si="197"/>
        <v>0</v>
      </c>
    </row>
    <row r="6267" spans="1:13" x14ac:dyDescent="0.25">
      <c r="A6267" s="386"/>
      <c r="B6267" s="392"/>
      <c r="C6267" s="393"/>
      <c r="D6267" s="394"/>
      <c r="E6267" s="394"/>
      <c r="F6267" s="394"/>
      <c r="G6267" s="394"/>
      <c r="H6267" s="394"/>
      <c r="I6267" s="394"/>
      <c r="J6267" s="394"/>
      <c r="K6267" s="394"/>
      <c r="L6267" s="391">
        <f t="shared" si="196"/>
        <v>0</v>
      </c>
      <c r="M6267" s="387">
        <f t="shared" si="197"/>
        <v>0</v>
      </c>
    </row>
    <row r="6268" spans="1:13" x14ac:dyDescent="0.25">
      <c r="A6268" s="386"/>
      <c r="B6268" s="392"/>
      <c r="C6268" s="393"/>
      <c r="D6268" s="394"/>
      <c r="E6268" s="394"/>
      <c r="F6268" s="394"/>
      <c r="G6268" s="394"/>
      <c r="H6268" s="394"/>
      <c r="I6268" s="394"/>
      <c r="J6268" s="394"/>
      <c r="K6268" s="394"/>
      <c r="L6268" s="391">
        <f t="shared" si="196"/>
        <v>0</v>
      </c>
      <c r="M6268" s="387">
        <f t="shared" si="197"/>
        <v>0</v>
      </c>
    </row>
    <row r="6269" spans="1:13" x14ac:dyDescent="0.25">
      <c r="A6269" s="386"/>
      <c r="B6269" s="392"/>
      <c r="C6269" s="393"/>
      <c r="D6269" s="394"/>
      <c r="E6269" s="394"/>
      <c r="F6269" s="394"/>
      <c r="G6269" s="394"/>
      <c r="H6269" s="394"/>
      <c r="I6269" s="394"/>
      <c r="J6269" s="394"/>
      <c r="K6269" s="394"/>
      <c r="L6269" s="391">
        <f t="shared" si="196"/>
        <v>0</v>
      </c>
      <c r="M6269" s="387">
        <f t="shared" si="197"/>
        <v>0</v>
      </c>
    </row>
    <row r="6270" spans="1:13" x14ac:dyDescent="0.25">
      <c r="A6270" s="386"/>
      <c r="B6270" s="392"/>
      <c r="C6270" s="393"/>
      <c r="D6270" s="394"/>
      <c r="E6270" s="394"/>
      <c r="F6270" s="394"/>
      <c r="G6270" s="394"/>
      <c r="H6270" s="394"/>
      <c r="I6270" s="394"/>
      <c r="J6270" s="394"/>
      <c r="K6270" s="394"/>
      <c r="L6270" s="391">
        <f t="shared" si="196"/>
        <v>0</v>
      </c>
      <c r="M6270" s="387">
        <f t="shared" si="197"/>
        <v>0</v>
      </c>
    </row>
    <row r="6271" spans="1:13" x14ac:dyDescent="0.25">
      <c r="A6271" s="386"/>
      <c r="B6271" s="392"/>
      <c r="C6271" s="393"/>
      <c r="D6271" s="394"/>
      <c r="E6271" s="394"/>
      <c r="F6271" s="394"/>
      <c r="G6271" s="394"/>
      <c r="H6271" s="394"/>
      <c r="I6271" s="394"/>
      <c r="J6271" s="394"/>
      <c r="K6271" s="394"/>
      <c r="L6271" s="391">
        <f t="shared" si="196"/>
        <v>0</v>
      </c>
      <c r="M6271" s="387">
        <f t="shared" si="197"/>
        <v>0</v>
      </c>
    </row>
    <row r="6272" spans="1:13" x14ac:dyDescent="0.25">
      <c r="A6272" s="386"/>
      <c r="B6272" s="392"/>
      <c r="C6272" s="393"/>
      <c r="D6272" s="394"/>
      <c r="E6272" s="394"/>
      <c r="F6272" s="394"/>
      <c r="G6272" s="394"/>
      <c r="H6272" s="394"/>
      <c r="I6272" s="394"/>
      <c r="J6272" s="394"/>
      <c r="K6272" s="394"/>
      <c r="L6272" s="391">
        <f t="shared" si="196"/>
        <v>0</v>
      </c>
      <c r="M6272" s="387">
        <f t="shared" si="197"/>
        <v>0</v>
      </c>
    </row>
    <row r="6273" spans="1:13" x14ac:dyDescent="0.25">
      <c r="A6273" s="386"/>
      <c r="B6273" s="392"/>
      <c r="C6273" s="393"/>
      <c r="D6273" s="394"/>
      <c r="E6273" s="394"/>
      <c r="F6273" s="394"/>
      <c r="G6273" s="394"/>
      <c r="H6273" s="394"/>
      <c r="I6273" s="394"/>
      <c r="J6273" s="394"/>
      <c r="K6273" s="394"/>
      <c r="L6273" s="391">
        <f t="shared" si="196"/>
        <v>0</v>
      </c>
      <c r="M6273" s="387">
        <f t="shared" si="197"/>
        <v>0</v>
      </c>
    </row>
    <row r="6274" spans="1:13" x14ac:dyDescent="0.25">
      <c r="A6274" s="386"/>
      <c r="B6274" s="392"/>
      <c r="C6274" s="393"/>
      <c r="D6274" s="394"/>
      <c r="E6274" s="394"/>
      <c r="F6274" s="394"/>
      <c r="G6274" s="394"/>
      <c r="H6274" s="394"/>
      <c r="I6274" s="394"/>
      <c r="J6274" s="394"/>
      <c r="K6274" s="394"/>
      <c r="L6274" s="391">
        <f t="shared" si="196"/>
        <v>0</v>
      </c>
      <c r="M6274" s="387">
        <f t="shared" si="197"/>
        <v>0</v>
      </c>
    </row>
    <row r="6275" spans="1:13" x14ac:dyDescent="0.25">
      <c r="A6275" s="386"/>
      <c r="B6275" s="392"/>
      <c r="C6275" s="393"/>
      <c r="D6275" s="394"/>
      <c r="E6275" s="394"/>
      <c r="F6275" s="394"/>
      <c r="G6275" s="394"/>
      <c r="H6275" s="394"/>
      <c r="I6275" s="394"/>
      <c r="J6275" s="394"/>
      <c r="K6275" s="394"/>
      <c r="L6275" s="391">
        <f t="shared" si="196"/>
        <v>0</v>
      </c>
      <c r="M6275" s="387">
        <f t="shared" si="197"/>
        <v>0</v>
      </c>
    </row>
    <row r="6276" spans="1:13" x14ac:dyDescent="0.25">
      <c r="A6276" s="386"/>
      <c r="B6276" s="392"/>
      <c r="C6276" s="393"/>
      <c r="D6276" s="394"/>
      <c r="E6276" s="394"/>
      <c r="F6276" s="394"/>
      <c r="G6276" s="394"/>
      <c r="H6276" s="394"/>
      <c r="I6276" s="394"/>
      <c r="J6276" s="394"/>
      <c r="K6276" s="394"/>
      <c r="L6276" s="391">
        <f t="shared" si="196"/>
        <v>0</v>
      </c>
      <c r="M6276" s="387">
        <f t="shared" si="197"/>
        <v>0</v>
      </c>
    </row>
    <row r="6277" spans="1:13" x14ac:dyDescent="0.25">
      <c r="A6277" s="386"/>
      <c r="B6277" s="392"/>
      <c r="C6277" s="393"/>
      <c r="D6277" s="394"/>
      <c r="E6277" s="394"/>
      <c r="F6277" s="394"/>
      <c r="G6277" s="394"/>
      <c r="H6277" s="394"/>
      <c r="I6277" s="394"/>
      <c r="J6277" s="394"/>
      <c r="K6277" s="394"/>
      <c r="L6277" s="391">
        <f t="shared" si="196"/>
        <v>0</v>
      </c>
      <c r="M6277" s="387">
        <f t="shared" si="197"/>
        <v>0</v>
      </c>
    </row>
    <row r="6278" spans="1:13" x14ac:dyDescent="0.25">
      <c r="A6278" s="386"/>
      <c r="B6278" s="392"/>
      <c r="C6278" s="393"/>
      <c r="D6278" s="394"/>
      <c r="E6278" s="394"/>
      <c r="F6278" s="394"/>
      <c r="G6278" s="394"/>
      <c r="H6278" s="394"/>
      <c r="I6278" s="394"/>
      <c r="J6278" s="394"/>
      <c r="K6278" s="394"/>
      <c r="L6278" s="391">
        <f t="shared" si="196"/>
        <v>0</v>
      </c>
      <c r="M6278" s="387">
        <f t="shared" si="197"/>
        <v>0</v>
      </c>
    </row>
    <row r="6279" spans="1:13" x14ac:dyDescent="0.25">
      <c r="A6279" s="386"/>
      <c r="B6279" s="392"/>
      <c r="C6279" s="393"/>
      <c r="D6279" s="394"/>
      <c r="E6279" s="394"/>
      <c r="F6279" s="394"/>
      <c r="G6279" s="394"/>
      <c r="H6279" s="394"/>
      <c r="I6279" s="394"/>
      <c r="J6279" s="394"/>
      <c r="K6279" s="394"/>
      <c r="L6279" s="391">
        <f t="shared" si="196"/>
        <v>0</v>
      </c>
      <c r="M6279" s="387">
        <f t="shared" si="197"/>
        <v>0</v>
      </c>
    </row>
    <row r="6280" spans="1:13" x14ac:dyDescent="0.25">
      <c r="A6280" s="386"/>
      <c r="B6280" s="392"/>
      <c r="C6280" s="393"/>
      <c r="D6280" s="394"/>
      <c r="E6280" s="394"/>
      <c r="F6280" s="394"/>
      <c r="G6280" s="394"/>
      <c r="H6280" s="394"/>
      <c r="I6280" s="394"/>
      <c r="J6280" s="394"/>
      <c r="K6280" s="394"/>
      <c r="L6280" s="391">
        <f t="shared" si="196"/>
        <v>0</v>
      </c>
      <c r="M6280" s="387">
        <f t="shared" si="197"/>
        <v>0</v>
      </c>
    </row>
    <row r="6281" spans="1:13" x14ac:dyDescent="0.25">
      <c r="A6281" s="386"/>
      <c r="B6281" s="392"/>
      <c r="C6281" s="393"/>
      <c r="D6281" s="394"/>
      <c r="E6281" s="394"/>
      <c r="F6281" s="394"/>
      <c r="G6281" s="394"/>
      <c r="H6281" s="394"/>
      <c r="I6281" s="394"/>
      <c r="J6281" s="394"/>
      <c r="K6281" s="394"/>
      <c r="L6281" s="391">
        <f t="shared" si="196"/>
        <v>0</v>
      </c>
      <c r="M6281" s="387">
        <f t="shared" si="197"/>
        <v>0</v>
      </c>
    </row>
    <row r="6282" spans="1:13" x14ac:dyDescent="0.25">
      <c r="A6282" s="386"/>
      <c r="B6282" s="392"/>
      <c r="C6282" s="393"/>
      <c r="D6282" s="394"/>
      <c r="E6282" s="394"/>
      <c r="F6282" s="394"/>
      <c r="G6282" s="394"/>
      <c r="H6282" s="394"/>
      <c r="I6282" s="394"/>
      <c r="J6282" s="394"/>
      <c r="K6282" s="394"/>
      <c r="L6282" s="391">
        <f t="shared" si="196"/>
        <v>0</v>
      </c>
      <c r="M6282" s="387">
        <f t="shared" si="197"/>
        <v>0</v>
      </c>
    </row>
    <row r="6283" spans="1:13" x14ac:dyDescent="0.25">
      <c r="A6283" s="386"/>
      <c r="B6283" s="392"/>
      <c r="C6283" s="393"/>
      <c r="D6283" s="394"/>
      <c r="E6283" s="394"/>
      <c r="F6283" s="394"/>
      <c r="G6283" s="394"/>
      <c r="H6283" s="394"/>
      <c r="I6283" s="394"/>
      <c r="J6283" s="394"/>
      <c r="K6283" s="394"/>
      <c r="L6283" s="391">
        <f t="shared" si="196"/>
        <v>0</v>
      </c>
      <c r="M6283" s="387">
        <f t="shared" si="197"/>
        <v>0</v>
      </c>
    </row>
    <row r="6284" spans="1:13" x14ac:dyDescent="0.25">
      <c r="A6284" s="386"/>
      <c r="B6284" s="392"/>
      <c r="C6284" s="393"/>
      <c r="D6284" s="394"/>
      <c r="E6284" s="394"/>
      <c r="F6284" s="394"/>
      <c r="G6284" s="394"/>
      <c r="H6284" s="394"/>
      <c r="I6284" s="394"/>
      <c r="J6284" s="394"/>
      <c r="K6284" s="394"/>
      <c r="L6284" s="391">
        <f t="shared" si="196"/>
        <v>0</v>
      </c>
      <c r="M6284" s="387">
        <f t="shared" si="197"/>
        <v>0</v>
      </c>
    </row>
    <row r="6285" spans="1:13" x14ac:dyDescent="0.25">
      <c r="A6285" s="386"/>
      <c r="B6285" s="392"/>
      <c r="C6285" s="393"/>
      <c r="D6285" s="394"/>
      <c r="E6285" s="394"/>
      <c r="F6285" s="394"/>
      <c r="G6285" s="394"/>
      <c r="H6285" s="394"/>
      <c r="I6285" s="394"/>
      <c r="J6285" s="394"/>
      <c r="K6285" s="394"/>
      <c r="L6285" s="391">
        <f t="shared" si="196"/>
        <v>0</v>
      </c>
      <c r="M6285" s="387">
        <f t="shared" si="197"/>
        <v>0</v>
      </c>
    </row>
    <row r="6286" spans="1:13" x14ac:dyDescent="0.25">
      <c r="A6286" s="386"/>
      <c r="B6286" s="392"/>
      <c r="C6286" s="393"/>
      <c r="D6286" s="394"/>
      <c r="E6286" s="394"/>
      <c r="F6286" s="394"/>
      <c r="G6286" s="394"/>
      <c r="H6286" s="394"/>
      <c r="I6286" s="394"/>
      <c r="J6286" s="394"/>
      <c r="K6286" s="394"/>
      <c r="L6286" s="391">
        <f t="shared" si="196"/>
        <v>0</v>
      </c>
      <c r="M6286" s="387">
        <f t="shared" si="197"/>
        <v>0</v>
      </c>
    </row>
    <row r="6287" spans="1:13" x14ac:dyDescent="0.25">
      <c r="A6287" s="386"/>
      <c r="B6287" s="392"/>
      <c r="C6287" s="393"/>
      <c r="D6287" s="394"/>
      <c r="E6287" s="394"/>
      <c r="F6287" s="394"/>
      <c r="G6287" s="394"/>
      <c r="H6287" s="394"/>
      <c r="I6287" s="394"/>
      <c r="J6287" s="394"/>
      <c r="K6287" s="394"/>
      <c r="L6287" s="391">
        <f t="shared" si="196"/>
        <v>0</v>
      </c>
      <c r="M6287" s="387">
        <f t="shared" si="197"/>
        <v>0</v>
      </c>
    </row>
    <row r="6288" spans="1:13" x14ac:dyDescent="0.25">
      <c r="A6288" s="386"/>
      <c r="B6288" s="392"/>
      <c r="C6288" s="393"/>
      <c r="D6288" s="394"/>
      <c r="E6288" s="394"/>
      <c r="F6288" s="394"/>
      <c r="G6288" s="394"/>
      <c r="H6288" s="394"/>
      <c r="I6288" s="394"/>
      <c r="J6288" s="394"/>
      <c r="K6288" s="394"/>
      <c r="L6288" s="391">
        <f t="shared" si="196"/>
        <v>0</v>
      </c>
      <c r="M6288" s="387">
        <f t="shared" si="197"/>
        <v>0</v>
      </c>
    </row>
    <row r="6289" spans="1:13" x14ac:dyDescent="0.25">
      <c r="A6289" s="386"/>
      <c r="B6289" s="392"/>
      <c r="C6289" s="393"/>
      <c r="D6289" s="394"/>
      <c r="E6289" s="394"/>
      <c r="F6289" s="394"/>
      <c r="G6289" s="394"/>
      <c r="H6289" s="394"/>
      <c r="I6289" s="394"/>
      <c r="J6289" s="394"/>
      <c r="K6289" s="394"/>
      <c r="L6289" s="391">
        <f t="shared" si="196"/>
        <v>0</v>
      </c>
      <c r="M6289" s="387">
        <f t="shared" si="197"/>
        <v>0</v>
      </c>
    </row>
    <row r="6290" spans="1:13" x14ac:dyDescent="0.25">
      <c r="A6290" s="386"/>
      <c r="B6290" s="392"/>
      <c r="C6290" s="393"/>
      <c r="D6290" s="394"/>
      <c r="E6290" s="394"/>
      <c r="F6290" s="394"/>
      <c r="G6290" s="394"/>
      <c r="H6290" s="394"/>
      <c r="I6290" s="394"/>
      <c r="J6290" s="394"/>
      <c r="K6290" s="394"/>
      <c r="L6290" s="391">
        <f t="shared" si="196"/>
        <v>0</v>
      </c>
      <c r="M6290" s="387">
        <f t="shared" si="197"/>
        <v>0</v>
      </c>
    </row>
    <row r="6291" spans="1:13" x14ac:dyDescent="0.25">
      <c r="A6291" s="386"/>
      <c r="B6291" s="392"/>
      <c r="C6291" s="393"/>
      <c r="D6291" s="394"/>
      <c r="E6291" s="394"/>
      <c r="F6291" s="394"/>
      <c r="G6291" s="394"/>
      <c r="H6291" s="394"/>
      <c r="I6291" s="394"/>
      <c r="J6291" s="394"/>
      <c r="K6291" s="394"/>
      <c r="L6291" s="391">
        <f t="shared" si="196"/>
        <v>0</v>
      </c>
      <c r="M6291" s="387">
        <f t="shared" si="197"/>
        <v>0</v>
      </c>
    </row>
    <row r="6292" spans="1:13" x14ac:dyDescent="0.25">
      <c r="A6292" s="386"/>
      <c r="B6292" s="392"/>
      <c r="C6292" s="393"/>
      <c r="D6292" s="394"/>
      <c r="E6292" s="394"/>
      <c r="F6292" s="394"/>
      <c r="G6292" s="394"/>
      <c r="H6292" s="394"/>
      <c r="I6292" s="394"/>
      <c r="J6292" s="394"/>
      <c r="K6292" s="394"/>
      <c r="L6292" s="391">
        <f t="shared" si="196"/>
        <v>0</v>
      </c>
      <c r="M6292" s="387">
        <f t="shared" si="197"/>
        <v>0</v>
      </c>
    </row>
    <row r="6293" spans="1:13" x14ac:dyDescent="0.25">
      <c r="A6293" s="386"/>
      <c r="B6293" s="392"/>
      <c r="C6293" s="393"/>
      <c r="D6293" s="394"/>
      <c r="E6293" s="394"/>
      <c r="F6293" s="394"/>
      <c r="G6293" s="394"/>
      <c r="H6293" s="394"/>
      <c r="I6293" s="394"/>
      <c r="J6293" s="394"/>
      <c r="K6293" s="394"/>
      <c r="L6293" s="391">
        <f t="shared" si="196"/>
        <v>0</v>
      </c>
      <c r="M6293" s="387">
        <f t="shared" si="197"/>
        <v>0</v>
      </c>
    </row>
    <row r="6294" spans="1:13" x14ac:dyDescent="0.25">
      <c r="A6294" s="386"/>
      <c r="B6294" s="392"/>
      <c r="C6294" s="393"/>
      <c r="D6294" s="394"/>
      <c r="E6294" s="394"/>
      <c r="F6294" s="394"/>
      <c r="G6294" s="394"/>
      <c r="H6294" s="394"/>
      <c r="I6294" s="394"/>
      <c r="J6294" s="394"/>
      <c r="K6294" s="394"/>
      <c r="L6294" s="391">
        <f t="shared" si="196"/>
        <v>0</v>
      </c>
      <c r="M6294" s="387">
        <f t="shared" si="197"/>
        <v>0</v>
      </c>
    </row>
    <row r="6295" spans="1:13" x14ac:dyDescent="0.25">
      <c r="A6295" s="386"/>
      <c r="B6295" s="392"/>
      <c r="C6295" s="393"/>
      <c r="D6295" s="394"/>
      <c r="E6295" s="394"/>
      <c r="F6295" s="394"/>
      <c r="G6295" s="394"/>
      <c r="H6295" s="394"/>
      <c r="I6295" s="394"/>
      <c r="J6295" s="394"/>
      <c r="K6295" s="394"/>
      <c r="L6295" s="391">
        <f t="shared" si="196"/>
        <v>0</v>
      </c>
      <c r="M6295" s="387">
        <f t="shared" si="197"/>
        <v>0</v>
      </c>
    </row>
    <row r="6296" spans="1:13" x14ac:dyDescent="0.25">
      <c r="A6296" s="386"/>
      <c r="B6296" s="392"/>
      <c r="C6296" s="393"/>
      <c r="D6296" s="394"/>
      <c r="E6296" s="394"/>
      <c r="F6296" s="394"/>
      <c r="G6296" s="394"/>
      <c r="H6296" s="394"/>
      <c r="I6296" s="394"/>
      <c r="J6296" s="394"/>
      <c r="K6296" s="394"/>
      <c r="L6296" s="391">
        <f t="shared" si="196"/>
        <v>0</v>
      </c>
      <c r="M6296" s="387">
        <f t="shared" si="197"/>
        <v>0</v>
      </c>
    </row>
    <row r="6297" spans="1:13" x14ac:dyDescent="0.25">
      <c r="A6297" s="386"/>
      <c r="B6297" s="392"/>
      <c r="C6297" s="393"/>
      <c r="D6297" s="394"/>
      <c r="E6297" s="394"/>
      <c r="F6297" s="394"/>
      <c r="G6297" s="394"/>
      <c r="H6297" s="394"/>
      <c r="I6297" s="394"/>
      <c r="J6297" s="394"/>
      <c r="K6297" s="394"/>
      <c r="L6297" s="391">
        <f t="shared" si="196"/>
        <v>0</v>
      </c>
      <c r="M6297" s="387">
        <f t="shared" si="197"/>
        <v>0</v>
      </c>
    </row>
    <row r="6298" spans="1:13" x14ac:dyDescent="0.25">
      <c r="A6298" s="386"/>
      <c r="B6298" s="392"/>
      <c r="C6298" s="393"/>
      <c r="D6298" s="394"/>
      <c r="E6298" s="394"/>
      <c r="F6298" s="394"/>
      <c r="G6298" s="394"/>
      <c r="H6298" s="394"/>
      <c r="I6298" s="394"/>
      <c r="J6298" s="394"/>
      <c r="K6298" s="394"/>
      <c r="L6298" s="391">
        <f t="shared" si="196"/>
        <v>0</v>
      </c>
      <c r="M6298" s="387">
        <f t="shared" si="197"/>
        <v>0</v>
      </c>
    </row>
    <row r="6299" spans="1:13" x14ac:dyDescent="0.25">
      <c r="A6299" s="386"/>
      <c r="B6299" s="392"/>
      <c r="C6299" s="393"/>
      <c r="D6299" s="394"/>
      <c r="E6299" s="394"/>
      <c r="F6299" s="394"/>
      <c r="G6299" s="394"/>
      <c r="H6299" s="394"/>
      <c r="I6299" s="394"/>
      <c r="J6299" s="394"/>
      <c r="K6299" s="394"/>
      <c r="L6299" s="391">
        <f t="shared" si="196"/>
        <v>0</v>
      </c>
      <c r="M6299" s="387">
        <f t="shared" si="197"/>
        <v>0</v>
      </c>
    </row>
    <row r="6300" spans="1:13" x14ac:dyDescent="0.25">
      <c r="A6300" s="386"/>
      <c r="B6300" s="392"/>
      <c r="C6300" s="393"/>
      <c r="D6300" s="394"/>
      <c r="E6300" s="394"/>
      <c r="F6300" s="394"/>
      <c r="G6300" s="394"/>
      <c r="H6300" s="394"/>
      <c r="I6300" s="394"/>
      <c r="J6300" s="394"/>
      <c r="K6300" s="394"/>
      <c r="L6300" s="391">
        <f t="shared" si="196"/>
        <v>0</v>
      </c>
      <c r="M6300" s="387">
        <f t="shared" si="197"/>
        <v>0</v>
      </c>
    </row>
    <row r="6301" spans="1:13" x14ac:dyDescent="0.25">
      <c r="A6301" s="386"/>
      <c r="B6301" s="392"/>
      <c r="C6301" s="393"/>
      <c r="D6301" s="394"/>
      <c r="E6301" s="394"/>
      <c r="F6301" s="394"/>
      <c r="G6301" s="394"/>
      <c r="H6301" s="394"/>
      <c r="I6301" s="394"/>
      <c r="J6301" s="394"/>
      <c r="K6301" s="394"/>
      <c r="L6301" s="391">
        <f t="shared" si="196"/>
        <v>0</v>
      </c>
      <c r="M6301" s="387">
        <f t="shared" si="197"/>
        <v>0</v>
      </c>
    </row>
    <row r="6302" spans="1:13" x14ac:dyDescent="0.25">
      <c r="A6302" s="386"/>
      <c r="B6302" s="392"/>
      <c r="C6302" s="393"/>
      <c r="D6302" s="394"/>
      <c r="E6302" s="394"/>
      <c r="F6302" s="394"/>
      <c r="G6302" s="394"/>
      <c r="H6302" s="394"/>
      <c r="I6302" s="394"/>
      <c r="J6302" s="394"/>
      <c r="K6302" s="394"/>
      <c r="L6302" s="391">
        <f t="shared" si="196"/>
        <v>0</v>
      </c>
      <c r="M6302" s="387">
        <f t="shared" si="197"/>
        <v>0</v>
      </c>
    </row>
    <row r="6303" spans="1:13" x14ac:dyDescent="0.25">
      <c r="A6303" s="386"/>
      <c r="B6303" s="392"/>
      <c r="C6303" s="393"/>
      <c r="D6303" s="394"/>
      <c r="E6303" s="394"/>
      <c r="F6303" s="394"/>
      <c r="G6303" s="394"/>
      <c r="H6303" s="394"/>
      <c r="I6303" s="394"/>
      <c r="J6303" s="394"/>
      <c r="K6303" s="394"/>
      <c r="L6303" s="391">
        <f t="shared" si="196"/>
        <v>0</v>
      </c>
      <c r="M6303" s="387">
        <f t="shared" si="197"/>
        <v>0</v>
      </c>
    </row>
    <row r="6304" spans="1:13" x14ac:dyDescent="0.25">
      <c r="A6304" s="386"/>
      <c r="B6304" s="392"/>
      <c r="C6304" s="393"/>
      <c r="D6304" s="394"/>
      <c r="E6304" s="394"/>
      <c r="F6304" s="394"/>
      <c r="G6304" s="394"/>
      <c r="H6304" s="394"/>
      <c r="I6304" s="394"/>
      <c r="J6304" s="394"/>
      <c r="K6304" s="394"/>
      <c r="L6304" s="391">
        <f t="shared" si="196"/>
        <v>0</v>
      </c>
      <c r="M6304" s="387">
        <f t="shared" si="197"/>
        <v>0</v>
      </c>
    </row>
    <row r="6305" spans="1:13" x14ac:dyDescent="0.25">
      <c r="A6305" s="386"/>
      <c r="B6305" s="392"/>
      <c r="C6305" s="393"/>
      <c r="D6305" s="394"/>
      <c r="E6305" s="394"/>
      <c r="F6305" s="394"/>
      <c r="G6305" s="394"/>
      <c r="H6305" s="394"/>
      <c r="I6305" s="394"/>
      <c r="J6305" s="394"/>
      <c r="K6305" s="394"/>
      <c r="L6305" s="391">
        <f t="shared" si="196"/>
        <v>0</v>
      </c>
      <c r="M6305" s="387">
        <f t="shared" si="197"/>
        <v>0</v>
      </c>
    </row>
    <row r="6306" spans="1:13" x14ac:dyDescent="0.25">
      <c r="A6306" s="386"/>
      <c r="B6306" s="392"/>
      <c r="C6306" s="393"/>
      <c r="D6306" s="394"/>
      <c r="E6306" s="394"/>
      <c r="F6306" s="394"/>
      <c r="G6306" s="394"/>
      <c r="H6306" s="394"/>
      <c r="I6306" s="394"/>
      <c r="J6306" s="394"/>
      <c r="K6306" s="394"/>
      <c r="L6306" s="391">
        <f t="shared" si="196"/>
        <v>0</v>
      </c>
      <c r="M6306" s="387">
        <f t="shared" si="197"/>
        <v>0</v>
      </c>
    </row>
    <row r="6307" spans="1:13" x14ac:dyDescent="0.25">
      <c r="A6307" s="386"/>
      <c r="B6307" s="392"/>
      <c r="C6307" s="393"/>
      <c r="D6307" s="394"/>
      <c r="E6307" s="394"/>
      <c r="F6307" s="394"/>
      <c r="G6307" s="394"/>
      <c r="H6307" s="394"/>
      <c r="I6307" s="394"/>
      <c r="J6307" s="394"/>
      <c r="K6307" s="394"/>
      <c r="L6307" s="391">
        <f t="shared" ref="L6307:L6370" si="198">+B6307+C6307</f>
        <v>0</v>
      </c>
      <c r="M6307" s="387">
        <f t="shared" ref="M6307:M6370" si="199">D6307</f>
        <v>0</v>
      </c>
    </row>
    <row r="6308" spans="1:13" x14ac:dyDescent="0.25">
      <c r="A6308" s="386"/>
      <c r="B6308" s="392"/>
      <c r="C6308" s="393"/>
      <c r="D6308" s="394"/>
      <c r="E6308" s="394"/>
      <c r="F6308" s="394"/>
      <c r="G6308" s="394"/>
      <c r="H6308" s="394"/>
      <c r="I6308" s="394"/>
      <c r="J6308" s="394"/>
      <c r="K6308" s="394"/>
      <c r="L6308" s="391">
        <f t="shared" si="198"/>
        <v>0</v>
      </c>
      <c r="M6308" s="387">
        <f t="shared" si="199"/>
        <v>0</v>
      </c>
    </row>
    <row r="6309" spans="1:13" x14ac:dyDescent="0.25">
      <c r="A6309" s="386"/>
      <c r="B6309" s="392"/>
      <c r="C6309" s="393"/>
      <c r="D6309" s="394"/>
      <c r="E6309" s="394"/>
      <c r="F6309" s="394"/>
      <c r="G6309" s="394"/>
      <c r="H6309" s="394"/>
      <c r="I6309" s="394"/>
      <c r="J6309" s="394"/>
      <c r="K6309" s="394"/>
      <c r="L6309" s="391">
        <f t="shared" si="198"/>
        <v>0</v>
      </c>
      <c r="M6309" s="387">
        <f t="shared" si="199"/>
        <v>0</v>
      </c>
    </row>
    <row r="6310" spans="1:13" x14ac:dyDescent="0.25">
      <c r="A6310" s="386"/>
      <c r="B6310" s="392"/>
      <c r="C6310" s="393"/>
      <c r="D6310" s="394"/>
      <c r="E6310" s="394"/>
      <c r="F6310" s="394"/>
      <c r="G6310" s="394"/>
      <c r="H6310" s="394"/>
      <c r="I6310" s="394"/>
      <c r="J6310" s="394"/>
      <c r="K6310" s="394"/>
      <c r="L6310" s="391">
        <f t="shared" si="198"/>
        <v>0</v>
      </c>
      <c r="M6310" s="387">
        <f t="shared" si="199"/>
        <v>0</v>
      </c>
    </row>
    <row r="6311" spans="1:13" x14ac:dyDescent="0.25">
      <c r="A6311" s="386"/>
      <c r="B6311" s="392"/>
      <c r="C6311" s="393"/>
      <c r="D6311" s="394"/>
      <c r="E6311" s="394"/>
      <c r="F6311" s="394"/>
      <c r="G6311" s="394"/>
      <c r="H6311" s="394"/>
      <c r="I6311" s="394"/>
      <c r="J6311" s="394"/>
      <c r="K6311" s="394"/>
      <c r="L6311" s="391">
        <f t="shared" si="198"/>
        <v>0</v>
      </c>
      <c r="M6311" s="387">
        <f t="shared" si="199"/>
        <v>0</v>
      </c>
    </row>
    <row r="6312" spans="1:13" x14ac:dyDescent="0.25">
      <c r="A6312" s="386"/>
      <c r="B6312" s="392"/>
      <c r="C6312" s="393"/>
      <c r="D6312" s="394"/>
      <c r="E6312" s="394"/>
      <c r="F6312" s="394"/>
      <c r="G6312" s="394"/>
      <c r="H6312" s="394"/>
      <c r="I6312" s="394"/>
      <c r="J6312" s="394"/>
      <c r="K6312" s="394"/>
      <c r="L6312" s="391">
        <f t="shared" si="198"/>
        <v>0</v>
      </c>
      <c r="M6312" s="387">
        <f t="shared" si="199"/>
        <v>0</v>
      </c>
    </row>
    <row r="6313" spans="1:13" x14ac:dyDescent="0.25">
      <c r="A6313" s="386"/>
      <c r="B6313" s="392"/>
      <c r="C6313" s="393"/>
      <c r="D6313" s="394"/>
      <c r="E6313" s="394"/>
      <c r="F6313" s="394"/>
      <c r="G6313" s="394"/>
      <c r="H6313" s="394"/>
      <c r="I6313" s="394"/>
      <c r="J6313" s="394"/>
      <c r="K6313" s="394"/>
      <c r="L6313" s="391">
        <f t="shared" si="198"/>
        <v>0</v>
      </c>
      <c r="M6313" s="387">
        <f t="shared" si="199"/>
        <v>0</v>
      </c>
    </row>
    <row r="6314" spans="1:13" x14ac:dyDescent="0.25">
      <c r="A6314" s="386"/>
      <c r="B6314" s="392"/>
      <c r="C6314" s="393"/>
      <c r="D6314" s="394"/>
      <c r="E6314" s="394"/>
      <c r="F6314" s="394"/>
      <c r="G6314" s="394"/>
      <c r="H6314" s="394"/>
      <c r="I6314" s="394"/>
      <c r="J6314" s="394"/>
      <c r="K6314" s="394"/>
      <c r="L6314" s="391">
        <f t="shared" si="198"/>
        <v>0</v>
      </c>
      <c r="M6314" s="387">
        <f t="shared" si="199"/>
        <v>0</v>
      </c>
    </row>
    <row r="6315" spans="1:13" x14ac:dyDescent="0.25">
      <c r="A6315" s="386"/>
      <c r="B6315" s="392"/>
      <c r="C6315" s="393"/>
      <c r="D6315" s="394"/>
      <c r="E6315" s="394"/>
      <c r="F6315" s="394"/>
      <c r="G6315" s="394"/>
      <c r="H6315" s="394"/>
      <c r="I6315" s="394"/>
      <c r="J6315" s="394"/>
      <c r="K6315" s="394"/>
      <c r="L6315" s="391">
        <f t="shared" si="198"/>
        <v>0</v>
      </c>
      <c r="M6315" s="387">
        <f t="shared" si="199"/>
        <v>0</v>
      </c>
    </row>
    <row r="6316" spans="1:13" x14ac:dyDescent="0.25">
      <c r="A6316" s="386"/>
      <c r="B6316" s="392"/>
      <c r="C6316" s="393"/>
      <c r="D6316" s="394"/>
      <c r="E6316" s="394"/>
      <c r="F6316" s="394"/>
      <c r="G6316" s="394"/>
      <c r="H6316" s="394"/>
      <c r="I6316" s="394"/>
      <c r="J6316" s="394"/>
      <c r="K6316" s="394"/>
      <c r="L6316" s="391">
        <f t="shared" si="198"/>
        <v>0</v>
      </c>
      <c r="M6316" s="387">
        <f t="shared" si="199"/>
        <v>0</v>
      </c>
    </row>
    <row r="6317" spans="1:13" x14ac:dyDescent="0.25">
      <c r="A6317" s="386"/>
      <c r="B6317" s="392"/>
      <c r="C6317" s="393"/>
      <c r="D6317" s="394"/>
      <c r="E6317" s="394"/>
      <c r="F6317" s="394"/>
      <c r="G6317" s="394"/>
      <c r="H6317" s="394"/>
      <c r="I6317" s="394"/>
      <c r="J6317" s="394"/>
      <c r="K6317" s="394"/>
      <c r="L6317" s="391">
        <f t="shared" si="198"/>
        <v>0</v>
      </c>
      <c r="M6317" s="387">
        <f t="shared" si="199"/>
        <v>0</v>
      </c>
    </row>
    <row r="6318" spans="1:13" x14ac:dyDescent="0.25">
      <c r="A6318" s="386"/>
      <c r="B6318" s="392"/>
      <c r="C6318" s="393"/>
      <c r="D6318" s="394"/>
      <c r="E6318" s="394"/>
      <c r="F6318" s="394"/>
      <c r="G6318" s="394"/>
      <c r="H6318" s="394"/>
      <c r="I6318" s="394"/>
      <c r="J6318" s="394"/>
      <c r="K6318" s="394"/>
      <c r="L6318" s="391">
        <f t="shared" si="198"/>
        <v>0</v>
      </c>
      <c r="M6318" s="387">
        <f t="shared" si="199"/>
        <v>0</v>
      </c>
    </row>
    <row r="6319" spans="1:13" x14ac:dyDescent="0.25">
      <c r="A6319" s="386"/>
      <c r="B6319" s="392"/>
      <c r="C6319" s="393"/>
      <c r="D6319" s="394"/>
      <c r="E6319" s="394"/>
      <c r="F6319" s="394"/>
      <c r="G6319" s="394"/>
      <c r="H6319" s="394"/>
      <c r="I6319" s="394"/>
      <c r="J6319" s="394"/>
      <c r="K6319" s="394"/>
      <c r="L6319" s="391">
        <f t="shared" si="198"/>
        <v>0</v>
      </c>
      <c r="M6319" s="387">
        <f t="shared" si="199"/>
        <v>0</v>
      </c>
    </row>
    <row r="6320" spans="1:13" x14ac:dyDescent="0.25">
      <c r="A6320" s="386"/>
      <c r="B6320" s="392"/>
      <c r="C6320" s="393"/>
      <c r="D6320" s="394"/>
      <c r="E6320" s="394"/>
      <c r="F6320" s="394"/>
      <c r="G6320" s="394"/>
      <c r="H6320" s="394"/>
      <c r="I6320" s="394"/>
      <c r="J6320" s="394"/>
      <c r="K6320" s="394"/>
      <c r="L6320" s="391">
        <f t="shared" si="198"/>
        <v>0</v>
      </c>
      <c r="M6320" s="387">
        <f t="shared" si="199"/>
        <v>0</v>
      </c>
    </row>
    <row r="6321" spans="1:13" x14ac:dyDescent="0.25">
      <c r="A6321" s="386"/>
      <c r="B6321" s="392"/>
      <c r="C6321" s="393"/>
      <c r="D6321" s="394"/>
      <c r="E6321" s="394"/>
      <c r="F6321" s="394"/>
      <c r="G6321" s="394"/>
      <c r="H6321" s="394"/>
      <c r="I6321" s="394"/>
      <c r="J6321" s="394"/>
      <c r="K6321" s="394"/>
      <c r="L6321" s="391">
        <f t="shared" si="198"/>
        <v>0</v>
      </c>
      <c r="M6321" s="387">
        <f t="shared" si="199"/>
        <v>0</v>
      </c>
    </row>
    <row r="6322" spans="1:13" x14ac:dyDescent="0.25">
      <c r="A6322" s="386"/>
      <c r="B6322" s="392"/>
      <c r="C6322" s="393"/>
      <c r="D6322" s="394"/>
      <c r="E6322" s="394"/>
      <c r="F6322" s="394"/>
      <c r="G6322" s="394"/>
      <c r="H6322" s="394"/>
      <c r="I6322" s="394"/>
      <c r="J6322" s="394"/>
      <c r="K6322" s="394"/>
      <c r="L6322" s="391">
        <f t="shared" si="198"/>
        <v>0</v>
      </c>
      <c r="M6322" s="387">
        <f t="shared" si="199"/>
        <v>0</v>
      </c>
    </row>
    <row r="6323" spans="1:13" x14ac:dyDescent="0.25">
      <c r="A6323" s="386"/>
      <c r="B6323" s="392"/>
      <c r="C6323" s="393"/>
      <c r="D6323" s="394"/>
      <c r="E6323" s="394"/>
      <c r="F6323" s="394"/>
      <c r="G6323" s="394"/>
      <c r="H6323" s="394"/>
      <c r="I6323" s="394"/>
      <c r="J6323" s="394"/>
      <c r="K6323" s="394"/>
      <c r="L6323" s="391">
        <f t="shared" si="198"/>
        <v>0</v>
      </c>
      <c r="M6323" s="387">
        <f t="shared" si="199"/>
        <v>0</v>
      </c>
    </row>
    <row r="6324" spans="1:13" x14ac:dyDescent="0.25">
      <c r="A6324" s="386"/>
      <c r="B6324" s="392"/>
      <c r="C6324" s="393"/>
      <c r="D6324" s="394"/>
      <c r="E6324" s="394"/>
      <c r="F6324" s="394"/>
      <c r="G6324" s="394"/>
      <c r="H6324" s="394"/>
      <c r="I6324" s="394"/>
      <c r="J6324" s="394"/>
      <c r="K6324" s="394"/>
      <c r="L6324" s="391">
        <f t="shared" si="198"/>
        <v>0</v>
      </c>
      <c r="M6324" s="387">
        <f t="shared" si="199"/>
        <v>0</v>
      </c>
    </row>
    <row r="6325" spans="1:13" x14ac:dyDescent="0.25">
      <c r="A6325" s="386"/>
      <c r="B6325" s="392"/>
      <c r="C6325" s="393"/>
      <c r="D6325" s="394"/>
      <c r="E6325" s="394"/>
      <c r="F6325" s="394"/>
      <c r="G6325" s="394"/>
      <c r="H6325" s="394"/>
      <c r="I6325" s="394"/>
      <c r="J6325" s="394"/>
      <c r="K6325" s="394"/>
      <c r="L6325" s="391">
        <f t="shared" si="198"/>
        <v>0</v>
      </c>
      <c r="M6325" s="387">
        <f t="shared" si="199"/>
        <v>0</v>
      </c>
    </row>
    <row r="6326" spans="1:13" x14ac:dyDescent="0.25">
      <c r="A6326" s="386"/>
      <c r="B6326" s="392"/>
      <c r="C6326" s="393"/>
      <c r="D6326" s="394"/>
      <c r="E6326" s="394"/>
      <c r="F6326" s="394"/>
      <c r="G6326" s="394"/>
      <c r="H6326" s="394"/>
      <c r="I6326" s="394"/>
      <c r="J6326" s="394"/>
      <c r="K6326" s="394"/>
      <c r="L6326" s="391">
        <f t="shared" si="198"/>
        <v>0</v>
      </c>
      <c r="M6326" s="387">
        <f t="shared" si="199"/>
        <v>0</v>
      </c>
    </row>
    <row r="6327" spans="1:13" x14ac:dyDescent="0.25">
      <c r="A6327" s="386"/>
      <c r="B6327" s="392"/>
      <c r="C6327" s="393"/>
      <c r="D6327" s="394"/>
      <c r="E6327" s="394"/>
      <c r="F6327" s="394"/>
      <c r="G6327" s="394"/>
      <c r="H6327" s="394"/>
      <c r="I6327" s="394"/>
      <c r="J6327" s="394"/>
      <c r="K6327" s="394"/>
      <c r="L6327" s="391">
        <f t="shared" si="198"/>
        <v>0</v>
      </c>
      <c r="M6327" s="387">
        <f t="shared" si="199"/>
        <v>0</v>
      </c>
    </row>
    <row r="6328" spans="1:13" x14ac:dyDescent="0.25">
      <c r="A6328" s="386"/>
      <c r="B6328" s="392"/>
      <c r="C6328" s="393"/>
      <c r="D6328" s="394"/>
      <c r="E6328" s="394"/>
      <c r="F6328" s="394"/>
      <c r="G6328" s="394"/>
      <c r="H6328" s="394"/>
      <c r="I6328" s="394"/>
      <c r="J6328" s="394"/>
      <c r="K6328" s="394"/>
      <c r="L6328" s="391">
        <f t="shared" si="198"/>
        <v>0</v>
      </c>
      <c r="M6328" s="387">
        <f t="shared" si="199"/>
        <v>0</v>
      </c>
    </row>
    <row r="6329" spans="1:13" x14ac:dyDescent="0.25">
      <c r="A6329" s="386"/>
      <c r="B6329" s="392"/>
      <c r="C6329" s="393"/>
      <c r="D6329" s="394"/>
      <c r="E6329" s="394"/>
      <c r="F6329" s="394"/>
      <c r="G6329" s="394"/>
      <c r="H6329" s="394"/>
      <c r="I6329" s="394"/>
      <c r="J6329" s="394"/>
      <c r="K6329" s="394"/>
      <c r="L6329" s="391">
        <f t="shared" si="198"/>
        <v>0</v>
      </c>
      <c r="M6329" s="387">
        <f t="shared" si="199"/>
        <v>0</v>
      </c>
    </row>
    <row r="6330" spans="1:13" x14ac:dyDescent="0.25">
      <c r="A6330" s="386"/>
      <c r="B6330" s="392"/>
      <c r="C6330" s="393"/>
      <c r="D6330" s="394"/>
      <c r="E6330" s="394"/>
      <c r="F6330" s="394"/>
      <c r="G6330" s="394"/>
      <c r="H6330" s="394"/>
      <c r="I6330" s="394"/>
      <c r="J6330" s="394"/>
      <c r="K6330" s="394"/>
      <c r="L6330" s="391">
        <f t="shared" si="198"/>
        <v>0</v>
      </c>
      <c r="M6330" s="387">
        <f t="shared" si="199"/>
        <v>0</v>
      </c>
    </row>
    <row r="6331" spans="1:13" x14ac:dyDescent="0.25">
      <c r="A6331" s="386"/>
      <c r="B6331" s="392"/>
      <c r="C6331" s="393"/>
      <c r="D6331" s="394"/>
      <c r="E6331" s="394"/>
      <c r="F6331" s="394"/>
      <c r="G6331" s="394"/>
      <c r="H6331" s="394"/>
      <c r="I6331" s="394"/>
      <c r="J6331" s="394"/>
      <c r="K6331" s="394"/>
      <c r="L6331" s="391">
        <f t="shared" si="198"/>
        <v>0</v>
      </c>
      <c r="M6331" s="387">
        <f t="shared" si="199"/>
        <v>0</v>
      </c>
    </row>
    <row r="6332" spans="1:13" x14ac:dyDescent="0.25">
      <c r="A6332" s="386"/>
      <c r="B6332" s="392"/>
      <c r="C6332" s="393"/>
      <c r="D6332" s="394"/>
      <c r="E6332" s="394"/>
      <c r="F6332" s="394"/>
      <c r="G6332" s="394"/>
      <c r="H6332" s="394"/>
      <c r="I6332" s="394"/>
      <c r="J6332" s="394"/>
      <c r="K6332" s="394"/>
      <c r="L6332" s="391">
        <f t="shared" si="198"/>
        <v>0</v>
      </c>
      <c r="M6332" s="387">
        <f t="shared" si="199"/>
        <v>0</v>
      </c>
    </row>
    <row r="6333" spans="1:13" x14ac:dyDescent="0.25">
      <c r="A6333" s="386"/>
      <c r="B6333" s="392"/>
      <c r="C6333" s="393"/>
      <c r="D6333" s="394"/>
      <c r="E6333" s="394"/>
      <c r="F6333" s="394"/>
      <c r="G6333" s="394"/>
      <c r="H6333" s="394"/>
      <c r="I6333" s="394"/>
      <c r="J6333" s="394"/>
      <c r="K6333" s="394"/>
      <c r="L6333" s="391">
        <f t="shared" si="198"/>
        <v>0</v>
      </c>
      <c r="M6333" s="387">
        <f t="shared" si="199"/>
        <v>0</v>
      </c>
    </row>
    <row r="6334" spans="1:13" x14ac:dyDescent="0.25">
      <c r="A6334" s="386"/>
      <c r="B6334" s="392"/>
      <c r="C6334" s="393"/>
      <c r="D6334" s="394"/>
      <c r="E6334" s="394"/>
      <c r="F6334" s="394"/>
      <c r="G6334" s="394"/>
      <c r="H6334" s="394"/>
      <c r="I6334" s="394"/>
      <c r="J6334" s="394"/>
      <c r="K6334" s="394"/>
      <c r="L6334" s="391">
        <f t="shared" si="198"/>
        <v>0</v>
      </c>
      <c r="M6334" s="387">
        <f t="shared" si="199"/>
        <v>0</v>
      </c>
    </row>
    <row r="6335" spans="1:13" x14ac:dyDescent="0.25">
      <c r="A6335" s="386"/>
      <c r="B6335" s="392"/>
      <c r="C6335" s="393"/>
      <c r="D6335" s="394"/>
      <c r="E6335" s="394"/>
      <c r="F6335" s="394"/>
      <c r="G6335" s="394"/>
      <c r="H6335" s="394"/>
      <c r="I6335" s="394"/>
      <c r="J6335" s="394"/>
      <c r="K6335" s="394"/>
      <c r="L6335" s="391">
        <f t="shared" si="198"/>
        <v>0</v>
      </c>
      <c r="M6335" s="387">
        <f t="shared" si="199"/>
        <v>0</v>
      </c>
    </row>
    <row r="6336" spans="1:13" x14ac:dyDescent="0.25">
      <c r="A6336" s="386"/>
      <c r="B6336" s="392"/>
      <c r="C6336" s="393"/>
      <c r="D6336" s="394"/>
      <c r="E6336" s="394"/>
      <c r="F6336" s="394"/>
      <c r="G6336" s="394"/>
      <c r="H6336" s="394"/>
      <c r="I6336" s="394"/>
      <c r="J6336" s="394"/>
      <c r="K6336" s="394"/>
      <c r="L6336" s="391">
        <f t="shared" si="198"/>
        <v>0</v>
      </c>
      <c r="M6336" s="387">
        <f t="shared" si="199"/>
        <v>0</v>
      </c>
    </row>
    <row r="6337" spans="1:13" x14ac:dyDescent="0.25">
      <c r="A6337" s="386"/>
      <c r="B6337" s="392"/>
      <c r="C6337" s="393"/>
      <c r="D6337" s="394"/>
      <c r="E6337" s="394"/>
      <c r="F6337" s="394"/>
      <c r="G6337" s="394"/>
      <c r="H6337" s="394"/>
      <c r="I6337" s="394"/>
      <c r="J6337" s="394"/>
      <c r="K6337" s="394"/>
      <c r="L6337" s="391">
        <f t="shared" si="198"/>
        <v>0</v>
      </c>
      <c r="M6337" s="387">
        <f t="shared" si="199"/>
        <v>0</v>
      </c>
    </row>
    <row r="6338" spans="1:13" x14ac:dyDescent="0.25">
      <c r="A6338" s="386"/>
      <c r="B6338" s="392"/>
      <c r="C6338" s="393"/>
      <c r="D6338" s="394"/>
      <c r="E6338" s="394"/>
      <c r="F6338" s="394"/>
      <c r="G6338" s="394"/>
      <c r="H6338" s="394"/>
      <c r="I6338" s="394"/>
      <c r="J6338" s="394"/>
      <c r="K6338" s="394"/>
      <c r="L6338" s="391">
        <f t="shared" si="198"/>
        <v>0</v>
      </c>
      <c r="M6338" s="387">
        <f t="shared" si="199"/>
        <v>0</v>
      </c>
    </row>
    <row r="6339" spans="1:13" x14ac:dyDescent="0.25">
      <c r="A6339" s="386"/>
      <c r="B6339" s="392"/>
      <c r="C6339" s="393"/>
      <c r="D6339" s="394"/>
      <c r="E6339" s="394"/>
      <c r="F6339" s="394"/>
      <c r="G6339" s="394"/>
      <c r="H6339" s="394"/>
      <c r="I6339" s="394"/>
      <c r="J6339" s="394"/>
      <c r="K6339" s="394"/>
      <c r="L6339" s="391">
        <f t="shared" si="198"/>
        <v>0</v>
      </c>
      <c r="M6339" s="387">
        <f t="shared" si="199"/>
        <v>0</v>
      </c>
    </row>
    <row r="6340" spans="1:13" x14ac:dyDescent="0.25">
      <c r="A6340" s="386"/>
      <c r="B6340" s="392"/>
      <c r="C6340" s="393"/>
      <c r="D6340" s="394"/>
      <c r="E6340" s="394"/>
      <c r="F6340" s="394"/>
      <c r="G6340" s="394"/>
      <c r="H6340" s="394"/>
      <c r="I6340" s="394"/>
      <c r="J6340" s="394"/>
      <c r="K6340" s="394"/>
      <c r="L6340" s="391">
        <f t="shared" si="198"/>
        <v>0</v>
      </c>
      <c r="M6340" s="387">
        <f t="shared" si="199"/>
        <v>0</v>
      </c>
    </row>
    <row r="6341" spans="1:13" x14ac:dyDescent="0.25">
      <c r="A6341" s="386"/>
      <c r="B6341" s="392"/>
      <c r="C6341" s="393"/>
      <c r="D6341" s="394"/>
      <c r="E6341" s="394"/>
      <c r="F6341" s="394"/>
      <c r="G6341" s="394"/>
      <c r="H6341" s="394"/>
      <c r="I6341" s="394"/>
      <c r="J6341" s="394"/>
      <c r="K6341" s="394"/>
      <c r="L6341" s="391">
        <f t="shared" si="198"/>
        <v>0</v>
      </c>
      <c r="M6341" s="387">
        <f t="shared" si="199"/>
        <v>0</v>
      </c>
    </row>
    <row r="6342" spans="1:13" x14ac:dyDescent="0.25">
      <c r="A6342" s="386"/>
      <c r="B6342" s="392"/>
      <c r="C6342" s="393"/>
      <c r="D6342" s="394"/>
      <c r="E6342" s="394"/>
      <c r="F6342" s="394"/>
      <c r="G6342" s="394"/>
      <c r="H6342" s="394"/>
      <c r="I6342" s="394"/>
      <c r="J6342" s="394"/>
      <c r="K6342" s="394"/>
      <c r="L6342" s="391">
        <f t="shared" si="198"/>
        <v>0</v>
      </c>
      <c r="M6342" s="387">
        <f t="shared" si="199"/>
        <v>0</v>
      </c>
    </row>
    <row r="6343" spans="1:13" x14ac:dyDescent="0.25">
      <c r="A6343" s="386"/>
      <c r="B6343" s="392"/>
      <c r="C6343" s="393"/>
      <c r="D6343" s="394"/>
      <c r="E6343" s="394"/>
      <c r="F6343" s="394"/>
      <c r="G6343" s="394"/>
      <c r="H6343" s="394"/>
      <c r="I6343" s="394"/>
      <c r="J6343" s="394"/>
      <c r="K6343" s="394"/>
      <c r="L6343" s="391">
        <f t="shared" si="198"/>
        <v>0</v>
      </c>
      <c r="M6343" s="387">
        <f t="shared" si="199"/>
        <v>0</v>
      </c>
    </row>
    <row r="6344" spans="1:13" x14ac:dyDescent="0.25">
      <c r="A6344" s="386"/>
      <c r="B6344" s="392"/>
      <c r="C6344" s="393"/>
      <c r="D6344" s="394"/>
      <c r="E6344" s="394"/>
      <c r="F6344" s="394"/>
      <c r="G6344" s="394"/>
      <c r="H6344" s="394"/>
      <c r="I6344" s="394"/>
      <c r="J6344" s="394"/>
      <c r="K6344" s="394"/>
      <c r="L6344" s="391">
        <f t="shared" si="198"/>
        <v>0</v>
      </c>
      <c r="M6344" s="387">
        <f t="shared" si="199"/>
        <v>0</v>
      </c>
    </row>
    <row r="6345" spans="1:13" x14ac:dyDescent="0.25">
      <c r="A6345" s="386"/>
      <c r="B6345" s="392"/>
      <c r="C6345" s="393"/>
      <c r="D6345" s="394"/>
      <c r="E6345" s="394"/>
      <c r="F6345" s="394"/>
      <c r="G6345" s="394"/>
      <c r="H6345" s="394"/>
      <c r="I6345" s="394"/>
      <c r="J6345" s="394"/>
      <c r="K6345" s="394"/>
      <c r="L6345" s="391">
        <f t="shared" si="198"/>
        <v>0</v>
      </c>
      <c r="M6345" s="387">
        <f t="shared" si="199"/>
        <v>0</v>
      </c>
    </row>
    <row r="6346" spans="1:13" x14ac:dyDescent="0.25">
      <c r="A6346" s="386"/>
      <c r="B6346" s="392"/>
      <c r="C6346" s="393"/>
      <c r="D6346" s="394"/>
      <c r="E6346" s="394"/>
      <c r="F6346" s="394"/>
      <c r="G6346" s="394"/>
      <c r="H6346" s="394"/>
      <c r="I6346" s="394"/>
      <c r="J6346" s="394"/>
      <c r="K6346" s="394"/>
      <c r="L6346" s="391">
        <f t="shared" si="198"/>
        <v>0</v>
      </c>
      <c r="M6346" s="387">
        <f t="shared" si="199"/>
        <v>0</v>
      </c>
    </row>
    <row r="6347" spans="1:13" x14ac:dyDescent="0.25">
      <c r="A6347" s="386"/>
      <c r="B6347" s="392"/>
      <c r="C6347" s="393"/>
      <c r="D6347" s="394"/>
      <c r="E6347" s="394"/>
      <c r="F6347" s="394"/>
      <c r="G6347" s="394"/>
      <c r="H6347" s="394"/>
      <c r="I6347" s="394"/>
      <c r="J6347" s="394"/>
      <c r="K6347" s="394"/>
      <c r="L6347" s="391">
        <f t="shared" si="198"/>
        <v>0</v>
      </c>
      <c r="M6347" s="387">
        <f t="shared" si="199"/>
        <v>0</v>
      </c>
    </row>
    <row r="6348" spans="1:13" x14ac:dyDescent="0.25">
      <c r="A6348" s="386"/>
      <c r="B6348" s="392"/>
      <c r="C6348" s="393"/>
      <c r="D6348" s="394"/>
      <c r="E6348" s="394"/>
      <c r="F6348" s="394"/>
      <c r="G6348" s="394"/>
      <c r="H6348" s="394"/>
      <c r="I6348" s="394"/>
      <c r="J6348" s="394"/>
      <c r="K6348" s="394"/>
      <c r="L6348" s="391">
        <f t="shared" si="198"/>
        <v>0</v>
      </c>
      <c r="M6348" s="387">
        <f t="shared" si="199"/>
        <v>0</v>
      </c>
    </row>
    <row r="6349" spans="1:13" x14ac:dyDescent="0.25">
      <c r="A6349" s="386"/>
      <c r="B6349" s="392"/>
      <c r="C6349" s="393"/>
      <c r="D6349" s="394"/>
      <c r="E6349" s="394"/>
      <c r="F6349" s="394"/>
      <c r="G6349" s="394"/>
      <c r="H6349" s="394"/>
      <c r="I6349" s="394"/>
      <c r="J6349" s="394"/>
      <c r="K6349" s="394"/>
      <c r="L6349" s="391">
        <f t="shared" si="198"/>
        <v>0</v>
      </c>
      <c r="M6349" s="387">
        <f t="shared" si="199"/>
        <v>0</v>
      </c>
    </row>
    <row r="6350" spans="1:13" x14ac:dyDescent="0.25">
      <c r="A6350" s="386"/>
      <c r="B6350" s="392"/>
      <c r="C6350" s="393"/>
      <c r="D6350" s="394"/>
      <c r="E6350" s="394"/>
      <c r="F6350" s="394"/>
      <c r="G6350" s="394"/>
      <c r="H6350" s="394"/>
      <c r="I6350" s="394"/>
      <c r="J6350" s="394"/>
      <c r="K6350" s="394"/>
      <c r="L6350" s="391">
        <f t="shared" si="198"/>
        <v>0</v>
      </c>
      <c r="M6350" s="387">
        <f t="shared" si="199"/>
        <v>0</v>
      </c>
    </row>
    <row r="6351" spans="1:13" x14ac:dyDescent="0.25">
      <c r="A6351" s="386"/>
      <c r="B6351" s="392"/>
      <c r="C6351" s="393"/>
      <c r="D6351" s="394"/>
      <c r="E6351" s="394"/>
      <c r="F6351" s="394"/>
      <c r="G6351" s="394"/>
      <c r="H6351" s="394"/>
      <c r="I6351" s="394"/>
      <c r="J6351" s="394"/>
      <c r="K6351" s="394"/>
      <c r="L6351" s="391">
        <f t="shared" si="198"/>
        <v>0</v>
      </c>
      <c r="M6351" s="387">
        <f t="shared" si="199"/>
        <v>0</v>
      </c>
    </row>
    <row r="6352" spans="1:13" x14ac:dyDescent="0.25">
      <c r="A6352" s="386"/>
      <c r="B6352" s="392"/>
      <c r="C6352" s="393"/>
      <c r="D6352" s="394"/>
      <c r="E6352" s="394"/>
      <c r="F6352" s="394"/>
      <c r="G6352" s="394"/>
      <c r="H6352" s="394"/>
      <c r="I6352" s="394"/>
      <c r="J6352" s="394"/>
      <c r="K6352" s="394"/>
      <c r="L6352" s="391">
        <f t="shared" si="198"/>
        <v>0</v>
      </c>
      <c r="M6352" s="387">
        <f t="shared" si="199"/>
        <v>0</v>
      </c>
    </row>
    <row r="6353" spans="1:13" x14ac:dyDescent="0.25">
      <c r="A6353" s="386"/>
      <c r="B6353" s="392"/>
      <c r="C6353" s="393"/>
      <c r="D6353" s="394"/>
      <c r="E6353" s="394"/>
      <c r="F6353" s="394"/>
      <c r="G6353" s="394"/>
      <c r="H6353" s="394"/>
      <c r="I6353" s="394"/>
      <c r="J6353" s="394"/>
      <c r="K6353" s="394"/>
      <c r="L6353" s="391">
        <f t="shared" si="198"/>
        <v>0</v>
      </c>
      <c r="M6353" s="387">
        <f t="shared" si="199"/>
        <v>0</v>
      </c>
    </row>
    <row r="6354" spans="1:13" x14ac:dyDescent="0.25">
      <c r="A6354" s="386"/>
      <c r="B6354" s="392"/>
      <c r="C6354" s="393"/>
      <c r="D6354" s="394"/>
      <c r="E6354" s="394"/>
      <c r="F6354" s="394"/>
      <c r="G6354" s="394"/>
      <c r="H6354" s="394"/>
      <c r="I6354" s="394"/>
      <c r="J6354" s="394"/>
      <c r="K6354" s="394"/>
      <c r="L6354" s="391">
        <f t="shared" si="198"/>
        <v>0</v>
      </c>
      <c r="M6354" s="387">
        <f t="shared" si="199"/>
        <v>0</v>
      </c>
    </row>
    <row r="6355" spans="1:13" x14ac:dyDescent="0.25">
      <c r="A6355" s="386"/>
      <c r="B6355" s="392"/>
      <c r="C6355" s="393"/>
      <c r="D6355" s="394"/>
      <c r="E6355" s="394"/>
      <c r="F6355" s="394"/>
      <c r="G6355" s="394"/>
      <c r="H6355" s="394"/>
      <c r="I6355" s="394"/>
      <c r="J6355" s="394"/>
      <c r="K6355" s="394"/>
      <c r="L6355" s="391">
        <f t="shared" si="198"/>
        <v>0</v>
      </c>
      <c r="M6355" s="387">
        <f t="shared" si="199"/>
        <v>0</v>
      </c>
    </row>
    <row r="6356" spans="1:13" x14ac:dyDescent="0.25">
      <c r="A6356" s="386"/>
      <c r="B6356" s="392"/>
      <c r="C6356" s="393"/>
      <c r="D6356" s="394"/>
      <c r="E6356" s="394"/>
      <c r="F6356" s="394"/>
      <c r="G6356" s="394"/>
      <c r="H6356" s="394"/>
      <c r="I6356" s="394"/>
      <c r="J6356" s="394"/>
      <c r="K6356" s="394"/>
      <c r="L6356" s="391">
        <f t="shared" si="198"/>
        <v>0</v>
      </c>
      <c r="M6356" s="387">
        <f t="shared" si="199"/>
        <v>0</v>
      </c>
    </row>
    <row r="6357" spans="1:13" x14ac:dyDescent="0.25">
      <c r="A6357" s="386"/>
      <c r="B6357" s="392"/>
      <c r="C6357" s="393"/>
      <c r="D6357" s="394"/>
      <c r="E6357" s="394"/>
      <c r="F6357" s="394"/>
      <c r="G6357" s="394"/>
      <c r="H6357" s="394"/>
      <c r="I6357" s="394"/>
      <c r="J6357" s="394"/>
      <c r="K6357" s="394"/>
      <c r="L6357" s="391">
        <f t="shared" si="198"/>
        <v>0</v>
      </c>
      <c r="M6357" s="387">
        <f t="shared" si="199"/>
        <v>0</v>
      </c>
    </row>
    <row r="6358" spans="1:13" x14ac:dyDescent="0.25">
      <c r="A6358" s="386"/>
      <c r="B6358" s="392"/>
      <c r="C6358" s="393"/>
      <c r="D6358" s="394"/>
      <c r="E6358" s="394"/>
      <c r="F6358" s="394"/>
      <c r="G6358" s="394"/>
      <c r="H6358" s="394"/>
      <c r="I6358" s="394"/>
      <c r="J6358" s="394"/>
      <c r="K6358" s="394"/>
      <c r="L6358" s="391">
        <f t="shared" si="198"/>
        <v>0</v>
      </c>
      <c r="M6358" s="387">
        <f t="shared" si="199"/>
        <v>0</v>
      </c>
    </row>
    <row r="6359" spans="1:13" x14ac:dyDescent="0.25">
      <c r="A6359" s="386"/>
      <c r="B6359" s="392"/>
      <c r="C6359" s="393"/>
      <c r="D6359" s="394"/>
      <c r="E6359" s="394"/>
      <c r="F6359" s="394"/>
      <c r="G6359" s="394"/>
      <c r="H6359" s="394"/>
      <c r="I6359" s="394"/>
      <c r="J6359" s="394"/>
      <c r="K6359" s="394"/>
      <c r="L6359" s="391">
        <f t="shared" si="198"/>
        <v>0</v>
      </c>
      <c r="M6359" s="387">
        <f t="shared" si="199"/>
        <v>0</v>
      </c>
    </row>
    <row r="6360" spans="1:13" x14ac:dyDescent="0.25">
      <c r="A6360" s="386"/>
      <c r="B6360" s="392"/>
      <c r="C6360" s="393"/>
      <c r="D6360" s="394"/>
      <c r="E6360" s="394"/>
      <c r="F6360" s="394"/>
      <c r="G6360" s="394"/>
      <c r="H6360" s="394"/>
      <c r="I6360" s="394"/>
      <c r="J6360" s="394"/>
      <c r="K6360" s="394"/>
      <c r="L6360" s="391">
        <f t="shared" si="198"/>
        <v>0</v>
      </c>
      <c r="M6360" s="387">
        <f t="shared" si="199"/>
        <v>0</v>
      </c>
    </row>
    <row r="6361" spans="1:13" x14ac:dyDescent="0.25">
      <c r="A6361" s="386"/>
      <c r="B6361" s="392"/>
      <c r="C6361" s="393"/>
      <c r="D6361" s="394"/>
      <c r="E6361" s="394"/>
      <c r="F6361" s="394"/>
      <c r="G6361" s="394"/>
      <c r="H6361" s="394"/>
      <c r="I6361" s="394"/>
      <c r="J6361" s="394"/>
      <c r="K6361" s="394"/>
      <c r="L6361" s="391">
        <f t="shared" si="198"/>
        <v>0</v>
      </c>
      <c r="M6361" s="387">
        <f t="shared" si="199"/>
        <v>0</v>
      </c>
    </row>
    <row r="6362" spans="1:13" x14ac:dyDescent="0.25">
      <c r="A6362" s="386"/>
      <c r="B6362" s="392"/>
      <c r="C6362" s="393"/>
      <c r="D6362" s="394"/>
      <c r="E6362" s="394"/>
      <c r="F6362" s="394"/>
      <c r="G6362" s="394"/>
      <c r="H6362" s="394"/>
      <c r="I6362" s="394"/>
      <c r="J6362" s="394"/>
      <c r="K6362" s="394"/>
      <c r="L6362" s="391">
        <f t="shared" si="198"/>
        <v>0</v>
      </c>
      <c r="M6362" s="387">
        <f t="shared" si="199"/>
        <v>0</v>
      </c>
    </row>
    <row r="6363" spans="1:13" x14ac:dyDescent="0.25">
      <c r="A6363" s="386"/>
      <c r="B6363" s="392"/>
      <c r="C6363" s="393"/>
      <c r="D6363" s="394"/>
      <c r="E6363" s="394"/>
      <c r="F6363" s="394"/>
      <c r="G6363" s="394"/>
      <c r="H6363" s="394"/>
      <c r="I6363" s="394"/>
      <c r="J6363" s="394"/>
      <c r="K6363" s="394"/>
      <c r="L6363" s="391">
        <f t="shared" si="198"/>
        <v>0</v>
      </c>
      <c r="M6363" s="387">
        <f t="shared" si="199"/>
        <v>0</v>
      </c>
    </row>
    <row r="6364" spans="1:13" x14ac:dyDescent="0.25">
      <c r="A6364" s="386"/>
      <c r="B6364" s="392"/>
      <c r="C6364" s="393"/>
      <c r="D6364" s="394"/>
      <c r="E6364" s="394"/>
      <c r="F6364" s="394"/>
      <c r="G6364" s="394"/>
      <c r="H6364" s="394"/>
      <c r="I6364" s="394"/>
      <c r="J6364" s="394"/>
      <c r="K6364" s="394"/>
      <c r="L6364" s="391">
        <f t="shared" si="198"/>
        <v>0</v>
      </c>
      <c r="M6364" s="387">
        <f t="shared" si="199"/>
        <v>0</v>
      </c>
    </row>
    <row r="6365" spans="1:13" x14ac:dyDescent="0.25">
      <c r="A6365" s="386"/>
      <c r="B6365" s="392"/>
      <c r="C6365" s="393"/>
      <c r="D6365" s="394"/>
      <c r="E6365" s="394"/>
      <c r="F6365" s="394"/>
      <c r="G6365" s="394"/>
      <c r="H6365" s="394"/>
      <c r="I6365" s="394"/>
      <c r="J6365" s="394"/>
      <c r="K6365" s="394"/>
      <c r="L6365" s="391">
        <f t="shared" si="198"/>
        <v>0</v>
      </c>
      <c r="M6365" s="387">
        <f t="shared" si="199"/>
        <v>0</v>
      </c>
    </row>
    <row r="6366" spans="1:13" x14ac:dyDescent="0.25">
      <c r="A6366" s="386"/>
      <c r="B6366" s="392"/>
      <c r="C6366" s="393"/>
      <c r="D6366" s="394"/>
      <c r="E6366" s="394"/>
      <c r="F6366" s="394"/>
      <c r="G6366" s="394"/>
      <c r="H6366" s="394"/>
      <c r="I6366" s="394"/>
      <c r="J6366" s="394"/>
      <c r="K6366" s="394"/>
      <c r="L6366" s="391">
        <f t="shared" si="198"/>
        <v>0</v>
      </c>
      <c r="M6366" s="387">
        <f t="shared" si="199"/>
        <v>0</v>
      </c>
    </row>
    <row r="6367" spans="1:13" x14ac:dyDescent="0.25">
      <c r="A6367" s="386"/>
      <c r="B6367" s="392"/>
      <c r="C6367" s="393"/>
      <c r="D6367" s="394"/>
      <c r="E6367" s="394"/>
      <c r="F6367" s="394"/>
      <c r="G6367" s="394"/>
      <c r="H6367" s="394"/>
      <c r="I6367" s="394"/>
      <c r="J6367" s="394"/>
      <c r="K6367" s="394"/>
      <c r="L6367" s="391">
        <f t="shared" si="198"/>
        <v>0</v>
      </c>
      <c r="M6367" s="387">
        <f t="shared" si="199"/>
        <v>0</v>
      </c>
    </row>
    <row r="6368" spans="1:13" x14ac:dyDescent="0.25">
      <c r="A6368" s="386"/>
      <c r="B6368" s="392"/>
      <c r="C6368" s="393"/>
      <c r="D6368" s="394"/>
      <c r="E6368" s="394"/>
      <c r="F6368" s="394"/>
      <c r="G6368" s="394"/>
      <c r="H6368" s="394"/>
      <c r="I6368" s="394"/>
      <c r="J6368" s="394"/>
      <c r="K6368" s="394"/>
      <c r="L6368" s="391">
        <f t="shared" si="198"/>
        <v>0</v>
      </c>
      <c r="M6368" s="387">
        <f t="shared" si="199"/>
        <v>0</v>
      </c>
    </row>
    <row r="6369" spans="1:13" x14ac:dyDescent="0.25">
      <c r="A6369" s="386"/>
      <c r="B6369" s="392"/>
      <c r="C6369" s="393"/>
      <c r="D6369" s="394"/>
      <c r="E6369" s="394"/>
      <c r="F6369" s="394"/>
      <c r="G6369" s="394"/>
      <c r="H6369" s="394"/>
      <c r="I6369" s="394"/>
      <c r="J6369" s="394"/>
      <c r="K6369" s="394"/>
      <c r="L6369" s="391">
        <f t="shared" si="198"/>
        <v>0</v>
      </c>
      <c r="M6369" s="387">
        <f t="shared" si="199"/>
        <v>0</v>
      </c>
    </row>
    <row r="6370" spans="1:13" x14ac:dyDescent="0.25">
      <c r="A6370" s="386"/>
      <c r="B6370" s="392"/>
      <c r="C6370" s="393"/>
      <c r="D6370" s="394"/>
      <c r="E6370" s="394"/>
      <c r="F6370" s="394"/>
      <c r="G6370" s="394"/>
      <c r="H6370" s="394"/>
      <c r="I6370" s="394"/>
      <c r="J6370" s="394"/>
      <c r="K6370" s="394"/>
      <c r="L6370" s="391">
        <f t="shared" si="198"/>
        <v>0</v>
      </c>
      <c r="M6370" s="387">
        <f t="shared" si="199"/>
        <v>0</v>
      </c>
    </row>
    <row r="6371" spans="1:13" x14ac:dyDescent="0.25">
      <c r="A6371" s="386"/>
      <c r="B6371" s="392"/>
      <c r="C6371" s="393"/>
      <c r="D6371" s="394"/>
      <c r="E6371" s="394"/>
      <c r="F6371" s="394"/>
      <c r="G6371" s="394"/>
      <c r="H6371" s="394"/>
      <c r="I6371" s="394"/>
      <c r="J6371" s="394"/>
      <c r="K6371" s="394"/>
      <c r="L6371" s="391">
        <f t="shared" ref="L6371:L6434" si="200">+B6371+C6371</f>
        <v>0</v>
      </c>
      <c r="M6371" s="387">
        <f t="shared" ref="M6371:M6434" si="201">D6371</f>
        <v>0</v>
      </c>
    </row>
    <row r="6372" spans="1:13" x14ac:dyDescent="0.25">
      <c r="A6372" s="386"/>
      <c r="B6372" s="392"/>
      <c r="C6372" s="393"/>
      <c r="D6372" s="394"/>
      <c r="E6372" s="394"/>
      <c r="F6372" s="394"/>
      <c r="G6372" s="394"/>
      <c r="H6372" s="394"/>
      <c r="I6372" s="394"/>
      <c r="J6372" s="394"/>
      <c r="K6372" s="394"/>
      <c r="L6372" s="391">
        <f t="shared" si="200"/>
        <v>0</v>
      </c>
      <c r="M6372" s="387">
        <f t="shared" si="201"/>
        <v>0</v>
      </c>
    </row>
    <row r="6373" spans="1:13" x14ac:dyDescent="0.25">
      <c r="A6373" s="386"/>
      <c r="B6373" s="392"/>
      <c r="C6373" s="393"/>
      <c r="D6373" s="394"/>
      <c r="E6373" s="394"/>
      <c r="F6373" s="394"/>
      <c r="G6373" s="394"/>
      <c r="H6373" s="394"/>
      <c r="I6373" s="394"/>
      <c r="J6373" s="394"/>
      <c r="K6373" s="394"/>
      <c r="L6373" s="391">
        <f t="shared" si="200"/>
        <v>0</v>
      </c>
      <c r="M6373" s="387">
        <f t="shared" si="201"/>
        <v>0</v>
      </c>
    </row>
    <row r="6374" spans="1:13" x14ac:dyDescent="0.25">
      <c r="A6374" s="386"/>
      <c r="B6374" s="392"/>
      <c r="C6374" s="393"/>
      <c r="D6374" s="394"/>
      <c r="E6374" s="394"/>
      <c r="F6374" s="394"/>
      <c r="G6374" s="394"/>
      <c r="H6374" s="394"/>
      <c r="I6374" s="394"/>
      <c r="J6374" s="394"/>
      <c r="K6374" s="394"/>
      <c r="L6374" s="391">
        <f t="shared" si="200"/>
        <v>0</v>
      </c>
      <c r="M6374" s="387">
        <f t="shared" si="201"/>
        <v>0</v>
      </c>
    </row>
    <row r="6375" spans="1:13" x14ac:dyDescent="0.25">
      <c r="A6375" s="386"/>
      <c r="B6375" s="392"/>
      <c r="C6375" s="393"/>
      <c r="D6375" s="394"/>
      <c r="E6375" s="394"/>
      <c r="F6375" s="394"/>
      <c r="G6375" s="394"/>
      <c r="H6375" s="394"/>
      <c r="I6375" s="394"/>
      <c r="J6375" s="394"/>
      <c r="K6375" s="394"/>
      <c r="L6375" s="391">
        <f t="shared" si="200"/>
        <v>0</v>
      </c>
      <c r="M6375" s="387">
        <f t="shared" si="201"/>
        <v>0</v>
      </c>
    </row>
    <row r="6376" spans="1:13" x14ac:dyDescent="0.25">
      <c r="A6376" s="386"/>
      <c r="B6376" s="392"/>
      <c r="C6376" s="393"/>
      <c r="D6376" s="394"/>
      <c r="E6376" s="394"/>
      <c r="F6376" s="394"/>
      <c r="G6376" s="394"/>
      <c r="H6376" s="394"/>
      <c r="I6376" s="394"/>
      <c r="J6376" s="394"/>
      <c r="K6376" s="394"/>
      <c r="L6376" s="391">
        <f t="shared" si="200"/>
        <v>0</v>
      </c>
      <c r="M6376" s="387">
        <f t="shared" si="201"/>
        <v>0</v>
      </c>
    </row>
    <row r="6377" spans="1:13" x14ac:dyDescent="0.25">
      <c r="A6377" s="386"/>
      <c r="B6377" s="392"/>
      <c r="C6377" s="393"/>
      <c r="D6377" s="394"/>
      <c r="E6377" s="394"/>
      <c r="F6377" s="394"/>
      <c r="G6377" s="394"/>
      <c r="H6377" s="394"/>
      <c r="I6377" s="394"/>
      <c r="J6377" s="394"/>
      <c r="K6377" s="394"/>
      <c r="L6377" s="391">
        <f t="shared" si="200"/>
        <v>0</v>
      </c>
      <c r="M6377" s="387">
        <f t="shared" si="201"/>
        <v>0</v>
      </c>
    </row>
    <row r="6378" spans="1:13" x14ac:dyDescent="0.25">
      <c r="A6378" s="386"/>
      <c r="B6378" s="392"/>
      <c r="C6378" s="393"/>
      <c r="D6378" s="394"/>
      <c r="E6378" s="394"/>
      <c r="F6378" s="394"/>
      <c r="G6378" s="394"/>
      <c r="H6378" s="394"/>
      <c r="I6378" s="394"/>
      <c r="J6378" s="394"/>
      <c r="K6378" s="394"/>
      <c r="L6378" s="391">
        <f t="shared" si="200"/>
        <v>0</v>
      </c>
      <c r="M6378" s="387">
        <f t="shared" si="201"/>
        <v>0</v>
      </c>
    </row>
    <row r="6379" spans="1:13" x14ac:dyDescent="0.25">
      <c r="A6379" s="386"/>
      <c r="B6379" s="392"/>
      <c r="C6379" s="393"/>
      <c r="D6379" s="394"/>
      <c r="E6379" s="394"/>
      <c r="F6379" s="394"/>
      <c r="G6379" s="394"/>
      <c r="H6379" s="394"/>
      <c r="I6379" s="394"/>
      <c r="J6379" s="394"/>
      <c r="K6379" s="394"/>
      <c r="L6379" s="391">
        <f t="shared" si="200"/>
        <v>0</v>
      </c>
      <c r="M6379" s="387">
        <f t="shared" si="201"/>
        <v>0</v>
      </c>
    </row>
    <row r="6380" spans="1:13" x14ac:dyDescent="0.25">
      <c r="A6380" s="386"/>
      <c r="B6380" s="392"/>
      <c r="C6380" s="393"/>
      <c r="D6380" s="394"/>
      <c r="E6380" s="394"/>
      <c r="F6380" s="394"/>
      <c r="G6380" s="394"/>
      <c r="H6380" s="394"/>
      <c r="I6380" s="394"/>
      <c r="J6380" s="394"/>
      <c r="K6380" s="394"/>
      <c r="L6380" s="391">
        <f t="shared" si="200"/>
        <v>0</v>
      </c>
      <c r="M6380" s="387">
        <f t="shared" si="201"/>
        <v>0</v>
      </c>
    </row>
    <row r="6381" spans="1:13" x14ac:dyDescent="0.25">
      <c r="A6381" s="386"/>
      <c r="B6381" s="392"/>
      <c r="C6381" s="393"/>
      <c r="D6381" s="394"/>
      <c r="E6381" s="394"/>
      <c r="F6381" s="394"/>
      <c r="G6381" s="394"/>
      <c r="H6381" s="394"/>
      <c r="I6381" s="394"/>
      <c r="J6381" s="394"/>
      <c r="K6381" s="394"/>
      <c r="L6381" s="391">
        <f t="shared" si="200"/>
        <v>0</v>
      </c>
      <c r="M6381" s="387">
        <f t="shared" si="201"/>
        <v>0</v>
      </c>
    </row>
    <row r="6382" spans="1:13" x14ac:dyDescent="0.25">
      <c r="A6382" s="386"/>
      <c r="B6382" s="392"/>
      <c r="C6382" s="393"/>
      <c r="D6382" s="394"/>
      <c r="E6382" s="394"/>
      <c r="F6382" s="394"/>
      <c r="G6382" s="394"/>
      <c r="H6382" s="394"/>
      <c r="I6382" s="394"/>
      <c r="J6382" s="394"/>
      <c r="K6382" s="394"/>
      <c r="L6382" s="391">
        <f t="shared" si="200"/>
        <v>0</v>
      </c>
      <c r="M6382" s="387">
        <f t="shared" si="201"/>
        <v>0</v>
      </c>
    </row>
    <row r="6383" spans="1:13" x14ac:dyDescent="0.25">
      <c r="A6383" s="386"/>
      <c r="B6383" s="392"/>
      <c r="C6383" s="393"/>
      <c r="D6383" s="394"/>
      <c r="E6383" s="394"/>
      <c r="F6383" s="394"/>
      <c r="G6383" s="394"/>
      <c r="H6383" s="394"/>
      <c r="I6383" s="394"/>
      <c r="J6383" s="394"/>
      <c r="K6383" s="394"/>
      <c r="L6383" s="391">
        <f t="shared" si="200"/>
        <v>0</v>
      </c>
      <c r="M6383" s="387">
        <f t="shared" si="201"/>
        <v>0</v>
      </c>
    </row>
    <row r="6384" spans="1:13" x14ac:dyDescent="0.25">
      <c r="A6384" s="386"/>
      <c r="B6384" s="392"/>
      <c r="C6384" s="393"/>
      <c r="D6384" s="394"/>
      <c r="E6384" s="394"/>
      <c r="F6384" s="394"/>
      <c r="G6384" s="394"/>
      <c r="H6384" s="394"/>
      <c r="I6384" s="394"/>
      <c r="J6384" s="394"/>
      <c r="K6384" s="394"/>
      <c r="L6384" s="391">
        <f t="shared" si="200"/>
        <v>0</v>
      </c>
      <c r="M6384" s="387">
        <f t="shared" si="201"/>
        <v>0</v>
      </c>
    </row>
    <row r="6385" spans="1:13" x14ac:dyDescent="0.25">
      <c r="A6385" s="386"/>
      <c r="B6385" s="392"/>
      <c r="C6385" s="393"/>
      <c r="D6385" s="394"/>
      <c r="E6385" s="394"/>
      <c r="F6385" s="394"/>
      <c r="G6385" s="394"/>
      <c r="H6385" s="394"/>
      <c r="I6385" s="394"/>
      <c r="J6385" s="394"/>
      <c r="K6385" s="394"/>
      <c r="L6385" s="391">
        <f t="shared" si="200"/>
        <v>0</v>
      </c>
      <c r="M6385" s="387">
        <f t="shared" si="201"/>
        <v>0</v>
      </c>
    </row>
    <row r="6386" spans="1:13" x14ac:dyDescent="0.25">
      <c r="A6386" s="386"/>
      <c r="B6386" s="392"/>
      <c r="C6386" s="393"/>
      <c r="D6386" s="394"/>
      <c r="E6386" s="394"/>
      <c r="F6386" s="394"/>
      <c r="G6386" s="394"/>
      <c r="H6386" s="394"/>
      <c r="I6386" s="394"/>
      <c r="J6386" s="394"/>
      <c r="K6386" s="394"/>
      <c r="L6386" s="391">
        <f t="shared" si="200"/>
        <v>0</v>
      </c>
      <c r="M6386" s="387">
        <f t="shared" si="201"/>
        <v>0</v>
      </c>
    </row>
    <row r="6387" spans="1:13" x14ac:dyDescent="0.25">
      <c r="A6387" s="386"/>
      <c r="B6387" s="392"/>
      <c r="C6387" s="393"/>
      <c r="D6387" s="394"/>
      <c r="E6387" s="394"/>
      <c r="F6387" s="394"/>
      <c r="G6387" s="394"/>
      <c r="H6387" s="394"/>
      <c r="I6387" s="394"/>
      <c r="J6387" s="394"/>
      <c r="K6387" s="394"/>
      <c r="L6387" s="391">
        <f t="shared" si="200"/>
        <v>0</v>
      </c>
      <c r="M6387" s="387">
        <f t="shared" si="201"/>
        <v>0</v>
      </c>
    </row>
    <row r="6388" spans="1:13" x14ac:dyDescent="0.25">
      <c r="A6388" s="386"/>
      <c r="B6388" s="392"/>
      <c r="C6388" s="393"/>
      <c r="D6388" s="394"/>
      <c r="E6388" s="394"/>
      <c r="F6388" s="394"/>
      <c r="G6388" s="394"/>
      <c r="H6388" s="394"/>
      <c r="I6388" s="394"/>
      <c r="J6388" s="394"/>
      <c r="K6388" s="394"/>
      <c r="L6388" s="391">
        <f t="shared" si="200"/>
        <v>0</v>
      </c>
      <c r="M6388" s="387">
        <f t="shared" si="201"/>
        <v>0</v>
      </c>
    </row>
    <row r="6389" spans="1:13" x14ac:dyDescent="0.25">
      <c r="A6389" s="386"/>
      <c r="B6389" s="392"/>
      <c r="C6389" s="393"/>
      <c r="D6389" s="394"/>
      <c r="E6389" s="394"/>
      <c r="F6389" s="394"/>
      <c r="G6389" s="394"/>
      <c r="H6389" s="394"/>
      <c r="I6389" s="394"/>
      <c r="J6389" s="394"/>
      <c r="K6389" s="394"/>
      <c r="L6389" s="391">
        <f t="shared" si="200"/>
        <v>0</v>
      </c>
      <c r="M6389" s="387">
        <f t="shared" si="201"/>
        <v>0</v>
      </c>
    </row>
    <row r="6390" spans="1:13" x14ac:dyDescent="0.25">
      <c r="A6390" s="386"/>
      <c r="B6390" s="392"/>
      <c r="C6390" s="393"/>
      <c r="D6390" s="394"/>
      <c r="E6390" s="394"/>
      <c r="F6390" s="394"/>
      <c r="G6390" s="394"/>
      <c r="H6390" s="394"/>
      <c r="I6390" s="394"/>
      <c r="J6390" s="394"/>
      <c r="K6390" s="394"/>
      <c r="L6390" s="391">
        <f t="shared" si="200"/>
        <v>0</v>
      </c>
      <c r="M6390" s="387">
        <f t="shared" si="201"/>
        <v>0</v>
      </c>
    </row>
    <row r="6391" spans="1:13" x14ac:dyDescent="0.25">
      <c r="A6391" s="386"/>
      <c r="B6391" s="392"/>
      <c r="C6391" s="393"/>
      <c r="D6391" s="394"/>
      <c r="E6391" s="394"/>
      <c r="F6391" s="394"/>
      <c r="G6391" s="394"/>
      <c r="H6391" s="394"/>
      <c r="I6391" s="394"/>
      <c r="J6391" s="394"/>
      <c r="K6391" s="394"/>
      <c r="L6391" s="391">
        <f t="shared" si="200"/>
        <v>0</v>
      </c>
      <c r="M6391" s="387">
        <f t="shared" si="201"/>
        <v>0</v>
      </c>
    </row>
    <row r="6392" spans="1:13" x14ac:dyDescent="0.25">
      <c r="A6392" s="386"/>
      <c r="B6392" s="392"/>
      <c r="C6392" s="393"/>
      <c r="D6392" s="394"/>
      <c r="E6392" s="394"/>
      <c r="F6392" s="394"/>
      <c r="G6392" s="394"/>
      <c r="H6392" s="394"/>
      <c r="I6392" s="394"/>
      <c r="J6392" s="394"/>
      <c r="K6392" s="394"/>
      <c r="L6392" s="391">
        <f t="shared" si="200"/>
        <v>0</v>
      </c>
      <c r="M6392" s="387">
        <f t="shared" si="201"/>
        <v>0</v>
      </c>
    </row>
    <row r="6393" spans="1:13" x14ac:dyDescent="0.25">
      <c r="A6393" s="386"/>
      <c r="B6393" s="392"/>
      <c r="C6393" s="393"/>
      <c r="D6393" s="394"/>
      <c r="E6393" s="394"/>
      <c r="F6393" s="394"/>
      <c r="G6393" s="394"/>
      <c r="H6393" s="394"/>
      <c r="I6393" s="394"/>
      <c r="J6393" s="394"/>
      <c r="K6393" s="394"/>
      <c r="L6393" s="391">
        <f t="shared" si="200"/>
        <v>0</v>
      </c>
      <c r="M6393" s="387">
        <f t="shared" si="201"/>
        <v>0</v>
      </c>
    </row>
    <row r="6394" spans="1:13" x14ac:dyDescent="0.25">
      <c r="A6394" s="386"/>
      <c r="B6394" s="392"/>
      <c r="C6394" s="393"/>
      <c r="D6394" s="394"/>
      <c r="E6394" s="394"/>
      <c r="F6394" s="394"/>
      <c r="G6394" s="394"/>
      <c r="H6394" s="394"/>
      <c r="I6394" s="394"/>
      <c r="J6394" s="394"/>
      <c r="K6394" s="394"/>
      <c r="L6394" s="391">
        <f t="shared" si="200"/>
        <v>0</v>
      </c>
      <c r="M6394" s="387">
        <f t="shared" si="201"/>
        <v>0</v>
      </c>
    </row>
    <row r="6395" spans="1:13" x14ac:dyDescent="0.25">
      <c r="A6395" s="386"/>
      <c r="B6395" s="392"/>
      <c r="C6395" s="393"/>
      <c r="D6395" s="394"/>
      <c r="E6395" s="394"/>
      <c r="F6395" s="394"/>
      <c r="G6395" s="394"/>
      <c r="H6395" s="394"/>
      <c r="I6395" s="394"/>
      <c r="J6395" s="394"/>
      <c r="K6395" s="394"/>
      <c r="L6395" s="391">
        <f t="shared" si="200"/>
        <v>0</v>
      </c>
      <c r="M6395" s="387">
        <f t="shared" si="201"/>
        <v>0</v>
      </c>
    </row>
    <row r="6396" spans="1:13" x14ac:dyDescent="0.25">
      <c r="A6396" s="386"/>
      <c r="B6396" s="392"/>
      <c r="C6396" s="393"/>
      <c r="D6396" s="394"/>
      <c r="E6396" s="394"/>
      <c r="F6396" s="394"/>
      <c r="G6396" s="394"/>
      <c r="H6396" s="394"/>
      <c r="I6396" s="394"/>
      <c r="J6396" s="394"/>
      <c r="K6396" s="394"/>
      <c r="L6396" s="391">
        <f t="shared" si="200"/>
        <v>0</v>
      </c>
      <c r="M6396" s="387">
        <f t="shared" si="201"/>
        <v>0</v>
      </c>
    </row>
    <row r="6397" spans="1:13" x14ac:dyDescent="0.25">
      <c r="A6397" s="386"/>
      <c r="B6397" s="392"/>
      <c r="C6397" s="393"/>
      <c r="D6397" s="394"/>
      <c r="E6397" s="394"/>
      <c r="F6397" s="394"/>
      <c r="G6397" s="394"/>
      <c r="H6397" s="394"/>
      <c r="I6397" s="394"/>
      <c r="J6397" s="394"/>
      <c r="K6397" s="394"/>
      <c r="L6397" s="391">
        <f t="shared" si="200"/>
        <v>0</v>
      </c>
      <c r="M6397" s="387">
        <f t="shared" si="201"/>
        <v>0</v>
      </c>
    </row>
    <row r="6398" spans="1:13" x14ac:dyDescent="0.25">
      <c r="A6398" s="386"/>
      <c r="B6398" s="392"/>
      <c r="C6398" s="393"/>
      <c r="D6398" s="394"/>
      <c r="E6398" s="394"/>
      <c r="F6398" s="394"/>
      <c r="G6398" s="394"/>
      <c r="H6398" s="394"/>
      <c r="I6398" s="394"/>
      <c r="J6398" s="394"/>
      <c r="K6398" s="394"/>
      <c r="L6398" s="391">
        <f t="shared" si="200"/>
        <v>0</v>
      </c>
      <c r="M6398" s="387">
        <f t="shared" si="201"/>
        <v>0</v>
      </c>
    </row>
    <row r="6399" spans="1:13" x14ac:dyDescent="0.25">
      <c r="A6399" s="386"/>
      <c r="B6399" s="392"/>
      <c r="C6399" s="393"/>
      <c r="D6399" s="394"/>
      <c r="E6399" s="394"/>
      <c r="F6399" s="394"/>
      <c r="G6399" s="394"/>
      <c r="H6399" s="394"/>
      <c r="I6399" s="394"/>
      <c r="J6399" s="394"/>
      <c r="K6399" s="394"/>
      <c r="L6399" s="391">
        <f t="shared" si="200"/>
        <v>0</v>
      </c>
      <c r="M6399" s="387">
        <f t="shared" si="201"/>
        <v>0</v>
      </c>
    </row>
    <row r="6400" spans="1:13" x14ac:dyDescent="0.25">
      <c r="A6400" s="386"/>
      <c r="B6400" s="392"/>
      <c r="C6400" s="393"/>
      <c r="D6400" s="394"/>
      <c r="E6400" s="394"/>
      <c r="F6400" s="394"/>
      <c r="G6400" s="394"/>
      <c r="H6400" s="394"/>
      <c r="I6400" s="394"/>
      <c r="J6400" s="394"/>
      <c r="K6400" s="394"/>
      <c r="L6400" s="391">
        <f t="shared" si="200"/>
        <v>0</v>
      </c>
      <c r="M6400" s="387">
        <f t="shared" si="201"/>
        <v>0</v>
      </c>
    </row>
    <row r="6401" spans="1:13" x14ac:dyDescent="0.25">
      <c r="A6401" s="386"/>
      <c r="B6401" s="392"/>
      <c r="C6401" s="393"/>
      <c r="D6401" s="394"/>
      <c r="E6401" s="394"/>
      <c r="F6401" s="394"/>
      <c r="G6401" s="394"/>
      <c r="H6401" s="394"/>
      <c r="I6401" s="394"/>
      <c r="J6401" s="394"/>
      <c r="K6401" s="394"/>
      <c r="L6401" s="391">
        <f t="shared" si="200"/>
        <v>0</v>
      </c>
      <c r="M6401" s="387">
        <f t="shared" si="201"/>
        <v>0</v>
      </c>
    </row>
    <row r="6402" spans="1:13" x14ac:dyDescent="0.25">
      <c r="A6402" s="386"/>
      <c r="B6402" s="392"/>
      <c r="C6402" s="393"/>
      <c r="D6402" s="394"/>
      <c r="E6402" s="394"/>
      <c r="F6402" s="394"/>
      <c r="G6402" s="394"/>
      <c r="H6402" s="394"/>
      <c r="I6402" s="394"/>
      <c r="J6402" s="394"/>
      <c r="K6402" s="394"/>
      <c r="L6402" s="391">
        <f t="shared" si="200"/>
        <v>0</v>
      </c>
      <c r="M6402" s="387">
        <f t="shared" si="201"/>
        <v>0</v>
      </c>
    </row>
    <row r="6403" spans="1:13" x14ac:dyDescent="0.25">
      <c r="A6403" s="386"/>
      <c r="B6403" s="392"/>
      <c r="C6403" s="393"/>
      <c r="D6403" s="394"/>
      <c r="E6403" s="394"/>
      <c r="F6403" s="394"/>
      <c r="G6403" s="394"/>
      <c r="H6403" s="394"/>
      <c r="I6403" s="394"/>
      <c r="J6403" s="394"/>
      <c r="K6403" s="394"/>
      <c r="L6403" s="391">
        <f t="shared" si="200"/>
        <v>0</v>
      </c>
      <c r="M6403" s="387">
        <f t="shared" si="201"/>
        <v>0</v>
      </c>
    </row>
    <row r="6404" spans="1:13" x14ac:dyDescent="0.25">
      <c r="A6404" s="386"/>
      <c r="B6404" s="392"/>
      <c r="C6404" s="393"/>
      <c r="D6404" s="394"/>
      <c r="E6404" s="394"/>
      <c r="F6404" s="394"/>
      <c r="G6404" s="394"/>
      <c r="H6404" s="394"/>
      <c r="I6404" s="394"/>
      <c r="J6404" s="394"/>
      <c r="K6404" s="394"/>
      <c r="L6404" s="391">
        <f t="shared" si="200"/>
        <v>0</v>
      </c>
      <c r="M6404" s="387">
        <f t="shared" si="201"/>
        <v>0</v>
      </c>
    </row>
    <row r="6405" spans="1:13" x14ac:dyDescent="0.25">
      <c r="A6405" s="386"/>
      <c r="B6405" s="392"/>
      <c r="C6405" s="393"/>
      <c r="D6405" s="394"/>
      <c r="E6405" s="394"/>
      <c r="F6405" s="394"/>
      <c r="G6405" s="394"/>
      <c r="H6405" s="394"/>
      <c r="I6405" s="394"/>
      <c r="J6405" s="394"/>
      <c r="K6405" s="394"/>
      <c r="L6405" s="391">
        <f t="shared" si="200"/>
        <v>0</v>
      </c>
      <c r="M6405" s="387">
        <f t="shared" si="201"/>
        <v>0</v>
      </c>
    </row>
    <row r="6406" spans="1:13" x14ac:dyDescent="0.25">
      <c r="A6406" s="386"/>
      <c r="B6406" s="392"/>
      <c r="C6406" s="393"/>
      <c r="D6406" s="394"/>
      <c r="E6406" s="394"/>
      <c r="F6406" s="394"/>
      <c r="G6406" s="394"/>
      <c r="H6406" s="394"/>
      <c r="I6406" s="394"/>
      <c r="J6406" s="394"/>
      <c r="K6406" s="394"/>
      <c r="L6406" s="391">
        <f t="shared" si="200"/>
        <v>0</v>
      </c>
      <c r="M6406" s="387">
        <f t="shared" si="201"/>
        <v>0</v>
      </c>
    </row>
    <row r="6407" spans="1:13" x14ac:dyDescent="0.25">
      <c r="A6407" s="386"/>
      <c r="B6407" s="392"/>
      <c r="C6407" s="393"/>
      <c r="D6407" s="394"/>
      <c r="E6407" s="394"/>
      <c r="F6407" s="394"/>
      <c r="G6407" s="394"/>
      <c r="H6407" s="394"/>
      <c r="I6407" s="394"/>
      <c r="J6407" s="394"/>
      <c r="K6407" s="394"/>
      <c r="L6407" s="391">
        <f t="shared" si="200"/>
        <v>0</v>
      </c>
      <c r="M6407" s="387">
        <f t="shared" si="201"/>
        <v>0</v>
      </c>
    </row>
    <row r="6408" spans="1:13" x14ac:dyDescent="0.25">
      <c r="A6408" s="386"/>
      <c r="B6408" s="392"/>
      <c r="C6408" s="393"/>
      <c r="D6408" s="394"/>
      <c r="E6408" s="394"/>
      <c r="F6408" s="394"/>
      <c r="G6408" s="394"/>
      <c r="H6408" s="394"/>
      <c r="I6408" s="394"/>
      <c r="J6408" s="394"/>
      <c r="K6408" s="394"/>
      <c r="L6408" s="391">
        <f t="shared" si="200"/>
        <v>0</v>
      </c>
      <c r="M6408" s="387">
        <f t="shared" si="201"/>
        <v>0</v>
      </c>
    </row>
    <row r="6409" spans="1:13" x14ac:dyDescent="0.25">
      <c r="A6409" s="386"/>
      <c r="B6409" s="392"/>
      <c r="C6409" s="393"/>
      <c r="D6409" s="394"/>
      <c r="E6409" s="394"/>
      <c r="F6409" s="394"/>
      <c r="G6409" s="394"/>
      <c r="H6409" s="394"/>
      <c r="I6409" s="394"/>
      <c r="J6409" s="394"/>
      <c r="K6409" s="394"/>
      <c r="L6409" s="391">
        <f t="shared" si="200"/>
        <v>0</v>
      </c>
      <c r="M6409" s="387">
        <f t="shared" si="201"/>
        <v>0</v>
      </c>
    </row>
    <row r="6410" spans="1:13" x14ac:dyDescent="0.25">
      <c r="A6410" s="386"/>
      <c r="B6410" s="392"/>
      <c r="C6410" s="393"/>
      <c r="D6410" s="394"/>
      <c r="E6410" s="394"/>
      <c r="F6410" s="394"/>
      <c r="G6410" s="394"/>
      <c r="H6410" s="394"/>
      <c r="I6410" s="394"/>
      <c r="J6410" s="394"/>
      <c r="K6410" s="394"/>
      <c r="L6410" s="391">
        <f t="shared" si="200"/>
        <v>0</v>
      </c>
      <c r="M6410" s="387">
        <f t="shared" si="201"/>
        <v>0</v>
      </c>
    </row>
    <row r="6411" spans="1:13" x14ac:dyDescent="0.25">
      <c r="A6411" s="386"/>
      <c r="B6411" s="392"/>
      <c r="C6411" s="393"/>
      <c r="D6411" s="394"/>
      <c r="E6411" s="394"/>
      <c r="F6411" s="394"/>
      <c r="G6411" s="394"/>
      <c r="H6411" s="394"/>
      <c r="I6411" s="394"/>
      <c r="J6411" s="394"/>
      <c r="K6411" s="394"/>
      <c r="L6411" s="391">
        <f t="shared" si="200"/>
        <v>0</v>
      </c>
      <c r="M6411" s="387">
        <f t="shared" si="201"/>
        <v>0</v>
      </c>
    </row>
    <row r="6412" spans="1:13" x14ac:dyDescent="0.25">
      <c r="A6412" s="386"/>
      <c r="B6412" s="392"/>
      <c r="C6412" s="393"/>
      <c r="D6412" s="394"/>
      <c r="E6412" s="394"/>
      <c r="F6412" s="394"/>
      <c r="G6412" s="394"/>
      <c r="H6412" s="394"/>
      <c r="I6412" s="394"/>
      <c r="J6412" s="394"/>
      <c r="K6412" s="394"/>
      <c r="L6412" s="391">
        <f t="shared" si="200"/>
        <v>0</v>
      </c>
      <c r="M6412" s="387">
        <f t="shared" si="201"/>
        <v>0</v>
      </c>
    </row>
    <row r="6413" spans="1:13" x14ac:dyDescent="0.25">
      <c r="A6413" s="386"/>
      <c r="B6413" s="392"/>
      <c r="C6413" s="393"/>
      <c r="D6413" s="394"/>
      <c r="E6413" s="394"/>
      <c r="F6413" s="394"/>
      <c r="G6413" s="394"/>
      <c r="H6413" s="394"/>
      <c r="I6413" s="394"/>
      <c r="J6413" s="394"/>
      <c r="K6413" s="394"/>
      <c r="L6413" s="391">
        <f t="shared" si="200"/>
        <v>0</v>
      </c>
      <c r="M6413" s="387">
        <f t="shared" si="201"/>
        <v>0</v>
      </c>
    </row>
    <row r="6414" spans="1:13" x14ac:dyDescent="0.25">
      <c r="A6414" s="386"/>
      <c r="B6414" s="392"/>
      <c r="C6414" s="393"/>
      <c r="D6414" s="394"/>
      <c r="E6414" s="394"/>
      <c r="F6414" s="394"/>
      <c r="G6414" s="394"/>
      <c r="H6414" s="394"/>
      <c r="I6414" s="394"/>
      <c r="J6414" s="394"/>
      <c r="K6414" s="394"/>
      <c r="L6414" s="391">
        <f t="shared" si="200"/>
        <v>0</v>
      </c>
      <c r="M6414" s="387">
        <f t="shared" si="201"/>
        <v>0</v>
      </c>
    </row>
    <row r="6415" spans="1:13" x14ac:dyDescent="0.25">
      <c r="A6415" s="386"/>
      <c r="B6415" s="392"/>
      <c r="C6415" s="393"/>
      <c r="D6415" s="394"/>
      <c r="E6415" s="394"/>
      <c r="F6415" s="394"/>
      <c r="G6415" s="394"/>
      <c r="H6415" s="394"/>
      <c r="I6415" s="394"/>
      <c r="J6415" s="394"/>
      <c r="K6415" s="394"/>
      <c r="L6415" s="391">
        <f t="shared" si="200"/>
        <v>0</v>
      </c>
      <c r="M6415" s="387">
        <f t="shared" si="201"/>
        <v>0</v>
      </c>
    </row>
    <row r="6416" spans="1:13" x14ac:dyDescent="0.25">
      <c r="A6416" s="386"/>
      <c r="B6416" s="392"/>
      <c r="C6416" s="393"/>
      <c r="D6416" s="394"/>
      <c r="E6416" s="394"/>
      <c r="F6416" s="394"/>
      <c r="G6416" s="394"/>
      <c r="H6416" s="394"/>
      <c r="I6416" s="394"/>
      <c r="J6416" s="394"/>
      <c r="K6416" s="394"/>
      <c r="L6416" s="391">
        <f t="shared" si="200"/>
        <v>0</v>
      </c>
      <c r="M6416" s="387">
        <f t="shared" si="201"/>
        <v>0</v>
      </c>
    </row>
    <row r="6417" spans="1:13" x14ac:dyDescent="0.25">
      <c r="A6417" s="386"/>
      <c r="B6417" s="392"/>
      <c r="C6417" s="393"/>
      <c r="D6417" s="394"/>
      <c r="E6417" s="394"/>
      <c r="F6417" s="394"/>
      <c r="G6417" s="394"/>
      <c r="H6417" s="394"/>
      <c r="I6417" s="394"/>
      <c r="J6417" s="394"/>
      <c r="K6417" s="394"/>
      <c r="L6417" s="391">
        <f t="shared" si="200"/>
        <v>0</v>
      </c>
      <c r="M6417" s="387">
        <f t="shared" si="201"/>
        <v>0</v>
      </c>
    </row>
    <row r="6418" spans="1:13" x14ac:dyDescent="0.25">
      <c r="A6418" s="386"/>
      <c r="B6418" s="392"/>
      <c r="C6418" s="393"/>
      <c r="D6418" s="394"/>
      <c r="E6418" s="394"/>
      <c r="F6418" s="394"/>
      <c r="G6418" s="394"/>
      <c r="H6418" s="394"/>
      <c r="I6418" s="394"/>
      <c r="J6418" s="394"/>
      <c r="K6418" s="394"/>
      <c r="L6418" s="391">
        <f t="shared" si="200"/>
        <v>0</v>
      </c>
      <c r="M6418" s="387">
        <f t="shared" si="201"/>
        <v>0</v>
      </c>
    </row>
    <row r="6419" spans="1:13" x14ac:dyDescent="0.25">
      <c r="A6419" s="386"/>
      <c r="B6419" s="392"/>
      <c r="C6419" s="393"/>
      <c r="D6419" s="394"/>
      <c r="E6419" s="394"/>
      <c r="F6419" s="394"/>
      <c r="G6419" s="394"/>
      <c r="H6419" s="394"/>
      <c r="I6419" s="394"/>
      <c r="J6419" s="394"/>
      <c r="K6419" s="394"/>
      <c r="L6419" s="391">
        <f t="shared" si="200"/>
        <v>0</v>
      </c>
      <c r="M6419" s="387">
        <f t="shared" si="201"/>
        <v>0</v>
      </c>
    </row>
    <row r="6420" spans="1:13" x14ac:dyDescent="0.25">
      <c r="A6420" s="386"/>
      <c r="B6420" s="392"/>
      <c r="C6420" s="393"/>
      <c r="D6420" s="394"/>
      <c r="E6420" s="394"/>
      <c r="F6420" s="394"/>
      <c r="G6420" s="394"/>
      <c r="H6420" s="394"/>
      <c r="I6420" s="394"/>
      <c r="J6420" s="394"/>
      <c r="K6420" s="394"/>
      <c r="L6420" s="391">
        <f t="shared" si="200"/>
        <v>0</v>
      </c>
      <c r="M6420" s="387">
        <f t="shared" si="201"/>
        <v>0</v>
      </c>
    </row>
    <row r="6421" spans="1:13" x14ac:dyDescent="0.25">
      <c r="A6421" s="386"/>
      <c r="B6421" s="392"/>
      <c r="C6421" s="393"/>
      <c r="D6421" s="394"/>
      <c r="E6421" s="394"/>
      <c r="F6421" s="394"/>
      <c r="G6421" s="394"/>
      <c r="H6421" s="394"/>
      <c r="I6421" s="394"/>
      <c r="J6421" s="394"/>
      <c r="K6421" s="394"/>
      <c r="L6421" s="391">
        <f t="shared" si="200"/>
        <v>0</v>
      </c>
      <c r="M6421" s="387">
        <f t="shared" si="201"/>
        <v>0</v>
      </c>
    </row>
    <row r="6422" spans="1:13" x14ac:dyDescent="0.25">
      <c r="A6422" s="386"/>
      <c r="B6422" s="392"/>
      <c r="C6422" s="393"/>
      <c r="D6422" s="394"/>
      <c r="E6422" s="394"/>
      <c r="F6422" s="394"/>
      <c r="G6422" s="394"/>
      <c r="H6422" s="394"/>
      <c r="I6422" s="394"/>
      <c r="J6422" s="394"/>
      <c r="K6422" s="394"/>
      <c r="L6422" s="391">
        <f t="shared" si="200"/>
        <v>0</v>
      </c>
      <c r="M6422" s="387">
        <f t="shared" si="201"/>
        <v>0</v>
      </c>
    </row>
    <row r="6423" spans="1:13" x14ac:dyDescent="0.25">
      <c r="A6423" s="386"/>
      <c r="B6423" s="392"/>
      <c r="C6423" s="393"/>
      <c r="D6423" s="394"/>
      <c r="E6423" s="394"/>
      <c r="F6423" s="394"/>
      <c r="G6423" s="394"/>
      <c r="H6423" s="394"/>
      <c r="I6423" s="394"/>
      <c r="J6423" s="394"/>
      <c r="K6423" s="394"/>
      <c r="L6423" s="391">
        <f t="shared" si="200"/>
        <v>0</v>
      </c>
      <c r="M6423" s="387">
        <f t="shared" si="201"/>
        <v>0</v>
      </c>
    </row>
    <row r="6424" spans="1:13" x14ac:dyDescent="0.25">
      <c r="A6424" s="386"/>
      <c r="B6424" s="392"/>
      <c r="C6424" s="393"/>
      <c r="D6424" s="394"/>
      <c r="E6424" s="394"/>
      <c r="F6424" s="394"/>
      <c r="G6424" s="394"/>
      <c r="H6424" s="394"/>
      <c r="I6424" s="394"/>
      <c r="J6424" s="394"/>
      <c r="K6424" s="394"/>
      <c r="L6424" s="391">
        <f t="shared" si="200"/>
        <v>0</v>
      </c>
      <c r="M6424" s="387">
        <f t="shared" si="201"/>
        <v>0</v>
      </c>
    </row>
    <row r="6425" spans="1:13" x14ac:dyDescent="0.25">
      <c r="A6425" s="386"/>
      <c r="B6425" s="392"/>
      <c r="C6425" s="393"/>
      <c r="D6425" s="394"/>
      <c r="E6425" s="394"/>
      <c r="F6425" s="394"/>
      <c r="G6425" s="394"/>
      <c r="H6425" s="394"/>
      <c r="I6425" s="394"/>
      <c r="J6425" s="394"/>
      <c r="K6425" s="394"/>
      <c r="L6425" s="391">
        <f t="shared" si="200"/>
        <v>0</v>
      </c>
      <c r="M6425" s="387">
        <f t="shared" si="201"/>
        <v>0</v>
      </c>
    </row>
    <row r="6426" spans="1:13" x14ac:dyDescent="0.25">
      <c r="A6426" s="386"/>
      <c r="B6426" s="392"/>
      <c r="C6426" s="393"/>
      <c r="D6426" s="394"/>
      <c r="E6426" s="394"/>
      <c r="F6426" s="394"/>
      <c r="G6426" s="394"/>
      <c r="H6426" s="394"/>
      <c r="I6426" s="394"/>
      <c r="J6426" s="394"/>
      <c r="K6426" s="394"/>
      <c r="L6426" s="391">
        <f t="shared" si="200"/>
        <v>0</v>
      </c>
      <c r="M6426" s="387">
        <f t="shared" si="201"/>
        <v>0</v>
      </c>
    </row>
    <row r="6427" spans="1:13" x14ac:dyDescent="0.25">
      <c r="A6427" s="386"/>
      <c r="B6427" s="392"/>
      <c r="C6427" s="393"/>
      <c r="D6427" s="394"/>
      <c r="E6427" s="394"/>
      <c r="F6427" s="394"/>
      <c r="G6427" s="394"/>
      <c r="H6427" s="394"/>
      <c r="I6427" s="394"/>
      <c r="J6427" s="394"/>
      <c r="K6427" s="394"/>
      <c r="L6427" s="391">
        <f t="shared" si="200"/>
        <v>0</v>
      </c>
      <c r="M6427" s="387">
        <f t="shared" si="201"/>
        <v>0</v>
      </c>
    </row>
    <row r="6428" spans="1:13" x14ac:dyDescent="0.25">
      <c r="A6428" s="386"/>
      <c r="B6428" s="392"/>
      <c r="C6428" s="393"/>
      <c r="D6428" s="394"/>
      <c r="E6428" s="394"/>
      <c r="F6428" s="394"/>
      <c r="G6428" s="394"/>
      <c r="H6428" s="394"/>
      <c r="I6428" s="394"/>
      <c r="J6428" s="394"/>
      <c r="K6428" s="394"/>
      <c r="L6428" s="391">
        <f t="shared" si="200"/>
        <v>0</v>
      </c>
      <c r="M6428" s="387">
        <f t="shared" si="201"/>
        <v>0</v>
      </c>
    </row>
    <row r="6429" spans="1:13" x14ac:dyDescent="0.25">
      <c r="A6429" s="386"/>
      <c r="B6429" s="392"/>
      <c r="C6429" s="393"/>
      <c r="D6429" s="394"/>
      <c r="E6429" s="394"/>
      <c r="F6429" s="394"/>
      <c r="G6429" s="394"/>
      <c r="H6429" s="394"/>
      <c r="I6429" s="394"/>
      <c r="J6429" s="394"/>
      <c r="K6429" s="394"/>
      <c r="L6429" s="391">
        <f t="shared" si="200"/>
        <v>0</v>
      </c>
      <c r="M6429" s="387">
        <f t="shared" si="201"/>
        <v>0</v>
      </c>
    </row>
    <row r="6430" spans="1:13" x14ac:dyDescent="0.25">
      <c r="A6430" s="386"/>
      <c r="B6430" s="392"/>
      <c r="C6430" s="393"/>
      <c r="D6430" s="394"/>
      <c r="E6430" s="394"/>
      <c r="F6430" s="394"/>
      <c r="G6430" s="394"/>
      <c r="H6430" s="394"/>
      <c r="I6430" s="394"/>
      <c r="J6430" s="394"/>
      <c r="K6430" s="394"/>
      <c r="L6430" s="391">
        <f t="shared" si="200"/>
        <v>0</v>
      </c>
      <c r="M6430" s="387">
        <f t="shared" si="201"/>
        <v>0</v>
      </c>
    </row>
    <row r="6431" spans="1:13" x14ac:dyDescent="0.25">
      <c r="A6431" s="386"/>
      <c r="B6431" s="392"/>
      <c r="C6431" s="393"/>
      <c r="D6431" s="394"/>
      <c r="E6431" s="394"/>
      <c r="F6431" s="394"/>
      <c r="G6431" s="394"/>
      <c r="H6431" s="394"/>
      <c r="I6431" s="394"/>
      <c r="J6431" s="394"/>
      <c r="K6431" s="394"/>
      <c r="L6431" s="391">
        <f t="shared" si="200"/>
        <v>0</v>
      </c>
      <c r="M6431" s="387">
        <f t="shared" si="201"/>
        <v>0</v>
      </c>
    </row>
    <row r="6432" spans="1:13" x14ac:dyDescent="0.25">
      <c r="A6432" s="386"/>
      <c r="B6432" s="392"/>
      <c r="C6432" s="393"/>
      <c r="D6432" s="394"/>
      <c r="E6432" s="394"/>
      <c r="F6432" s="394"/>
      <c r="G6432" s="394"/>
      <c r="H6432" s="394"/>
      <c r="I6432" s="394"/>
      <c r="J6432" s="394"/>
      <c r="K6432" s="394"/>
      <c r="L6432" s="391">
        <f t="shared" si="200"/>
        <v>0</v>
      </c>
      <c r="M6432" s="387">
        <f t="shared" si="201"/>
        <v>0</v>
      </c>
    </row>
    <row r="6433" spans="1:13" x14ac:dyDescent="0.25">
      <c r="A6433" s="386"/>
      <c r="B6433" s="392"/>
      <c r="C6433" s="393"/>
      <c r="D6433" s="394"/>
      <c r="E6433" s="394"/>
      <c r="F6433" s="394"/>
      <c r="G6433" s="394"/>
      <c r="H6433" s="394"/>
      <c r="I6433" s="394"/>
      <c r="J6433" s="394"/>
      <c r="K6433" s="394"/>
      <c r="L6433" s="391">
        <f t="shared" si="200"/>
        <v>0</v>
      </c>
      <c r="M6433" s="387">
        <f t="shared" si="201"/>
        <v>0</v>
      </c>
    </row>
    <row r="6434" spans="1:13" x14ac:dyDescent="0.25">
      <c r="A6434" s="386"/>
      <c r="B6434" s="392"/>
      <c r="C6434" s="393"/>
      <c r="D6434" s="394"/>
      <c r="E6434" s="394"/>
      <c r="F6434" s="394"/>
      <c r="G6434" s="394"/>
      <c r="H6434" s="394"/>
      <c r="I6434" s="394"/>
      <c r="J6434" s="394"/>
      <c r="K6434" s="394"/>
      <c r="L6434" s="391">
        <f t="shared" si="200"/>
        <v>0</v>
      </c>
      <c r="M6434" s="387">
        <f t="shared" si="201"/>
        <v>0</v>
      </c>
    </row>
    <row r="6435" spans="1:13" x14ac:dyDescent="0.25">
      <c r="A6435" s="386"/>
      <c r="B6435" s="392"/>
      <c r="C6435" s="393"/>
      <c r="D6435" s="394"/>
      <c r="E6435" s="394"/>
      <c r="F6435" s="394"/>
      <c r="G6435" s="394"/>
      <c r="H6435" s="394"/>
      <c r="I6435" s="394"/>
      <c r="J6435" s="394"/>
      <c r="K6435" s="394"/>
      <c r="L6435" s="391">
        <f t="shared" ref="L6435:L6498" si="202">+B6435+C6435</f>
        <v>0</v>
      </c>
      <c r="M6435" s="387">
        <f t="shared" ref="M6435:M6498" si="203">D6435</f>
        <v>0</v>
      </c>
    </row>
    <row r="6436" spans="1:13" x14ac:dyDescent="0.25">
      <c r="A6436" s="386"/>
      <c r="B6436" s="392"/>
      <c r="C6436" s="393"/>
      <c r="D6436" s="394"/>
      <c r="E6436" s="394"/>
      <c r="F6436" s="394"/>
      <c r="G6436" s="394"/>
      <c r="H6436" s="394"/>
      <c r="I6436" s="394"/>
      <c r="J6436" s="394"/>
      <c r="K6436" s="394"/>
      <c r="L6436" s="391">
        <f t="shared" si="202"/>
        <v>0</v>
      </c>
      <c r="M6436" s="387">
        <f t="shared" si="203"/>
        <v>0</v>
      </c>
    </row>
    <row r="6437" spans="1:13" x14ac:dyDescent="0.25">
      <c r="A6437" s="386"/>
      <c r="B6437" s="392"/>
      <c r="C6437" s="393"/>
      <c r="D6437" s="394"/>
      <c r="E6437" s="394"/>
      <c r="F6437" s="394"/>
      <c r="G6437" s="394"/>
      <c r="H6437" s="394"/>
      <c r="I6437" s="394"/>
      <c r="J6437" s="394"/>
      <c r="K6437" s="394"/>
      <c r="L6437" s="391">
        <f t="shared" si="202"/>
        <v>0</v>
      </c>
      <c r="M6437" s="387">
        <f t="shared" si="203"/>
        <v>0</v>
      </c>
    </row>
    <row r="6438" spans="1:13" x14ac:dyDescent="0.25">
      <c r="A6438" s="386"/>
      <c r="B6438" s="392"/>
      <c r="C6438" s="393"/>
      <c r="D6438" s="394"/>
      <c r="E6438" s="394"/>
      <c r="F6438" s="394"/>
      <c r="G6438" s="394"/>
      <c r="H6438" s="394"/>
      <c r="I6438" s="394"/>
      <c r="J6438" s="394"/>
      <c r="K6438" s="394"/>
      <c r="L6438" s="391">
        <f t="shared" si="202"/>
        <v>0</v>
      </c>
      <c r="M6438" s="387">
        <f t="shared" si="203"/>
        <v>0</v>
      </c>
    </row>
    <row r="6439" spans="1:13" x14ac:dyDescent="0.25">
      <c r="A6439" s="386"/>
      <c r="B6439" s="392"/>
      <c r="C6439" s="393"/>
      <c r="D6439" s="394"/>
      <c r="E6439" s="394"/>
      <c r="F6439" s="394"/>
      <c r="G6439" s="394"/>
      <c r="H6439" s="394"/>
      <c r="I6439" s="394"/>
      <c r="J6439" s="394"/>
      <c r="K6439" s="394"/>
      <c r="L6439" s="391">
        <f t="shared" si="202"/>
        <v>0</v>
      </c>
      <c r="M6439" s="387">
        <f t="shared" si="203"/>
        <v>0</v>
      </c>
    </row>
    <row r="6440" spans="1:13" x14ac:dyDescent="0.25">
      <c r="A6440" s="386"/>
      <c r="B6440" s="392"/>
      <c r="C6440" s="393"/>
      <c r="D6440" s="394"/>
      <c r="E6440" s="394"/>
      <c r="F6440" s="394"/>
      <c r="G6440" s="394"/>
      <c r="H6440" s="394"/>
      <c r="I6440" s="394"/>
      <c r="J6440" s="394"/>
      <c r="K6440" s="394"/>
      <c r="L6440" s="391">
        <f t="shared" si="202"/>
        <v>0</v>
      </c>
      <c r="M6440" s="387">
        <f t="shared" si="203"/>
        <v>0</v>
      </c>
    </row>
    <row r="6441" spans="1:13" x14ac:dyDescent="0.25">
      <c r="A6441" s="386"/>
      <c r="B6441" s="392"/>
      <c r="C6441" s="393"/>
      <c r="D6441" s="394"/>
      <c r="E6441" s="394"/>
      <c r="F6441" s="394"/>
      <c r="G6441" s="394"/>
      <c r="H6441" s="394"/>
      <c r="I6441" s="394"/>
      <c r="J6441" s="394"/>
      <c r="K6441" s="394"/>
      <c r="L6441" s="391">
        <f t="shared" si="202"/>
        <v>0</v>
      </c>
      <c r="M6441" s="387">
        <f t="shared" si="203"/>
        <v>0</v>
      </c>
    </row>
    <row r="6442" spans="1:13" x14ac:dyDescent="0.25">
      <c r="A6442" s="386"/>
      <c r="B6442" s="392"/>
      <c r="C6442" s="393"/>
      <c r="D6442" s="394"/>
      <c r="E6442" s="394"/>
      <c r="F6442" s="394"/>
      <c r="G6442" s="394"/>
      <c r="H6442" s="394"/>
      <c r="I6442" s="394"/>
      <c r="J6442" s="394"/>
      <c r="K6442" s="394"/>
      <c r="L6442" s="391">
        <f t="shared" si="202"/>
        <v>0</v>
      </c>
      <c r="M6442" s="387">
        <f t="shared" si="203"/>
        <v>0</v>
      </c>
    </row>
    <row r="6443" spans="1:13" x14ac:dyDescent="0.25">
      <c r="A6443" s="386"/>
      <c r="B6443" s="392"/>
      <c r="C6443" s="393"/>
      <c r="D6443" s="394"/>
      <c r="E6443" s="394"/>
      <c r="F6443" s="394"/>
      <c r="G6443" s="394"/>
      <c r="H6443" s="394"/>
      <c r="I6443" s="394"/>
      <c r="J6443" s="394"/>
      <c r="K6443" s="394"/>
      <c r="L6443" s="391">
        <f t="shared" si="202"/>
        <v>0</v>
      </c>
      <c r="M6443" s="387">
        <f t="shared" si="203"/>
        <v>0</v>
      </c>
    </row>
    <row r="6444" spans="1:13" x14ac:dyDescent="0.25">
      <c r="A6444" s="386"/>
      <c r="B6444" s="392"/>
      <c r="C6444" s="393"/>
      <c r="D6444" s="394"/>
      <c r="E6444" s="394"/>
      <c r="F6444" s="394"/>
      <c r="G6444" s="394"/>
      <c r="H6444" s="394"/>
      <c r="I6444" s="394"/>
      <c r="J6444" s="394"/>
      <c r="K6444" s="394"/>
      <c r="L6444" s="391">
        <f t="shared" si="202"/>
        <v>0</v>
      </c>
      <c r="M6444" s="387">
        <f t="shared" si="203"/>
        <v>0</v>
      </c>
    </row>
    <row r="6445" spans="1:13" x14ac:dyDescent="0.25">
      <c r="A6445" s="386"/>
      <c r="B6445" s="392"/>
      <c r="C6445" s="393"/>
      <c r="D6445" s="394"/>
      <c r="E6445" s="394"/>
      <c r="F6445" s="394"/>
      <c r="G6445" s="394"/>
      <c r="H6445" s="394"/>
      <c r="I6445" s="394"/>
      <c r="J6445" s="394"/>
      <c r="K6445" s="394"/>
      <c r="L6445" s="391">
        <f t="shared" si="202"/>
        <v>0</v>
      </c>
      <c r="M6445" s="387">
        <f t="shared" si="203"/>
        <v>0</v>
      </c>
    </row>
    <row r="6446" spans="1:13" x14ac:dyDescent="0.25">
      <c r="A6446" s="386"/>
      <c r="B6446" s="392"/>
      <c r="C6446" s="393"/>
      <c r="D6446" s="394"/>
      <c r="E6446" s="394"/>
      <c r="F6446" s="394"/>
      <c r="G6446" s="394"/>
      <c r="H6446" s="394"/>
      <c r="I6446" s="394"/>
      <c r="J6446" s="394"/>
      <c r="K6446" s="394"/>
      <c r="L6446" s="391">
        <f t="shared" si="202"/>
        <v>0</v>
      </c>
      <c r="M6446" s="387">
        <f t="shared" si="203"/>
        <v>0</v>
      </c>
    </row>
    <row r="6447" spans="1:13" x14ac:dyDescent="0.25">
      <c r="A6447" s="386"/>
      <c r="B6447" s="392"/>
      <c r="C6447" s="393"/>
      <c r="D6447" s="394"/>
      <c r="E6447" s="394"/>
      <c r="F6447" s="394"/>
      <c r="G6447" s="394"/>
      <c r="H6447" s="394"/>
      <c r="I6447" s="394"/>
      <c r="J6447" s="394"/>
      <c r="K6447" s="394"/>
      <c r="L6447" s="391">
        <f t="shared" si="202"/>
        <v>0</v>
      </c>
      <c r="M6447" s="387">
        <f t="shared" si="203"/>
        <v>0</v>
      </c>
    </row>
    <row r="6448" spans="1:13" x14ac:dyDescent="0.25">
      <c r="A6448" s="386"/>
      <c r="B6448" s="392"/>
      <c r="C6448" s="393"/>
      <c r="D6448" s="394"/>
      <c r="E6448" s="394"/>
      <c r="F6448" s="394"/>
      <c r="G6448" s="394"/>
      <c r="H6448" s="394"/>
      <c r="I6448" s="394"/>
      <c r="J6448" s="394"/>
      <c r="K6448" s="394"/>
      <c r="L6448" s="391">
        <f t="shared" si="202"/>
        <v>0</v>
      </c>
      <c r="M6448" s="387">
        <f t="shared" si="203"/>
        <v>0</v>
      </c>
    </row>
    <row r="6449" spans="1:13" x14ac:dyDescent="0.25">
      <c r="A6449" s="386"/>
      <c r="B6449" s="392"/>
      <c r="C6449" s="393"/>
      <c r="D6449" s="394"/>
      <c r="E6449" s="394"/>
      <c r="F6449" s="394"/>
      <c r="G6449" s="394"/>
      <c r="H6449" s="394"/>
      <c r="I6449" s="394"/>
      <c r="J6449" s="394"/>
      <c r="K6449" s="394"/>
      <c r="L6449" s="391">
        <f t="shared" si="202"/>
        <v>0</v>
      </c>
      <c r="M6449" s="387">
        <f t="shared" si="203"/>
        <v>0</v>
      </c>
    </row>
    <row r="6450" spans="1:13" x14ac:dyDescent="0.25">
      <c r="A6450" s="386"/>
      <c r="B6450" s="392"/>
      <c r="C6450" s="393"/>
      <c r="D6450" s="394"/>
      <c r="E6450" s="394"/>
      <c r="F6450" s="394"/>
      <c r="G6450" s="394"/>
      <c r="H6450" s="394"/>
      <c r="I6450" s="394"/>
      <c r="J6450" s="394"/>
      <c r="K6450" s="394"/>
      <c r="L6450" s="391">
        <f t="shared" si="202"/>
        <v>0</v>
      </c>
      <c r="M6450" s="387">
        <f t="shared" si="203"/>
        <v>0</v>
      </c>
    </row>
    <row r="6451" spans="1:13" x14ac:dyDescent="0.25">
      <c r="A6451" s="386"/>
      <c r="B6451" s="392"/>
      <c r="C6451" s="393"/>
      <c r="D6451" s="394"/>
      <c r="E6451" s="394"/>
      <c r="F6451" s="394"/>
      <c r="G6451" s="394"/>
      <c r="H6451" s="394"/>
      <c r="I6451" s="394"/>
      <c r="J6451" s="394"/>
      <c r="K6451" s="394"/>
      <c r="L6451" s="391">
        <f t="shared" si="202"/>
        <v>0</v>
      </c>
      <c r="M6451" s="387">
        <f t="shared" si="203"/>
        <v>0</v>
      </c>
    </row>
    <row r="6452" spans="1:13" x14ac:dyDescent="0.25">
      <c r="A6452" s="386"/>
      <c r="B6452" s="392"/>
      <c r="C6452" s="393"/>
      <c r="D6452" s="394"/>
      <c r="E6452" s="394"/>
      <c r="F6452" s="394"/>
      <c r="G6452" s="394"/>
      <c r="H6452" s="394"/>
      <c r="I6452" s="394"/>
      <c r="J6452" s="394"/>
      <c r="K6452" s="394"/>
      <c r="L6452" s="391">
        <f t="shared" si="202"/>
        <v>0</v>
      </c>
      <c r="M6452" s="387">
        <f t="shared" si="203"/>
        <v>0</v>
      </c>
    </row>
    <row r="6453" spans="1:13" x14ac:dyDescent="0.25">
      <c r="A6453" s="386"/>
      <c r="B6453" s="392"/>
      <c r="C6453" s="393"/>
      <c r="D6453" s="394"/>
      <c r="E6453" s="394"/>
      <c r="F6453" s="394"/>
      <c r="G6453" s="394"/>
      <c r="H6453" s="394"/>
      <c r="I6453" s="394"/>
      <c r="J6453" s="394"/>
      <c r="K6453" s="394"/>
      <c r="L6453" s="391">
        <f t="shared" si="202"/>
        <v>0</v>
      </c>
      <c r="M6453" s="387">
        <f t="shared" si="203"/>
        <v>0</v>
      </c>
    </row>
    <row r="6454" spans="1:13" x14ac:dyDescent="0.25">
      <c r="A6454" s="386"/>
      <c r="B6454" s="392"/>
      <c r="C6454" s="393"/>
      <c r="D6454" s="394"/>
      <c r="E6454" s="394"/>
      <c r="F6454" s="394"/>
      <c r="G6454" s="394"/>
      <c r="H6454" s="394"/>
      <c r="I6454" s="394"/>
      <c r="J6454" s="394"/>
      <c r="K6454" s="394"/>
      <c r="L6454" s="391">
        <f t="shared" si="202"/>
        <v>0</v>
      </c>
      <c r="M6454" s="387">
        <f t="shared" si="203"/>
        <v>0</v>
      </c>
    </row>
    <row r="6455" spans="1:13" x14ac:dyDescent="0.25">
      <c r="A6455" s="386"/>
      <c r="B6455" s="392"/>
      <c r="C6455" s="393"/>
      <c r="D6455" s="394"/>
      <c r="E6455" s="394"/>
      <c r="F6455" s="394"/>
      <c r="G6455" s="394"/>
      <c r="H6455" s="394"/>
      <c r="I6455" s="394"/>
      <c r="J6455" s="394"/>
      <c r="K6455" s="394"/>
      <c r="L6455" s="391">
        <f t="shared" si="202"/>
        <v>0</v>
      </c>
      <c r="M6455" s="387">
        <f t="shared" si="203"/>
        <v>0</v>
      </c>
    </row>
    <row r="6456" spans="1:13" x14ac:dyDescent="0.25">
      <c r="A6456" s="386"/>
      <c r="B6456" s="392"/>
      <c r="C6456" s="393"/>
      <c r="D6456" s="394"/>
      <c r="E6456" s="394"/>
      <c r="F6456" s="394"/>
      <c r="G6456" s="394"/>
      <c r="H6456" s="394"/>
      <c r="I6456" s="394"/>
      <c r="J6456" s="394"/>
      <c r="K6456" s="394"/>
      <c r="L6456" s="391">
        <f t="shared" si="202"/>
        <v>0</v>
      </c>
      <c r="M6456" s="387">
        <f t="shared" si="203"/>
        <v>0</v>
      </c>
    </row>
    <row r="6457" spans="1:13" x14ac:dyDescent="0.25">
      <c r="A6457" s="386"/>
      <c r="B6457" s="392"/>
      <c r="C6457" s="393"/>
      <c r="D6457" s="394"/>
      <c r="E6457" s="394"/>
      <c r="F6457" s="394"/>
      <c r="G6457" s="394"/>
      <c r="H6457" s="394"/>
      <c r="I6457" s="394"/>
      <c r="J6457" s="394"/>
      <c r="K6457" s="394"/>
      <c r="L6457" s="391">
        <f t="shared" si="202"/>
        <v>0</v>
      </c>
      <c r="M6457" s="387">
        <f t="shared" si="203"/>
        <v>0</v>
      </c>
    </row>
    <row r="6458" spans="1:13" x14ac:dyDescent="0.25">
      <c r="A6458" s="386"/>
      <c r="B6458" s="392"/>
      <c r="C6458" s="393"/>
      <c r="D6458" s="394"/>
      <c r="E6458" s="394"/>
      <c r="F6458" s="394"/>
      <c r="G6458" s="394"/>
      <c r="H6458" s="394"/>
      <c r="I6458" s="394"/>
      <c r="J6458" s="394"/>
      <c r="K6458" s="394"/>
      <c r="L6458" s="391">
        <f t="shared" si="202"/>
        <v>0</v>
      </c>
      <c r="M6458" s="387">
        <f t="shared" si="203"/>
        <v>0</v>
      </c>
    </row>
    <row r="6459" spans="1:13" x14ac:dyDescent="0.25">
      <c r="A6459" s="386"/>
      <c r="B6459" s="392"/>
      <c r="C6459" s="393"/>
      <c r="D6459" s="394"/>
      <c r="E6459" s="394"/>
      <c r="F6459" s="394"/>
      <c r="G6459" s="394"/>
      <c r="H6459" s="394"/>
      <c r="I6459" s="394"/>
      <c r="J6459" s="394"/>
      <c r="K6459" s="394"/>
      <c r="L6459" s="391">
        <f t="shared" si="202"/>
        <v>0</v>
      </c>
      <c r="M6459" s="387">
        <f t="shared" si="203"/>
        <v>0</v>
      </c>
    </row>
    <row r="6460" spans="1:13" x14ac:dyDescent="0.25">
      <c r="A6460" s="386"/>
      <c r="B6460" s="392"/>
      <c r="C6460" s="393"/>
      <c r="D6460" s="394"/>
      <c r="E6460" s="394"/>
      <c r="F6460" s="394"/>
      <c r="G6460" s="394"/>
      <c r="H6460" s="394"/>
      <c r="I6460" s="394"/>
      <c r="J6460" s="394"/>
      <c r="K6460" s="394"/>
      <c r="L6460" s="391">
        <f t="shared" si="202"/>
        <v>0</v>
      </c>
      <c r="M6460" s="387">
        <f t="shared" si="203"/>
        <v>0</v>
      </c>
    </row>
    <row r="6461" spans="1:13" x14ac:dyDescent="0.25">
      <c r="A6461" s="386"/>
      <c r="B6461" s="392"/>
      <c r="C6461" s="393"/>
      <c r="D6461" s="394"/>
      <c r="E6461" s="394"/>
      <c r="F6461" s="394"/>
      <c r="G6461" s="394"/>
      <c r="H6461" s="394"/>
      <c r="I6461" s="394"/>
      <c r="J6461" s="394"/>
      <c r="K6461" s="394"/>
      <c r="L6461" s="391">
        <f t="shared" si="202"/>
        <v>0</v>
      </c>
      <c r="M6461" s="387">
        <f t="shared" si="203"/>
        <v>0</v>
      </c>
    </row>
    <row r="6462" spans="1:13" x14ac:dyDescent="0.25">
      <c r="A6462" s="386"/>
      <c r="B6462" s="392"/>
      <c r="C6462" s="393"/>
      <c r="D6462" s="394"/>
      <c r="E6462" s="394"/>
      <c r="F6462" s="394"/>
      <c r="G6462" s="394"/>
      <c r="H6462" s="394"/>
      <c r="I6462" s="394"/>
      <c r="J6462" s="394"/>
      <c r="K6462" s="394"/>
      <c r="L6462" s="391">
        <f t="shared" si="202"/>
        <v>0</v>
      </c>
      <c r="M6462" s="387">
        <f t="shared" si="203"/>
        <v>0</v>
      </c>
    </row>
    <row r="6463" spans="1:13" x14ac:dyDescent="0.25">
      <c r="A6463" s="386"/>
      <c r="B6463" s="392"/>
      <c r="C6463" s="393"/>
      <c r="D6463" s="394"/>
      <c r="E6463" s="394"/>
      <c r="F6463" s="394"/>
      <c r="G6463" s="394"/>
      <c r="H6463" s="394"/>
      <c r="I6463" s="394"/>
      <c r="J6463" s="394"/>
      <c r="K6463" s="394"/>
      <c r="L6463" s="391">
        <f t="shared" si="202"/>
        <v>0</v>
      </c>
      <c r="M6463" s="387">
        <f t="shared" si="203"/>
        <v>0</v>
      </c>
    </row>
    <row r="6464" spans="1:13" x14ac:dyDescent="0.25">
      <c r="A6464" s="386"/>
      <c r="B6464" s="392"/>
      <c r="C6464" s="393"/>
      <c r="D6464" s="394"/>
      <c r="E6464" s="394"/>
      <c r="F6464" s="394"/>
      <c r="G6464" s="394"/>
      <c r="H6464" s="394"/>
      <c r="I6464" s="394"/>
      <c r="J6464" s="394"/>
      <c r="K6464" s="394"/>
      <c r="L6464" s="391">
        <f t="shared" si="202"/>
        <v>0</v>
      </c>
      <c r="M6464" s="387">
        <f t="shared" si="203"/>
        <v>0</v>
      </c>
    </row>
    <row r="6465" spans="1:13" x14ac:dyDescent="0.25">
      <c r="A6465" s="386"/>
      <c r="B6465" s="392"/>
      <c r="C6465" s="393"/>
      <c r="D6465" s="394"/>
      <c r="E6465" s="394"/>
      <c r="F6465" s="394"/>
      <c r="G6465" s="394"/>
      <c r="H6465" s="394"/>
      <c r="I6465" s="394"/>
      <c r="J6465" s="394"/>
      <c r="K6465" s="394"/>
      <c r="L6465" s="391">
        <f t="shared" si="202"/>
        <v>0</v>
      </c>
      <c r="M6465" s="387">
        <f t="shared" si="203"/>
        <v>0</v>
      </c>
    </row>
    <row r="6466" spans="1:13" x14ac:dyDescent="0.25">
      <c r="A6466" s="386"/>
      <c r="B6466" s="392"/>
      <c r="C6466" s="393"/>
      <c r="D6466" s="394"/>
      <c r="E6466" s="394"/>
      <c r="F6466" s="394"/>
      <c r="G6466" s="394"/>
      <c r="H6466" s="394"/>
      <c r="I6466" s="394"/>
      <c r="J6466" s="394"/>
      <c r="K6466" s="394"/>
      <c r="L6466" s="391">
        <f t="shared" si="202"/>
        <v>0</v>
      </c>
      <c r="M6466" s="387">
        <f t="shared" si="203"/>
        <v>0</v>
      </c>
    </row>
    <row r="6467" spans="1:13" x14ac:dyDescent="0.25">
      <c r="A6467" s="386"/>
      <c r="B6467" s="392"/>
      <c r="C6467" s="393"/>
      <c r="D6467" s="394"/>
      <c r="E6467" s="394"/>
      <c r="F6467" s="394"/>
      <c r="G6467" s="394"/>
      <c r="H6467" s="394"/>
      <c r="I6467" s="394"/>
      <c r="J6467" s="394"/>
      <c r="K6467" s="394"/>
      <c r="L6467" s="391">
        <f t="shared" si="202"/>
        <v>0</v>
      </c>
      <c r="M6467" s="387">
        <f t="shared" si="203"/>
        <v>0</v>
      </c>
    </row>
    <row r="6468" spans="1:13" x14ac:dyDescent="0.25">
      <c r="A6468" s="386"/>
      <c r="B6468" s="392"/>
      <c r="C6468" s="393"/>
      <c r="D6468" s="394"/>
      <c r="E6468" s="394"/>
      <c r="F6468" s="394"/>
      <c r="G6468" s="394"/>
      <c r="H6468" s="394"/>
      <c r="I6468" s="394"/>
      <c r="J6468" s="394"/>
      <c r="K6468" s="394"/>
      <c r="L6468" s="391">
        <f t="shared" si="202"/>
        <v>0</v>
      </c>
      <c r="M6468" s="387">
        <f t="shared" si="203"/>
        <v>0</v>
      </c>
    </row>
    <row r="6469" spans="1:13" x14ac:dyDescent="0.25">
      <c r="A6469" s="386"/>
      <c r="B6469" s="392"/>
      <c r="C6469" s="393"/>
      <c r="D6469" s="394"/>
      <c r="E6469" s="394"/>
      <c r="F6469" s="394"/>
      <c r="G6469" s="394"/>
      <c r="H6469" s="394"/>
      <c r="I6469" s="394"/>
      <c r="J6469" s="394"/>
      <c r="K6469" s="394"/>
      <c r="L6469" s="391">
        <f t="shared" si="202"/>
        <v>0</v>
      </c>
      <c r="M6469" s="387">
        <f t="shared" si="203"/>
        <v>0</v>
      </c>
    </row>
    <row r="6470" spans="1:13" x14ac:dyDescent="0.25">
      <c r="A6470" s="386"/>
      <c r="B6470" s="392"/>
      <c r="C6470" s="393"/>
      <c r="D6470" s="394"/>
      <c r="E6470" s="394"/>
      <c r="F6470" s="394"/>
      <c r="G6470" s="394"/>
      <c r="H6470" s="394"/>
      <c r="I6470" s="394"/>
      <c r="J6470" s="394"/>
      <c r="K6470" s="394"/>
      <c r="L6470" s="391">
        <f t="shared" si="202"/>
        <v>0</v>
      </c>
      <c r="M6470" s="387">
        <f t="shared" si="203"/>
        <v>0</v>
      </c>
    </row>
    <row r="6471" spans="1:13" x14ac:dyDescent="0.25">
      <c r="A6471" s="386"/>
      <c r="B6471" s="392"/>
      <c r="C6471" s="393"/>
      <c r="D6471" s="394"/>
      <c r="E6471" s="394"/>
      <c r="F6471" s="394"/>
      <c r="G6471" s="394"/>
      <c r="H6471" s="394"/>
      <c r="I6471" s="394"/>
      <c r="J6471" s="394"/>
      <c r="K6471" s="394"/>
      <c r="L6471" s="391">
        <f t="shared" si="202"/>
        <v>0</v>
      </c>
      <c r="M6471" s="387">
        <f t="shared" si="203"/>
        <v>0</v>
      </c>
    </row>
    <row r="6472" spans="1:13" x14ac:dyDescent="0.25">
      <c r="A6472" s="386"/>
      <c r="B6472" s="392"/>
      <c r="C6472" s="393"/>
      <c r="D6472" s="394"/>
      <c r="E6472" s="394"/>
      <c r="F6472" s="394"/>
      <c r="G6472" s="394"/>
      <c r="H6472" s="394"/>
      <c r="I6472" s="394"/>
      <c r="J6472" s="394"/>
      <c r="K6472" s="394"/>
      <c r="L6472" s="391">
        <f t="shared" si="202"/>
        <v>0</v>
      </c>
      <c r="M6472" s="387">
        <f t="shared" si="203"/>
        <v>0</v>
      </c>
    </row>
    <row r="6473" spans="1:13" x14ac:dyDescent="0.25">
      <c r="A6473" s="386"/>
      <c r="B6473" s="392"/>
      <c r="C6473" s="393"/>
      <c r="D6473" s="394"/>
      <c r="E6473" s="394"/>
      <c r="F6473" s="394"/>
      <c r="G6473" s="394"/>
      <c r="H6473" s="394"/>
      <c r="I6473" s="394"/>
      <c r="J6473" s="394"/>
      <c r="K6473" s="394"/>
      <c r="L6473" s="391">
        <f t="shared" si="202"/>
        <v>0</v>
      </c>
      <c r="M6473" s="387">
        <f t="shared" si="203"/>
        <v>0</v>
      </c>
    </row>
    <row r="6474" spans="1:13" x14ac:dyDescent="0.25">
      <c r="A6474" s="386"/>
      <c r="B6474" s="392"/>
      <c r="C6474" s="393"/>
      <c r="D6474" s="394"/>
      <c r="E6474" s="394"/>
      <c r="F6474" s="394"/>
      <c r="G6474" s="394"/>
      <c r="H6474" s="394"/>
      <c r="I6474" s="394"/>
      <c r="J6474" s="394"/>
      <c r="K6474" s="394"/>
      <c r="L6474" s="391">
        <f t="shared" si="202"/>
        <v>0</v>
      </c>
      <c r="M6474" s="387">
        <f t="shared" si="203"/>
        <v>0</v>
      </c>
    </row>
    <row r="6475" spans="1:13" x14ac:dyDescent="0.25">
      <c r="A6475" s="386"/>
      <c r="B6475" s="392"/>
      <c r="C6475" s="393"/>
      <c r="D6475" s="394"/>
      <c r="E6475" s="394"/>
      <c r="F6475" s="394"/>
      <c r="G6475" s="394"/>
      <c r="H6475" s="394"/>
      <c r="I6475" s="394"/>
      <c r="J6475" s="394"/>
      <c r="K6475" s="394"/>
      <c r="L6475" s="391">
        <f t="shared" si="202"/>
        <v>0</v>
      </c>
      <c r="M6475" s="387">
        <f t="shared" si="203"/>
        <v>0</v>
      </c>
    </row>
    <row r="6476" spans="1:13" x14ac:dyDescent="0.25">
      <c r="A6476" s="386"/>
      <c r="B6476" s="392"/>
      <c r="C6476" s="393"/>
      <c r="D6476" s="394"/>
      <c r="E6476" s="394"/>
      <c r="F6476" s="394"/>
      <c r="G6476" s="394"/>
      <c r="H6476" s="394"/>
      <c r="I6476" s="394"/>
      <c r="J6476" s="394"/>
      <c r="K6476" s="394"/>
      <c r="L6476" s="391">
        <f t="shared" si="202"/>
        <v>0</v>
      </c>
      <c r="M6476" s="387">
        <f t="shared" si="203"/>
        <v>0</v>
      </c>
    </row>
    <row r="6477" spans="1:13" x14ac:dyDescent="0.25">
      <c r="A6477" s="386"/>
      <c r="B6477" s="392"/>
      <c r="C6477" s="393"/>
      <c r="D6477" s="394"/>
      <c r="E6477" s="394"/>
      <c r="F6477" s="394"/>
      <c r="G6477" s="394"/>
      <c r="H6477" s="394"/>
      <c r="I6477" s="394"/>
      <c r="J6477" s="394"/>
      <c r="K6477" s="394"/>
      <c r="L6477" s="391">
        <f t="shared" si="202"/>
        <v>0</v>
      </c>
      <c r="M6477" s="387">
        <f t="shared" si="203"/>
        <v>0</v>
      </c>
    </row>
    <row r="6478" spans="1:13" x14ac:dyDescent="0.25">
      <c r="A6478" s="386"/>
      <c r="B6478" s="392"/>
      <c r="C6478" s="393"/>
      <c r="D6478" s="394"/>
      <c r="E6478" s="394"/>
      <c r="F6478" s="394"/>
      <c r="G6478" s="394"/>
      <c r="H6478" s="394"/>
      <c r="I6478" s="394"/>
      <c r="J6478" s="394"/>
      <c r="K6478" s="394"/>
      <c r="L6478" s="391">
        <f t="shared" si="202"/>
        <v>0</v>
      </c>
      <c r="M6478" s="387">
        <f t="shared" si="203"/>
        <v>0</v>
      </c>
    </row>
    <row r="6479" spans="1:13" x14ac:dyDescent="0.25">
      <c r="A6479" s="386"/>
      <c r="B6479" s="392"/>
      <c r="C6479" s="393"/>
      <c r="D6479" s="394"/>
      <c r="E6479" s="394"/>
      <c r="F6479" s="394"/>
      <c r="G6479" s="394"/>
      <c r="H6479" s="394"/>
      <c r="I6479" s="394"/>
      <c r="J6479" s="394"/>
      <c r="K6479" s="394"/>
      <c r="L6479" s="391">
        <f t="shared" si="202"/>
        <v>0</v>
      </c>
      <c r="M6479" s="387">
        <f t="shared" si="203"/>
        <v>0</v>
      </c>
    </row>
    <row r="6480" spans="1:13" x14ac:dyDescent="0.25">
      <c r="A6480" s="386"/>
      <c r="B6480" s="392"/>
      <c r="C6480" s="393"/>
      <c r="D6480" s="394"/>
      <c r="E6480" s="394"/>
      <c r="F6480" s="394"/>
      <c r="G6480" s="394"/>
      <c r="H6480" s="394"/>
      <c r="I6480" s="394"/>
      <c r="J6480" s="394"/>
      <c r="K6480" s="394"/>
      <c r="L6480" s="391">
        <f t="shared" si="202"/>
        <v>0</v>
      </c>
      <c r="M6480" s="387">
        <f t="shared" si="203"/>
        <v>0</v>
      </c>
    </row>
    <row r="6481" spans="1:13" x14ac:dyDescent="0.25">
      <c r="A6481" s="386"/>
      <c r="B6481" s="392"/>
      <c r="C6481" s="393"/>
      <c r="D6481" s="394"/>
      <c r="E6481" s="394"/>
      <c r="F6481" s="394"/>
      <c r="G6481" s="394"/>
      <c r="H6481" s="394"/>
      <c r="I6481" s="394"/>
      <c r="J6481" s="394"/>
      <c r="K6481" s="394"/>
      <c r="L6481" s="391">
        <f t="shared" si="202"/>
        <v>0</v>
      </c>
      <c r="M6481" s="387">
        <f t="shared" si="203"/>
        <v>0</v>
      </c>
    </row>
    <row r="6482" spans="1:13" x14ac:dyDescent="0.25">
      <c r="A6482" s="386"/>
      <c r="B6482" s="392"/>
      <c r="C6482" s="393"/>
      <c r="D6482" s="394"/>
      <c r="E6482" s="394"/>
      <c r="F6482" s="394"/>
      <c r="G6482" s="394"/>
      <c r="H6482" s="394"/>
      <c r="I6482" s="394"/>
      <c r="J6482" s="394"/>
      <c r="K6482" s="394"/>
      <c r="L6482" s="391">
        <f t="shared" si="202"/>
        <v>0</v>
      </c>
      <c r="M6482" s="387">
        <f t="shared" si="203"/>
        <v>0</v>
      </c>
    </row>
    <row r="6483" spans="1:13" x14ac:dyDescent="0.25">
      <c r="A6483" s="386"/>
      <c r="B6483" s="392"/>
      <c r="C6483" s="393"/>
      <c r="D6483" s="394"/>
      <c r="E6483" s="394"/>
      <c r="F6483" s="394"/>
      <c r="G6483" s="394"/>
      <c r="H6483" s="394"/>
      <c r="I6483" s="394"/>
      <c r="J6483" s="394"/>
      <c r="K6483" s="394"/>
      <c r="L6483" s="391">
        <f t="shared" si="202"/>
        <v>0</v>
      </c>
      <c r="M6483" s="387">
        <f t="shared" si="203"/>
        <v>0</v>
      </c>
    </row>
    <row r="6484" spans="1:13" x14ac:dyDescent="0.25">
      <c r="A6484" s="386"/>
      <c r="B6484" s="392"/>
      <c r="C6484" s="393"/>
      <c r="D6484" s="394"/>
      <c r="E6484" s="394"/>
      <c r="F6484" s="394"/>
      <c r="G6484" s="394"/>
      <c r="H6484" s="394"/>
      <c r="I6484" s="394"/>
      <c r="J6484" s="394"/>
      <c r="K6484" s="394"/>
      <c r="L6484" s="391">
        <f t="shared" si="202"/>
        <v>0</v>
      </c>
      <c r="M6484" s="387">
        <f t="shared" si="203"/>
        <v>0</v>
      </c>
    </row>
    <row r="6485" spans="1:13" x14ac:dyDescent="0.25">
      <c r="A6485" s="386"/>
      <c r="B6485" s="392"/>
      <c r="C6485" s="393"/>
      <c r="D6485" s="394"/>
      <c r="E6485" s="394"/>
      <c r="F6485" s="394"/>
      <c r="G6485" s="394"/>
      <c r="H6485" s="394"/>
      <c r="I6485" s="394"/>
      <c r="J6485" s="394"/>
      <c r="K6485" s="394"/>
      <c r="L6485" s="391">
        <f t="shared" si="202"/>
        <v>0</v>
      </c>
      <c r="M6485" s="387">
        <f t="shared" si="203"/>
        <v>0</v>
      </c>
    </row>
    <row r="6486" spans="1:13" x14ac:dyDescent="0.25">
      <c r="A6486" s="386"/>
      <c r="B6486" s="392"/>
      <c r="C6486" s="393"/>
      <c r="D6486" s="394"/>
      <c r="E6486" s="394"/>
      <c r="F6486" s="394"/>
      <c r="G6486" s="394"/>
      <c r="H6486" s="394"/>
      <c r="I6486" s="394"/>
      <c r="J6486" s="394"/>
      <c r="K6486" s="394"/>
      <c r="L6486" s="391">
        <f t="shared" si="202"/>
        <v>0</v>
      </c>
      <c r="M6486" s="387">
        <f t="shared" si="203"/>
        <v>0</v>
      </c>
    </row>
    <row r="6487" spans="1:13" x14ac:dyDescent="0.25">
      <c r="A6487" s="386"/>
      <c r="B6487" s="392"/>
      <c r="C6487" s="393"/>
      <c r="D6487" s="394"/>
      <c r="E6487" s="394"/>
      <c r="F6487" s="394"/>
      <c r="G6487" s="394"/>
      <c r="H6487" s="394"/>
      <c r="I6487" s="394"/>
      <c r="J6487" s="394"/>
      <c r="K6487" s="394"/>
      <c r="L6487" s="391">
        <f t="shared" si="202"/>
        <v>0</v>
      </c>
      <c r="M6487" s="387">
        <f t="shared" si="203"/>
        <v>0</v>
      </c>
    </row>
    <row r="6488" spans="1:13" x14ac:dyDescent="0.25">
      <c r="A6488" s="386"/>
      <c r="B6488" s="392"/>
      <c r="C6488" s="393"/>
      <c r="D6488" s="394"/>
      <c r="E6488" s="394"/>
      <c r="F6488" s="394"/>
      <c r="G6488" s="394"/>
      <c r="H6488" s="394"/>
      <c r="I6488" s="394"/>
      <c r="J6488" s="394"/>
      <c r="K6488" s="394"/>
      <c r="L6488" s="391">
        <f t="shared" si="202"/>
        <v>0</v>
      </c>
      <c r="M6488" s="387">
        <f t="shared" si="203"/>
        <v>0</v>
      </c>
    </row>
    <row r="6489" spans="1:13" x14ac:dyDescent="0.25">
      <c r="A6489" s="386"/>
      <c r="B6489" s="392"/>
      <c r="C6489" s="393"/>
      <c r="D6489" s="394"/>
      <c r="E6489" s="394"/>
      <c r="F6489" s="394"/>
      <c r="G6489" s="394"/>
      <c r="H6489" s="394"/>
      <c r="I6489" s="394"/>
      <c r="J6489" s="394"/>
      <c r="K6489" s="394"/>
      <c r="L6489" s="391">
        <f t="shared" si="202"/>
        <v>0</v>
      </c>
      <c r="M6489" s="387">
        <f t="shared" si="203"/>
        <v>0</v>
      </c>
    </row>
    <row r="6490" spans="1:13" x14ac:dyDescent="0.25">
      <c r="A6490" s="386"/>
      <c r="B6490" s="392"/>
      <c r="C6490" s="393"/>
      <c r="D6490" s="394"/>
      <c r="E6490" s="394"/>
      <c r="F6490" s="394"/>
      <c r="G6490" s="394"/>
      <c r="H6490" s="394"/>
      <c r="I6490" s="394"/>
      <c r="J6490" s="394"/>
      <c r="K6490" s="394"/>
      <c r="L6490" s="391">
        <f t="shared" si="202"/>
        <v>0</v>
      </c>
      <c r="M6490" s="387">
        <f t="shared" si="203"/>
        <v>0</v>
      </c>
    </row>
    <row r="6491" spans="1:13" x14ac:dyDescent="0.25">
      <c r="A6491" s="386"/>
      <c r="B6491" s="392"/>
      <c r="C6491" s="393"/>
      <c r="D6491" s="394"/>
      <c r="E6491" s="394"/>
      <c r="F6491" s="394"/>
      <c r="G6491" s="394"/>
      <c r="H6491" s="394"/>
      <c r="I6491" s="394"/>
      <c r="J6491" s="394"/>
      <c r="K6491" s="394"/>
      <c r="L6491" s="391">
        <f t="shared" si="202"/>
        <v>0</v>
      </c>
      <c r="M6491" s="387">
        <f t="shared" si="203"/>
        <v>0</v>
      </c>
    </row>
    <row r="6492" spans="1:13" x14ac:dyDescent="0.25">
      <c r="A6492" s="386"/>
      <c r="B6492" s="392"/>
      <c r="C6492" s="393"/>
      <c r="D6492" s="394"/>
      <c r="E6492" s="394"/>
      <c r="F6492" s="394"/>
      <c r="G6492" s="394"/>
      <c r="H6492" s="394"/>
      <c r="I6492" s="394"/>
      <c r="J6492" s="394"/>
      <c r="K6492" s="394"/>
      <c r="L6492" s="391">
        <f t="shared" si="202"/>
        <v>0</v>
      </c>
      <c r="M6492" s="387">
        <f t="shared" si="203"/>
        <v>0</v>
      </c>
    </row>
    <row r="6493" spans="1:13" x14ac:dyDescent="0.25">
      <c r="A6493" s="386"/>
      <c r="B6493" s="392"/>
      <c r="C6493" s="393"/>
      <c r="D6493" s="394"/>
      <c r="E6493" s="394"/>
      <c r="F6493" s="394"/>
      <c r="G6493" s="394"/>
      <c r="H6493" s="394"/>
      <c r="I6493" s="394"/>
      <c r="J6493" s="394"/>
      <c r="K6493" s="394"/>
      <c r="L6493" s="391">
        <f t="shared" si="202"/>
        <v>0</v>
      </c>
      <c r="M6493" s="387">
        <f t="shared" si="203"/>
        <v>0</v>
      </c>
    </row>
    <row r="6494" spans="1:13" x14ac:dyDescent="0.25">
      <c r="A6494" s="386"/>
      <c r="B6494" s="392"/>
      <c r="C6494" s="393"/>
      <c r="D6494" s="394"/>
      <c r="E6494" s="394"/>
      <c r="F6494" s="394"/>
      <c r="G6494" s="394"/>
      <c r="H6494" s="394"/>
      <c r="I6494" s="394"/>
      <c r="J6494" s="394"/>
      <c r="K6494" s="394"/>
      <c r="L6494" s="391">
        <f t="shared" si="202"/>
        <v>0</v>
      </c>
      <c r="M6494" s="387">
        <f t="shared" si="203"/>
        <v>0</v>
      </c>
    </row>
    <row r="6495" spans="1:13" x14ac:dyDescent="0.25">
      <c r="A6495" s="386"/>
      <c r="B6495" s="392"/>
      <c r="C6495" s="393"/>
      <c r="D6495" s="394"/>
      <c r="E6495" s="394"/>
      <c r="F6495" s="394"/>
      <c r="G6495" s="394"/>
      <c r="H6495" s="394"/>
      <c r="I6495" s="394"/>
      <c r="J6495" s="394"/>
      <c r="K6495" s="394"/>
      <c r="L6495" s="391">
        <f t="shared" si="202"/>
        <v>0</v>
      </c>
      <c r="M6495" s="387">
        <f t="shared" si="203"/>
        <v>0</v>
      </c>
    </row>
    <row r="6496" spans="1:13" x14ac:dyDescent="0.25">
      <c r="A6496" s="386"/>
      <c r="B6496" s="392"/>
      <c r="C6496" s="393"/>
      <c r="D6496" s="394"/>
      <c r="E6496" s="394"/>
      <c r="F6496" s="394"/>
      <c r="G6496" s="394"/>
      <c r="H6496" s="394"/>
      <c r="I6496" s="394"/>
      <c r="J6496" s="394"/>
      <c r="K6496" s="394"/>
      <c r="L6496" s="391">
        <f t="shared" si="202"/>
        <v>0</v>
      </c>
      <c r="M6496" s="387">
        <f t="shared" si="203"/>
        <v>0</v>
      </c>
    </row>
    <row r="6497" spans="1:13" x14ac:dyDescent="0.25">
      <c r="A6497" s="386"/>
      <c r="B6497" s="392"/>
      <c r="C6497" s="393"/>
      <c r="D6497" s="394"/>
      <c r="E6497" s="394"/>
      <c r="F6497" s="394"/>
      <c r="G6497" s="394"/>
      <c r="H6497" s="394"/>
      <c r="I6497" s="394"/>
      <c r="J6497" s="394"/>
      <c r="K6497" s="394"/>
      <c r="L6497" s="391">
        <f t="shared" si="202"/>
        <v>0</v>
      </c>
      <c r="M6497" s="387">
        <f t="shared" si="203"/>
        <v>0</v>
      </c>
    </row>
    <row r="6498" spans="1:13" x14ac:dyDescent="0.25">
      <c r="A6498" s="386"/>
      <c r="B6498" s="392"/>
      <c r="C6498" s="393"/>
      <c r="D6498" s="394"/>
      <c r="E6498" s="394"/>
      <c r="F6498" s="394"/>
      <c r="G6498" s="394"/>
      <c r="H6498" s="394"/>
      <c r="I6498" s="394"/>
      <c r="J6498" s="394"/>
      <c r="K6498" s="394"/>
      <c r="L6498" s="391">
        <f t="shared" si="202"/>
        <v>0</v>
      </c>
      <c r="M6498" s="387">
        <f t="shared" si="203"/>
        <v>0</v>
      </c>
    </row>
    <row r="6499" spans="1:13" x14ac:dyDescent="0.25">
      <c r="A6499" s="386"/>
      <c r="B6499" s="392"/>
      <c r="C6499" s="393"/>
      <c r="D6499" s="394"/>
      <c r="E6499" s="394"/>
      <c r="F6499" s="394"/>
      <c r="G6499" s="394"/>
      <c r="H6499" s="394"/>
      <c r="I6499" s="394"/>
      <c r="J6499" s="394"/>
      <c r="K6499" s="394"/>
      <c r="L6499" s="391">
        <f t="shared" ref="L6499:L6562" si="204">+B6499+C6499</f>
        <v>0</v>
      </c>
      <c r="M6499" s="387">
        <f t="shared" ref="M6499:M6562" si="205">D6499</f>
        <v>0</v>
      </c>
    </row>
    <row r="6500" spans="1:13" x14ac:dyDescent="0.25">
      <c r="A6500" s="386"/>
      <c r="B6500" s="392"/>
      <c r="C6500" s="393"/>
      <c r="D6500" s="394"/>
      <c r="E6500" s="394"/>
      <c r="F6500" s="394"/>
      <c r="G6500" s="394"/>
      <c r="H6500" s="394"/>
      <c r="I6500" s="394"/>
      <c r="J6500" s="394"/>
      <c r="K6500" s="394"/>
      <c r="L6500" s="391">
        <f t="shared" si="204"/>
        <v>0</v>
      </c>
      <c r="M6500" s="387">
        <f t="shared" si="205"/>
        <v>0</v>
      </c>
    </row>
    <row r="6501" spans="1:13" x14ac:dyDescent="0.25">
      <c r="A6501" s="386"/>
      <c r="B6501" s="392"/>
      <c r="C6501" s="393"/>
      <c r="D6501" s="394"/>
      <c r="E6501" s="394"/>
      <c r="F6501" s="394"/>
      <c r="G6501" s="394"/>
      <c r="H6501" s="394"/>
      <c r="I6501" s="394"/>
      <c r="J6501" s="394"/>
      <c r="K6501" s="394"/>
      <c r="L6501" s="391">
        <f t="shared" si="204"/>
        <v>0</v>
      </c>
      <c r="M6501" s="387">
        <f t="shared" si="205"/>
        <v>0</v>
      </c>
    </row>
    <row r="6502" spans="1:13" x14ac:dyDescent="0.25">
      <c r="A6502" s="386"/>
      <c r="B6502" s="392"/>
      <c r="C6502" s="393"/>
      <c r="D6502" s="394"/>
      <c r="E6502" s="394"/>
      <c r="F6502" s="394"/>
      <c r="G6502" s="394"/>
      <c r="H6502" s="394"/>
      <c r="I6502" s="394"/>
      <c r="J6502" s="394"/>
      <c r="K6502" s="394"/>
      <c r="L6502" s="391">
        <f t="shared" si="204"/>
        <v>0</v>
      </c>
      <c r="M6502" s="387">
        <f t="shared" si="205"/>
        <v>0</v>
      </c>
    </row>
    <row r="6503" spans="1:13" x14ac:dyDescent="0.25">
      <c r="A6503" s="386"/>
      <c r="B6503" s="392"/>
      <c r="C6503" s="393"/>
      <c r="D6503" s="394"/>
      <c r="E6503" s="394"/>
      <c r="F6503" s="394"/>
      <c r="G6503" s="394"/>
      <c r="H6503" s="394"/>
      <c r="I6503" s="394"/>
      <c r="J6503" s="394"/>
      <c r="K6503" s="394"/>
      <c r="L6503" s="391">
        <f t="shared" si="204"/>
        <v>0</v>
      </c>
      <c r="M6503" s="387">
        <f t="shared" si="205"/>
        <v>0</v>
      </c>
    </row>
    <row r="6504" spans="1:13" x14ac:dyDescent="0.25">
      <c r="A6504" s="386"/>
      <c r="B6504" s="392"/>
      <c r="C6504" s="393"/>
      <c r="D6504" s="394"/>
      <c r="E6504" s="394"/>
      <c r="F6504" s="394"/>
      <c r="G6504" s="394"/>
      <c r="H6504" s="394"/>
      <c r="I6504" s="394"/>
      <c r="J6504" s="394"/>
      <c r="K6504" s="394"/>
      <c r="L6504" s="391">
        <f t="shared" si="204"/>
        <v>0</v>
      </c>
      <c r="M6504" s="387">
        <f t="shared" si="205"/>
        <v>0</v>
      </c>
    </row>
    <row r="6505" spans="1:13" x14ac:dyDescent="0.25">
      <c r="A6505" s="386"/>
      <c r="B6505" s="392"/>
      <c r="C6505" s="393"/>
      <c r="D6505" s="394"/>
      <c r="E6505" s="394"/>
      <c r="F6505" s="394"/>
      <c r="G6505" s="394"/>
      <c r="H6505" s="394"/>
      <c r="I6505" s="394"/>
      <c r="J6505" s="394"/>
      <c r="K6505" s="394"/>
      <c r="L6505" s="391">
        <f t="shared" si="204"/>
        <v>0</v>
      </c>
      <c r="M6505" s="387">
        <f t="shared" si="205"/>
        <v>0</v>
      </c>
    </row>
    <row r="6506" spans="1:13" x14ac:dyDescent="0.25">
      <c r="A6506" s="386"/>
      <c r="B6506" s="392"/>
      <c r="C6506" s="393"/>
      <c r="D6506" s="394"/>
      <c r="E6506" s="394"/>
      <c r="F6506" s="394"/>
      <c r="G6506" s="394"/>
      <c r="H6506" s="394"/>
      <c r="I6506" s="394"/>
      <c r="J6506" s="394"/>
      <c r="K6506" s="394"/>
      <c r="L6506" s="391">
        <f t="shared" si="204"/>
        <v>0</v>
      </c>
      <c r="M6506" s="387">
        <f t="shared" si="205"/>
        <v>0</v>
      </c>
    </row>
    <row r="6507" spans="1:13" x14ac:dyDescent="0.25">
      <c r="A6507" s="386"/>
      <c r="B6507" s="392"/>
      <c r="C6507" s="393"/>
      <c r="D6507" s="394"/>
      <c r="E6507" s="394"/>
      <c r="F6507" s="394"/>
      <c r="G6507" s="394"/>
      <c r="H6507" s="394"/>
      <c r="I6507" s="394"/>
      <c r="J6507" s="394"/>
      <c r="K6507" s="394"/>
      <c r="L6507" s="391">
        <f t="shared" si="204"/>
        <v>0</v>
      </c>
      <c r="M6507" s="387">
        <f t="shared" si="205"/>
        <v>0</v>
      </c>
    </row>
    <row r="6508" spans="1:13" x14ac:dyDescent="0.25">
      <c r="A6508" s="386"/>
      <c r="B6508" s="392"/>
      <c r="C6508" s="393"/>
      <c r="D6508" s="394"/>
      <c r="E6508" s="394"/>
      <c r="F6508" s="394"/>
      <c r="G6508" s="394"/>
      <c r="H6508" s="394"/>
      <c r="I6508" s="394"/>
      <c r="J6508" s="394"/>
      <c r="K6508" s="394"/>
      <c r="L6508" s="391">
        <f t="shared" si="204"/>
        <v>0</v>
      </c>
      <c r="M6508" s="387">
        <f t="shared" si="205"/>
        <v>0</v>
      </c>
    </row>
    <row r="6509" spans="1:13" x14ac:dyDescent="0.25">
      <c r="A6509" s="386"/>
      <c r="B6509" s="392"/>
      <c r="C6509" s="393"/>
      <c r="D6509" s="394"/>
      <c r="E6509" s="394"/>
      <c r="F6509" s="394"/>
      <c r="G6509" s="394"/>
      <c r="H6509" s="394"/>
      <c r="I6509" s="394"/>
      <c r="J6509" s="394"/>
      <c r="K6509" s="394"/>
      <c r="L6509" s="391">
        <f t="shared" si="204"/>
        <v>0</v>
      </c>
      <c r="M6509" s="387">
        <f t="shared" si="205"/>
        <v>0</v>
      </c>
    </row>
    <row r="6510" spans="1:13" x14ac:dyDescent="0.25">
      <c r="A6510" s="386"/>
      <c r="B6510" s="392"/>
      <c r="C6510" s="393"/>
      <c r="D6510" s="394"/>
      <c r="E6510" s="394"/>
      <c r="F6510" s="394"/>
      <c r="G6510" s="394"/>
      <c r="H6510" s="394"/>
      <c r="I6510" s="394"/>
      <c r="J6510" s="394"/>
      <c r="K6510" s="394"/>
      <c r="L6510" s="391">
        <f t="shared" si="204"/>
        <v>0</v>
      </c>
      <c r="M6510" s="387">
        <f t="shared" si="205"/>
        <v>0</v>
      </c>
    </row>
    <row r="6511" spans="1:13" x14ac:dyDescent="0.25">
      <c r="A6511" s="386"/>
      <c r="B6511" s="392"/>
      <c r="C6511" s="393"/>
      <c r="D6511" s="394"/>
      <c r="E6511" s="394"/>
      <c r="F6511" s="394"/>
      <c r="G6511" s="394"/>
      <c r="H6511" s="394"/>
      <c r="I6511" s="394"/>
      <c r="J6511" s="394"/>
      <c r="K6511" s="394"/>
      <c r="L6511" s="391">
        <f t="shared" si="204"/>
        <v>0</v>
      </c>
      <c r="M6511" s="387">
        <f t="shared" si="205"/>
        <v>0</v>
      </c>
    </row>
    <row r="6512" spans="1:13" x14ac:dyDescent="0.25">
      <c r="A6512" s="386"/>
      <c r="B6512" s="392"/>
      <c r="C6512" s="393"/>
      <c r="D6512" s="394"/>
      <c r="E6512" s="394"/>
      <c r="F6512" s="394"/>
      <c r="G6512" s="394"/>
      <c r="H6512" s="394"/>
      <c r="I6512" s="394"/>
      <c r="J6512" s="394"/>
      <c r="K6512" s="394"/>
      <c r="L6512" s="391">
        <f t="shared" si="204"/>
        <v>0</v>
      </c>
      <c r="M6512" s="387">
        <f t="shared" si="205"/>
        <v>0</v>
      </c>
    </row>
    <row r="6513" spans="1:13" x14ac:dyDescent="0.25">
      <c r="A6513" s="386"/>
      <c r="B6513" s="392"/>
      <c r="C6513" s="393"/>
      <c r="D6513" s="394"/>
      <c r="E6513" s="394"/>
      <c r="F6513" s="394"/>
      <c r="G6513" s="394"/>
      <c r="H6513" s="394"/>
      <c r="I6513" s="394"/>
      <c r="J6513" s="394"/>
      <c r="K6513" s="394"/>
      <c r="L6513" s="391">
        <f t="shared" si="204"/>
        <v>0</v>
      </c>
      <c r="M6513" s="387">
        <f t="shared" si="205"/>
        <v>0</v>
      </c>
    </row>
    <row r="6514" spans="1:13" x14ac:dyDescent="0.25">
      <c r="A6514" s="386"/>
      <c r="B6514" s="392"/>
      <c r="C6514" s="393"/>
      <c r="D6514" s="394"/>
      <c r="E6514" s="394"/>
      <c r="F6514" s="394"/>
      <c r="G6514" s="394"/>
      <c r="H6514" s="394"/>
      <c r="I6514" s="394"/>
      <c r="J6514" s="394"/>
      <c r="K6514" s="394"/>
      <c r="L6514" s="391">
        <f t="shared" si="204"/>
        <v>0</v>
      </c>
      <c r="M6514" s="387">
        <f t="shared" si="205"/>
        <v>0</v>
      </c>
    </row>
    <row r="6515" spans="1:13" x14ac:dyDescent="0.25">
      <c r="A6515" s="386"/>
      <c r="B6515" s="392"/>
      <c r="C6515" s="393"/>
      <c r="D6515" s="394"/>
      <c r="E6515" s="394"/>
      <c r="F6515" s="394"/>
      <c r="G6515" s="394"/>
      <c r="H6515" s="394"/>
      <c r="I6515" s="394"/>
      <c r="J6515" s="394"/>
      <c r="K6515" s="394"/>
      <c r="L6515" s="391">
        <f t="shared" si="204"/>
        <v>0</v>
      </c>
      <c r="M6515" s="387">
        <f t="shared" si="205"/>
        <v>0</v>
      </c>
    </row>
    <row r="6516" spans="1:13" x14ac:dyDescent="0.25">
      <c r="A6516" s="386"/>
      <c r="B6516" s="392"/>
      <c r="C6516" s="393"/>
      <c r="D6516" s="394"/>
      <c r="E6516" s="394"/>
      <c r="F6516" s="394"/>
      <c r="G6516" s="394"/>
      <c r="H6516" s="394"/>
      <c r="I6516" s="394"/>
      <c r="J6516" s="394"/>
      <c r="K6516" s="394"/>
      <c r="L6516" s="391">
        <f t="shared" si="204"/>
        <v>0</v>
      </c>
      <c r="M6516" s="387">
        <f t="shared" si="205"/>
        <v>0</v>
      </c>
    </row>
    <row r="6517" spans="1:13" x14ac:dyDescent="0.25">
      <c r="A6517" s="386"/>
      <c r="B6517" s="392"/>
      <c r="C6517" s="393"/>
      <c r="D6517" s="394"/>
      <c r="E6517" s="394"/>
      <c r="F6517" s="394"/>
      <c r="G6517" s="394"/>
      <c r="H6517" s="394"/>
      <c r="I6517" s="394"/>
      <c r="J6517" s="394"/>
      <c r="K6517" s="394"/>
      <c r="L6517" s="391">
        <f t="shared" si="204"/>
        <v>0</v>
      </c>
      <c r="M6517" s="387">
        <f t="shared" si="205"/>
        <v>0</v>
      </c>
    </row>
    <row r="6518" spans="1:13" x14ac:dyDescent="0.25">
      <c r="A6518" s="386"/>
      <c r="B6518" s="392"/>
      <c r="C6518" s="393"/>
      <c r="D6518" s="394"/>
      <c r="E6518" s="394"/>
      <c r="F6518" s="394"/>
      <c r="G6518" s="394"/>
      <c r="H6518" s="394"/>
      <c r="I6518" s="394"/>
      <c r="J6518" s="394"/>
      <c r="K6518" s="394"/>
      <c r="L6518" s="391">
        <f t="shared" si="204"/>
        <v>0</v>
      </c>
      <c r="M6518" s="387">
        <f t="shared" si="205"/>
        <v>0</v>
      </c>
    </row>
    <row r="6519" spans="1:13" x14ac:dyDescent="0.25">
      <c r="A6519" s="386"/>
      <c r="B6519" s="392"/>
      <c r="C6519" s="393"/>
      <c r="D6519" s="394"/>
      <c r="E6519" s="394"/>
      <c r="F6519" s="394"/>
      <c r="G6519" s="394"/>
      <c r="H6519" s="394"/>
      <c r="I6519" s="394"/>
      <c r="J6519" s="394"/>
      <c r="K6519" s="394"/>
      <c r="L6519" s="391">
        <f t="shared" si="204"/>
        <v>0</v>
      </c>
      <c r="M6519" s="387">
        <f t="shared" si="205"/>
        <v>0</v>
      </c>
    </row>
    <row r="6520" spans="1:13" x14ac:dyDescent="0.25">
      <c r="A6520" s="386"/>
      <c r="B6520" s="392"/>
      <c r="C6520" s="393"/>
      <c r="D6520" s="394"/>
      <c r="E6520" s="394"/>
      <c r="F6520" s="394"/>
      <c r="G6520" s="394"/>
      <c r="H6520" s="394"/>
      <c r="I6520" s="394"/>
      <c r="J6520" s="394"/>
      <c r="K6520" s="394"/>
      <c r="L6520" s="391">
        <f t="shared" si="204"/>
        <v>0</v>
      </c>
      <c r="M6520" s="387">
        <f t="shared" si="205"/>
        <v>0</v>
      </c>
    </row>
    <row r="6521" spans="1:13" x14ac:dyDescent="0.25">
      <c r="A6521" s="386"/>
      <c r="B6521" s="392"/>
      <c r="C6521" s="393"/>
      <c r="D6521" s="394"/>
      <c r="E6521" s="394"/>
      <c r="F6521" s="394"/>
      <c r="G6521" s="394"/>
      <c r="H6521" s="394"/>
      <c r="I6521" s="394"/>
      <c r="J6521" s="394"/>
      <c r="K6521" s="394"/>
      <c r="L6521" s="391">
        <f t="shared" si="204"/>
        <v>0</v>
      </c>
      <c r="M6521" s="387">
        <f t="shared" si="205"/>
        <v>0</v>
      </c>
    </row>
    <row r="6522" spans="1:13" x14ac:dyDescent="0.25">
      <c r="A6522" s="386"/>
      <c r="B6522" s="392"/>
      <c r="C6522" s="393"/>
      <c r="D6522" s="394"/>
      <c r="E6522" s="394"/>
      <c r="F6522" s="394"/>
      <c r="G6522" s="394"/>
      <c r="H6522" s="394"/>
      <c r="I6522" s="394"/>
      <c r="J6522" s="394"/>
      <c r="K6522" s="394"/>
      <c r="L6522" s="391">
        <f t="shared" si="204"/>
        <v>0</v>
      </c>
      <c r="M6522" s="387">
        <f t="shared" si="205"/>
        <v>0</v>
      </c>
    </row>
    <row r="6523" spans="1:13" x14ac:dyDescent="0.25">
      <c r="A6523" s="386"/>
      <c r="B6523" s="392"/>
      <c r="C6523" s="393"/>
      <c r="D6523" s="394"/>
      <c r="E6523" s="394"/>
      <c r="F6523" s="394"/>
      <c r="G6523" s="394"/>
      <c r="H6523" s="394"/>
      <c r="I6523" s="394"/>
      <c r="J6523" s="394"/>
      <c r="K6523" s="394"/>
      <c r="L6523" s="391">
        <f t="shared" si="204"/>
        <v>0</v>
      </c>
      <c r="M6523" s="387">
        <f t="shared" si="205"/>
        <v>0</v>
      </c>
    </row>
    <row r="6524" spans="1:13" x14ac:dyDescent="0.25">
      <c r="A6524" s="386"/>
      <c r="B6524" s="392"/>
      <c r="C6524" s="393"/>
      <c r="D6524" s="394"/>
      <c r="E6524" s="394"/>
      <c r="F6524" s="394"/>
      <c r="G6524" s="394"/>
      <c r="H6524" s="394"/>
      <c r="I6524" s="394"/>
      <c r="J6524" s="394"/>
      <c r="K6524" s="394"/>
      <c r="L6524" s="391">
        <f t="shared" si="204"/>
        <v>0</v>
      </c>
      <c r="M6524" s="387">
        <f t="shared" si="205"/>
        <v>0</v>
      </c>
    </row>
    <row r="6525" spans="1:13" x14ac:dyDescent="0.25">
      <c r="A6525" s="386"/>
      <c r="B6525" s="392"/>
      <c r="C6525" s="393"/>
      <c r="D6525" s="394"/>
      <c r="E6525" s="394"/>
      <c r="F6525" s="394"/>
      <c r="G6525" s="394"/>
      <c r="H6525" s="394"/>
      <c r="I6525" s="394"/>
      <c r="J6525" s="394"/>
      <c r="K6525" s="394"/>
      <c r="L6525" s="391">
        <f t="shared" si="204"/>
        <v>0</v>
      </c>
      <c r="M6525" s="387">
        <f t="shared" si="205"/>
        <v>0</v>
      </c>
    </row>
    <row r="6526" spans="1:13" x14ac:dyDescent="0.25">
      <c r="A6526" s="386"/>
      <c r="B6526" s="392"/>
      <c r="C6526" s="393"/>
      <c r="D6526" s="394"/>
      <c r="E6526" s="394"/>
      <c r="F6526" s="394"/>
      <c r="G6526" s="394"/>
      <c r="H6526" s="394"/>
      <c r="I6526" s="394"/>
      <c r="J6526" s="394"/>
      <c r="K6526" s="394"/>
      <c r="L6526" s="391">
        <f t="shared" si="204"/>
        <v>0</v>
      </c>
      <c r="M6526" s="387">
        <f t="shared" si="205"/>
        <v>0</v>
      </c>
    </row>
    <row r="6527" spans="1:13" x14ac:dyDescent="0.25">
      <c r="A6527" s="386"/>
      <c r="B6527" s="392"/>
      <c r="C6527" s="393"/>
      <c r="D6527" s="394"/>
      <c r="E6527" s="394"/>
      <c r="F6527" s="394"/>
      <c r="G6527" s="394"/>
      <c r="H6527" s="394"/>
      <c r="I6527" s="394"/>
      <c r="J6527" s="394"/>
      <c r="K6527" s="394"/>
      <c r="L6527" s="391">
        <f t="shared" si="204"/>
        <v>0</v>
      </c>
      <c r="M6527" s="387">
        <f t="shared" si="205"/>
        <v>0</v>
      </c>
    </row>
    <row r="6528" spans="1:13" x14ac:dyDescent="0.25">
      <c r="A6528" s="386"/>
      <c r="B6528" s="392"/>
      <c r="C6528" s="393"/>
      <c r="D6528" s="394"/>
      <c r="E6528" s="394"/>
      <c r="F6528" s="394"/>
      <c r="G6528" s="394"/>
      <c r="H6528" s="394"/>
      <c r="I6528" s="394"/>
      <c r="J6528" s="394"/>
      <c r="K6528" s="394"/>
      <c r="L6528" s="391">
        <f t="shared" si="204"/>
        <v>0</v>
      </c>
      <c r="M6528" s="387">
        <f t="shared" si="205"/>
        <v>0</v>
      </c>
    </row>
    <row r="6529" spans="1:13" x14ac:dyDescent="0.25">
      <c r="A6529" s="386"/>
      <c r="B6529" s="392"/>
      <c r="C6529" s="393"/>
      <c r="D6529" s="394"/>
      <c r="E6529" s="394"/>
      <c r="F6529" s="394"/>
      <c r="G6529" s="394"/>
      <c r="H6529" s="394"/>
      <c r="I6529" s="394"/>
      <c r="J6529" s="394"/>
      <c r="K6529" s="394"/>
      <c r="L6529" s="391">
        <f t="shared" si="204"/>
        <v>0</v>
      </c>
      <c r="M6529" s="387">
        <f t="shared" si="205"/>
        <v>0</v>
      </c>
    </row>
    <row r="6530" spans="1:13" x14ac:dyDescent="0.25">
      <c r="A6530" s="386"/>
      <c r="B6530" s="392"/>
      <c r="C6530" s="393"/>
      <c r="D6530" s="394"/>
      <c r="E6530" s="394"/>
      <c r="F6530" s="394"/>
      <c r="G6530" s="394"/>
      <c r="H6530" s="394"/>
      <c r="I6530" s="394"/>
      <c r="J6530" s="394"/>
      <c r="K6530" s="394"/>
      <c r="L6530" s="391">
        <f t="shared" si="204"/>
        <v>0</v>
      </c>
      <c r="M6530" s="387">
        <f t="shared" si="205"/>
        <v>0</v>
      </c>
    </row>
    <row r="6531" spans="1:13" x14ac:dyDescent="0.25">
      <c r="A6531" s="386"/>
      <c r="B6531" s="392"/>
      <c r="C6531" s="393"/>
      <c r="D6531" s="394"/>
      <c r="E6531" s="394"/>
      <c r="F6531" s="394"/>
      <c r="G6531" s="394"/>
      <c r="H6531" s="394"/>
      <c r="I6531" s="394"/>
      <c r="J6531" s="394"/>
      <c r="K6531" s="394"/>
      <c r="L6531" s="391">
        <f t="shared" si="204"/>
        <v>0</v>
      </c>
      <c r="M6531" s="387">
        <f t="shared" si="205"/>
        <v>0</v>
      </c>
    </row>
    <row r="6532" spans="1:13" x14ac:dyDescent="0.25">
      <c r="A6532" s="386"/>
      <c r="B6532" s="392"/>
      <c r="C6532" s="393"/>
      <c r="D6532" s="394"/>
      <c r="E6532" s="394"/>
      <c r="F6532" s="394"/>
      <c r="G6532" s="394"/>
      <c r="H6532" s="394"/>
      <c r="I6532" s="394"/>
      <c r="J6532" s="394"/>
      <c r="K6532" s="394"/>
      <c r="L6532" s="391">
        <f t="shared" si="204"/>
        <v>0</v>
      </c>
      <c r="M6532" s="387">
        <f t="shared" si="205"/>
        <v>0</v>
      </c>
    </row>
    <row r="6533" spans="1:13" x14ac:dyDescent="0.25">
      <c r="A6533" s="386"/>
      <c r="B6533" s="392"/>
      <c r="C6533" s="393"/>
      <c r="D6533" s="394"/>
      <c r="E6533" s="394"/>
      <c r="F6533" s="394"/>
      <c r="G6533" s="394"/>
      <c r="H6533" s="394"/>
      <c r="I6533" s="394"/>
      <c r="J6533" s="394"/>
      <c r="K6533" s="394"/>
      <c r="L6533" s="391">
        <f t="shared" si="204"/>
        <v>0</v>
      </c>
      <c r="M6533" s="387">
        <f t="shared" si="205"/>
        <v>0</v>
      </c>
    </row>
    <row r="6534" spans="1:13" x14ac:dyDescent="0.25">
      <c r="A6534" s="386"/>
      <c r="B6534" s="392"/>
      <c r="C6534" s="393"/>
      <c r="D6534" s="394"/>
      <c r="E6534" s="394"/>
      <c r="F6534" s="394"/>
      <c r="G6534" s="394"/>
      <c r="H6534" s="394"/>
      <c r="I6534" s="394"/>
      <c r="J6534" s="394"/>
      <c r="K6534" s="394"/>
      <c r="L6534" s="391">
        <f t="shared" si="204"/>
        <v>0</v>
      </c>
      <c r="M6534" s="387">
        <f t="shared" si="205"/>
        <v>0</v>
      </c>
    </row>
    <row r="6535" spans="1:13" x14ac:dyDescent="0.25">
      <c r="A6535" s="386"/>
      <c r="B6535" s="392"/>
      <c r="C6535" s="393"/>
      <c r="D6535" s="394"/>
      <c r="E6535" s="394"/>
      <c r="F6535" s="394"/>
      <c r="G6535" s="394"/>
      <c r="H6535" s="394"/>
      <c r="I6535" s="394"/>
      <c r="J6535" s="394"/>
      <c r="K6535" s="394"/>
      <c r="L6535" s="391">
        <f t="shared" si="204"/>
        <v>0</v>
      </c>
      <c r="M6535" s="387">
        <f t="shared" si="205"/>
        <v>0</v>
      </c>
    </row>
    <row r="6536" spans="1:13" x14ac:dyDescent="0.25">
      <c r="A6536" s="386"/>
      <c r="B6536" s="392"/>
      <c r="C6536" s="393"/>
      <c r="D6536" s="394"/>
      <c r="E6536" s="394"/>
      <c r="F6536" s="394"/>
      <c r="G6536" s="394"/>
      <c r="H6536" s="394"/>
      <c r="I6536" s="394"/>
      <c r="J6536" s="394"/>
      <c r="K6536" s="394"/>
      <c r="L6536" s="391">
        <f t="shared" si="204"/>
        <v>0</v>
      </c>
      <c r="M6536" s="387">
        <f t="shared" si="205"/>
        <v>0</v>
      </c>
    </row>
    <row r="6537" spans="1:13" x14ac:dyDescent="0.25">
      <c r="A6537" s="386"/>
      <c r="B6537" s="392"/>
      <c r="C6537" s="393"/>
      <c r="D6537" s="394"/>
      <c r="E6537" s="394"/>
      <c r="F6537" s="394"/>
      <c r="G6537" s="394"/>
      <c r="H6537" s="394"/>
      <c r="I6537" s="394"/>
      <c r="J6537" s="394"/>
      <c r="K6537" s="394"/>
      <c r="L6537" s="391">
        <f t="shared" si="204"/>
        <v>0</v>
      </c>
      <c r="M6537" s="387">
        <f t="shared" si="205"/>
        <v>0</v>
      </c>
    </row>
    <row r="6538" spans="1:13" x14ac:dyDescent="0.25">
      <c r="A6538" s="386"/>
      <c r="B6538" s="392"/>
      <c r="C6538" s="393"/>
      <c r="D6538" s="394"/>
      <c r="E6538" s="394"/>
      <c r="F6538" s="394"/>
      <c r="G6538" s="394"/>
      <c r="H6538" s="394"/>
      <c r="I6538" s="394"/>
      <c r="J6538" s="394"/>
      <c r="K6538" s="394"/>
      <c r="L6538" s="391">
        <f t="shared" si="204"/>
        <v>0</v>
      </c>
      <c r="M6538" s="387">
        <f t="shared" si="205"/>
        <v>0</v>
      </c>
    </row>
    <row r="6539" spans="1:13" x14ac:dyDescent="0.25">
      <c r="A6539" s="386"/>
      <c r="B6539" s="392"/>
      <c r="C6539" s="393"/>
      <c r="D6539" s="394"/>
      <c r="E6539" s="394"/>
      <c r="F6539" s="394"/>
      <c r="G6539" s="394"/>
      <c r="H6539" s="394"/>
      <c r="I6539" s="394"/>
      <c r="J6539" s="394"/>
      <c r="K6539" s="394"/>
      <c r="L6539" s="391">
        <f t="shared" si="204"/>
        <v>0</v>
      </c>
      <c r="M6539" s="387">
        <f t="shared" si="205"/>
        <v>0</v>
      </c>
    </row>
    <row r="6540" spans="1:13" x14ac:dyDescent="0.25">
      <c r="A6540" s="386"/>
      <c r="B6540" s="392"/>
      <c r="C6540" s="393"/>
      <c r="D6540" s="394"/>
      <c r="E6540" s="394"/>
      <c r="F6540" s="394"/>
      <c r="G6540" s="394"/>
      <c r="H6540" s="394"/>
      <c r="I6540" s="394"/>
      <c r="J6540" s="394"/>
      <c r="K6540" s="394"/>
      <c r="L6540" s="391">
        <f t="shared" si="204"/>
        <v>0</v>
      </c>
      <c r="M6540" s="387">
        <f t="shared" si="205"/>
        <v>0</v>
      </c>
    </row>
    <row r="6541" spans="1:13" x14ac:dyDescent="0.25">
      <c r="A6541" s="386"/>
      <c r="B6541" s="392"/>
      <c r="C6541" s="393"/>
      <c r="D6541" s="394"/>
      <c r="E6541" s="394"/>
      <c r="F6541" s="394"/>
      <c r="G6541" s="394"/>
      <c r="H6541" s="394"/>
      <c r="I6541" s="394"/>
      <c r="J6541" s="394"/>
      <c r="K6541" s="394"/>
      <c r="L6541" s="391">
        <f t="shared" si="204"/>
        <v>0</v>
      </c>
      <c r="M6541" s="387">
        <f t="shared" si="205"/>
        <v>0</v>
      </c>
    </row>
    <row r="6542" spans="1:13" x14ac:dyDescent="0.25">
      <c r="A6542" s="386"/>
      <c r="B6542" s="392"/>
      <c r="C6542" s="393"/>
      <c r="D6542" s="394"/>
      <c r="E6542" s="394"/>
      <c r="F6542" s="394"/>
      <c r="G6542" s="394"/>
      <c r="H6542" s="394"/>
      <c r="I6542" s="394"/>
      <c r="J6542" s="394"/>
      <c r="K6542" s="394"/>
      <c r="L6542" s="391">
        <f t="shared" si="204"/>
        <v>0</v>
      </c>
      <c r="M6542" s="387">
        <f t="shared" si="205"/>
        <v>0</v>
      </c>
    </row>
    <row r="6543" spans="1:13" x14ac:dyDescent="0.25">
      <c r="A6543" s="386"/>
      <c r="B6543" s="392"/>
      <c r="C6543" s="393"/>
      <c r="D6543" s="394"/>
      <c r="E6543" s="394"/>
      <c r="F6543" s="394"/>
      <c r="G6543" s="394"/>
      <c r="H6543" s="394"/>
      <c r="I6543" s="394"/>
      <c r="J6543" s="394"/>
      <c r="K6543" s="394"/>
      <c r="L6543" s="391">
        <f t="shared" si="204"/>
        <v>0</v>
      </c>
      <c r="M6543" s="387">
        <f t="shared" si="205"/>
        <v>0</v>
      </c>
    </row>
    <row r="6544" spans="1:13" x14ac:dyDescent="0.25">
      <c r="A6544" s="386"/>
      <c r="B6544" s="392"/>
      <c r="C6544" s="393"/>
      <c r="D6544" s="394"/>
      <c r="E6544" s="394"/>
      <c r="F6544" s="394"/>
      <c r="G6544" s="394"/>
      <c r="H6544" s="394"/>
      <c r="I6544" s="394"/>
      <c r="J6544" s="394"/>
      <c r="K6544" s="394"/>
      <c r="L6544" s="391">
        <f t="shared" si="204"/>
        <v>0</v>
      </c>
      <c r="M6544" s="387">
        <f t="shared" si="205"/>
        <v>0</v>
      </c>
    </row>
    <row r="6545" spans="1:13" x14ac:dyDescent="0.25">
      <c r="A6545" s="386"/>
      <c r="B6545" s="392"/>
      <c r="C6545" s="393"/>
      <c r="D6545" s="394"/>
      <c r="E6545" s="394"/>
      <c r="F6545" s="394"/>
      <c r="G6545" s="394"/>
      <c r="H6545" s="394"/>
      <c r="I6545" s="394"/>
      <c r="J6545" s="394"/>
      <c r="K6545" s="394"/>
      <c r="L6545" s="391">
        <f t="shared" si="204"/>
        <v>0</v>
      </c>
      <c r="M6545" s="387">
        <f t="shared" si="205"/>
        <v>0</v>
      </c>
    </row>
    <row r="6546" spans="1:13" x14ac:dyDescent="0.25">
      <c r="A6546" s="386"/>
      <c r="B6546" s="392"/>
      <c r="C6546" s="393"/>
      <c r="D6546" s="394"/>
      <c r="E6546" s="394"/>
      <c r="F6546" s="394"/>
      <c r="G6546" s="394"/>
      <c r="H6546" s="394"/>
      <c r="I6546" s="394"/>
      <c r="J6546" s="394"/>
      <c r="K6546" s="394"/>
      <c r="L6546" s="391">
        <f t="shared" si="204"/>
        <v>0</v>
      </c>
      <c r="M6546" s="387">
        <f t="shared" si="205"/>
        <v>0</v>
      </c>
    </row>
    <row r="6547" spans="1:13" x14ac:dyDescent="0.25">
      <c r="A6547" s="386"/>
      <c r="B6547" s="392"/>
      <c r="C6547" s="393"/>
      <c r="D6547" s="394"/>
      <c r="E6547" s="394"/>
      <c r="F6547" s="394"/>
      <c r="G6547" s="394"/>
      <c r="H6547" s="394"/>
      <c r="I6547" s="394"/>
      <c r="J6547" s="394"/>
      <c r="K6547" s="394"/>
      <c r="L6547" s="391">
        <f t="shared" si="204"/>
        <v>0</v>
      </c>
      <c r="M6547" s="387">
        <f t="shared" si="205"/>
        <v>0</v>
      </c>
    </row>
    <row r="6548" spans="1:13" x14ac:dyDescent="0.25">
      <c r="A6548" s="386"/>
      <c r="B6548" s="392"/>
      <c r="C6548" s="393"/>
      <c r="D6548" s="394"/>
      <c r="E6548" s="394"/>
      <c r="F6548" s="394"/>
      <c r="G6548" s="394"/>
      <c r="H6548" s="394"/>
      <c r="I6548" s="394"/>
      <c r="J6548" s="394"/>
      <c r="K6548" s="394"/>
      <c r="L6548" s="391">
        <f t="shared" si="204"/>
        <v>0</v>
      </c>
      <c r="M6548" s="387">
        <f t="shared" si="205"/>
        <v>0</v>
      </c>
    </row>
    <row r="6549" spans="1:13" x14ac:dyDescent="0.25">
      <c r="A6549" s="386"/>
      <c r="B6549" s="392"/>
      <c r="C6549" s="393"/>
      <c r="D6549" s="394"/>
      <c r="E6549" s="394"/>
      <c r="F6549" s="394"/>
      <c r="G6549" s="394"/>
      <c r="H6549" s="394"/>
      <c r="I6549" s="394"/>
      <c r="J6549" s="394"/>
      <c r="K6549" s="394"/>
      <c r="L6549" s="391">
        <f t="shared" si="204"/>
        <v>0</v>
      </c>
      <c r="M6549" s="387">
        <f t="shared" si="205"/>
        <v>0</v>
      </c>
    </row>
    <row r="6550" spans="1:13" x14ac:dyDescent="0.25">
      <c r="A6550" s="386"/>
      <c r="B6550" s="392"/>
      <c r="C6550" s="393"/>
      <c r="D6550" s="394"/>
      <c r="E6550" s="394"/>
      <c r="F6550" s="394"/>
      <c r="G6550" s="394"/>
      <c r="H6550" s="394"/>
      <c r="I6550" s="394"/>
      <c r="J6550" s="394"/>
      <c r="K6550" s="394"/>
      <c r="L6550" s="391">
        <f t="shared" si="204"/>
        <v>0</v>
      </c>
      <c r="M6550" s="387">
        <f t="shared" si="205"/>
        <v>0</v>
      </c>
    </row>
    <row r="6551" spans="1:13" x14ac:dyDescent="0.25">
      <c r="A6551" s="386"/>
      <c r="B6551" s="392"/>
      <c r="C6551" s="393"/>
      <c r="D6551" s="394"/>
      <c r="E6551" s="394"/>
      <c r="F6551" s="394"/>
      <c r="G6551" s="394"/>
      <c r="H6551" s="394"/>
      <c r="I6551" s="394"/>
      <c r="J6551" s="394"/>
      <c r="K6551" s="394"/>
      <c r="L6551" s="391">
        <f t="shared" si="204"/>
        <v>0</v>
      </c>
      <c r="M6551" s="387">
        <f t="shared" si="205"/>
        <v>0</v>
      </c>
    </row>
    <row r="6552" spans="1:13" x14ac:dyDescent="0.25">
      <c r="A6552" s="386"/>
      <c r="B6552" s="392"/>
      <c r="C6552" s="393"/>
      <c r="D6552" s="394"/>
      <c r="E6552" s="394"/>
      <c r="F6552" s="394"/>
      <c r="G6552" s="394"/>
      <c r="H6552" s="394"/>
      <c r="I6552" s="394"/>
      <c r="J6552" s="394"/>
      <c r="K6552" s="394"/>
      <c r="L6552" s="391">
        <f t="shared" si="204"/>
        <v>0</v>
      </c>
      <c r="M6552" s="387">
        <f t="shared" si="205"/>
        <v>0</v>
      </c>
    </row>
    <row r="6553" spans="1:13" x14ac:dyDescent="0.25">
      <c r="A6553" s="386"/>
      <c r="B6553" s="392"/>
      <c r="C6553" s="393"/>
      <c r="D6553" s="394"/>
      <c r="E6553" s="394"/>
      <c r="F6553" s="394"/>
      <c r="G6553" s="394"/>
      <c r="H6553" s="394"/>
      <c r="I6553" s="394"/>
      <c r="J6553" s="394"/>
      <c r="K6553" s="394"/>
      <c r="L6553" s="391">
        <f t="shared" si="204"/>
        <v>0</v>
      </c>
      <c r="M6553" s="387">
        <f t="shared" si="205"/>
        <v>0</v>
      </c>
    </row>
    <row r="6554" spans="1:13" x14ac:dyDescent="0.25">
      <c r="A6554" s="386"/>
      <c r="B6554" s="392"/>
      <c r="C6554" s="393"/>
      <c r="D6554" s="394"/>
      <c r="E6554" s="394"/>
      <c r="F6554" s="394"/>
      <c r="G6554" s="394"/>
      <c r="H6554" s="394"/>
      <c r="I6554" s="394"/>
      <c r="J6554" s="394"/>
      <c r="K6554" s="394"/>
      <c r="L6554" s="391">
        <f t="shared" si="204"/>
        <v>0</v>
      </c>
      <c r="M6554" s="387">
        <f t="shared" si="205"/>
        <v>0</v>
      </c>
    </row>
    <row r="6555" spans="1:13" x14ac:dyDescent="0.25">
      <c r="A6555" s="386"/>
      <c r="B6555" s="392"/>
      <c r="C6555" s="393"/>
      <c r="D6555" s="394"/>
      <c r="E6555" s="394"/>
      <c r="F6555" s="394"/>
      <c r="G6555" s="394"/>
      <c r="H6555" s="394"/>
      <c r="I6555" s="394"/>
      <c r="J6555" s="394"/>
      <c r="K6555" s="394"/>
      <c r="L6555" s="391">
        <f t="shared" si="204"/>
        <v>0</v>
      </c>
      <c r="M6555" s="387">
        <f t="shared" si="205"/>
        <v>0</v>
      </c>
    </row>
    <row r="6556" spans="1:13" x14ac:dyDescent="0.25">
      <c r="A6556" s="386"/>
      <c r="B6556" s="392"/>
      <c r="C6556" s="393"/>
      <c r="D6556" s="394"/>
      <c r="E6556" s="394"/>
      <c r="F6556" s="394"/>
      <c r="G6556" s="394"/>
      <c r="H6556" s="394"/>
      <c r="I6556" s="394"/>
      <c r="J6556" s="394"/>
      <c r="K6556" s="394"/>
      <c r="L6556" s="391">
        <f t="shared" si="204"/>
        <v>0</v>
      </c>
      <c r="M6556" s="387">
        <f t="shared" si="205"/>
        <v>0</v>
      </c>
    </row>
    <row r="6557" spans="1:13" x14ac:dyDescent="0.25">
      <c r="A6557" s="386"/>
      <c r="B6557" s="392"/>
      <c r="C6557" s="393"/>
      <c r="D6557" s="394"/>
      <c r="E6557" s="394"/>
      <c r="F6557" s="394"/>
      <c r="G6557" s="394"/>
      <c r="H6557" s="394"/>
      <c r="I6557" s="394"/>
      <c r="J6557" s="394"/>
      <c r="K6557" s="394"/>
      <c r="L6557" s="391">
        <f t="shared" si="204"/>
        <v>0</v>
      </c>
      <c r="M6557" s="387">
        <f t="shared" si="205"/>
        <v>0</v>
      </c>
    </row>
    <row r="6558" spans="1:13" x14ac:dyDescent="0.25">
      <c r="A6558" s="386"/>
      <c r="B6558" s="392"/>
      <c r="C6558" s="393"/>
      <c r="D6558" s="394"/>
      <c r="E6558" s="394"/>
      <c r="F6558" s="394"/>
      <c r="G6558" s="394"/>
      <c r="H6558" s="394"/>
      <c r="I6558" s="394"/>
      <c r="J6558" s="394"/>
      <c r="K6558" s="394"/>
      <c r="L6558" s="391">
        <f t="shared" si="204"/>
        <v>0</v>
      </c>
      <c r="M6558" s="387">
        <f t="shared" si="205"/>
        <v>0</v>
      </c>
    </row>
    <row r="6559" spans="1:13" x14ac:dyDescent="0.25">
      <c r="A6559" s="386"/>
      <c r="B6559" s="392"/>
      <c r="C6559" s="393"/>
      <c r="D6559" s="394"/>
      <c r="E6559" s="394"/>
      <c r="F6559" s="394"/>
      <c r="G6559" s="394"/>
      <c r="H6559" s="394"/>
      <c r="I6559" s="394"/>
      <c r="J6559" s="394"/>
      <c r="K6559" s="394"/>
      <c r="L6559" s="391">
        <f t="shared" si="204"/>
        <v>0</v>
      </c>
      <c r="M6559" s="387">
        <f t="shared" si="205"/>
        <v>0</v>
      </c>
    </row>
    <row r="6560" spans="1:13" x14ac:dyDescent="0.25">
      <c r="A6560" s="386"/>
      <c r="B6560" s="392"/>
      <c r="C6560" s="393"/>
      <c r="D6560" s="394"/>
      <c r="E6560" s="394"/>
      <c r="F6560" s="394"/>
      <c r="G6560" s="394"/>
      <c r="H6560" s="394"/>
      <c r="I6560" s="394"/>
      <c r="J6560" s="394"/>
      <c r="K6560" s="394"/>
      <c r="L6560" s="391">
        <f t="shared" si="204"/>
        <v>0</v>
      </c>
      <c r="M6560" s="387">
        <f t="shared" si="205"/>
        <v>0</v>
      </c>
    </row>
    <row r="6561" spans="1:13" x14ac:dyDescent="0.25">
      <c r="A6561" s="386"/>
      <c r="B6561" s="392"/>
      <c r="C6561" s="393"/>
      <c r="D6561" s="394"/>
      <c r="E6561" s="394"/>
      <c r="F6561" s="394"/>
      <c r="G6561" s="394"/>
      <c r="H6561" s="394"/>
      <c r="I6561" s="394"/>
      <c r="J6561" s="394"/>
      <c r="K6561" s="394"/>
      <c r="L6561" s="391">
        <f t="shared" si="204"/>
        <v>0</v>
      </c>
      <c r="M6561" s="387">
        <f t="shared" si="205"/>
        <v>0</v>
      </c>
    </row>
    <row r="6562" spans="1:13" x14ac:dyDescent="0.25">
      <c r="A6562" s="386"/>
      <c r="B6562" s="392"/>
      <c r="C6562" s="393"/>
      <c r="D6562" s="394"/>
      <c r="E6562" s="394"/>
      <c r="F6562" s="394"/>
      <c r="G6562" s="394"/>
      <c r="H6562" s="394"/>
      <c r="I6562" s="394"/>
      <c r="J6562" s="394"/>
      <c r="K6562" s="394"/>
      <c r="L6562" s="391">
        <f t="shared" si="204"/>
        <v>0</v>
      </c>
      <c r="M6562" s="387">
        <f t="shared" si="205"/>
        <v>0</v>
      </c>
    </row>
    <row r="6563" spans="1:13" x14ac:dyDescent="0.25">
      <c r="A6563" s="386"/>
      <c r="B6563" s="392"/>
      <c r="C6563" s="393"/>
      <c r="D6563" s="394"/>
      <c r="E6563" s="394"/>
      <c r="F6563" s="394"/>
      <c r="G6563" s="394"/>
      <c r="H6563" s="394"/>
      <c r="I6563" s="394"/>
      <c r="J6563" s="394"/>
      <c r="K6563" s="394"/>
      <c r="L6563" s="391">
        <f t="shared" ref="L6563:L6626" si="206">+B6563+C6563</f>
        <v>0</v>
      </c>
      <c r="M6563" s="387">
        <f t="shared" ref="M6563:M6626" si="207">D6563</f>
        <v>0</v>
      </c>
    </row>
    <row r="6564" spans="1:13" x14ac:dyDescent="0.25">
      <c r="A6564" s="386"/>
      <c r="B6564" s="392"/>
      <c r="C6564" s="393"/>
      <c r="D6564" s="394"/>
      <c r="E6564" s="394"/>
      <c r="F6564" s="394"/>
      <c r="G6564" s="394"/>
      <c r="H6564" s="394"/>
      <c r="I6564" s="394"/>
      <c r="J6564" s="394"/>
      <c r="K6564" s="394"/>
      <c r="L6564" s="391">
        <f t="shared" si="206"/>
        <v>0</v>
      </c>
      <c r="M6564" s="387">
        <f t="shared" si="207"/>
        <v>0</v>
      </c>
    </row>
    <row r="6565" spans="1:13" x14ac:dyDescent="0.25">
      <c r="A6565" s="386"/>
      <c r="B6565" s="392"/>
      <c r="C6565" s="393"/>
      <c r="D6565" s="394"/>
      <c r="E6565" s="394"/>
      <c r="F6565" s="394"/>
      <c r="G6565" s="394"/>
      <c r="H6565" s="394"/>
      <c r="I6565" s="394"/>
      <c r="J6565" s="394"/>
      <c r="K6565" s="394"/>
      <c r="L6565" s="391">
        <f t="shared" si="206"/>
        <v>0</v>
      </c>
      <c r="M6565" s="387">
        <f t="shared" si="207"/>
        <v>0</v>
      </c>
    </row>
    <row r="6566" spans="1:13" x14ac:dyDescent="0.25">
      <c r="A6566" s="386"/>
      <c r="B6566" s="392"/>
      <c r="C6566" s="393"/>
      <c r="D6566" s="394"/>
      <c r="E6566" s="394"/>
      <c r="F6566" s="394"/>
      <c r="G6566" s="394"/>
      <c r="H6566" s="394"/>
      <c r="I6566" s="394"/>
      <c r="J6566" s="394"/>
      <c r="K6566" s="394"/>
      <c r="L6566" s="391">
        <f t="shared" si="206"/>
        <v>0</v>
      </c>
      <c r="M6566" s="387">
        <f t="shared" si="207"/>
        <v>0</v>
      </c>
    </row>
    <row r="6567" spans="1:13" x14ac:dyDescent="0.25">
      <c r="A6567" s="386"/>
      <c r="B6567" s="392"/>
      <c r="C6567" s="393"/>
      <c r="D6567" s="394"/>
      <c r="E6567" s="394"/>
      <c r="F6567" s="394"/>
      <c r="G6567" s="394"/>
      <c r="H6567" s="394"/>
      <c r="I6567" s="394"/>
      <c r="J6567" s="394"/>
      <c r="K6567" s="394"/>
      <c r="L6567" s="391">
        <f t="shared" si="206"/>
        <v>0</v>
      </c>
      <c r="M6567" s="387">
        <f t="shared" si="207"/>
        <v>0</v>
      </c>
    </row>
    <row r="6568" spans="1:13" x14ac:dyDescent="0.25">
      <c r="A6568" s="386"/>
      <c r="B6568" s="392"/>
      <c r="C6568" s="393"/>
      <c r="D6568" s="394"/>
      <c r="E6568" s="394"/>
      <c r="F6568" s="394"/>
      <c r="G6568" s="394"/>
      <c r="H6568" s="394"/>
      <c r="I6568" s="394"/>
      <c r="J6568" s="394"/>
      <c r="K6568" s="394"/>
      <c r="L6568" s="391">
        <f t="shared" si="206"/>
        <v>0</v>
      </c>
      <c r="M6568" s="387">
        <f t="shared" si="207"/>
        <v>0</v>
      </c>
    </row>
    <row r="6569" spans="1:13" x14ac:dyDescent="0.25">
      <c r="A6569" s="386"/>
      <c r="B6569" s="392"/>
      <c r="C6569" s="393"/>
      <c r="D6569" s="394"/>
      <c r="E6569" s="394"/>
      <c r="F6569" s="394"/>
      <c r="G6569" s="394"/>
      <c r="H6569" s="394"/>
      <c r="I6569" s="394"/>
      <c r="J6569" s="394"/>
      <c r="K6569" s="394"/>
      <c r="L6569" s="391">
        <f t="shared" si="206"/>
        <v>0</v>
      </c>
      <c r="M6569" s="387">
        <f t="shared" si="207"/>
        <v>0</v>
      </c>
    </row>
    <row r="6570" spans="1:13" x14ac:dyDescent="0.25">
      <c r="A6570" s="386"/>
      <c r="B6570" s="392"/>
      <c r="C6570" s="393"/>
      <c r="D6570" s="394"/>
      <c r="E6570" s="394"/>
      <c r="F6570" s="394"/>
      <c r="G6570" s="394"/>
      <c r="H6570" s="394"/>
      <c r="I6570" s="394"/>
      <c r="J6570" s="394"/>
      <c r="K6570" s="394"/>
      <c r="L6570" s="391">
        <f t="shared" si="206"/>
        <v>0</v>
      </c>
      <c r="M6570" s="387">
        <f t="shared" si="207"/>
        <v>0</v>
      </c>
    </row>
    <row r="6571" spans="1:13" x14ac:dyDescent="0.25">
      <c r="A6571" s="386"/>
      <c r="B6571" s="392"/>
      <c r="C6571" s="393"/>
      <c r="D6571" s="394"/>
      <c r="E6571" s="394"/>
      <c r="F6571" s="394"/>
      <c r="G6571" s="394"/>
      <c r="H6571" s="394"/>
      <c r="I6571" s="394"/>
      <c r="J6571" s="394"/>
      <c r="K6571" s="394"/>
      <c r="L6571" s="391">
        <f t="shared" si="206"/>
        <v>0</v>
      </c>
      <c r="M6571" s="387">
        <f t="shared" si="207"/>
        <v>0</v>
      </c>
    </row>
    <row r="6572" spans="1:13" x14ac:dyDescent="0.25">
      <c r="A6572" s="386"/>
      <c r="B6572" s="392"/>
      <c r="C6572" s="393"/>
      <c r="D6572" s="394"/>
      <c r="E6572" s="394"/>
      <c r="F6572" s="394"/>
      <c r="G6572" s="394"/>
      <c r="H6572" s="394"/>
      <c r="I6572" s="394"/>
      <c r="J6572" s="394"/>
      <c r="K6572" s="394"/>
      <c r="L6572" s="391">
        <f t="shared" si="206"/>
        <v>0</v>
      </c>
      <c r="M6572" s="387">
        <f t="shared" si="207"/>
        <v>0</v>
      </c>
    </row>
    <row r="6573" spans="1:13" x14ac:dyDescent="0.25">
      <c r="A6573" s="386"/>
      <c r="B6573" s="392"/>
      <c r="C6573" s="393"/>
      <c r="D6573" s="394"/>
      <c r="E6573" s="394"/>
      <c r="F6573" s="394"/>
      <c r="G6573" s="394"/>
      <c r="H6573" s="394"/>
      <c r="I6573" s="394"/>
      <c r="J6573" s="394"/>
      <c r="K6573" s="394"/>
      <c r="L6573" s="391">
        <f t="shared" si="206"/>
        <v>0</v>
      </c>
      <c r="M6573" s="387">
        <f t="shared" si="207"/>
        <v>0</v>
      </c>
    </row>
    <row r="6574" spans="1:13" x14ac:dyDescent="0.25">
      <c r="A6574" s="386"/>
      <c r="B6574" s="392"/>
      <c r="C6574" s="393"/>
      <c r="D6574" s="394"/>
      <c r="E6574" s="394"/>
      <c r="F6574" s="394"/>
      <c r="G6574" s="394"/>
      <c r="H6574" s="394"/>
      <c r="I6574" s="394"/>
      <c r="J6574" s="394"/>
      <c r="K6574" s="394"/>
      <c r="L6574" s="391">
        <f t="shared" si="206"/>
        <v>0</v>
      </c>
      <c r="M6574" s="387">
        <f t="shared" si="207"/>
        <v>0</v>
      </c>
    </row>
    <row r="6575" spans="1:13" x14ac:dyDescent="0.25">
      <c r="A6575" s="386"/>
      <c r="B6575" s="392"/>
      <c r="C6575" s="393"/>
      <c r="D6575" s="394"/>
      <c r="E6575" s="394"/>
      <c r="F6575" s="394"/>
      <c r="G6575" s="394"/>
      <c r="H6575" s="394"/>
      <c r="I6575" s="394"/>
      <c r="J6575" s="394"/>
      <c r="K6575" s="394"/>
      <c r="L6575" s="391">
        <f t="shared" si="206"/>
        <v>0</v>
      </c>
      <c r="M6575" s="387">
        <f t="shared" si="207"/>
        <v>0</v>
      </c>
    </row>
    <row r="6576" spans="1:13" x14ac:dyDescent="0.25">
      <c r="A6576" s="386"/>
      <c r="B6576" s="392"/>
      <c r="C6576" s="393"/>
      <c r="D6576" s="394"/>
      <c r="E6576" s="394"/>
      <c r="F6576" s="394"/>
      <c r="G6576" s="394"/>
      <c r="H6576" s="394"/>
      <c r="I6576" s="394"/>
      <c r="J6576" s="394"/>
      <c r="K6576" s="394"/>
      <c r="L6576" s="391">
        <f t="shared" si="206"/>
        <v>0</v>
      </c>
      <c r="M6576" s="387">
        <f t="shared" si="207"/>
        <v>0</v>
      </c>
    </row>
    <row r="6577" spans="1:13" x14ac:dyDescent="0.25">
      <c r="A6577" s="386"/>
      <c r="B6577" s="392"/>
      <c r="C6577" s="393"/>
      <c r="D6577" s="394"/>
      <c r="E6577" s="394"/>
      <c r="F6577" s="394"/>
      <c r="G6577" s="394"/>
      <c r="H6577" s="394"/>
      <c r="I6577" s="394"/>
      <c r="J6577" s="394"/>
      <c r="K6577" s="394"/>
      <c r="L6577" s="391">
        <f t="shared" si="206"/>
        <v>0</v>
      </c>
      <c r="M6577" s="387">
        <f t="shared" si="207"/>
        <v>0</v>
      </c>
    </row>
    <row r="6578" spans="1:13" x14ac:dyDescent="0.25">
      <c r="A6578" s="386"/>
      <c r="B6578" s="392"/>
      <c r="C6578" s="393"/>
      <c r="D6578" s="394"/>
      <c r="E6578" s="394"/>
      <c r="F6578" s="394"/>
      <c r="G6578" s="394"/>
      <c r="H6578" s="394"/>
      <c r="I6578" s="394"/>
      <c r="J6578" s="394"/>
      <c r="K6578" s="394"/>
      <c r="L6578" s="391">
        <f t="shared" si="206"/>
        <v>0</v>
      </c>
      <c r="M6578" s="387">
        <f t="shared" si="207"/>
        <v>0</v>
      </c>
    </row>
    <row r="6579" spans="1:13" x14ac:dyDescent="0.25">
      <c r="A6579" s="386"/>
      <c r="B6579" s="392"/>
      <c r="C6579" s="393"/>
      <c r="D6579" s="394"/>
      <c r="E6579" s="394"/>
      <c r="F6579" s="394"/>
      <c r="G6579" s="394"/>
      <c r="H6579" s="394"/>
      <c r="I6579" s="394"/>
      <c r="J6579" s="394"/>
      <c r="K6579" s="394"/>
      <c r="L6579" s="391">
        <f t="shared" si="206"/>
        <v>0</v>
      </c>
      <c r="M6579" s="387">
        <f t="shared" si="207"/>
        <v>0</v>
      </c>
    </row>
    <row r="6580" spans="1:13" x14ac:dyDescent="0.25">
      <c r="A6580" s="386"/>
      <c r="B6580" s="392"/>
      <c r="C6580" s="393"/>
      <c r="D6580" s="394"/>
      <c r="E6580" s="394"/>
      <c r="F6580" s="394"/>
      <c r="G6580" s="394"/>
      <c r="H6580" s="394"/>
      <c r="I6580" s="394"/>
      <c r="J6580" s="394"/>
      <c r="K6580" s="394"/>
      <c r="L6580" s="391">
        <f t="shared" si="206"/>
        <v>0</v>
      </c>
      <c r="M6580" s="387">
        <f t="shared" si="207"/>
        <v>0</v>
      </c>
    </row>
    <row r="6581" spans="1:13" x14ac:dyDescent="0.25">
      <c r="A6581" s="386"/>
      <c r="B6581" s="392"/>
      <c r="C6581" s="393"/>
      <c r="D6581" s="394"/>
      <c r="E6581" s="394"/>
      <c r="F6581" s="394"/>
      <c r="G6581" s="394"/>
      <c r="H6581" s="394"/>
      <c r="I6581" s="394"/>
      <c r="J6581" s="394"/>
      <c r="K6581" s="394"/>
      <c r="L6581" s="391">
        <f t="shared" si="206"/>
        <v>0</v>
      </c>
      <c r="M6581" s="387">
        <f t="shared" si="207"/>
        <v>0</v>
      </c>
    </row>
    <row r="6582" spans="1:13" x14ac:dyDescent="0.25">
      <c r="A6582" s="386"/>
      <c r="B6582" s="392"/>
      <c r="C6582" s="393"/>
      <c r="D6582" s="394"/>
      <c r="E6582" s="394"/>
      <c r="F6582" s="394"/>
      <c r="G6582" s="394"/>
      <c r="H6582" s="394"/>
      <c r="I6582" s="394"/>
      <c r="J6582" s="394"/>
      <c r="K6582" s="394"/>
      <c r="L6582" s="391">
        <f t="shared" si="206"/>
        <v>0</v>
      </c>
      <c r="M6582" s="387">
        <f t="shared" si="207"/>
        <v>0</v>
      </c>
    </row>
    <row r="6583" spans="1:13" x14ac:dyDescent="0.25">
      <c r="A6583" s="386"/>
      <c r="B6583" s="392"/>
      <c r="C6583" s="393"/>
      <c r="D6583" s="394"/>
      <c r="E6583" s="394"/>
      <c r="F6583" s="394"/>
      <c r="G6583" s="394"/>
      <c r="H6583" s="394"/>
      <c r="I6583" s="394"/>
      <c r="J6583" s="394"/>
      <c r="K6583" s="394"/>
      <c r="L6583" s="391">
        <f t="shared" si="206"/>
        <v>0</v>
      </c>
      <c r="M6583" s="387">
        <f t="shared" si="207"/>
        <v>0</v>
      </c>
    </row>
    <row r="6584" spans="1:13" x14ac:dyDescent="0.25">
      <c r="A6584" s="386"/>
      <c r="B6584" s="392"/>
      <c r="C6584" s="393"/>
      <c r="D6584" s="394"/>
      <c r="E6584" s="394"/>
      <c r="F6584" s="394"/>
      <c r="G6584" s="394"/>
      <c r="H6584" s="394"/>
      <c r="I6584" s="394"/>
      <c r="J6584" s="394"/>
      <c r="K6584" s="394"/>
      <c r="L6584" s="391">
        <f t="shared" si="206"/>
        <v>0</v>
      </c>
      <c r="M6584" s="387">
        <f t="shared" si="207"/>
        <v>0</v>
      </c>
    </row>
    <row r="6585" spans="1:13" x14ac:dyDescent="0.25">
      <c r="A6585" s="386"/>
      <c r="B6585" s="392"/>
      <c r="C6585" s="393"/>
      <c r="D6585" s="394"/>
      <c r="E6585" s="394"/>
      <c r="F6585" s="394"/>
      <c r="G6585" s="394"/>
      <c r="H6585" s="394"/>
      <c r="I6585" s="394"/>
      <c r="J6585" s="394"/>
      <c r="K6585" s="394"/>
      <c r="L6585" s="391">
        <f t="shared" si="206"/>
        <v>0</v>
      </c>
      <c r="M6585" s="387">
        <f t="shared" si="207"/>
        <v>0</v>
      </c>
    </row>
    <row r="6586" spans="1:13" x14ac:dyDescent="0.25">
      <c r="A6586" s="386"/>
      <c r="B6586" s="392"/>
      <c r="C6586" s="393"/>
      <c r="D6586" s="394"/>
      <c r="E6586" s="394"/>
      <c r="F6586" s="394"/>
      <c r="G6586" s="394"/>
      <c r="H6586" s="394"/>
      <c r="I6586" s="394"/>
      <c r="J6586" s="394"/>
      <c r="K6586" s="394"/>
      <c r="L6586" s="391">
        <f t="shared" si="206"/>
        <v>0</v>
      </c>
      <c r="M6586" s="387">
        <f t="shared" si="207"/>
        <v>0</v>
      </c>
    </row>
    <row r="6587" spans="1:13" x14ac:dyDescent="0.25">
      <c r="A6587" s="386"/>
      <c r="B6587" s="392"/>
      <c r="C6587" s="393"/>
      <c r="D6587" s="394"/>
      <c r="E6587" s="394"/>
      <c r="F6587" s="394"/>
      <c r="G6587" s="394"/>
      <c r="H6587" s="394"/>
      <c r="I6587" s="394"/>
      <c r="J6587" s="394"/>
      <c r="K6587" s="394"/>
      <c r="L6587" s="391">
        <f t="shared" si="206"/>
        <v>0</v>
      </c>
      <c r="M6587" s="387">
        <f t="shared" si="207"/>
        <v>0</v>
      </c>
    </row>
    <row r="6588" spans="1:13" x14ac:dyDescent="0.25">
      <c r="A6588" s="386"/>
      <c r="B6588" s="392"/>
      <c r="C6588" s="393"/>
      <c r="D6588" s="394"/>
      <c r="E6588" s="394"/>
      <c r="F6588" s="394"/>
      <c r="G6588" s="394"/>
      <c r="H6588" s="394"/>
      <c r="I6588" s="394"/>
      <c r="J6588" s="394"/>
      <c r="K6588" s="394"/>
      <c r="L6588" s="391">
        <f t="shared" si="206"/>
        <v>0</v>
      </c>
      <c r="M6588" s="387">
        <f t="shared" si="207"/>
        <v>0</v>
      </c>
    </row>
    <row r="6589" spans="1:13" x14ac:dyDescent="0.25">
      <c r="A6589" s="386"/>
      <c r="B6589" s="392"/>
      <c r="C6589" s="393"/>
      <c r="D6589" s="394"/>
      <c r="E6589" s="394"/>
      <c r="F6589" s="394"/>
      <c r="G6589" s="394"/>
      <c r="H6589" s="394"/>
      <c r="I6589" s="394"/>
      <c r="J6589" s="394"/>
      <c r="K6589" s="394"/>
      <c r="L6589" s="391">
        <f t="shared" si="206"/>
        <v>0</v>
      </c>
      <c r="M6589" s="387">
        <f t="shared" si="207"/>
        <v>0</v>
      </c>
    </row>
    <row r="6590" spans="1:13" x14ac:dyDescent="0.25">
      <c r="A6590" s="386"/>
      <c r="B6590" s="392"/>
      <c r="C6590" s="393"/>
      <c r="D6590" s="394"/>
      <c r="E6590" s="394"/>
      <c r="F6590" s="394"/>
      <c r="G6590" s="394"/>
      <c r="H6590" s="394"/>
      <c r="I6590" s="394"/>
      <c r="J6590" s="394"/>
      <c r="K6590" s="394"/>
      <c r="L6590" s="391">
        <f t="shared" si="206"/>
        <v>0</v>
      </c>
      <c r="M6590" s="387">
        <f t="shared" si="207"/>
        <v>0</v>
      </c>
    </row>
    <row r="6591" spans="1:13" x14ac:dyDescent="0.25">
      <c r="A6591" s="386"/>
      <c r="B6591" s="392"/>
      <c r="C6591" s="393"/>
      <c r="D6591" s="394"/>
      <c r="E6591" s="394"/>
      <c r="F6591" s="394"/>
      <c r="G6591" s="394"/>
      <c r="H6591" s="394"/>
      <c r="I6591" s="394"/>
      <c r="J6591" s="394"/>
      <c r="K6591" s="394"/>
      <c r="L6591" s="391">
        <f t="shared" si="206"/>
        <v>0</v>
      </c>
      <c r="M6591" s="387">
        <f t="shared" si="207"/>
        <v>0</v>
      </c>
    </row>
    <row r="6592" spans="1:13" x14ac:dyDescent="0.25">
      <c r="A6592" s="386"/>
      <c r="B6592" s="392"/>
      <c r="C6592" s="393"/>
      <c r="D6592" s="394"/>
      <c r="E6592" s="394"/>
      <c r="F6592" s="394"/>
      <c r="G6592" s="394"/>
      <c r="H6592" s="394"/>
      <c r="I6592" s="394"/>
      <c r="J6592" s="394"/>
      <c r="K6592" s="394"/>
      <c r="L6592" s="391">
        <f t="shared" si="206"/>
        <v>0</v>
      </c>
      <c r="M6592" s="387">
        <f t="shared" si="207"/>
        <v>0</v>
      </c>
    </row>
    <row r="6593" spans="1:13" x14ac:dyDescent="0.25">
      <c r="A6593" s="386"/>
      <c r="B6593" s="392"/>
      <c r="C6593" s="393"/>
      <c r="D6593" s="394"/>
      <c r="E6593" s="394"/>
      <c r="F6593" s="394"/>
      <c r="G6593" s="394"/>
      <c r="H6593" s="394"/>
      <c r="I6593" s="394"/>
      <c r="J6593" s="394"/>
      <c r="K6593" s="394"/>
      <c r="L6593" s="391">
        <f t="shared" si="206"/>
        <v>0</v>
      </c>
      <c r="M6593" s="387">
        <f t="shared" si="207"/>
        <v>0</v>
      </c>
    </row>
    <row r="6594" spans="1:13" x14ac:dyDescent="0.25">
      <c r="A6594" s="386"/>
      <c r="B6594" s="392"/>
      <c r="C6594" s="393"/>
      <c r="D6594" s="394"/>
      <c r="E6594" s="394"/>
      <c r="F6594" s="394"/>
      <c r="G6594" s="394"/>
      <c r="H6594" s="394"/>
      <c r="I6594" s="394"/>
      <c r="J6594" s="394"/>
      <c r="K6594" s="394"/>
      <c r="L6594" s="391">
        <f t="shared" si="206"/>
        <v>0</v>
      </c>
      <c r="M6594" s="387">
        <f t="shared" si="207"/>
        <v>0</v>
      </c>
    </row>
    <row r="6595" spans="1:13" x14ac:dyDescent="0.25">
      <c r="A6595" s="386"/>
      <c r="B6595" s="392"/>
      <c r="C6595" s="393"/>
      <c r="D6595" s="394"/>
      <c r="E6595" s="394"/>
      <c r="F6595" s="394"/>
      <c r="G6595" s="394"/>
      <c r="H6595" s="394"/>
      <c r="I6595" s="394"/>
      <c r="J6595" s="394"/>
      <c r="K6595" s="394"/>
      <c r="L6595" s="391">
        <f t="shared" si="206"/>
        <v>0</v>
      </c>
      <c r="M6595" s="387">
        <f t="shared" si="207"/>
        <v>0</v>
      </c>
    </row>
    <row r="6596" spans="1:13" x14ac:dyDescent="0.25">
      <c r="A6596" s="386"/>
      <c r="B6596" s="392"/>
      <c r="C6596" s="393"/>
      <c r="D6596" s="394"/>
      <c r="E6596" s="394"/>
      <c r="F6596" s="394"/>
      <c r="G6596" s="394"/>
      <c r="H6596" s="394"/>
      <c r="I6596" s="394"/>
      <c r="J6596" s="394"/>
      <c r="K6596" s="394"/>
      <c r="L6596" s="391">
        <f t="shared" si="206"/>
        <v>0</v>
      </c>
      <c r="M6596" s="387">
        <f t="shared" si="207"/>
        <v>0</v>
      </c>
    </row>
    <row r="6597" spans="1:13" x14ac:dyDescent="0.25">
      <c r="A6597" s="386"/>
      <c r="B6597" s="392"/>
      <c r="C6597" s="393"/>
      <c r="D6597" s="394"/>
      <c r="E6597" s="394"/>
      <c r="F6597" s="394"/>
      <c r="G6597" s="394"/>
      <c r="H6597" s="394"/>
      <c r="I6597" s="394"/>
      <c r="J6597" s="394"/>
      <c r="K6597" s="394"/>
      <c r="L6597" s="391">
        <f t="shared" si="206"/>
        <v>0</v>
      </c>
      <c r="M6597" s="387">
        <f t="shared" si="207"/>
        <v>0</v>
      </c>
    </row>
    <row r="6598" spans="1:13" x14ac:dyDescent="0.25">
      <c r="A6598" s="386"/>
      <c r="B6598" s="392"/>
      <c r="C6598" s="393"/>
      <c r="D6598" s="394"/>
      <c r="E6598" s="394"/>
      <c r="F6598" s="394"/>
      <c r="G6598" s="394"/>
      <c r="H6598" s="394"/>
      <c r="I6598" s="394"/>
      <c r="J6598" s="394"/>
      <c r="K6598" s="394"/>
      <c r="L6598" s="391">
        <f t="shared" si="206"/>
        <v>0</v>
      </c>
      <c r="M6598" s="387">
        <f t="shared" si="207"/>
        <v>0</v>
      </c>
    </row>
    <row r="6599" spans="1:13" x14ac:dyDescent="0.25">
      <c r="A6599" s="386"/>
      <c r="B6599" s="392"/>
      <c r="C6599" s="393"/>
      <c r="D6599" s="394"/>
      <c r="E6599" s="394"/>
      <c r="F6599" s="394"/>
      <c r="G6599" s="394"/>
      <c r="H6599" s="394"/>
      <c r="I6599" s="394"/>
      <c r="J6599" s="394"/>
      <c r="K6599" s="394"/>
      <c r="L6599" s="391">
        <f t="shared" si="206"/>
        <v>0</v>
      </c>
      <c r="M6599" s="387">
        <f t="shared" si="207"/>
        <v>0</v>
      </c>
    </row>
    <row r="6600" spans="1:13" x14ac:dyDescent="0.25">
      <c r="A6600" s="386"/>
      <c r="B6600" s="392"/>
      <c r="C6600" s="393"/>
      <c r="D6600" s="394"/>
      <c r="E6600" s="394"/>
      <c r="F6600" s="394"/>
      <c r="G6600" s="394"/>
      <c r="H6600" s="394"/>
      <c r="I6600" s="394"/>
      <c r="J6600" s="394"/>
      <c r="K6600" s="394"/>
      <c r="L6600" s="391">
        <f t="shared" si="206"/>
        <v>0</v>
      </c>
      <c r="M6600" s="387">
        <f t="shared" si="207"/>
        <v>0</v>
      </c>
    </row>
    <row r="6601" spans="1:13" x14ac:dyDescent="0.25">
      <c r="A6601" s="386"/>
      <c r="B6601" s="392"/>
      <c r="C6601" s="393"/>
      <c r="D6601" s="394"/>
      <c r="E6601" s="394"/>
      <c r="F6601" s="394"/>
      <c r="G6601" s="394"/>
      <c r="H6601" s="394"/>
      <c r="I6601" s="394"/>
      <c r="J6601" s="394"/>
      <c r="K6601" s="394"/>
      <c r="L6601" s="391">
        <f t="shared" si="206"/>
        <v>0</v>
      </c>
      <c r="M6601" s="387">
        <f t="shared" si="207"/>
        <v>0</v>
      </c>
    </row>
    <row r="6602" spans="1:13" x14ac:dyDescent="0.25">
      <c r="A6602" s="386"/>
      <c r="B6602" s="392"/>
      <c r="C6602" s="393"/>
      <c r="D6602" s="394"/>
      <c r="E6602" s="394"/>
      <c r="F6602" s="394"/>
      <c r="G6602" s="394"/>
      <c r="H6602" s="394"/>
      <c r="I6602" s="394"/>
      <c r="J6602" s="394"/>
      <c r="K6602" s="394"/>
      <c r="L6602" s="391">
        <f t="shared" si="206"/>
        <v>0</v>
      </c>
      <c r="M6602" s="387">
        <f t="shared" si="207"/>
        <v>0</v>
      </c>
    </row>
    <row r="6603" spans="1:13" x14ac:dyDescent="0.25">
      <c r="A6603" s="386"/>
      <c r="B6603" s="392"/>
      <c r="C6603" s="393"/>
      <c r="D6603" s="394"/>
      <c r="E6603" s="394"/>
      <c r="F6603" s="394"/>
      <c r="G6603" s="394"/>
      <c r="H6603" s="394"/>
      <c r="I6603" s="394"/>
      <c r="J6603" s="394"/>
      <c r="K6603" s="394"/>
      <c r="L6603" s="391">
        <f t="shared" si="206"/>
        <v>0</v>
      </c>
      <c r="M6603" s="387">
        <f t="shared" si="207"/>
        <v>0</v>
      </c>
    </row>
    <row r="6604" spans="1:13" x14ac:dyDescent="0.25">
      <c r="A6604" s="386"/>
      <c r="B6604" s="392"/>
      <c r="C6604" s="393"/>
      <c r="D6604" s="394"/>
      <c r="E6604" s="394"/>
      <c r="F6604" s="394"/>
      <c r="G6604" s="394"/>
      <c r="H6604" s="394"/>
      <c r="I6604" s="394"/>
      <c r="J6604" s="394"/>
      <c r="K6604" s="394"/>
      <c r="L6604" s="391">
        <f t="shared" si="206"/>
        <v>0</v>
      </c>
      <c r="M6604" s="387">
        <f t="shared" si="207"/>
        <v>0</v>
      </c>
    </row>
    <row r="6605" spans="1:13" x14ac:dyDescent="0.25">
      <c r="A6605" s="386"/>
      <c r="B6605" s="392"/>
      <c r="C6605" s="393"/>
      <c r="D6605" s="394"/>
      <c r="E6605" s="394"/>
      <c r="F6605" s="394"/>
      <c r="G6605" s="394"/>
      <c r="H6605" s="394"/>
      <c r="I6605" s="394"/>
      <c r="J6605" s="394"/>
      <c r="K6605" s="394"/>
      <c r="L6605" s="391">
        <f t="shared" si="206"/>
        <v>0</v>
      </c>
      <c r="M6605" s="387">
        <f t="shared" si="207"/>
        <v>0</v>
      </c>
    </row>
    <row r="6606" spans="1:13" x14ac:dyDescent="0.25">
      <c r="A6606" s="386"/>
      <c r="B6606" s="392"/>
      <c r="C6606" s="393"/>
      <c r="D6606" s="394"/>
      <c r="E6606" s="394"/>
      <c r="F6606" s="394"/>
      <c r="G6606" s="394"/>
      <c r="H6606" s="394"/>
      <c r="I6606" s="394"/>
      <c r="J6606" s="394"/>
      <c r="K6606" s="394"/>
      <c r="L6606" s="391">
        <f t="shared" si="206"/>
        <v>0</v>
      </c>
      <c r="M6606" s="387">
        <f t="shared" si="207"/>
        <v>0</v>
      </c>
    </row>
    <row r="6607" spans="1:13" x14ac:dyDescent="0.25">
      <c r="A6607" s="386"/>
      <c r="B6607" s="392"/>
      <c r="C6607" s="393"/>
      <c r="D6607" s="394"/>
      <c r="E6607" s="394"/>
      <c r="F6607" s="394"/>
      <c r="G6607" s="394"/>
      <c r="H6607" s="394"/>
      <c r="I6607" s="394"/>
      <c r="J6607" s="394"/>
      <c r="K6607" s="394"/>
      <c r="L6607" s="391">
        <f t="shared" si="206"/>
        <v>0</v>
      </c>
      <c r="M6607" s="387">
        <f t="shared" si="207"/>
        <v>0</v>
      </c>
    </row>
    <row r="6608" spans="1:13" x14ac:dyDescent="0.25">
      <c r="A6608" s="386"/>
      <c r="B6608" s="392"/>
      <c r="C6608" s="393"/>
      <c r="D6608" s="394"/>
      <c r="E6608" s="394"/>
      <c r="F6608" s="394"/>
      <c r="G6608" s="394"/>
      <c r="H6608" s="394"/>
      <c r="I6608" s="394"/>
      <c r="J6608" s="394"/>
      <c r="K6608" s="394"/>
      <c r="L6608" s="391">
        <f t="shared" si="206"/>
        <v>0</v>
      </c>
      <c r="M6608" s="387">
        <f t="shared" si="207"/>
        <v>0</v>
      </c>
    </row>
    <row r="6609" spans="1:13" x14ac:dyDescent="0.25">
      <c r="A6609" s="386"/>
      <c r="B6609" s="392"/>
      <c r="C6609" s="393"/>
      <c r="D6609" s="394"/>
      <c r="E6609" s="394"/>
      <c r="F6609" s="394"/>
      <c r="G6609" s="394"/>
      <c r="H6609" s="394"/>
      <c r="I6609" s="394"/>
      <c r="J6609" s="394"/>
      <c r="K6609" s="394"/>
      <c r="L6609" s="391">
        <f t="shared" si="206"/>
        <v>0</v>
      </c>
      <c r="M6609" s="387">
        <f t="shared" si="207"/>
        <v>0</v>
      </c>
    </row>
    <row r="6610" spans="1:13" x14ac:dyDescent="0.25">
      <c r="A6610" s="386"/>
      <c r="B6610" s="392"/>
      <c r="C6610" s="393"/>
      <c r="D6610" s="394"/>
      <c r="E6610" s="394"/>
      <c r="F6610" s="394"/>
      <c r="G6610" s="394"/>
      <c r="H6610" s="394"/>
      <c r="I6610" s="394"/>
      <c r="J6610" s="394"/>
      <c r="K6610" s="394"/>
      <c r="L6610" s="391">
        <f t="shared" si="206"/>
        <v>0</v>
      </c>
      <c r="M6610" s="387">
        <f t="shared" si="207"/>
        <v>0</v>
      </c>
    </row>
    <row r="6611" spans="1:13" x14ac:dyDescent="0.25">
      <c r="A6611" s="386"/>
      <c r="B6611" s="392"/>
      <c r="C6611" s="393"/>
      <c r="D6611" s="394"/>
      <c r="E6611" s="394"/>
      <c r="F6611" s="394"/>
      <c r="G6611" s="394"/>
      <c r="H6611" s="394"/>
      <c r="I6611" s="394"/>
      <c r="J6611" s="394"/>
      <c r="K6611" s="394"/>
      <c r="L6611" s="391">
        <f t="shared" si="206"/>
        <v>0</v>
      </c>
      <c r="M6611" s="387">
        <f t="shared" si="207"/>
        <v>0</v>
      </c>
    </row>
    <row r="6612" spans="1:13" x14ac:dyDescent="0.25">
      <c r="A6612" s="386"/>
      <c r="B6612" s="392"/>
      <c r="C6612" s="393"/>
      <c r="D6612" s="394"/>
      <c r="E6612" s="394"/>
      <c r="F6612" s="394"/>
      <c r="G6612" s="394"/>
      <c r="H6612" s="394"/>
      <c r="I6612" s="394"/>
      <c r="J6612" s="394"/>
      <c r="K6612" s="394"/>
      <c r="L6612" s="391">
        <f t="shared" si="206"/>
        <v>0</v>
      </c>
      <c r="M6612" s="387">
        <f t="shared" si="207"/>
        <v>0</v>
      </c>
    </row>
    <row r="6613" spans="1:13" x14ac:dyDescent="0.25">
      <c r="A6613" s="386"/>
      <c r="B6613" s="392"/>
      <c r="C6613" s="393"/>
      <c r="D6613" s="394"/>
      <c r="E6613" s="394"/>
      <c r="F6613" s="394"/>
      <c r="G6613" s="394"/>
      <c r="H6613" s="394"/>
      <c r="I6613" s="394"/>
      <c r="J6613" s="394"/>
      <c r="K6613" s="394"/>
      <c r="L6613" s="391">
        <f t="shared" si="206"/>
        <v>0</v>
      </c>
      <c r="M6613" s="387">
        <f t="shared" si="207"/>
        <v>0</v>
      </c>
    </row>
    <row r="6614" spans="1:13" x14ac:dyDescent="0.25">
      <c r="A6614" s="386"/>
      <c r="B6614" s="392"/>
      <c r="C6614" s="393"/>
      <c r="D6614" s="394"/>
      <c r="E6614" s="394"/>
      <c r="F6614" s="394"/>
      <c r="G6614" s="394"/>
      <c r="H6614" s="394"/>
      <c r="I6614" s="394"/>
      <c r="J6614" s="394"/>
      <c r="K6614" s="394"/>
      <c r="L6614" s="391">
        <f t="shared" si="206"/>
        <v>0</v>
      </c>
      <c r="M6614" s="387">
        <f t="shared" si="207"/>
        <v>0</v>
      </c>
    </row>
    <row r="6615" spans="1:13" x14ac:dyDescent="0.25">
      <c r="A6615" s="386"/>
      <c r="B6615" s="392"/>
      <c r="C6615" s="393"/>
      <c r="D6615" s="394"/>
      <c r="E6615" s="394"/>
      <c r="F6615" s="394"/>
      <c r="G6615" s="394"/>
      <c r="H6615" s="394"/>
      <c r="I6615" s="394"/>
      <c r="J6615" s="394"/>
      <c r="K6615" s="394"/>
      <c r="L6615" s="391">
        <f t="shared" si="206"/>
        <v>0</v>
      </c>
      <c r="M6615" s="387">
        <f t="shared" si="207"/>
        <v>0</v>
      </c>
    </row>
    <row r="6616" spans="1:13" x14ac:dyDescent="0.25">
      <c r="A6616" s="386"/>
      <c r="B6616" s="392"/>
      <c r="C6616" s="393"/>
      <c r="D6616" s="394"/>
      <c r="E6616" s="394"/>
      <c r="F6616" s="394"/>
      <c r="G6616" s="394"/>
      <c r="H6616" s="394"/>
      <c r="I6616" s="394"/>
      <c r="J6616" s="394"/>
      <c r="K6616" s="394"/>
      <c r="L6616" s="391">
        <f t="shared" si="206"/>
        <v>0</v>
      </c>
      <c r="M6616" s="387">
        <f t="shared" si="207"/>
        <v>0</v>
      </c>
    </row>
    <row r="6617" spans="1:13" x14ac:dyDescent="0.25">
      <c r="A6617" s="386"/>
      <c r="B6617" s="392"/>
      <c r="C6617" s="393"/>
      <c r="D6617" s="394"/>
      <c r="E6617" s="394"/>
      <c r="F6617" s="394"/>
      <c r="G6617" s="394"/>
      <c r="H6617" s="394"/>
      <c r="I6617" s="394"/>
      <c r="J6617" s="394"/>
      <c r="K6617" s="394"/>
      <c r="L6617" s="391">
        <f t="shared" si="206"/>
        <v>0</v>
      </c>
      <c r="M6617" s="387">
        <f t="shared" si="207"/>
        <v>0</v>
      </c>
    </row>
    <row r="6618" spans="1:13" x14ac:dyDescent="0.25">
      <c r="A6618" s="386"/>
      <c r="B6618" s="392"/>
      <c r="C6618" s="393"/>
      <c r="D6618" s="394"/>
      <c r="E6618" s="394"/>
      <c r="F6618" s="394"/>
      <c r="G6618" s="394"/>
      <c r="H6618" s="394"/>
      <c r="I6618" s="394"/>
      <c r="J6618" s="394"/>
      <c r="K6618" s="394"/>
      <c r="L6618" s="391">
        <f t="shared" si="206"/>
        <v>0</v>
      </c>
      <c r="M6618" s="387">
        <f t="shared" si="207"/>
        <v>0</v>
      </c>
    </row>
    <row r="6619" spans="1:13" x14ac:dyDescent="0.25">
      <c r="A6619" s="386"/>
      <c r="B6619" s="392"/>
      <c r="C6619" s="393"/>
      <c r="D6619" s="394"/>
      <c r="E6619" s="394"/>
      <c r="F6619" s="394"/>
      <c r="G6619" s="394"/>
      <c r="H6619" s="394"/>
      <c r="I6619" s="394"/>
      <c r="J6619" s="394"/>
      <c r="K6619" s="394"/>
      <c r="L6619" s="391">
        <f t="shared" si="206"/>
        <v>0</v>
      </c>
      <c r="M6619" s="387">
        <f t="shared" si="207"/>
        <v>0</v>
      </c>
    </row>
    <row r="6620" spans="1:13" x14ac:dyDescent="0.25">
      <c r="A6620" s="386"/>
      <c r="B6620" s="392"/>
      <c r="C6620" s="393"/>
      <c r="D6620" s="394"/>
      <c r="E6620" s="394"/>
      <c r="F6620" s="394"/>
      <c r="G6620" s="394"/>
      <c r="H6620" s="394"/>
      <c r="I6620" s="394"/>
      <c r="J6620" s="394"/>
      <c r="K6620" s="394"/>
      <c r="L6620" s="391">
        <f t="shared" si="206"/>
        <v>0</v>
      </c>
      <c r="M6620" s="387">
        <f t="shared" si="207"/>
        <v>0</v>
      </c>
    </row>
    <row r="6621" spans="1:13" x14ac:dyDescent="0.25">
      <c r="A6621" s="386"/>
      <c r="B6621" s="392"/>
      <c r="C6621" s="393"/>
      <c r="D6621" s="394"/>
      <c r="E6621" s="394"/>
      <c r="F6621" s="394"/>
      <c r="G6621" s="394"/>
      <c r="H6621" s="394"/>
      <c r="I6621" s="394"/>
      <c r="J6621" s="394"/>
      <c r="K6621" s="394"/>
      <c r="L6621" s="391">
        <f t="shared" si="206"/>
        <v>0</v>
      </c>
      <c r="M6621" s="387">
        <f t="shared" si="207"/>
        <v>0</v>
      </c>
    </row>
    <row r="6622" spans="1:13" x14ac:dyDescent="0.25">
      <c r="A6622" s="386"/>
      <c r="B6622" s="392"/>
      <c r="C6622" s="393"/>
      <c r="D6622" s="394"/>
      <c r="E6622" s="394"/>
      <c r="F6622" s="394"/>
      <c r="G6622" s="394"/>
      <c r="H6622" s="394"/>
      <c r="I6622" s="394"/>
      <c r="J6622" s="394"/>
      <c r="K6622" s="394"/>
      <c r="L6622" s="391">
        <f t="shared" si="206"/>
        <v>0</v>
      </c>
      <c r="M6622" s="387">
        <f t="shared" si="207"/>
        <v>0</v>
      </c>
    </row>
    <row r="6623" spans="1:13" x14ac:dyDescent="0.25">
      <c r="A6623" s="386"/>
      <c r="B6623" s="392"/>
      <c r="C6623" s="393"/>
      <c r="D6623" s="394"/>
      <c r="E6623" s="394"/>
      <c r="F6623" s="394"/>
      <c r="G6623" s="394"/>
      <c r="H6623" s="394"/>
      <c r="I6623" s="394"/>
      <c r="J6623" s="394"/>
      <c r="K6623" s="394"/>
      <c r="L6623" s="391">
        <f t="shared" si="206"/>
        <v>0</v>
      </c>
      <c r="M6623" s="387">
        <f t="shared" si="207"/>
        <v>0</v>
      </c>
    </row>
    <row r="6624" spans="1:13" x14ac:dyDescent="0.25">
      <c r="A6624" s="386"/>
      <c r="B6624" s="392"/>
      <c r="C6624" s="393"/>
      <c r="D6624" s="394"/>
      <c r="E6624" s="394"/>
      <c r="F6624" s="394"/>
      <c r="G6624" s="394"/>
      <c r="H6624" s="394"/>
      <c r="I6624" s="394"/>
      <c r="J6624" s="394"/>
      <c r="K6624" s="394"/>
      <c r="L6624" s="391">
        <f t="shared" si="206"/>
        <v>0</v>
      </c>
      <c r="M6624" s="387">
        <f t="shared" si="207"/>
        <v>0</v>
      </c>
    </row>
    <row r="6625" spans="1:13" x14ac:dyDescent="0.25">
      <c r="A6625" s="386"/>
      <c r="B6625" s="392"/>
      <c r="C6625" s="393"/>
      <c r="D6625" s="394"/>
      <c r="E6625" s="394"/>
      <c r="F6625" s="394"/>
      <c r="G6625" s="394"/>
      <c r="H6625" s="394"/>
      <c r="I6625" s="394"/>
      <c r="J6625" s="394"/>
      <c r="K6625" s="394"/>
      <c r="L6625" s="391">
        <f t="shared" si="206"/>
        <v>0</v>
      </c>
      <c r="M6625" s="387">
        <f t="shared" si="207"/>
        <v>0</v>
      </c>
    </row>
    <row r="6626" spans="1:13" x14ac:dyDescent="0.25">
      <c r="A6626" s="386"/>
      <c r="B6626" s="392"/>
      <c r="C6626" s="393"/>
      <c r="D6626" s="394"/>
      <c r="E6626" s="394"/>
      <c r="F6626" s="394"/>
      <c r="G6626" s="394"/>
      <c r="H6626" s="394"/>
      <c r="I6626" s="394"/>
      <c r="J6626" s="394"/>
      <c r="K6626" s="394"/>
      <c r="L6626" s="391">
        <f t="shared" si="206"/>
        <v>0</v>
      </c>
      <c r="M6626" s="387">
        <f t="shared" si="207"/>
        <v>0</v>
      </c>
    </row>
    <row r="6627" spans="1:13" x14ac:dyDescent="0.25">
      <c r="A6627" s="386"/>
      <c r="B6627" s="392"/>
      <c r="C6627" s="393"/>
      <c r="D6627" s="394"/>
      <c r="E6627" s="394"/>
      <c r="F6627" s="394"/>
      <c r="G6627" s="394"/>
      <c r="H6627" s="394"/>
      <c r="I6627" s="394"/>
      <c r="J6627" s="394"/>
      <c r="K6627" s="394"/>
      <c r="L6627" s="391">
        <f t="shared" ref="L6627:L6690" si="208">+B6627+C6627</f>
        <v>0</v>
      </c>
      <c r="M6627" s="387">
        <f t="shared" ref="M6627:M6690" si="209">D6627</f>
        <v>0</v>
      </c>
    </row>
    <row r="6628" spans="1:13" x14ac:dyDescent="0.25">
      <c r="A6628" s="386"/>
      <c r="B6628" s="392"/>
      <c r="C6628" s="393"/>
      <c r="D6628" s="394"/>
      <c r="E6628" s="394"/>
      <c r="F6628" s="394"/>
      <c r="G6628" s="394"/>
      <c r="H6628" s="394"/>
      <c r="I6628" s="394"/>
      <c r="J6628" s="394"/>
      <c r="K6628" s="394"/>
      <c r="L6628" s="391">
        <f t="shared" si="208"/>
        <v>0</v>
      </c>
      <c r="M6628" s="387">
        <f t="shared" si="209"/>
        <v>0</v>
      </c>
    </row>
    <row r="6629" spans="1:13" x14ac:dyDescent="0.25">
      <c r="A6629" s="386"/>
      <c r="B6629" s="392"/>
      <c r="C6629" s="393"/>
      <c r="D6629" s="394"/>
      <c r="E6629" s="394"/>
      <c r="F6629" s="394"/>
      <c r="G6629" s="394"/>
      <c r="H6629" s="394"/>
      <c r="I6629" s="394"/>
      <c r="J6629" s="394"/>
      <c r="K6629" s="394"/>
      <c r="L6629" s="391">
        <f t="shared" si="208"/>
        <v>0</v>
      </c>
      <c r="M6629" s="387">
        <f t="shared" si="209"/>
        <v>0</v>
      </c>
    </row>
    <row r="6630" spans="1:13" x14ac:dyDescent="0.25">
      <c r="A6630" s="386"/>
      <c r="B6630" s="392"/>
      <c r="C6630" s="393"/>
      <c r="D6630" s="394"/>
      <c r="E6630" s="394"/>
      <c r="F6630" s="394"/>
      <c r="G6630" s="394"/>
      <c r="H6630" s="394"/>
      <c r="I6630" s="394"/>
      <c r="J6630" s="394"/>
      <c r="K6630" s="394"/>
      <c r="L6630" s="391">
        <f t="shared" si="208"/>
        <v>0</v>
      </c>
      <c r="M6630" s="387">
        <f t="shared" si="209"/>
        <v>0</v>
      </c>
    </row>
    <row r="6631" spans="1:13" x14ac:dyDescent="0.25">
      <c r="A6631" s="386"/>
      <c r="B6631" s="392"/>
      <c r="C6631" s="393"/>
      <c r="D6631" s="394"/>
      <c r="E6631" s="394"/>
      <c r="F6631" s="394"/>
      <c r="G6631" s="394"/>
      <c r="H6631" s="394"/>
      <c r="I6631" s="394"/>
      <c r="J6631" s="394"/>
      <c r="K6631" s="394"/>
      <c r="L6631" s="391">
        <f t="shared" si="208"/>
        <v>0</v>
      </c>
      <c r="M6631" s="387">
        <f t="shared" si="209"/>
        <v>0</v>
      </c>
    </row>
    <row r="6632" spans="1:13" x14ac:dyDescent="0.25">
      <c r="A6632" s="386"/>
      <c r="B6632" s="392"/>
      <c r="C6632" s="393"/>
      <c r="D6632" s="394"/>
      <c r="E6632" s="394"/>
      <c r="F6632" s="394"/>
      <c r="G6632" s="394"/>
      <c r="H6632" s="394"/>
      <c r="I6632" s="394"/>
      <c r="J6632" s="394"/>
      <c r="K6632" s="394"/>
      <c r="L6632" s="391">
        <f t="shared" si="208"/>
        <v>0</v>
      </c>
      <c r="M6632" s="387">
        <f t="shared" si="209"/>
        <v>0</v>
      </c>
    </row>
    <row r="6633" spans="1:13" x14ac:dyDescent="0.25">
      <c r="A6633" s="386"/>
      <c r="B6633" s="392"/>
      <c r="C6633" s="393"/>
      <c r="D6633" s="394"/>
      <c r="E6633" s="394"/>
      <c r="F6633" s="394"/>
      <c r="G6633" s="394"/>
      <c r="H6633" s="394"/>
      <c r="I6633" s="394"/>
      <c r="J6633" s="394"/>
      <c r="K6633" s="394"/>
      <c r="L6633" s="391">
        <f t="shared" si="208"/>
        <v>0</v>
      </c>
      <c r="M6633" s="387">
        <f t="shared" si="209"/>
        <v>0</v>
      </c>
    </row>
    <row r="6634" spans="1:13" x14ac:dyDescent="0.25">
      <c r="A6634" s="386"/>
      <c r="B6634" s="392"/>
      <c r="C6634" s="393"/>
      <c r="D6634" s="394"/>
      <c r="E6634" s="394"/>
      <c r="F6634" s="394"/>
      <c r="G6634" s="394"/>
      <c r="H6634" s="394"/>
      <c r="I6634" s="394"/>
      <c r="J6634" s="394"/>
      <c r="K6634" s="394"/>
      <c r="L6634" s="391">
        <f t="shared" si="208"/>
        <v>0</v>
      </c>
      <c r="M6634" s="387">
        <f t="shared" si="209"/>
        <v>0</v>
      </c>
    </row>
    <row r="6635" spans="1:13" x14ac:dyDescent="0.25">
      <c r="A6635" s="386"/>
      <c r="B6635" s="392"/>
      <c r="C6635" s="393"/>
      <c r="D6635" s="394"/>
      <c r="E6635" s="394"/>
      <c r="F6635" s="394"/>
      <c r="G6635" s="394"/>
      <c r="H6635" s="394"/>
      <c r="I6635" s="394"/>
      <c r="J6635" s="394"/>
      <c r="K6635" s="394"/>
      <c r="L6635" s="391">
        <f t="shared" si="208"/>
        <v>0</v>
      </c>
      <c r="M6635" s="387">
        <f t="shared" si="209"/>
        <v>0</v>
      </c>
    </row>
    <row r="6636" spans="1:13" x14ac:dyDescent="0.25">
      <c r="A6636" s="386"/>
      <c r="B6636" s="392"/>
      <c r="C6636" s="393"/>
      <c r="D6636" s="394"/>
      <c r="E6636" s="394"/>
      <c r="F6636" s="394"/>
      <c r="G6636" s="394"/>
      <c r="H6636" s="394"/>
      <c r="I6636" s="394"/>
      <c r="J6636" s="394"/>
      <c r="K6636" s="394"/>
      <c r="L6636" s="391">
        <f t="shared" si="208"/>
        <v>0</v>
      </c>
      <c r="M6636" s="387">
        <f t="shared" si="209"/>
        <v>0</v>
      </c>
    </row>
    <row r="6637" spans="1:13" x14ac:dyDescent="0.25">
      <c r="A6637" s="386"/>
      <c r="B6637" s="392"/>
      <c r="C6637" s="393"/>
      <c r="D6637" s="394"/>
      <c r="E6637" s="394"/>
      <c r="F6637" s="394"/>
      <c r="G6637" s="394"/>
      <c r="H6637" s="394"/>
      <c r="I6637" s="394"/>
      <c r="J6637" s="394"/>
      <c r="K6637" s="394"/>
      <c r="L6637" s="391">
        <f t="shared" si="208"/>
        <v>0</v>
      </c>
      <c r="M6637" s="387">
        <f t="shared" si="209"/>
        <v>0</v>
      </c>
    </row>
    <row r="6638" spans="1:13" x14ac:dyDescent="0.25">
      <c r="A6638" s="386"/>
      <c r="B6638" s="392"/>
      <c r="C6638" s="393"/>
      <c r="D6638" s="394"/>
      <c r="E6638" s="394"/>
      <c r="F6638" s="394"/>
      <c r="G6638" s="394"/>
      <c r="H6638" s="394"/>
      <c r="I6638" s="394"/>
      <c r="J6638" s="394"/>
      <c r="K6638" s="394"/>
      <c r="L6638" s="391">
        <f t="shared" si="208"/>
        <v>0</v>
      </c>
      <c r="M6638" s="387">
        <f t="shared" si="209"/>
        <v>0</v>
      </c>
    </row>
    <row r="6639" spans="1:13" x14ac:dyDescent="0.25">
      <c r="A6639" s="386"/>
      <c r="B6639" s="392"/>
      <c r="C6639" s="393"/>
      <c r="D6639" s="394"/>
      <c r="E6639" s="394"/>
      <c r="F6639" s="394"/>
      <c r="G6639" s="394"/>
      <c r="H6639" s="394"/>
      <c r="I6639" s="394"/>
      <c r="J6639" s="394"/>
      <c r="K6639" s="394"/>
      <c r="L6639" s="391">
        <f t="shared" si="208"/>
        <v>0</v>
      </c>
      <c r="M6639" s="387">
        <f t="shared" si="209"/>
        <v>0</v>
      </c>
    </row>
    <row r="6640" spans="1:13" x14ac:dyDescent="0.25">
      <c r="A6640" s="386"/>
      <c r="B6640" s="392"/>
      <c r="C6640" s="393"/>
      <c r="D6640" s="394"/>
      <c r="E6640" s="394"/>
      <c r="F6640" s="394"/>
      <c r="G6640" s="394"/>
      <c r="H6640" s="394"/>
      <c r="I6640" s="394"/>
      <c r="J6640" s="394"/>
      <c r="K6640" s="394"/>
      <c r="L6640" s="391">
        <f t="shared" si="208"/>
        <v>0</v>
      </c>
      <c r="M6640" s="387">
        <f t="shared" si="209"/>
        <v>0</v>
      </c>
    </row>
    <row r="6641" spans="1:13" x14ac:dyDescent="0.25">
      <c r="A6641" s="386"/>
      <c r="B6641" s="392"/>
      <c r="C6641" s="393"/>
      <c r="D6641" s="394"/>
      <c r="E6641" s="394"/>
      <c r="F6641" s="394"/>
      <c r="G6641" s="394"/>
      <c r="H6641" s="394"/>
      <c r="I6641" s="394"/>
      <c r="J6641" s="394"/>
      <c r="K6641" s="394"/>
      <c r="L6641" s="391">
        <f t="shared" si="208"/>
        <v>0</v>
      </c>
      <c r="M6641" s="387">
        <f t="shared" si="209"/>
        <v>0</v>
      </c>
    </row>
    <row r="6642" spans="1:13" x14ac:dyDescent="0.25">
      <c r="A6642" s="386"/>
      <c r="B6642" s="392"/>
      <c r="C6642" s="393"/>
      <c r="D6642" s="394"/>
      <c r="E6642" s="394"/>
      <c r="F6642" s="394"/>
      <c r="G6642" s="394"/>
      <c r="H6642" s="394"/>
      <c r="I6642" s="394"/>
      <c r="J6642" s="394"/>
      <c r="K6642" s="394"/>
      <c r="L6642" s="391">
        <f t="shared" si="208"/>
        <v>0</v>
      </c>
      <c r="M6642" s="387">
        <f t="shared" si="209"/>
        <v>0</v>
      </c>
    </row>
    <row r="6643" spans="1:13" x14ac:dyDescent="0.25">
      <c r="A6643" s="386"/>
      <c r="B6643" s="392"/>
      <c r="C6643" s="393"/>
      <c r="D6643" s="394"/>
      <c r="E6643" s="394"/>
      <c r="F6643" s="394"/>
      <c r="G6643" s="394"/>
      <c r="H6643" s="394"/>
      <c r="I6643" s="394"/>
      <c r="J6643" s="394"/>
      <c r="K6643" s="394"/>
      <c r="L6643" s="391">
        <f t="shared" si="208"/>
        <v>0</v>
      </c>
      <c r="M6643" s="387">
        <f t="shared" si="209"/>
        <v>0</v>
      </c>
    </row>
    <row r="6644" spans="1:13" x14ac:dyDescent="0.25">
      <c r="A6644" s="386"/>
      <c r="B6644" s="392"/>
      <c r="C6644" s="393"/>
      <c r="D6644" s="394"/>
      <c r="E6644" s="394"/>
      <c r="F6644" s="394"/>
      <c r="G6644" s="394"/>
      <c r="H6644" s="394"/>
      <c r="I6644" s="394"/>
      <c r="J6644" s="394"/>
      <c r="K6644" s="394"/>
      <c r="L6644" s="391">
        <f t="shared" si="208"/>
        <v>0</v>
      </c>
      <c r="M6644" s="387">
        <f t="shared" si="209"/>
        <v>0</v>
      </c>
    </row>
    <row r="6645" spans="1:13" x14ac:dyDescent="0.25">
      <c r="A6645" s="386"/>
      <c r="B6645" s="392"/>
      <c r="C6645" s="393"/>
      <c r="D6645" s="394"/>
      <c r="E6645" s="394"/>
      <c r="F6645" s="394"/>
      <c r="G6645" s="394"/>
      <c r="H6645" s="394"/>
      <c r="I6645" s="394"/>
      <c r="J6645" s="394"/>
      <c r="K6645" s="394"/>
      <c r="L6645" s="391">
        <f t="shared" si="208"/>
        <v>0</v>
      </c>
      <c r="M6645" s="387">
        <f t="shared" si="209"/>
        <v>0</v>
      </c>
    </row>
    <row r="6646" spans="1:13" x14ac:dyDescent="0.25">
      <c r="A6646" s="386"/>
      <c r="B6646" s="392"/>
      <c r="C6646" s="393"/>
      <c r="D6646" s="394"/>
      <c r="E6646" s="394"/>
      <c r="F6646" s="394"/>
      <c r="G6646" s="394"/>
      <c r="H6646" s="394"/>
      <c r="I6646" s="394"/>
      <c r="J6646" s="394"/>
      <c r="K6646" s="394"/>
      <c r="L6646" s="391">
        <f t="shared" si="208"/>
        <v>0</v>
      </c>
      <c r="M6646" s="387">
        <f t="shared" si="209"/>
        <v>0</v>
      </c>
    </row>
    <row r="6647" spans="1:13" x14ac:dyDescent="0.25">
      <c r="A6647" s="386"/>
      <c r="B6647" s="392"/>
      <c r="C6647" s="393"/>
      <c r="D6647" s="394"/>
      <c r="E6647" s="394"/>
      <c r="F6647" s="394"/>
      <c r="G6647" s="394"/>
      <c r="H6647" s="394"/>
      <c r="I6647" s="394"/>
      <c r="J6647" s="394"/>
      <c r="K6647" s="394"/>
      <c r="L6647" s="391">
        <f t="shared" si="208"/>
        <v>0</v>
      </c>
      <c r="M6647" s="387">
        <f t="shared" si="209"/>
        <v>0</v>
      </c>
    </row>
    <row r="6648" spans="1:13" x14ac:dyDescent="0.25">
      <c r="A6648" s="386"/>
      <c r="B6648" s="392"/>
      <c r="C6648" s="393"/>
      <c r="D6648" s="394"/>
      <c r="E6648" s="394"/>
      <c r="F6648" s="394"/>
      <c r="G6648" s="394"/>
      <c r="H6648" s="394"/>
      <c r="I6648" s="394"/>
      <c r="J6648" s="394"/>
      <c r="K6648" s="394"/>
      <c r="L6648" s="391">
        <f t="shared" si="208"/>
        <v>0</v>
      </c>
      <c r="M6648" s="387">
        <f t="shared" si="209"/>
        <v>0</v>
      </c>
    </row>
    <row r="6649" spans="1:13" x14ac:dyDescent="0.25">
      <c r="A6649" s="386"/>
      <c r="B6649" s="392"/>
      <c r="C6649" s="393"/>
      <c r="D6649" s="394"/>
      <c r="E6649" s="394"/>
      <c r="F6649" s="394"/>
      <c r="G6649" s="394"/>
      <c r="H6649" s="394"/>
      <c r="I6649" s="394"/>
      <c r="J6649" s="394"/>
      <c r="K6649" s="394"/>
      <c r="L6649" s="391">
        <f t="shared" si="208"/>
        <v>0</v>
      </c>
      <c r="M6649" s="387">
        <f t="shared" si="209"/>
        <v>0</v>
      </c>
    </row>
    <row r="6650" spans="1:13" x14ac:dyDescent="0.25">
      <c r="A6650" s="386"/>
      <c r="B6650" s="392"/>
      <c r="C6650" s="393"/>
      <c r="D6650" s="394"/>
      <c r="E6650" s="394"/>
      <c r="F6650" s="394"/>
      <c r="G6650" s="394"/>
      <c r="H6650" s="394"/>
      <c r="I6650" s="394"/>
      <c r="J6650" s="394"/>
      <c r="K6650" s="394"/>
      <c r="L6650" s="391">
        <f t="shared" si="208"/>
        <v>0</v>
      </c>
      <c r="M6650" s="387">
        <f t="shared" si="209"/>
        <v>0</v>
      </c>
    </row>
    <row r="6651" spans="1:13" x14ac:dyDescent="0.25">
      <c r="A6651" s="386"/>
      <c r="B6651" s="392"/>
      <c r="C6651" s="393"/>
      <c r="D6651" s="394"/>
      <c r="E6651" s="394"/>
      <c r="F6651" s="394"/>
      <c r="G6651" s="394"/>
      <c r="H6651" s="394"/>
      <c r="I6651" s="394"/>
      <c r="J6651" s="394"/>
      <c r="K6651" s="394"/>
      <c r="L6651" s="391">
        <f t="shared" si="208"/>
        <v>0</v>
      </c>
      <c r="M6651" s="387">
        <f t="shared" si="209"/>
        <v>0</v>
      </c>
    </row>
    <row r="6652" spans="1:13" x14ac:dyDescent="0.25">
      <c r="A6652" s="386"/>
      <c r="B6652" s="392"/>
      <c r="C6652" s="393"/>
      <c r="D6652" s="394"/>
      <c r="E6652" s="394"/>
      <c r="F6652" s="394"/>
      <c r="G6652" s="394"/>
      <c r="H6652" s="394"/>
      <c r="I6652" s="394"/>
      <c r="J6652" s="394"/>
      <c r="K6652" s="394"/>
      <c r="L6652" s="391">
        <f t="shared" si="208"/>
        <v>0</v>
      </c>
      <c r="M6652" s="387">
        <f t="shared" si="209"/>
        <v>0</v>
      </c>
    </row>
    <row r="6653" spans="1:13" x14ac:dyDescent="0.25">
      <c r="A6653" s="386"/>
      <c r="B6653" s="392"/>
      <c r="C6653" s="393"/>
      <c r="D6653" s="394"/>
      <c r="E6653" s="394"/>
      <c r="F6653" s="394"/>
      <c r="G6653" s="394"/>
      <c r="H6653" s="394"/>
      <c r="I6653" s="394"/>
      <c r="J6653" s="394"/>
      <c r="K6653" s="394"/>
      <c r="L6653" s="391">
        <f t="shared" si="208"/>
        <v>0</v>
      </c>
      <c r="M6653" s="387">
        <f t="shared" si="209"/>
        <v>0</v>
      </c>
    </row>
    <row r="6654" spans="1:13" x14ac:dyDescent="0.25">
      <c r="A6654" s="386"/>
      <c r="B6654" s="392"/>
      <c r="C6654" s="393"/>
      <c r="D6654" s="394"/>
      <c r="E6654" s="394"/>
      <c r="F6654" s="394"/>
      <c r="G6654" s="394"/>
      <c r="H6654" s="394"/>
      <c r="I6654" s="394"/>
      <c r="J6654" s="394"/>
      <c r="K6654" s="394"/>
      <c r="L6654" s="391">
        <f t="shared" si="208"/>
        <v>0</v>
      </c>
      <c r="M6654" s="387">
        <f t="shared" si="209"/>
        <v>0</v>
      </c>
    </row>
    <row r="6655" spans="1:13" x14ac:dyDescent="0.25">
      <c r="A6655" s="386"/>
      <c r="B6655" s="392"/>
      <c r="C6655" s="393"/>
      <c r="D6655" s="394"/>
      <c r="E6655" s="394"/>
      <c r="F6655" s="394"/>
      <c r="G6655" s="394"/>
      <c r="H6655" s="394"/>
      <c r="I6655" s="394"/>
      <c r="J6655" s="394"/>
      <c r="K6655" s="394"/>
      <c r="L6655" s="391">
        <f t="shared" si="208"/>
        <v>0</v>
      </c>
      <c r="M6655" s="387">
        <f t="shared" si="209"/>
        <v>0</v>
      </c>
    </row>
    <row r="6656" spans="1:13" x14ac:dyDescent="0.25">
      <c r="A6656" s="386"/>
      <c r="B6656" s="392"/>
      <c r="C6656" s="393"/>
      <c r="D6656" s="394"/>
      <c r="E6656" s="394"/>
      <c r="F6656" s="394"/>
      <c r="G6656" s="394"/>
      <c r="H6656" s="394"/>
      <c r="I6656" s="394"/>
      <c r="J6656" s="394"/>
      <c r="K6656" s="394"/>
      <c r="L6656" s="391">
        <f t="shared" si="208"/>
        <v>0</v>
      </c>
      <c r="M6656" s="387">
        <f t="shared" si="209"/>
        <v>0</v>
      </c>
    </row>
    <row r="6657" spans="1:13" x14ac:dyDescent="0.25">
      <c r="A6657" s="386"/>
      <c r="B6657" s="392"/>
      <c r="C6657" s="393"/>
      <c r="D6657" s="394"/>
      <c r="E6657" s="394"/>
      <c r="F6657" s="394"/>
      <c r="G6657" s="394"/>
      <c r="H6657" s="394"/>
      <c r="I6657" s="394"/>
      <c r="J6657" s="394"/>
      <c r="K6657" s="394"/>
      <c r="L6657" s="391">
        <f t="shared" si="208"/>
        <v>0</v>
      </c>
      <c r="M6657" s="387">
        <f t="shared" si="209"/>
        <v>0</v>
      </c>
    </row>
    <row r="6658" spans="1:13" x14ac:dyDescent="0.25">
      <c r="A6658" s="386"/>
      <c r="B6658" s="392"/>
      <c r="C6658" s="393"/>
      <c r="D6658" s="394"/>
      <c r="E6658" s="394"/>
      <c r="F6658" s="394"/>
      <c r="G6658" s="394"/>
      <c r="H6658" s="394"/>
      <c r="I6658" s="394"/>
      <c r="J6658" s="394"/>
      <c r="K6658" s="394"/>
      <c r="L6658" s="391">
        <f t="shared" si="208"/>
        <v>0</v>
      </c>
      <c r="M6658" s="387">
        <f t="shared" si="209"/>
        <v>0</v>
      </c>
    </row>
    <row r="6659" spans="1:13" x14ac:dyDescent="0.25">
      <c r="A6659" s="386"/>
      <c r="B6659" s="392"/>
      <c r="C6659" s="393"/>
      <c r="D6659" s="394"/>
      <c r="E6659" s="394"/>
      <c r="F6659" s="394"/>
      <c r="G6659" s="394"/>
      <c r="H6659" s="394"/>
      <c r="I6659" s="394"/>
      <c r="J6659" s="394"/>
      <c r="K6659" s="394"/>
      <c r="L6659" s="391">
        <f t="shared" si="208"/>
        <v>0</v>
      </c>
      <c r="M6659" s="387">
        <f t="shared" si="209"/>
        <v>0</v>
      </c>
    </row>
    <row r="6660" spans="1:13" x14ac:dyDescent="0.25">
      <c r="A6660" s="386"/>
      <c r="B6660" s="392"/>
      <c r="C6660" s="393"/>
      <c r="D6660" s="394"/>
      <c r="E6660" s="394"/>
      <c r="F6660" s="394"/>
      <c r="G6660" s="394"/>
      <c r="H6660" s="394"/>
      <c r="I6660" s="394"/>
      <c r="J6660" s="394"/>
      <c r="K6660" s="394"/>
      <c r="L6660" s="391">
        <f t="shared" si="208"/>
        <v>0</v>
      </c>
      <c r="M6660" s="387">
        <f t="shared" si="209"/>
        <v>0</v>
      </c>
    </row>
    <row r="6661" spans="1:13" x14ac:dyDescent="0.25">
      <c r="A6661" s="386"/>
      <c r="B6661" s="392"/>
      <c r="C6661" s="393"/>
      <c r="D6661" s="394"/>
      <c r="E6661" s="394"/>
      <c r="F6661" s="394"/>
      <c r="G6661" s="394"/>
      <c r="H6661" s="394"/>
      <c r="I6661" s="394"/>
      <c r="J6661" s="394"/>
      <c r="K6661" s="394"/>
      <c r="L6661" s="391">
        <f t="shared" si="208"/>
        <v>0</v>
      </c>
      <c r="M6661" s="387">
        <f t="shared" si="209"/>
        <v>0</v>
      </c>
    </row>
    <row r="6662" spans="1:13" x14ac:dyDescent="0.25">
      <c r="A6662" s="386"/>
      <c r="B6662" s="392"/>
      <c r="C6662" s="393"/>
      <c r="D6662" s="394"/>
      <c r="E6662" s="394"/>
      <c r="F6662" s="394"/>
      <c r="G6662" s="394"/>
      <c r="H6662" s="394"/>
      <c r="I6662" s="394"/>
      <c r="J6662" s="394"/>
      <c r="K6662" s="394"/>
      <c r="L6662" s="391">
        <f t="shared" si="208"/>
        <v>0</v>
      </c>
      <c r="M6662" s="387">
        <f t="shared" si="209"/>
        <v>0</v>
      </c>
    </row>
    <row r="6663" spans="1:13" x14ac:dyDescent="0.25">
      <c r="A6663" s="386"/>
      <c r="B6663" s="392"/>
      <c r="C6663" s="393"/>
      <c r="D6663" s="394"/>
      <c r="E6663" s="394"/>
      <c r="F6663" s="394"/>
      <c r="G6663" s="394"/>
      <c r="H6663" s="394"/>
      <c r="I6663" s="394"/>
      <c r="J6663" s="394"/>
      <c r="K6663" s="394"/>
      <c r="L6663" s="391">
        <f t="shared" si="208"/>
        <v>0</v>
      </c>
      <c r="M6663" s="387">
        <f t="shared" si="209"/>
        <v>0</v>
      </c>
    </row>
    <row r="6664" spans="1:13" x14ac:dyDescent="0.25">
      <c r="A6664" s="386"/>
      <c r="B6664" s="392"/>
      <c r="C6664" s="393"/>
      <c r="D6664" s="394"/>
      <c r="E6664" s="394"/>
      <c r="F6664" s="394"/>
      <c r="G6664" s="394"/>
      <c r="H6664" s="394"/>
      <c r="I6664" s="394"/>
      <c r="J6664" s="394"/>
      <c r="K6664" s="394"/>
      <c r="L6664" s="391">
        <f t="shared" si="208"/>
        <v>0</v>
      </c>
      <c r="M6664" s="387">
        <f t="shared" si="209"/>
        <v>0</v>
      </c>
    </row>
    <row r="6665" spans="1:13" x14ac:dyDescent="0.25">
      <c r="A6665" s="386"/>
      <c r="B6665" s="392"/>
      <c r="C6665" s="393"/>
      <c r="D6665" s="394"/>
      <c r="E6665" s="394"/>
      <c r="F6665" s="394"/>
      <c r="G6665" s="394"/>
      <c r="H6665" s="394"/>
      <c r="I6665" s="394"/>
      <c r="J6665" s="394"/>
      <c r="K6665" s="394"/>
      <c r="L6665" s="391">
        <f t="shared" si="208"/>
        <v>0</v>
      </c>
      <c r="M6665" s="387">
        <f t="shared" si="209"/>
        <v>0</v>
      </c>
    </row>
    <row r="6666" spans="1:13" x14ac:dyDescent="0.25">
      <c r="A6666" s="386"/>
      <c r="B6666" s="392"/>
      <c r="C6666" s="393"/>
      <c r="D6666" s="394"/>
      <c r="E6666" s="394"/>
      <c r="F6666" s="394"/>
      <c r="G6666" s="394"/>
      <c r="H6666" s="394"/>
      <c r="I6666" s="394"/>
      <c r="J6666" s="394"/>
      <c r="K6666" s="394"/>
      <c r="L6666" s="391">
        <f t="shared" si="208"/>
        <v>0</v>
      </c>
      <c r="M6666" s="387">
        <f t="shared" si="209"/>
        <v>0</v>
      </c>
    </row>
    <row r="6667" spans="1:13" x14ac:dyDescent="0.25">
      <c r="A6667" s="386"/>
      <c r="B6667" s="392"/>
      <c r="C6667" s="393"/>
      <c r="D6667" s="394"/>
      <c r="E6667" s="394"/>
      <c r="F6667" s="394"/>
      <c r="G6667" s="394"/>
      <c r="H6667" s="394"/>
      <c r="I6667" s="394"/>
      <c r="J6667" s="394"/>
      <c r="K6667" s="394"/>
      <c r="L6667" s="391">
        <f t="shared" si="208"/>
        <v>0</v>
      </c>
      <c r="M6667" s="387">
        <f t="shared" si="209"/>
        <v>0</v>
      </c>
    </row>
    <row r="6668" spans="1:13" x14ac:dyDescent="0.25">
      <c r="A6668" s="386"/>
      <c r="B6668" s="392"/>
      <c r="C6668" s="393"/>
      <c r="D6668" s="394"/>
      <c r="E6668" s="394"/>
      <c r="F6668" s="394"/>
      <c r="G6668" s="394"/>
      <c r="H6668" s="394"/>
      <c r="I6668" s="394"/>
      <c r="J6668" s="394"/>
      <c r="K6668" s="394"/>
      <c r="L6668" s="391">
        <f t="shared" si="208"/>
        <v>0</v>
      </c>
      <c r="M6668" s="387">
        <f t="shared" si="209"/>
        <v>0</v>
      </c>
    </row>
    <row r="6669" spans="1:13" x14ac:dyDescent="0.25">
      <c r="A6669" s="386"/>
      <c r="B6669" s="392"/>
      <c r="C6669" s="393"/>
      <c r="D6669" s="394"/>
      <c r="E6669" s="394"/>
      <c r="F6669" s="394"/>
      <c r="G6669" s="394"/>
      <c r="H6669" s="394"/>
      <c r="I6669" s="394"/>
      <c r="J6669" s="394"/>
      <c r="K6669" s="394"/>
      <c r="L6669" s="391">
        <f t="shared" si="208"/>
        <v>0</v>
      </c>
      <c r="M6669" s="387">
        <f t="shared" si="209"/>
        <v>0</v>
      </c>
    </row>
    <row r="6670" spans="1:13" x14ac:dyDescent="0.25">
      <c r="A6670" s="386"/>
      <c r="B6670" s="392"/>
      <c r="C6670" s="393"/>
      <c r="D6670" s="394"/>
      <c r="E6670" s="394"/>
      <c r="F6670" s="394"/>
      <c r="G6670" s="394"/>
      <c r="H6670" s="394"/>
      <c r="I6670" s="394"/>
      <c r="J6670" s="394"/>
      <c r="K6670" s="394"/>
      <c r="L6670" s="391">
        <f t="shared" si="208"/>
        <v>0</v>
      </c>
      <c r="M6670" s="387">
        <f t="shared" si="209"/>
        <v>0</v>
      </c>
    </row>
    <row r="6671" spans="1:13" x14ac:dyDescent="0.25">
      <c r="A6671" s="386"/>
      <c r="B6671" s="392"/>
      <c r="C6671" s="393"/>
      <c r="D6671" s="394"/>
      <c r="E6671" s="394"/>
      <c r="F6671" s="394"/>
      <c r="G6671" s="394"/>
      <c r="H6671" s="394"/>
      <c r="I6671" s="394"/>
      <c r="J6671" s="394"/>
      <c r="K6671" s="394"/>
      <c r="L6671" s="391">
        <f t="shared" si="208"/>
        <v>0</v>
      </c>
      <c r="M6671" s="387">
        <f t="shared" si="209"/>
        <v>0</v>
      </c>
    </row>
    <row r="6672" spans="1:13" x14ac:dyDescent="0.25">
      <c r="A6672" s="386"/>
      <c r="B6672" s="392"/>
      <c r="C6672" s="393"/>
      <c r="D6672" s="394"/>
      <c r="E6672" s="394"/>
      <c r="F6672" s="394"/>
      <c r="G6672" s="394"/>
      <c r="H6672" s="394"/>
      <c r="I6672" s="394"/>
      <c r="J6672" s="394"/>
      <c r="K6672" s="394"/>
      <c r="L6672" s="391">
        <f t="shared" si="208"/>
        <v>0</v>
      </c>
      <c r="M6672" s="387">
        <f t="shared" si="209"/>
        <v>0</v>
      </c>
    </row>
    <row r="6673" spans="1:13" x14ac:dyDescent="0.25">
      <c r="A6673" s="386"/>
      <c r="B6673" s="392"/>
      <c r="C6673" s="393"/>
      <c r="D6673" s="394"/>
      <c r="E6673" s="394"/>
      <c r="F6673" s="394"/>
      <c r="G6673" s="394"/>
      <c r="H6673" s="394"/>
      <c r="I6673" s="394"/>
      <c r="J6673" s="394"/>
      <c r="K6673" s="394"/>
      <c r="L6673" s="391">
        <f t="shared" si="208"/>
        <v>0</v>
      </c>
      <c r="M6673" s="387">
        <f t="shared" si="209"/>
        <v>0</v>
      </c>
    </row>
    <row r="6674" spans="1:13" x14ac:dyDescent="0.25">
      <c r="A6674" s="386"/>
      <c r="B6674" s="392"/>
      <c r="C6674" s="393"/>
      <c r="D6674" s="394"/>
      <c r="E6674" s="394"/>
      <c r="F6674" s="394"/>
      <c r="G6674" s="394"/>
      <c r="H6674" s="394"/>
      <c r="I6674" s="394"/>
      <c r="J6674" s="394"/>
      <c r="K6674" s="394"/>
      <c r="L6674" s="391">
        <f t="shared" si="208"/>
        <v>0</v>
      </c>
      <c r="M6674" s="387">
        <f t="shared" si="209"/>
        <v>0</v>
      </c>
    </row>
    <row r="6675" spans="1:13" x14ac:dyDescent="0.25">
      <c r="A6675" s="386"/>
      <c r="B6675" s="392"/>
      <c r="C6675" s="393"/>
      <c r="D6675" s="394"/>
      <c r="E6675" s="394"/>
      <c r="F6675" s="394"/>
      <c r="G6675" s="394"/>
      <c r="H6675" s="394"/>
      <c r="I6675" s="394"/>
      <c r="J6675" s="394"/>
      <c r="K6675" s="394"/>
      <c r="L6675" s="391">
        <f t="shared" si="208"/>
        <v>0</v>
      </c>
      <c r="M6675" s="387">
        <f t="shared" si="209"/>
        <v>0</v>
      </c>
    </row>
    <row r="6676" spans="1:13" x14ac:dyDescent="0.25">
      <c r="A6676" s="386"/>
      <c r="B6676" s="392"/>
      <c r="C6676" s="393"/>
      <c r="D6676" s="394"/>
      <c r="E6676" s="394"/>
      <c r="F6676" s="394"/>
      <c r="G6676" s="394"/>
      <c r="H6676" s="394"/>
      <c r="I6676" s="394"/>
      <c r="J6676" s="394"/>
      <c r="K6676" s="394"/>
      <c r="L6676" s="391">
        <f t="shared" si="208"/>
        <v>0</v>
      </c>
      <c r="M6676" s="387">
        <f t="shared" si="209"/>
        <v>0</v>
      </c>
    </row>
    <row r="6677" spans="1:13" x14ac:dyDescent="0.25">
      <c r="A6677" s="386"/>
      <c r="B6677" s="392"/>
      <c r="C6677" s="393"/>
      <c r="D6677" s="394"/>
      <c r="E6677" s="394"/>
      <c r="F6677" s="394"/>
      <c r="G6677" s="394"/>
      <c r="H6677" s="394"/>
      <c r="I6677" s="394"/>
      <c r="J6677" s="394"/>
      <c r="K6677" s="394"/>
      <c r="L6677" s="391">
        <f t="shared" si="208"/>
        <v>0</v>
      </c>
      <c r="M6677" s="387">
        <f t="shared" si="209"/>
        <v>0</v>
      </c>
    </row>
    <row r="6678" spans="1:13" x14ac:dyDescent="0.25">
      <c r="A6678" s="386"/>
      <c r="B6678" s="392"/>
      <c r="C6678" s="393"/>
      <c r="D6678" s="394"/>
      <c r="E6678" s="394"/>
      <c r="F6678" s="394"/>
      <c r="G6678" s="394"/>
      <c r="H6678" s="394"/>
      <c r="I6678" s="394"/>
      <c r="J6678" s="394"/>
      <c r="K6678" s="394"/>
      <c r="L6678" s="391">
        <f t="shared" si="208"/>
        <v>0</v>
      </c>
      <c r="M6678" s="387">
        <f t="shared" si="209"/>
        <v>0</v>
      </c>
    </row>
    <row r="6679" spans="1:13" x14ac:dyDescent="0.25">
      <c r="A6679" s="386"/>
      <c r="B6679" s="392"/>
      <c r="C6679" s="393"/>
      <c r="D6679" s="394"/>
      <c r="E6679" s="394"/>
      <c r="F6679" s="394"/>
      <c r="G6679" s="394"/>
      <c r="H6679" s="394"/>
      <c r="I6679" s="394"/>
      <c r="J6679" s="394"/>
      <c r="K6679" s="394"/>
      <c r="L6679" s="391">
        <f t="shared" si="208"/>
        <v>0</v>
      </c>
      <c r="M6679" s="387">
        <f t="shared" si="209"/>
        <v>0</v>
      </c>
    </row>
    <row r="6680" spans="1:13" x14ac:dyDescent="0.25">
      <c r="A6680" s="386"/>
      <c r="B6680" s="392"/>
      <c r="C6680" s="393"/>
      <c r="D6680" s="394"/>
      <c r="E6680" s="394"/>
      <c r="F6680" s="394"/>
      <c r="G6680" s="394"/>
      <c r="H6680" s="394"/>
      <c r="I6680" s="394"/>
      <c r="J6680" s="394"/>
      <c r="K6680" s="394"/>
      <c r="L6680" s="391">
        <f t="shared" si="208"/>
        <v>0</v>
      </c>
      <c r="M6680" s="387">
        <f t="shared" si="209"/>
        <v>0</v>
      </c>
    </row>
    <row r="6681" spans="1:13" x14ac:dyDescent="0.25">
      <c r="A6681" s="386"/>
      <c r="B6681" s="392"/>
      <c r="C6681" s="393"/>
      <c r="D6681" s="394"/>
      <c r="E6681" s="394"/>
      <c r="F6681" s="394"/>
      <c r="G6681" s="394"/>
      <c r="H6681" s="394"/>
      <c r="I6681" s="394"/>
      <c r="J6681" s="394"/>
      <c r="K6681" s="394"/>
      <c r="L6681" s="391">
        <f t="shared" si="208"/>
        <v>0</v>
      </c>
      <c r="M6681" s="387">
        <f t="shared" si="209"/>
        <v>0</v>
      </c>
    </row>
    <row r="6682" spans="1:13" x14ac:dyDescent="0.25">
      <c r="A6682" s="386"/>
      <c r="B6682" s="392"/>
      <c r="C6682" s="393"/>
      <c r="D6682" s="394"/>
      <c r="E6682" s="394"/>
      <c r="F6682" s="394"/>
      <c r="G6682" s="394"/>
      <c r="H6682" s="394"/>
      <c r="I6682" s="394"/>
      <c r="J6682" s="394"/>
      <c r="K6682" s="394"/>
      <c r="L6682" s="391">
        <f t="shared" si="208"/>
        <v>0</v>
      </c>
      <c r="M6682" s="387">
        <f t="shared" si="209"/>
        <v>0</v>
      </c>
    </row>
    <row r="6683" spans="1:13" x14ac:dyDescent="0.25">
      <c r="A6683" s="386"/>
      <c r="B6683" s="392"/>
      <c r="C6683" s="393"/>
      <c r="D6683" s="394"/>
      <c r="E6683" s="394"/>
      <c r="F6683" s="394"/>
      <c r="G6683" s="394"/>
      <c r="H6683" s="394"/>
      <c r="I6683" s="394"/>
      <c r="J6683" s="394"/>
      <c r="K6683" s="394"/>
      <c r="L6683" s="391">
        <f t="shared" si="208"/>
        <v>0</v>
      </c>
      <c r="M6683" s="387">
        <f t="shared" si="209"/>
        <v>0</v>
      </c>
    </row>
    <row r="6684" spans="1:13" x14ac:dyDescent="0.25">
      <c r="A6684" s="386"/>
      <c r="B6684" s="392"/>
      <c r="C6684" s="393"/>
      <c r="D6684" s="394"/>
      <c r="E6684" s="394"/>
      <c r="F6684" s="394"/>
      <c r="G6684" s="394"/>
      <c r="H6684" s="394"/>
      <c r="I6684" s="394"/>
      <c r="J6684" s="394"/>
      <c r="K6684" s="394"/>
      <c r="L6684" s="391">
        <f t="shared" si="208"/>
        <v>0</v>
      </c>
      <c r="M6684" s="387">
        <f t="shared" si="209"/>
        <v>0</v>
      </c>
    </row>
    <row r="6685" spans="1:13" x14ac:dyDescent="0.25">
      <c r="A6685" s="386"/>
      <c r="B6685" s="392"/>
      <c r="C6685" s="393"/>
      <c r="D6685" s="394"/>
      <c r="E6685" s="394"/>
      <c r="F6685" s="394"/>
      <c r="G6685" s="394"/>
      <c r="H6685" s="394"/>
      <c r="I6685" s="394"/>
      <c r="J6685" s="394"/>
      <c r="K6685" s="394"/>
      <c r="L6685" s="391">
        <f t="shared" si="208"/>
        <v>0</v>
      </c>
      <c r="M6685" s="387">
        <f t="shared" si="209"/>
        <v>0</v>
      </c>
    </row>
    <row r="6686" spans="1:13" x14ac:dyDescent="0.25">
      <c r="A6686" s="386"/>
      <c r="B6686" s="392"/>
      <c r="C6686" s="393"/>
      <c r="D6686" s="394"/>
      <c r="E6686" s="394"/>
      <c r="F6686" s="394"/>
      <c r="G6686" s="394"/>
      <c r="H6686" s="394"/>
      <c r="I6686" s="394"/>
      <c r="J6686" s="394"/>
      <c r="K6686" s="394"/>
      <c r="L6686" s="391">
        <f t="shared" si="208"/>
        <v>0</v>
      </c>
      <c r="M6686" s="387">
        <f t="shared" si="209"/>
        <v>0</v>
      </c>
    </row>
    <row r="6687" spans="1:13" x14ac:dyDescent="0.25">
      <c r="A6687" s="386"/>
      <c r="B6687" s="392"/>
      <c r="C6687" s="393"/>
      <c r="D6687" s="394"/>
      <c r="E6687" s="394"/>
      <c r="F6687" s="394"/>
      <c r="G6687" s="394"/>
      <c r="H6687" s="394"/>
      <c r="I6687" s="394"/>
      <c r="J6687" s="394"/>
      <c r="K6687" s="394"/>
      <c r="L6687" s="391">
        <f t="shared" si="208"/>
        <v>0</v>
      </c>
      <c r="M6687" s="387">
        <f t="shared" si="209"/>
        <v>0</v>
      </c>
    </row>
    <row r="6688" spans="1:13" x14ac:dyDescent="0.25">
      <c r="A6688" s="386"/>
      <c r="B6688" s="392"/>
      <c r="C6688" s="393"/>
      <c r="D6688" s="394"/>
      <c r="E6688" s="394"/>
      <c r="F6688" s="394"/>
      <c r="G6688" s="394"/>
      <c r="H6688" s="394"/>
      <c r="I6688" s="394"/>
      <c r="J6688" s="394"/>
      <c r="K6688" s="394"/>
      <c r="L6688" s="391">
        <f t="shared" si="208"/>
        <v>0</v>
      </c>
      <c r="M6688" s="387">
        <f t="shared" si="209"/>
        <v>0</v>
      </c>
    </row>
    <row r="6689" spans="1:13" x14ac:dyDescent="0.25">
      <c r="A6689" s="386"/>
      <c r="B6689" s="392"/>
      <c r="C6689" s="393"/>
      <c r="D6689" s="394"/>
      <c r="E6689" s="394"/>
      <c r="F6689" s="394"/>
      <c r="G6689" s="394"/>
      <c r="H6689" s="394"/>
      <c r="I6689" s="394"/>
      <c r="J6689" s="394"/>
      <c r="K6689" s="394"/>
      <c r="L6689" s="391">
        <f t="shared" si="208"/>
        <v>0</v>
      </c>
      <c r="M6689" s="387">
        <f t="shared" si="209"/>
        <v>0</v>
      </c>
    </row>
    <row r="6690" spans="1:13" x14ac:dyDescent="0.25">
      <c r="A6690" s="386"/>
      <c r="B6690" s="392"/>
      <c r="C6690" s="393"/>
      <c r="D6690" s="394"/>
      <c r="E6690" s="394"/>
      <c r="F6690" s="394"/>
      <c r="G6690" s="394"/>
      <c r="H6690" s="394"/>
      <c r="I6690" s="394"/>
      <c r="J6690" s="394"/>
      <c r="K6690" s="394"/>
      <c r="L6690" s="391">
        <f t="shared" si="208"/>
        <v>0</v>
      </c>
      <c r="M6690" s="387">
        <f t="shared" si="209"/>
        <v>0</v>
      </c>
    </row>
    <row r="6691" spans="1:13" x14ac:dyDescent="0.25">
      <c r="A6691" s="386"/>
      <c r="B6691" s="392"/>
      <c r="C6691" s="393"/>
      <c r="D6691" s="394"/>
      <c r="E6691" s="394"/>
      <c r="F6691" s="394"/>
      <c r="G6691" s="394"/>
      <c r="H6691" s="394"/>
      <c r="I6691" s="394"/>
      <c r="J6691" s="394"/>
      <c r="K6691" s="394"/>
      <c r="L6691" s="391">
        <f t="shared" ref="L6691:L6754" si="210">+B6691+C6691</f>
        <v>0</v>
      </c>
      <c r="M6691" s="387">
        <f t="shared" ref="M6691:M6754" si="211">D6691</f>
        <v>0</v>
      </c>
    </row>
    <row r="6692" spans="1:13" x14ac:dyDescent="0.25">
      <c r="A6692" s="386"/>
      <c r="B6692" s="392"/>
      <c r="C6692" s="393"/>
      <c r="D6692" s="394"/>
      <c r="E6692" s="394"/>
      <c r="F6692" s="394"/>
      <c r="G6692" s="394"/>
      <c r="H6692" s="394"/>
      <c r="I6692" s="394"/>
      <c r="J6692" s="394"/>
      <c r="K6692" s="394"/>
      <c r="L6692" s="391">
        <f t="shared" si="210"/>
        <v>0</v>
      </c>
      <c r="M6692" s="387">
        <f t="shared" si="211"/>
        <v>0</v>
      </c>
    </row>
    <row r="6693" spans="1:13" x14ac:dyDescent="0.25">
      <c r="A6693" s="386"/>
      <c r="B6693" s="392"/>
      <c r="C6693" s="393"/>
      <c r="D6693" s="394"/>
      <c r="E6693" s="394"/>
      <c r="F6693" s="394"/>
      <c r="G6693" s="394"/>
      <c r="H6693" s="394"/>
      <c r="I6693" s="394"/>
      <c r="J6693" s="394"/>
      <c r="K6693" s="394"/>
      <c r="L6693" s="391">
        <f t="shared" si="210"/>
        <v>0</v>
      </c>
      <c r="M6693" s="387">
        <f t="shared" si="211"/>
        <v>0</v>
      </c>
    </row>
    <row r="6694" spans="1:13" x14ac:dyDescent="0.25">
      <c r="A6694" s="386"/>
      <c r="B6694" s="392"/>
      <c r="C6694" s="393"/>
      <c r="D6694" s="394"/>
      <c r="E6694" s="394"/>
      <c r="F6694" s="394"/>
      <c r="G6694" s="394"/>
      <c r="H6694" s="394"/>
      <c r="I6694" s="394"/>
      <c r="J6694" s="394"/>
      <c r="K6694" s="394"/>
      <c r="L6694" s="391">
        <f t="shared" si="210"/>
        <v>0</v>
      </c>
      <c r="M6694" s="387">
        <f t="shared" si="211"/>
        <v>0</v>
      </c>
    </row>
    <row r="6695" spans="1:13" x14ac:dyDescent="0.25">
      <c r="A6695" s="386"/>
      <c r="B6695" s="392"/>
      <c r="C6695" s="393"/>
      <c r="D6695" s="394"/>
      <c r="E6695" s="394"/>
      <c r="F6695" s="394"/>
      <c r="G6695" s="394"/>
      <c r="H6695" s="394"/>
      <c r="I6695" s="394"/>
      <c r="J6695" s="394"/>
      <c r="K6695" s="394"/>
      <c r="L6695" s="391">
        <f t="shared" si="210"/>
        <v>0</v>
      </c>
      <c r="M6695" s="387">
        <f t="shared" si="211"/>
        <v>0</v>
      </c>
    </row>
    <row r="6696" spans="1:13" x14ac:dyDescent="0.25">
      <c r="A6696" s="386"/>
      <c r="B6696" s="392"/>
      <c r="C6696" s="393"/>
      <c r="D6696" s="394"/>
      <c r="E6696" s="394"/>
      <c r="F6696" s="394"/>
      <c r="G6696" s="394"/>
      <c r="H6696" s="394"/>
      <c r="I6696" s="394"/>
      <c r="J6696" s="394"/>
      <c r="K6696" s="394"/>
      <c r="L6696" s="391">
        <f t="shared" si="210"/>
        <v>0</v>
      </c>
      <c r="M6696" s="387">
        <f t="shared" si="211"/>
        <v>0</v>
      </c>
    </row>
    <row r="6697" spans="1:13" x14ac:dyDescent="0.25">
      <c r="A6697" s="386"/>
      <c r="B6697" s="392"/>
      <c r="C6697" s="393"/>
      <c r="D6697" s="394"/>
      <c r="E6697" s="394"/>
      <c r="F6697" s="394"/>
      <c r="G6697" s="394"/>
      <c r="H6697" s="394"/>
      <c r="I6697" s="394"/>
      <c r="J6697" s="394"/>
      <c r="K6697" s="394"/>
      <c r="L6697" s="391">
        <f t="shared" si="210"/>
        <v>0</v>
      </c>
      <c r="M6697" s="387">
        <f t="shared" si="211"/>
        <v>0</v>
      </c>
    </row>
    <row r="6698" spans="1:13" x14ac:dyDescent="0.25">
      <c r="A6698" s="386"/>
      <c r="B6698" s="392"/>
      <c r="C6698" s="393"/>
      <c r="D6698" s="394"/>
      <c r="E6698" s="394"/>
      <c r="F6698" s="394"/>
      <c r="G6698" s="394"/>
      <c r="H6698" s="394"/>
      <c r="I6698" s="394"/>
      <c r="J6698" s="394"/>
      <c r="K6698" s="394"/>
      <c r="L6698" s="391">
        <f t="shared" si="210"/>
        <v>0</v>
      </c>
      <c r="M6698" s="387">
        <f t="shared" si="211"/>
        <v>0</v>
      </c>
    </row>
    <row r="6699" spans="1:13" x14ac:dyDescent="0.25">
      <c r="A6699" s="386"/>
      <c r="B6699" s="392"/>
      <c r="C6699" s="393"/>
      <c r="D6699" s="394"/>
      <c r="E6699" s="394"/>
      <c r="F6699" s="394"/>
      <c r="G6699" s="394"/>
      <c r="H6699" s="394"/>
      <c r="I6699" s="394"/>
      <c r="J6699" s="394"/>
      <c r="K6699" s="394"/>
      <c r="L6699" s="391">
        <f t="shared" si="210"/>
        <v>0</v>
      </c>
      <c r="M6699" s="387">
        <f t="shared" si="211"/>
        <v>0</v>
      </c>
    </row>
    <row r="6700" spans="1:13" x14ac:dyDescent="0.25">
      <c r="A6700" s="386"/>
      <c r="B6700" s="392"/>
      <c r="C6700" s="393"/>
      <c r="D6700" s="394"/>
      <c r="E6700" s="394"/>
      <c r="F6700" s="394"/>
      <c r="G6700" s="394"/>
      <c r="H6700" s="394"/>
      <c r="I6700" s="394"/>
      <c r="J6700" s="394"/>
      <c r="K6700" s="394"/>
      <c r="L6700" s="391">
        <f t="shared" si="210"/>
        <v>0</v>
      </c>
      <c r="M6700" s="387">
        <f t="shared" si="211"/>
        <v>0</v>
      </c>
    </row>
    <row r="6701" spans="1:13" x14ac:dyDescent="0.25">
      <c r="A6701" s="386"/>
      <c r="B6701" s="392"/>
      <c r="C6701" s="393"/>
      <c r="D6701" s="394"/>
      <c r="E6701" s="394"/>
      <c r="F6701" s="394"/>
      <c r="G6701" s="394"/>
      <c r="H6701" s="394"/>
      <c r="I6701" s="394"/>
      <c r="J6701" s="394"/>
      <c r="K6701" s="394"/>
      <c r="L6701" s="391">
        <f t="shared" si="210"/>
        <v>0</v>
      </c>
      <c r="M6701" s="387">
        <f t="shared" si="211"/>
        <v>0</v>
      </c>
    </row>
    <row r="6702" spans="1:13" x14ac:dyDescent="0.25">
      <c r="A6702" s="386"/>
      <c r="B6702" s="392"/>
      <c r="C6702" s="393"/>
      <c r="D6702" s="394"/>
      <c r="E6702" s="394"/>
      <c r="F6702" s="394"/>
      <c r="G6702" s="394"/>
      <c r="H6702" s="394"/>
      <c r="I6702" s="394"/>
      <c r="J6702" s="394"/>
      <c r="K6702" s="394"/>
      <c r="L6702" s="391">
        <f t="shared" si="210"/>
        <v>0</v>
      </c>
      <c r="M6702" s="387">
        <f t="shared" si="211"/>
        <v>0</v>
      </c>
    </row>
    <row r="6703" spans="1:13" x14ac:dyDescent="0.25">
      <c r="A6703" s="386"/>
      <c r="B6703" s="392"/>
      <c r="C6703" s="393"/>
      <c r="D6703" s="394"/>
      <c r="E6703" s="394"/>
      <c r="F6703" s="394"/>
      <c r="G6703" s="394"/>
      <c r="H6703" s="394"/>
      <c r="I6703" s="394"/>
      <c r="J6703" s="394"/>
      <c r="K6703" s="394"/>
      <c r="L6703" s="391">
        <f t="shared" si="210"/>
        <v>0</v>
      </c>
      <c r="M6703" s="387">
        <f t="shared" si="211"/>
        <v>0</v>
      </c>
    </row>
    <row r="6704" spans="1:13" x14ac:dyDescent="0.25">
      <c r="A6704" s="386"/>
      <c r="B6704" s="392"/>
      <c r="C6704" s="393"/>
      <c r="D6704" s="394"/>
      <c r="E6704" s="394"/>
      <c r="F6704" s="394"/>
      <c r="G6704" s="394"/>
      <c r="H6704" s="394"/>
      <c r="I6704" s="394"/>
      <c r="J6704" s="394"/>
      <c r="K6704" s="394"/>
      <c r="L6704" s="391">
        <f t="shared" si="210"/>
        <v>0</v>
      </c>
      <c r="M6704" s="387">
        <f t="shared" si="211"/>
        <v>0</v>
      </c>
    </row>
    <row r="6705" spans="1:13" x14ac:dyDescent="0.25">
      <c r="A6705" s="386"/>
      <c r="B6705" s="392"/>
      <c r="C6705" s="393"/>
      <c r="D6705" s="394"/>
      <c r="E6705" s="394"/>
      <c r="F6705" s="394"/>
      <c r="G6705" s="394"/>
      <c r="H6705" s="394"/>
      <c r="I6705" s="394"/>
      <c r="J6705" s="394"/>
      <c r="K6705" s="394"/>
      <c r="L6705" s="391">
        <f t="shared" si="210"/>
        <v>0</v>
      </c>
      <c r="M6705" s="387">
        <f t="shared" si="211"/>
        <v>0</v>
      </c>
    </row>
    <row r="6706" spans="1:13" x14ac:dyDescent="0.25">
      <c r="A6706" s="386"/>
      <c r="B6706" s="392"/>
      <c r="C6706" s="393"/>
      <c r="D6706" s="394"/>
      <c r="E6706" s="394"/>
      <c r="F6706" s="394"/>
      <c r="G6706" s="394"/>
      <c r="H6706" s="394"/>
      <c r="I6706" s="394"/>
      <c r="J6706" s="394"/>
      <c r="K6706" s="394"/>
      <c r="L6706" s="391">
        <f t="shared" si="210"/>
        <v>0</v>
      </c>
      <c r="M6706" s="387">
        <f t="shared" si="211"/>
        <v>0</v>
      </c>
    </row>
    <row r="6707" spans="1:13" x14ac:dyDescent="0.25">
      <c r="A6707" s="386"/>
      <c r="B6707" s="392"/>
      <c r="C6707" s="393"/>
      <c r="D6707" s="394"/>
      <c r="E6707" s="394"/>
      <c r="F6707" s="394"/>
      <c r="G6707" s="394"/>
      <c r="H6707" s="394"/>
      <c r="I6707" s="394"/>
      <c r="J6707" s="394"/>
      <c r="K6707" s="394"/>
      <c r="L6707" s="391">
        <f t="shared" si="210"/>
        <v>0</v>
      </c>
      <c r="M6707" s="387">
        <f t="shared" si="211"/>
        <v>0</v>
      </c>
    </row>
    <row r="6708" spans="1:13" x14ac:dyDescent="0.25">
      <c r="A6708" s="386"/>
      <c r="B6708" s="392"/>
      <c r="C6708" s="393"/>
      <c r="D6708" s="394"/>
      <c r="E6708" s="394"/>
      <c r="F6708" s="394"/>
      <c r="G6708" s="394"/>
      <c r="H6708" s="394"/>
      <c r="I6708" s="394"/>
      <c r="J6708" s="394"/>
      <c r="K6708" s="394"/>
      <c r="L6708" s="391">
        <f t="shared" si="210"/>
        <v>0</v>
      </c>
      <c r="M6708" s="387">
        <f t="shared" si="211"/>
        <v>0</v>
      </c>
    </row>
    <row r="6709" spans="1:13" x14ac:dyDescent="0.25">
      <c r="A6709" s="386"/>
      <c r="B6709" s="392"/>
      <c r="C6709" s="393"/>
      <c r="D6709" s="394"/>
      <c r="E6709" s="394"/>
      <c r="F6709" s="394"/>
      <c r="G6709" s="394"/>
      <c r="H6709" s="394"/>
      <c r="I6709" s="394"/>
      <c r="J6709" s="394"/>
      <c r="K6709" s="394"/>
      <c r="L6709" s="391">
        <f t="shared" si="210"/>
        <v>0</v>
      </c>
      <c r="M6709" s="387">
        <f t="shared" si="211"/>
        <v>0</v>
      </c>
    </row>
    <row r="6710" spans="1:13" x14ac:dyDescent="0.25">
      <c r="A6710" s="386"/>
      <c r="B6710" s="392"/>
      <c r="C6710" s="393"/>
      <c r="D6710" s="394"/>
      <c r="E6710" s="394"/>
      <c r="F6710" s="394"/>
      <c r="G6710" s="394"/>
      <c r="H6710" s="394"/>
      <c r="I6710" s="394"/>
      <c r="J6710" s="394"/>
      <c r="K6710" s="394"/>
      <c r="L6710" s="391">
        <f t="shared" si="210"/>
        <v>0</v>
      </c>
      <c r="M6710" s="387">
        <f t="shared" si="211"/>
        <v>0</v>
      </c>
    </row>
    <row r="6711" spans="1:13" x14ac:dyDescent="0.25">
      <c r="A6711" s="386"/>
      <c r="B6711" s="392"/>
      <c r="C6711" s="393"/>
      <c r="D6711" s="394"/>
      <c r="E6711" s="394"/>
      <c r="F6711" s="394"/>
      <c r="G6711" s="394"/>
      <c r="H6711" s="394"/>
      <c r="I6711" s="394"/>
      <c r="J6711" s="394"/>
      <c r="K6711" s="394"/>
      <c r="L6711" s="391">
        <f t="shared" si="210"/>
        <v>0</v>
      </c>
      <c r="M6711" s="387">
        <f t="shared" si="211"/>
        <v>0</v>
      </c>
    </row>
    <row r="6712" spans="1:13" x14ac:dyDescent="0.25">
      <c r="A6712" s="386"/>
      <c r="B6712" s="392"/>
      <c r="C6712" s="393"/>
      <c r="D6712" s="394"/>
      <c r="E6712" s="394"/>
      <c r="F6712" s="394"/>
      <c r="G6712" s="394"/>
      <c r="H6712" s="394"/>
      <c r="I6712" s="394"/>
      <c r="J6712" s="394"/>
      <c r="K6712" s="394"/>
      <c r="L6712" s="391">
        <f t="shared" si="210"/>
        <v>0</v>
      </c>
      <c r="M6712" s="387">
        <f t="shared" si="211"/>
        <v>0</v>
      </c>
    </row>
    <row r="6713" spans="1:13" x14ac:dyDescent="0.25">
      <c r="A6713" s="386"/>
      <c r="B6713" s="392"/>
      <c r="C6713" s="393"/>
      <c r="D6713" s="394"/>
      <c r="E6713" s="394"/>
      <c r="F6713" s="394"/>
      <c r="G6713" s="394"/>
      <c r="H6713" s="394"/>
      <c r="I6713" s="394"/>
      <c r="J6713" s="394"/>
      <c r="K6713" s="394"/>
      <c r="L6713" s="391">
        <f t="shared" si="210"/>
        <v>0</v>
      </c>
      <c r="M6713" s="387">
        <f t="shared" si="211"/>
        <v>0</v>
      </c>
    </row>
    <row r="6714" spans="1:13" x14ac:dyDescent="0.25">
      <c r="A6714" s="386"/>
      <c r="B6714" s="392"/>
      <c r="C6714" s="393"/>
      <c r="D6714" s="394"/>
      <c r="E6714" s="394"/>
      <c r="F6714" s="394"/>
      <c r="G6714" s="394"/>
      <c r="H6714" s="394"/>
      <c r="I6714" s="394"/>
      <c r="J6714" s="394"/>
      <c r="K6714" s="394"/>
      <c r="L6714" s="391">
        <f t="shared" si="210"/>
        <v>0</v>
      </c>
      <c r="M6714" s="387">
        <f t="shared" si="211"/>
        <v>0</v>
      </c>
    </row>
    <row r="6715" spans="1:13" x14ac:dyDescent="0.25">
      <c r="A6715" s="386"/>
      <c r="B6715" s="392"/>
      <c r="C6715" s="393"/>
      <c r="D6715" s="394"/>
      <c r="E6715" s="394"/>
      <c r="F6715" s="394"/>
      <c r="G6715" s="394"/>
      <c r="H6715" s="394"/>
      <c r="I6715" s="394"/>
      <c r="J6715" s="394"/>
      <c r="K6715" s="394"/>
      <c r="L6715" s="391">
        <f t="shared" si="210"/>
        <v>0</v>
      </c>
      <c r="M6715" s="387">
        <f t="shared" si="211"/>
        <v>0</v>
      </c>
    </row>
    <row r="6716" spans="1:13" x14ac:dyDescent="0.25">
      <c r="A6716" s="386"/>
      <c r="B6716" s="392"/>
      <c r="C6716" s="393"/>
      <c r="D6716" s="394"/>
      <c r="E6716" s="394"/>
      <c r="F6716" s="394"/>
      <c r="G6716" s="394"/>
      <c r="H6716" s="394"/>
      <c r="I6716" s="394"/>
      <c r="J6716" s="394"/>
      <c r="K6716" s="394"/>
      <c r="L6716" s="391">
        <f t="shared" si="210"/>
        <v>0</v>
      </c>
      <c r="M6716" s="387">
        <f t="shared" si="211"/>
        <v>0</v>
      </c>
    </row>
    <row r="6717" spans="1:13" x14ac:dyDescent="0.25">
      <c r="A6717" s="386"/>
      <c r="B6717" s="392"/>
      <c r="C6717" s="393"/>
      <c r="D6717" s="394"/>
      <c r="E6717" s="394"/>
      <c r="F6717" s="394"/>
      <c r="G6717" s="394"/>
      <c r="H6717" s="394"/>
      <c r="I6717" s="394"/>
      <c r="J6717" s="394"/>
      <c r="K6717" s="394"/>
      <c r="L6717" s="391">
        <f t="shared" si="210"/>
        <v>0</v>
      </c>
      <c r="M6717" s="387">
        <f t="shared" si="211"/>
        <v>0</v>
      </c>
    </row>
    <row r="6718" spans="1:13" x14ac:dyDescent="0.25">
      <c r="A6718" s="386"/>
      <c r="B6718" s="392"/>
      <c r="C6718" s="393"/>
      <c r="D6718" s="394"/>
      <c r="E6718" s="394"/>
      <c r="F6718" s="394"/>
      <c r="G6718" s="394"/>
      <c r="H6718" s="394"/>
      <c r="I6718" s="394"/>
      <c r="J6718" s="394"/>
      <c r="K6718" s="394"/>
      <c r="L6718" s="391">
        <f t="shared" si="210"/>
        <v>0</v>
      </c>
      <c r="M6718" s="387">
        <f t="shared" si="211"/>
        <v>0</v>
      </c>
    </row>
    <row r="6719" spans="1:13" x14ac:dyDescent="0.25">
      <c r="A6719" s="386"/>
      <c r="B6719" s="392"/>
      <c r="C6719" s="393"/>
      <c r="D6719" s="394"/>
      <c r="E6719" s="394"/>
      <c r="F6719" s="394"/>
      <c r="G6719" s="394"/>
      <c r="H6719" s="394"/>
      <c r="I6719" s="394"/>
      <c r="J6719" s="394"/>
      <c r="K6719" s="394"/>
      <c r="L6719" s="391">
        <f t="shared" si="210"/>
        <v>0</v>
      </c>
      <c r="M6719" s="387">
        <f t="shared" si="211"/>
        <v>0</v>
      </c>
    </row>
    <row r="6720" spans="1:13" x14ac:dyDescent="0.25">
      <c r="A6720" s="386"/>
      <c r="B6720" s="392"/>
      <c r="C6720" s="393"/>
      <c r="D6720" s="394"/>
      <c r="E6720" s="394"/>
      <c r="F6720" s="394"/>
      <c r="G6720" s="394"/>
      <c r="H6720" s="394"/>
      <c r="I6720" s="394"/>
      <c r="J6720" s="394"/>
      <c r="K6720" s="394"/>
      <c r="L6720" s="391">
        <f t="shared" si="210"/>
        <v>0</v>
      </c>
      <c r="M6720" s="387">
        <f t="shared" si="211"/>
        <v>0</v>
      </c>
    </row>
    <row r="6721" spans="1:13" x14ac:dyDescent="0.25">
      <c r="A6721" s="386"/>
      <c r="B6721" s="392"/>
      <c r="C6721" s="393"/>
      <c r="D6721" s="394"/>
      <c r="E6721" s="394"/>
      <c r="F6721" s="394"/>
      <c r="G6721" s="394"/>
      <c r="H6721" s="394"/>
      <c r="I6721" s="394"/>
      <c r="J6721" s="394"/>
      <c r="K6721" s="394"/>
      <c r="L6721" s="391">
        <f t="shared" si="210"/>
        <v>0</v>
      </c>
      <c r="M6721" s="387">
        <f t="shared" si="211"/>
        <v>0</v>
      </c>
    </row>
    <row r="6722" spans="1:13" x14ac:dyDescent="0.25">
      <c r="A6722" s="386"/>
      <c r="B6722" s="392"/>
      <c r="C6722" s="393"/>
      <c r="D6722" s="394"/>
      <c r="E6722" s="394"/>
      <c r="F6722" s="394"/>
      <c r="G6722" s="394"/>
      <c r="H6722" s="394"/>
      <c r="I6722" s="394"/>
      <c r="J6722" s="394"/>
      <c r="K6722" s="394"/>
      <c r="L6722" s="391">
        <f t="shared" si="210"/>
        <v>0</v>
      </c>
      <c r="M6722" s="387">
        <f t="shared" si="211"/>
        <v>0</v>
      </c>
    </row>
    <row r="6723" spans="1:13" x14ac:dyDescent="0.25">
      <c r="A6723" s="386"/>
      <c r="B6723" s="392"/>
      <c r="C6723" s="393"/>
      <c r="D6723" s="394"/>
      <c r="E6723" s="394"/>
      <c r="F6723" s="394"/>
      <c r="G6723" s="394"/>
      <c r="H6723" s="394"/>
      <c r="I6723" s="394"/>
      <c r="J6723" s="394"/>
      <c r="K6723" s="394"/>
      <c r="L6723" s="391">
        <f t="shared" si="210"/>
        <v>0</v>
      </c>
      <c r="M6723" s="387">
        <f t="shared" si="211"/>
        <v>0</v>
      </c>
    </row>
    <row r="6724" spans="1:13" x14ac:dyDescent="0.25">
      <c r="A6724" s="386"/>
      <c r="B6724" s="392"/>
      <c r="C6724" s="393"/>
      <c r="D6724" s="394"/>
      <c r="E6724" s="394"/>
      <c r="F6724" s="394"/>
      <c r="G6724" s="394"/>
      <c r="H6724" s="394"/>
      <c r="I6724" s="394"/>
      <c r="J6724" s="394"/>
      <c r="K6724" s="394"/>
      <c r="L6724" s="391">
        <f t="shared" si="210"/>
        <v>0</v>
      </c>
      <c r="M6724" s="387">
        <f t="shared" si="211"/>
        <v>0</v>
      </c>
    </row>
    <row r="6725" spans="1:13" x14ac:dyDescent="0.25">
      <c r="A6725" s="386"/>
      <c r="B6725" s="392"/>
      <c r="C6725" s="393"/>
      <c r="D6725" s="394"/>
      <c r="E6725" s="394"/>
      <c r="F6725" s="394"/>
      <c r="G6725" s="394"/>
      <c r="H6725" s="394"/>
      <c r="I6725" s="394"/>
      <c r="J6725" s="394"/>
      <c r="K6725" s="394"/>
      <c r="L6725" s="391">
        <f t="shared" si="210"/>
        <v>0</v>
      </c>
      <c r="M6725" s="387">
        <f t="shared" si="211"/>
        <v>0</v>
      </c>
    </row>
    <row r="6726" spans="1:13" x14ac:dyDescent="0.25">
      <c r="A6726" s="386"/>
      <c r="B6726" s="392"/>
      <c r="C6726" s="393"/>
      <c r="D6726" s="394"/>
      <c r="E6726" s="394"/>
      <c r="F6726" s="394"/>
      <c r="G6726" s="394"/>
      <c r="H6726" s="394"/>
      <c r="I6726" s="394"/>
      <c r="J6726" s="394"/>
      <c r="K6726" s="394"/>
      <c r="L6726" s="391">
        <f t="shared" si="210"/>
        <v>0</v>
      </c>
      <c r="M6726" s="387">
        <f t="shared" si="211"/>
        <v>0</v>
      </c>
    </row>
    <row r="6727" spans="1:13" x14ac:dyDescent="0.25">
      <c r="A6727" s="386"/>
      <c r="B6727" s="392"/>
      <c r="C6727" s="393"/>
      <c r="D6727" s="394"/>
      <c r="E6727" s="394"/>
      <c r="F6727" s="394"/>
      <c r="G6727" s="394"/>
      <c r="H6727" s="394"/>
      <c r="I6727" s="394"/>
      <c r="J6727" s="394"/>
      <c r="K6727" s="394"/>
      <c r="L6727" s="391">
        <f t="shared" si="210"/>
        <v>0</v>
      </c>
      <c r="M6727" s="387">
        <f t="shared" si="211"/>
        <v>0</v>
      </c>
    </row>
    <row r="6728" spans="1:13" x14ac:dyDescent="0.25">
      <c r="A6728" s="386"/>
      <c r="B6728" s="392"/>
      <c r="C6728" s="393"/>
      <c r="D6728" s="394"/>
      <c r="E6728" s="394"/>
      <c r="F6728" s="394"/>
      <c r="G6728" s="394"/>
      <c r="H6728" s="394"/>
      <c r="I6728" s="394"/>
      <c r="J6728" s="394"/>
      <c r="K6728" s="394"/>
      <c r="L6728" s="391">
        <f t="shared" si="210"/>
        <v>0</v>
      </c>
      <c r="M6728" s="387">
        <f t="shared" si="211"/>
        <v>0</v>
      </c>
    </row>
    <row r="6729" spans="1:13" x14ac:dyDescent="0.25">
      <c r="A6729" s="386"/>
      <c r="B6729" s="392"/>
      <c r="C6729" s="393"/>
      <c r="D6729" s="394"/>
      <c r="E6729" s="394"/>
      <c r="F6729" s="394"/>
      <c r="G6729" s="394"/>
      <c r="H6729" s="394"/>
      <c r="I6729" s="394"/>
      <c r="J6729" s="394"/>
      <c r="K6729" s="394"/>
      <c r="L6729" s="391">
        <f t="shared" si="210"/>
        <v>0</v>
      </c>
      <c r="M6729" s="387">
        <f t="shared" si="211"/>
        <v>0</v>
      </c>
    </row>
    <row r="6730" spans="1:13" x14ac:dyDescent="0.25">
      <c r="A6730" s="386"/>
      <c r="B6730" s="392"/>
      <c r="C6730" s="393"/>
      <c r="D6730" s="394"/>
      <c r="E6730" s="394"/>
      <c r="F6730" s="394"/>
      <c r="G6730" s="394"/>
      <c r="H6730" s="394"/>
      <c r="I6730" s="394"/>
      <c r="J6730" s="394"/>
      <c r="K6730" s="394"/>
      <c r="L6730" s="391">
        <f t="shared" si="210"/>
        <v>0</v>
      </c>
      <c r="M6730" s="387">
        <f t="shared" si="211"/>
        <v>0</v>
      </c>
    </row>
    <row r="6731" spans="1:13" x14ac:dyDescent="0.25">
      <c r="A6731" s="386"/>
      <c r="B6731" s="392"/>
      <c r="C6731" s="393"/>
      <c r="D6731" s="394"/>
      <c r="E6731" s="394"/>
      <c r="F6731" s="394"/>
      <c r="G6731" s="394"/>
      <c r="H6731" s="394"/>
      <c r="I6731" s="394"/>
      <c r="J6731" s="394"/>
      <c r="K6731" s="394"/>
      <c r="L6731" s="391">
        <f t="shared" si="210"/>
        <v>0</v>
      </c>
      <c r="M6731" s="387">
        <f t="shared" si="211"/>
        <v>0</v>
      </c>
    </row>
    <row r="6732" spans="1:13" x14ac:dyDescent="0.25">
      <c r="A6732" s="386"/>
      <c r="B6732" s="392"/>
      <c r="C6732" s="393"/>
      <c r="D6732" s="394"/>
      <c r="E6732" s="394"/>
      <c r="F6732" s="394"/>
      <c r="G6732" s="394"/>
      <c r="H6732" s="394"/>
      <c r="I6732" s="394"/>
      <c r="J6732" s="394"/>
      <c r="K6732" s="394"/>
      <c r="L6732" s="391">
        <f t="shared" si="210"/>
        <v>0</v>
      </c>
      <c r="M6732" s="387">
        <f t="shared" si="211"/>
        <v>0</v>
      </c>
    </row>
    <row r="6733" spans="1:13" x14ac:dyDescent="0.25">
      <c r="A6733" s="386"/>
      <c r="B6733" s="392"/>
      <c r="C6733" s="393"/>
      <c r="D6733" s="394"/>
      <c r="E6733" s="394"/>
      <c r="F6733" s="394"/>
      <c r="G6733" s="394"/>
      <c r="H6733" s="394"/>
      <c r="I6733" s="394"/>
      <c r="J6733" s="394"/>
      <c r="K6733" s="394"/>
      <c r="L6733" s="391">
        <f t="shared" si="210"/>
        <v>0</v>
      </c>
      <c r="M6733" s="387">
        <f t="shared" si="211"/>
        <v>0</v>
      </c>
    </row>
    <row r="6734" spans="1:13" x14ac:dyDescent="0.25">
      <c r="A6734" s="386"/>
      <c r="B6734" s="392"/>
      <c r="C6734" s="393"/>
      <c r="D6734" s="394"/>
      <c r="E6734" s="394"/>
      <c r="F6734" s="394"/>
      <c r="G6734" s="394"/>
      <c r="H6734" s="394"/>
      <c r="I6734" s="394"/>
      <c r="J6734" s="394"/>
      <c r="K6734" s="394"/>
      <c r="L6734" s="391">
        <f t="shared" si="210"/>
        <v>0</v>
      </c>
      <c r="M6734" s="387">
        <f t="shared" si="211"/>
        <v>0</v>
      </c>
    </row>
    <row r="6735" spans="1:13" x14ac:dyDescent="0.25">
      <c r="A6735" s="386"/>
      <c r="B6735" s="392"/>
      <c r="C6735" s="393"/>
      <c r="D6735" s="394"/>
      <c r="E6735" s="394"/>
      <c r="F6735" s="394"/>
      <c r="G6735" s="394"/>
      <c r="H6735" s="394"/>
      <c r="I6735" s="394"/>
      <c r="J6735" s="394"/>
      <c r="K6735" s="394"/>
      <c r="L6735" s="391">
        <f t="shared" si="210"/>
        <v>0</v>
      </c>
      <c r="M6735" s="387">
        <f t="shared" si="211"/>
        <v>0</v>
      </c>
    </row>
    <row r="6736" spans="1:13" x14ac:dyDescent="0.25">
      <c r="A6736" s="386"/>
      <c r="B6736" s="392"/>
      <c r="C6736" s="393"/>
      <c r="D6736" s="394"/>
      <c r="E6736" s="394"/>
      <c r="F6736" s="394"/>
      <c r="G6736" s="394"/>
      <c r="H6736" s="394"/>
      <c r="I6736" s="394"/>
      <c r="J6736" s="394"/>
      <c r="K6736" s="394"/>
      <c r="L6736" s="391">
        <f t="shared" si="210"/>
        <v>0</v>
      </c>
      <c r="M6736" s="387">
        <f t="shared" si="211"/>
        <v>0</v>
      </c>
    </row>
    <row r="6737" spans="1:13" x14ac:dyDescent="0.25">
      <c r="A6737" s="386"/>
      <c r="B6737" s="392"/>
      <c r="C6737" s="393"/>
      <c r="D6737" s="394"/>
      <c r="E6737" s="394"/>
      <c r="F6737" s="394"/>
      <c r="G6737" s="394"/>
      <c r="H6737" s="394"/>
      <c r="I6737" s="394"/>
      <c r="J6737" s="394"/>
      <c r="K6737" s="394"/>
      <c r="L6737" s="391">
        <f t="shared" si="210"/>
        <v>0</v>
      </c>
      <c r="M6737" s="387">
        <f t="shared" si="211"/>
        <v>0</v>
      </c>
    </row>
    <row r="6738" spans="1:13" x14ac:dyDescent="0.25">
      <c r="A6738" s="386"/>
      <c r="B6738" s="392"/>
      <c r="C6738" s="393"/>
      <c r="D6738" s="394"/>
      <c r="E6738" s="394"/>
      <c r="F6738" s="394"/>
      <c r="G6738" s="394"/>
      <c r="H6738" s="394"/>
      <c r="I6738" s="394"/>
      <c r="J6738" s="394"/>
      <c r="K6738" s="394"/>
      <c r="L6738" s="391">
        <f t="shared" si="210"/>
        <v>0</v>
      </c>
      <c r="M6738" s="387">
        <f t="shared" si="211"/>
        <v>0</v>
      </c>
    </row>
    <row r="6739" spans="1:13" x14ac:dyDescent="0.25">
      <c r="A6739" s="386"/>
      <c r="B6739" s="392"/>
      <c r="C6739" s="393"/>
      <c r="D6739" s="394"/>
      <c r="E6739" s="394"/>
      <c r="F6739" s="394"/>
      <c r="G6739" s="394"/>
      <c r="H6739" s="394"/>
      <c r="I6739" s="394"/>
      <c r="J6739" s="394"/>
      <c r="K6739" s="394"/>
      <c r="L6739" s="391">
        <f t="shared" si="210"/>
        <v>0</v>
      </c>
      <c r="M6739" s="387">
        <f t="shared" si="211"/>
        <v>0</v>
      </c>
    </row>
    <row r="6740" spans="1:13" x14ac:dyDescent="0.25">
      <c r="A6740" s="386"/>
      <c r="B6740" s="392"/>
      <c r="C6740" s="393"/>
      <c r="D6740" s="394"/>
      <c r="E6740" s="394"/>
      <c r="F6740" s="394"/>
      <c r="G6740" s="394"/>
      <c r="H6740" s="394"/>
      <c r="I6740" s="394"/>
      <c r="J6740" s="394"/>
      <c r="K6740" s="394"/>
      <c r="L6740" s="391">
        <f t="shared" si="210"/>
        <v>0</v>
      </c>
      <c r="M6740" s="387">
        <f t="shared" si="211"/>
        <v>0</v>
      </c>
    </row>
    <row r="6741" spans="1:13" x14ac:dyDescent="0.25">
      <c r="A6741" s="386"/>
      <c r="B6741" s="392"/>
      <c r="C6741" s="393"/>
      <c r="D6741" s="394"/>
      <c r="E6741" s="394"/>
      <c r="F6741" s="394"/>
      <c r="G6741" s="394"/>
      <c r="H6741" s="394"/>
      <c r="I6741" s="394"/>
      <c r="J6741" s="394"/>
      <c r="K6741" s="394"/>
      <c r="L6741" s="391">
        <f t="shared" si="210"/>
        <v>0</v>
      </c>
      <c r="M6741" s="387">
        <f t="shared" si="211"/>
        <v>0</v>
      </c>
    </row>
    <row r="6742" spans="1:13" x14ac:dyDescent="0.25">
      <c r="A6742" s="386"/>
      <c r="B6742" s="392"/>
      <c r="C6742" s="393"/>
      <c r="D6742" s="394"/>
      <c r="E6742" s="394"/>
      <c r="F6742" s="394"/>
      <c r="G6742" s="394"/>
      <c r="H6742" s="394"/>
      <c r="I6742" s="394"/>
      <c r="J6742" s="394"/>
      <c r="K6742" s="394"/>
      <c r="L6742" s="391">
        <f t="shared" si="210"/>
        <v>0</v>
      </c>
      <c r="M6742" s="387">
        <f t="shared" si="211"/>
        <v>0</v>
      </c>
    </row>
    <row r="6743" spans="1:13" x14ac:dyDescent="0.25">
      <c r="A6743" s="386"/>
      <c r="B6743" s="392"/>
      <c r="C6743" s="393"/>
      <c r="D6743" s="394"/>
      <c r="E6743" s="394"/>
      <c r="F6743" s="394"/>
      <c r="G6743" s="394"/>
      <c r="H6743" s="394"/>
      <c r="I6743" s="394"/>
      <c r="J6743" s="394"/>
      <c r="K6743" s="394"/>
      <c r="L6743" s="391">
        <f t="shared" si="210"/>
        <v>0</v>
      </c>
      <c r="M6743" s="387">
        <f t="shared" si="211"/>
        <v>0</v>
      </c>
    </row>
    <row r="6744" spans="1:13" x14ac:dyDescent="0.25">
      <c r="A6744" s="386"/>
      <c r="B6744" s="392"/>
      <c r="C6744" s="393"/>
      <c r="D6744" s="394"/>
      <c r="E6744" s="394"/>
      <c r="F6744" s="394"/>
      <c r="G6744" s="394"/>
      <c r="H6744" s="394"/>
      <c r="I6744" s="394"/>
      <c r="J6744" s="394"/>
      <c r="K6744" s="394"/>
      <c r="L6744" s="391">
        <f t="shared" si="210"/>
        <v>0</v>
      </c>
      <c r="M6744" s="387">
        <f t="shared" si="211"/>
        <v>0</v>
      </c>
    </row>
    <row r="6745" spans="1:13" x14ac:dyDescent="0.25">
      <c r="A6745" s="386"/>
      <c r="B6745" s="392"/>
      <c r="C6745" s="393"/>
      <c r="D6745" s="394"/>
      <c r="E6745" s="394"/>
      <c r="F6745" s="394"/>
      <c r="G6745" s="394"/>
      <c r="H6745" s="394"/>
      <c r="I6745" s="394"/>
      <c r="J6745" s="394"/>
      <c r="K6745" s="394"/>
      <c r="L6745" s="391">
        <f t="shared" si="210"/>
        <v>0</v>
      </c>
      <c r="M6745" s="387">
        <f t="shared" si="211"/>
        <v>0</v>
      </c>
    </row>
    <row r="6746" spans="1:13" x14ac:dyDescent="0.25">
      <c r="A6746" s="386"/>
      <c r="B6746" s="392"/>
      <c r="C6746" s="393"/>
      <c r="D6746" s="394"/>
      <c r="E6746" s="394"/>
      <c r="F6746" s="394"/>
      <c r="G6746" s="394"/>
      <c r="H6746" s="394"/>
      <c r="I6746" s="394"/>
      <c r="J6746" s="394"/>
      <c r="K6746" s="394"/>
      <c r="L6746" s="391">
        <f t="shared" si="210"/>
        <v>0</v>
      </c>
      <c r="M6746" s="387">
        <f t="shared" si="211"/>
        <v>0</v>
      </c>
    </row>
    <row r="6747" spans="1:13" x14ac:dyDescent="0.25">
      <c r="A6747" s="386"/>
      <c r="B6747" s="392"/>
      <c r="C6747" s="393"/>
      <c r="D6747" s="394"/>
      <c r="E6747" s="394"/>
      <c r="F6747" s="394"/>
      <c r="G6747" s="394"/>
      <c r="H6747" s="394"/>
      <c r="I6747" s="394"/>
      <c r="J6747" s="394"/>
      <c r="K6747" s="394"/>
      <c r="L6747" s="391">
        <f t="shared" si="210"/>
        <v>0</v>
      </c>
      <c r="M6747" s="387">
        <f t="shared" si="211"/>
        <v>0</v>
      </c>
    </row>
    <row r="6748" spans="1:13" x14ac:dyDescent="0.25">
      <c r="A6748" s="386"/>
      <c r="B6748" s="392"/>
      <c r="C6748" s="393"/>
      <c r="D6748" s="394"/>
      <c r="E6748" s="394"/>
      <c r="F6748" s="394"/>
      <c r="G6748" s="394"/>
      <c r="H6748" s="394"/>
      <c r="I6748" s="394"/>
      <c r="J6748" s="394"/>
      <c r="K6748" s="394"/>
      <c r="L6748" s="391">
        <f t="shared" si="210"/>
        <v>0</v>
      </c>
      <c r="M6748" s="387">
        <f t="shared" si="211"/>
        <v>0</v>
      </c>
    </row>
    <row r="6749" spans="1:13" x14ac:dyDescent="0.25">
      <c r="A6749" s="386"/>
      <c r="B6749" s="392"/>
      <c r="C6749" s="393"/>
      <c r="D6749" s="394"/>
      <c r="E6749" s="394"/>
      <c r="F6749" s="394"/>
      <c r="G6749" s="394"/>
      <c r="H6749" s="394"/>
      <c r="I6749" s="394"/>
      <c r="J6749" s="394"/>
      <c r="K6749" s="394"/>
      <c r="L6749" s="391">
        <f t="shared" si="210"/>
        <v>0</v>
      </c>
      <c r="M6749" s="387">
        <f t="shared" si="211"/>
        <v>0</v>
      </c>
    </row>
    <row r="6750" spans="1:13" x14ac:dyDescent="0.25">
      <c r="A6750" s="386"/>
      <c r="B6750" s="392"/>
      <c r="C6750" s="393"/>
      <c r="D6750" s="394"/>
      <c r="E6750" s="394"/>
      <c r="F6750" s="394"/>
      <c r="G6750" s="394"/>
      <c r="H6750" s="394"/>
      <c r="I6750" s="394"/>
      <c r="J6750" s="394"/>
      <c r="K6750" s="394"/>
      <c r="L6750" s="391">
        <f t="shared" si="210"/>
        <v>0</v>
      </c>
      <c r="M6750" s="387">
        <f t="shared" si="211"/>
        <v>0</v>
      </c>
    </row>
    <row r="6751" spans="1:13" x14ac:dyDescent="0.25">
      <c r="A6751" s="386"/>
      <c r="B6751" s="392"/>
      <c r="C6751" s="393"/>
      <c r="D6751" s="394"/>
      <c r="E6751" s="394"/>
      <c r="F6751" s="394"/>
      <c r="G6751" s="394"/>
      <c r="H6751" s="394"/>
      <c r="I6751" s="394"/>
      <c r="J6751" s="394"/>
      <c r="K6751" s="394"/>
      <c r="L6751" s="391">
        <f t="shared" si="210"/>
        <v>0</v>
      </c>
      <c r="M6751" s="387">
        <f t="shared" si="211"/>
        <v>0</v>
      </c>
    </row>
    <row r="6752" spans="1:13" x14ac:dyDescent="0.25">
      <c r="A6752" s="386"/>
      <c r="B6752" s="392"/>
      <c r="C6752" s="393"/>
      <c r="D6752" s="394"/>
      <c r="E6752" s="394"/>
      <c r="F6752" s="394"/>
      <c r="G6752" s="394"/>
      <c r="H6752" s="394"/>
      <c r="I6752" s="394"/>
      <c r="J6752" s="394"/>
      <c r="K6752" s="394"/>
      <c r="L6752" s="391">
        <f t="shared" si="210"/>
        <v>0</v>
      </c>
      <c r="M6752" s="387">
        <f t="shared" si="211"/>
        <v>0</v>
      </c>
    </row>
    <row r="6753" spans="1:13" x14ac:dyDescent="0.25">
      <c r="A6753" s="386"/>
      <c r="B6753" s="392"/>
      <c r="C6753" s="393"/>
      <c r="D6753" s="394"/>
      <c r="E6753" s="394"/>
      <c r="F6753" s="394"/>
      <c r="G6753" s="394"/>
      <c r="H6753" s="394"/>
      <c r="I6753" s="394"/>
      <c r="J6753" s="394"/>
      <c r="K6753" s="394"/>
      <c r="L6753" s="391">
        <f t="shared" si="210"/>
        <v>0</v>
      </c>
      <c r="M6753" s="387">
        <f t="shared" si="211"/>
        <v>0</v>
      </c>
    </row>
    <row r="6754" spans="1:13" x14ac:dyDescent="0.25">
      <c r="A6754" s="386"/>
      <c r="B6754" s="392"/>
      <c r="C6754" s="393"/>
      <c r="D6754" s="394"/>
      <c r="E6754" s="394"/>
      <c r="F6754" s="394"/>
      <c r="G6754" s="394"/>
      <c r="H6754" s="394"/>
      <c r="I6754" s="394"/>
      <c r="J6754" s="394"/>
      <c r="K6754" s="394"/>
      <c r="L6754" s="391">
        <f t="shared" si="210"/>
        <v>0</v>
      </c>
      <c r="M6754" s="387">
        <f t="shared" si="211"/>
        <v>0</v>
      </c>
    </row>
    <row r="6755" spans="1:13" x14ac:dyDescent="0.25">
      <c r="A6755" s="386"/>
      <c r="B6755" s="392"/>
      <c r="C6755" s="393"/>
      <c r="D6755" s="394"/>
      <c r="E6755" s="394"/>
      <c r="F6755" s="394"/>
      <c r="G6755" s="394"/>
      <c r="H6755" s="394"/>
      <c r="I6755" s="394"/>
      <c r="J6755" s="394"/>
      <c r="K6755" s="394"/>
      <c r="L6755" s="391">
        <f t="shared" ref="L6755:L6818" si="212">+B6755+C6755</f>
        <v>0</v>
      </c>
      <c r="M6755" s="387">
        <f t="shared" ref="M6755:M6818" si="213">D6755</f>
        <v>0</v>
      </c>
    </row>
    <row r="6756" spans="1:13" x14ac:dyDescent="0.25">
      <c r="A6756" s="386"/>
      <c r="B6756" s="392"/>
      <c r="C6756" s="393"/>
      <c r="D6756" s="394"/>
      <c r="E6756" s="394"/>
      <c r="F6756" s="394"/>
      <c r="G6756" s="394"/>
      <c r="H6756" s="394"/>
      <c r="I6756" s="394"/>
      <c r="J6756" s="394"/>
      <c r="K6756" s="394"/>
      <c r="L6756" s="391">
        <f t="shared" si="212"/>
        <v>0</v>
      </c>
      <c r="M6756" s="387">
        <f t="shared" si="213"/>
        <v>0</v>
      </c>
    </row>
    <row r="6757" spans="1:13" x14ac:dyDescent="0.25">
      <c r="A6757" s="386"/>
      <c r="B6757" s="392"/>
      <c r="C6757" s="393"/>
      <c r="D6757" s="394"/>
      <c r="E6757" s="394"/>
      <c r="F6757" s="394"/>
      <c r="G6757" s="394"/>
      <c r="H6757" s="394"/>
      <c r="I6757" s="394"/>
      <c r="J6757" s="394"/>
      <c r="K6757" s="394"/>
      <c r="L6757" s="391">
        <f t="shared" si="212"/>
        <v>0</v>
      </c>
      <c r="M6757" s="387">
        <f t="shared" si="213"/>
        <v>0</v>
      </c>
    </row>
    <row r="6758" spans="1:13" x14ac:dyDescent="0.25">
      <c r="A6758" s="386"/>
      <c r="B6758" s="392"/>
      <c r="C6758" s="393"/>
      <c r="D6758" s="394"/>
      <c r="E6758" s="394"/>
      <c r="F6758" s="394"/>
      <c r="G6758" s="394"/>
      <c r="H6758" s="394"/>
      <c r="I6758" s="394"/>
      <c r="J6758" s="394"/>
      <c r="K6758" s="394"/>
      <c r="L6758" s="391">
        <f t="shared" si="212"/>
        <v>0</v>
      </c>
      <c r="M6758" s="387">
        <f t="shared" si="213"/>
        <v>0</v>
      </c>
    </row>
    <row r="6759" spans="1:13" x14ac:dyDescent="0.25">
      <c r="A6759" s="386"/>
      <c r="B6759" s="392"/>
      <c r="C6759" s="393"/>
      <c r="D6759" s="394"/>
      <c r="E6759" s="394"/>
      <c r="F6759" s="394"/>
      <c r="G6759" s="394"/>
      <c r="H6759" s="394"/>
      <c r="I6759" s="394"/>
      <c r="J6759" s="394"/>
      <c r="K6759" s="394"/>
      <c r="L6759" s="391">
        <f t="shared" si="212"/>
        <v>0</v>
      </c>
      <c r="M6759" s="387">
        <f t="shared" si="213"/>
        <v>0</v>
      </c>
    </row>
    <row r="6760" spans="1:13" x14ac:dyDescent="0.25">
      <c r="A6760" s="386"/>
      <c r="B6760" s="392"/>
      <c r="C6760" s="393"/>
      <c r="D6760" s="394"/>
      <c r="E6760" s="394"/>
      <c r="F6760" s="394"/>
      <c r="G6760" s="394"/>
      <c r="H6760" s="394"/>
      <c r="I6760" s="394"/>
      <c r="J6760" s="394"/>
      <c r="K6760" s="394"/>
      <c r="L6760" s="391">
        <f t="shared" si="212"/>
        <v>0</v>
      </c>
      <c r="M6760" s="387">
        <f t="shared" si="213"/>
        <v>0</v>
      </c>
    </row>
    <row r="6761" spans="1:13" x14ac:dyDescent="0.25">
      <c r="A6761" s="386"/>
      <c r="B6761" s="392"/>
      <c r="C6761" s="393"/>
      <c r="D6761" s="394"/>
      <c r="E6761" s="394"/>
      <c r="F6761" s="394"/>
      <c r="G6761" s="394"/>
      <c r="H6761" s="394"/>
      <c r="I6761" s="394"/>
      <c r="J6761" s="394"/>
      <c r="K6761" s="394"/>
      <c r="L6761" s="391">
        <f t="shared" si="212"/>
        <v>0</v>
      </c>
      <c r="M6761" s="387">
        <f t="shared" si="213"/>
        <v>0</v>
      </c>
    </row>
    <row r="6762" spans="1:13" x14ac:dyDescent="0.25">
      <c r="A6762" s="386"/>
      <c r="B6762" s="392"/>
      <c r="C6762" s="393"/>
      <c r="D6762" s="394"/>
      <c r="E6762" s="394"/>
      <c r="F6762" s="394"/>
      <c r="G6762" s="394"/>
      <c r="H6762" s="394"/>
      <c r="I6762" s="394"/>
      <c r="J6762" s="394"/>
      <c r="K6762" s="394"/>
      <c r="L6762" s="391">
        <f t="shared" si="212"/>
        <v>0</v>
      </c>
      <c r="M6762" s="387">
        <f t="shared" si="213"/>
        <v>0</v>
      </c>
    </row>
    <row r="6763" spans="1:13" x14ac:dyDescent="0.25">
      <c r="A6763" s="386"/>
      <c r="B6763" s="392"/>
      <c r="C6763" s="393"/>
      <c r="D6763" s="394"/>
      <c r="E6763" s="394"/>
      <c r="F6763" s="394"/>
      <c r="G6763" s="394"/>
      <c r="H6763" s="394"/>
      <c r="I6763" s="394"/>
      <c r="J6763" s="394"/>
      <c r="K6763" s="394"/>
      <c r="L6763" s="391">
        <f t="shared" si="212"/>
        <v>0</v>
      </c>
      <c r="M6763" s="387">
        <f t="shared" si="213"/>
        <v>0</v>
      </c>
    </row>
    <row r="6764" spans="1:13" x14ac:dyDescent="0.25">
      <c r="A6764" s="386"/>
      <c r="B6764" s="392"/>
      <c r="C6764" s="393"/>
      <c r="D6764" s="394"/>
      <c r="E6764" s="394"/>
      <c r="F6764" s="394"/>
      <c r="G6764" s="394"/>
      <c r="H6764" s="394"/>
      <c r="I6764" s="394"/>
      <c r="J6764" s="394"/>
      <c r="K6764" s="394"/>
      <c r="L6764" s="391">
        <f t="shared" si="212"/>
        <v>0</v>
      </c>
      <c r="M6764" s="387">
        <f t="shared" si="213"/>
        <v>0</v>
      </c>
    </row>
    <row r="6765" spans="1:13" x14ac:dyDescent="0.25">
      <c r="A6765" s="386"/>
      <c r="B6765" s="392"/>
      <c r="C6765" s="393"/>
      <c r="D6765" s="394"/>
      <c r="E6765" s="394"/>
      <c r="F6765" s="394"/>
      <c r="G6765" s="394"/>
      <c r="H6765" s="394"/>
      <c r="I6765" s="394"/>
      <c r="J6765" s="394"/>
      <c r="K6765" s="394"/>
      <c r="L6765" s="391">
        <f t="shared" si="212"/>
        <v>0</v>
      </c>
      <c r="M6765" s="387">
        <f t="shared" si="213"/>
        <v>0</v>
      </c>
    </row>
    <row r="6766" spans="1:13" x14ac:dyDescent="0.25">
      <c r="A6766" s="386"/>
      <c r="B6766" s="392"/>
      <c r="C6766" s="393"/>
      <c r="D6766" s="394"/>
      <c r="E6766" s="394"/>
      <c r="F6766" s="394"/>
      <c r="G6766" s="394"/>
      <c r="H6766" s="394"/>
      <c r="I6766" s="394"/>
      <c r="J6766" s="394"/>
      <c r="K6766" s="394"/>
      <c r="L6766" s="391">
        <f t="shared" si="212"/>
        <v>0</v>
      </c>
      <c r="M6766" s="387">
        <f t="shared" si="213"/>
        <v>0</v>
      </c>
    </row>
    <row r="6767" spans="1:13" x14ac:dyDescent="0.25">
      <c r="A6767" s="386"/>
      <c r="B6767" s="392"/>
      <c r="C6767" s="393"/>
      <c r="D6767" s="394"/>
      <c r="E6767" s="394"/>
      <c r="F6767" s="394"/>
      <c r="G6767" s="394"/>
      <c r="H6767" s="394"/>
      <c r="I6767" s="394"/>
      <c r="J6767" s="394"/>
      <c r="K6767" s="394"/>
      <c r="L6767" s="391">
        <f t="shared" si="212"/>
        <v>0</v>
      </c>
      <c r="M6767" s="387">
        <f t="shared" si="213"/>
        <v>0</v>
      </c>
    </row>
    <row r="6768" spans="1:13" x14ac:dyDescent="0.25">
      <c r="A6768" s="386"/>
      <c r="B6768" s="392"/>
      <c r="C6768" s="393"/>
      <c r="D6768" s="394"/>
      <c r="E6768" s="394"/>
      <c r="F6768" s="394"/>
      <c r="G6768" s="394"/>
      <c r="H6768" s="394"/>
      <c r="I6768" s="394"/>
      <c r="J6768" s="394"/>
      <c r="K6768" s="394"/>
      <c r="L6768" s="391">
        <f t="shared" si="212"/>
        <v>0</v>
      </c>
      <c r="M6768" s="387">
        <f t="shared" si="213"/>
        <v>0</v>
      </c>
    </row>
    <row r="6769" spans="1:13" x14ac:dyDescent="0.25">
      <c r="A6769" s="386"/>
      <c r="B6769" s="392"/>
      <c r="C6769" s="393"/>
      <c r="D6769" s="394"/>
      <c r="E6769" s="394"/>
      <c r="F6769" s="394"/>
      <c r="G6769" s="394"/>
      <c r="H6769" s="394"/>
      <c r="I6769" s="394"/>
      <c r="J6769" s="394"/>
      <c r="K6769" s="394"/>
      <c r="L6769" s="391">
        <f t="shared" si="212"/>
        <v>0</v>
      </c>
      <c r="M6769" s="387">
        <f t="shared" si="213"/>
        <v>0</v>
      </c>
    </row>
    <row r="6770" spans="1:13" x14ac:dyDescent="0.25">
      <c r="A6770" s="386"/>
      <c r="B6770" s="392"/>
      <c r="C6770" s="393"/>
      <c r="D6770" s="394"/>
      <c r="E6770" s="394"/>
      <c r="F6770" s="394"/>
      <c r="G6770" s="394"/>
      <c r="H6770" s="394"/>
      <c r="I6770" s="394"/>
      <c r="J6770" s="394"/>
      <c r="K6770" s="394"/>
      <c r="L6770" s="391">
        <f t="shared" si="212"/>
        <v>0</v>
      </c>
      <c r="M6770" s="387">
        <f t="shared" si="213"/>
        <v>0</v>
      </c>
    </row>
    <row r="6771" spans="1:13" x14ac:dyDescent="0.25">
      <c r="A6771" s="386"/>
      <c r="B6771" s="392"/>
      <c r="C6771" s="393"/>
      <c r="D6771" s="394"/>
      <c r="E6771" s="394"/>
      <c r="F6771" s="394"/>
      <c r="G6771" s="394"/>
      <c r="H6771" s="394"/>
      <c r="I6771" s="394"/>
      <c r="J6771" s="394"/>
      <c r="K6771" s="394"/>
      <c r="L6771" s="391">
        <f t="shared" si="212"/>
        <v>0</v>
      </c>
      <c r="M6771" s="387">
        <f t="shared" si="213"/>
        <v>0</v>
      </c>
    </row>
    <row r="6772" spans="1:13" x14ac:dyDescent="0.25">
      <c r="A6772" s="386"/>
      <c r="B6772" s="392"/>
      <c r="C6772" s="393"/>
      <c r="D6772" s="394"/>
      <c r="E6772" s="394"/>
      <c r="F6772" s="394"/>
      <c r="G6772" s="394"/>
      <c r="H6772" s="394"/>
      <c r="I6772" s="394"/>
      <c r="J6772" s="394"/>
      <c r="K6772" s="394"/>
      <c r="L6772" s="391">
        <f t="shared" si="212"/>
        <v>0</v>
      </c>
      <c r="M6772" s="387">
        <f t="shared" si="213"/>
        <v>0</v>
      </c>
    </row>
    <row r="6773" spans="1:13" x14ac:dyDescent="0.25">
      <c r="A6773" s="386"/>
      <c r="B6773" s="392"/>
      <c r="C6773" s="393"/>
      <c r="D6773" s="394"/>
      <c r="E6773" s="394"/>
      <c r="F6773" s="394"/>
      <c r="G6773" s="394"/>
      <c r="H6773" s="394"/>
      <c r="I6773" s="394"/>
      <c r="J6773" s="394"/>
      <c r="K6773" s="394"/>
      <c r="L6773" s="391">
        <f t="shared" si="212"/>
        <v>0</v>
      </c>
      <c r="M6773" s="387">
        <f t="shared" si="213"/>
        <v>0</v>
      </c>
    </row>
    <row r="6774" spans="1:13" x14ac:dyDescent="0.25">
      <c r="A6774" s="386"/>
      <c r="B6774" s="392"/>
      <c r="C6774" s="393"/>
      <c r="D6774" s="394"/>
      <c r="E6774" s="394"/>
      <c r="F6774" s="394"/>
      <c r="G6774" s="394"/>
      <c r="H6774" s="394"/>
      <c r="I6774" s="394"/>
      <c r="J6774" s="394"/>
      <c r="K6774" s="394"/>
      <c r="L6774" s="391">
        <f t="shared" si="212"/>
        <v>0</v>
      </c>
      <c r="M6774" s="387">
        <f t="shared" si="213"/>
        <v>0</v>
      </c>
    </row>
    <row r="6775" spans="1:13" x14ac:dyDescent="0.25">
      <c r="A6775" s="386"/>
      <c r="B6775" s="392"/>
      <c r="C6775" s="393"/>
      <c r="D6775" s="394"/>
      <c r="E6775" s="394"/>
      <c r="F6775" s="394"/>
      <c r="G6775" s="394"/>
      <c r="H6775" s="394"/>
      <c r="I6775" s="394"/>
      <c r="J6775" s="394"/>
      <c r="K6775" s="394"/>
      <c r="L6775" s="391">
        <f t="shared" si="212"/>
        <v>0</v>
      </c>
      <c r="M6775" s="387">
        <f t="shared" si="213"/>
        <v>0</v>
      </c>
    </row>
    <row r="6776" spans="1:13" x14ac:dyDescent="0.25">
      <c r="A6776" s="386"/>
      <c r="B6776" s="392"/>
      <c r="C6776" s="393"/>
      <c r="D6776" s="394"/>
      <c r="E6776" s="394"/>
      <c r="F6776" s="394"/>
      <c r="G6776" s="394"/>
      <c r="H6776" s="394"/>
      <c r="I6776" s="394"/>
      <c r="J6776" s="394"/>
      <c r="K6776" s="394"/>
      <c r="L6776" s="391">
        <f t="shared" si="212"/>
        <v>0</v>
      </c>
      <c r="M6776" s="387">
        <f t="shared" si="213"/>
        <v>0</v>
      </c>
    </row>
    <row r="6777" spans="1:13" x14ac:dyDescent="0.25">
      <c r="A6777" s="386"/>
      <c r="B6777" s="392"/>
      <c r="C6777" s="393"/>
      <c r="D6777" s="394"/>
      <c r="E6777" s="394"/>
      <c r="F6777" s="394"/>
      <c r="G6777" s="394"/>
      <c r="H6777" s="394"/>
      <c r="I6777" s="394"/>
      <c r="J6777" s="394"/>
      <c r="K6777" s="394"/>
      <c r="L6777" s="391">
        <f t="shared" si="212"/>
        <v>0</v>
      </c>
      <c r="M6777" s="387">
        <f t="shared" si="213"/>
        <v>0</v>
      </c>
    </row>
    <row r="6778" spans="1:13" x14ac:dyDescent="0.25">
      <c r="A6778" s="386"/>
      <c r="B6778" s="392"/>
      <c r="C6778" s="393"/>
      <c r="D6778" s="394"/>
      <c r="E6778" s="394"/>
      <c r="F6778" s="394"/>
      <c r="G6778" s="394"/>
      <c r="H6778" s="394"/>
      <c r="I6778" s="394"/>
      <c r="J6778" s="394"/>
      <c r="K6778" s="394"/>
      <c r="L6778" s="391">
        <f t="shared" si="212"/>
        <v>0</v>
      </c>
      <c r="M6778" s="387">
        <f t="shared" si="213"/>
        <v>0</v>
      </c>
    </row>
    <row r="6779" spans="1:13" x14ac:dyDescent="0.25">
      <c r="A6779" s="386"/>
      <c r="B6779" s="392"/>
      <c r="C6779" s="393"/>
      <c r="D6779" s="394"/>
      <c r="E6779" s="394"/>
      <c r="F6779" s="394"/>
      <c r="G6779" s="394"/>
      <c r="H6779" s="394"/>
      <c r="I6779" s="394"/>
      <c r="J6779" s="394"/>
      <c r="K6779" s="394"/>
      <c r="L6779" s="391">
        <f t="shared" si="212"/>
        <v>0</v>
      </c>
      <c r="M6779" s="387">
        <f t="shared" si="213"/>
        <v>0</v>
      </c>
    </row>
    <row r="6780" spans="1:13" x14ac:dyDescent="0.25">
      <c r="A6780" s="386"/>
      <c r="B6780" s="392"/>
      <c r="C6780" s="393"/>
      <c r="D6780" s="394"/>
      <c r="E6780" s="394"/>
      <c r="F6780" s="394"/>
      <c r="G6780" s="394"/>
      <c r="H6780" s="394"/>
      <c r="I6780" s="394"/>
      <c r="J6780" s="394"/>
      <c r="K6780" s="394"/>
      <c r="L6780" s="391">
        <f t="shared" si="212"/>
        <v>0</v>
      </c>
      <c r="M6780" s="387">
        <f t="shared" si="213"/>
        <v>0</v>
      </c>
    </row>
    <row r="6781" spans="1:13" x14ac:dyDescent="0.25">
      <c r="A6781" s="386"/>
      <c r="B6781" s="392"/>
      <c r="C6781" s="393"/>
      <c r="D6781" s="394"/>
      <c r="E6781" s="394"/>
      <c r="F6781" s="394"/>
      <c r="G6781" s="394"/>
      <c r="H6781" s="394"/>
      <c r="I6781" s="394"/>
      <c r="J6781" s="394"/>
      <c r="K6781" s="394"/>
      <c r="L6781" s="391">
        <f t="shared" si="212"/>
        <v>0</v>
      </c>
      <c r="M6781" s="387">
        <f t="shared" si="213"/>
        <v>0</v>
      </c>
    </row>
    <row r="6782" spans="1:13" x14ac:dyDescent="0.25">
      <c r="A6782" s="386"/>
      <c r="B6782" s="392"/>
      <c r="C6782" s="393"/>
      <c r="D6782" s="394"/>
      <c r="E6782" s="394"/>
      <c r="F6782" s="394"/>
      <c r="G6782" s="394"/>
      <c r="H6782" s="394"/>
      <c r="I6782" s="394"/>
      <c r="J6782" s="394"/>
      <c r="K6782" s="394"/>
      <c r="L6782" s="391">
        <f t="shared" si="212"/>
        <v>0</v>
      </c>
      <c r="M6782" s="387">
        <f t="shared" si="213"/>
        <v>0</v>
      </c>
    </row>
    <row r="6783" spans="1:13" x14ac:dyDescent="0.25">
      <c r="A6783" s="386"/>
      <c r="B6783" s="392"/>
      <c r="C6783" s="393"/>
      <c r="D6783" s="394"/>
      <c r="E6783" s="394"/>
      <c r="F6783" s="394"/>
      <c r="G6783" s="394"/>
      <c r="H6783" s="394"/>
      <c r="I6783" s="394"/>
      <c r="J6783" s="394"/>
      <c r="K6783" s="394"/>
      <c r="L6783" s="391">
        <f t="shared" si="212"/>
        <v>0</v>
      </c>
      <c r="M6783" s="387">
        <f t="shared" si="213"/>
        <v>0</v>
      </c>
    </row>
    <row r="6784" spans="1:13" x14ac:dyDescent="0.25">
      <c r="A6784" s="386"/>
      <c r="B6784" s="392"/>
      <c r="C6784" s="393"/>
      <c r="D6784" s="394"/>
      <c r="E6784" s="394"/>
      <c r="F6784" s="394"/>
      <c r="G6784" s="394"/>
      <c r="H6784" s="394"/>
      <c r="I6784" s="394"/>
      <c r="J6784" s="394"/>
      <c r="K6784" s="394"/>
      <c r="L6784" s="391">
        <f t="shared" si="212"/>
        <v>0</v>
      </c>
      <c r="M6784" s="387">
        <f t="shared" si="213"/>
        <v>0</v>
      </c>
    </row>
    <row r="6785" spans="1:13" x14ac:dyDescent="0.25">
      <c r="A6785" s="386"/>
      <c r="B6785" s="392"/>
      <c r="C6785" s="393"/>
      <c r="D6785" s="394"/>
      <c r="E6785" s="394"/>
      <c r="F6785" s="394"/>
      <c r="G6785" s="394"/>
      <c r="H6785" s="394"/>
      <c r="I6785" s="394"/>
      <c r="J6785" s="394"/>
      <c r="K6785" s="394"/>
      <c r="L6785" s="391">
        <f t="shared" si="212"/>
        <v>0</v>
      </c>
      <c r="M6785" s="387">
        <f t="shared" si="213"/>
        <v>0</v>
      </c>
    </row>
    <row r="6786" spans="1:13" x14ac:dyDescent="0.25">
      <c r="A6786" s="386"/>
      <c r="B6786" s="392"/>
      <c r="C6786" s="393"/>
      <c r="D6786" s="394"/>
      <c r="E6786" s="394"/>
      <c r="F6786" s="394"/>
      <c r="G6786" s="394"/>
      <c r="H6786" s="394"/>
      <c r="I6786" s="394"/>
      <c r="J6786" s="394"/>
      <c r="K6786" s="394"/>
      <c r="L6786" s="391">
        <f t="shared" si="212"/>
        <v>0</v>
      </c>
      <c r="M6786" s="387">
        <f t="shared" si="213"/>
        <v>0</v>
      </c>
    </row>
    <row r="6787" spans="1:13" x14ac:dyDescent="0.25">
      <c r="A6787" s="386"/>
      <c r="B6787" s="392"/>
      <c r="C6787" s="393"/>
      <c r="D6787" s="394"/>
      <c r="E6787" s="394"/>
      <c r="F6787" s="394"/>
      <c r="G6787" s="394"/>
      <c r="H6787" s="394"/>
      <c r="I6787" s="394"/>
      <c r="J6787" s="394"/>
      <c r="K6787" s="394"/>
      <c r="L6787" s="391">
        <f t="shared" si="212"/>
        <v>0</v>
      </c>
      <c r="M6787" s="387">
        <f t="shared" si="213"/>
        <v>0</v>
      </c>
    </row>
    <row r="6788" spans="1:13" x14ac:dyDescent="0.25">
      <c r="A6788" s="386"/>
      <c r="B6788" s="392"/>
      <c r="C6788" s="393"/>
      <c r="D6788" s="394"/>
      <c r="E6788" s="394"/>
      <c r="F6788" s="394"/>
      <c r="G6788" s="394"/>
      <c r="H6788" s="394"/>
      <c r="I6788" s="394"/>
      <c r="J6788" s="394"/>
      <c r="K6788" s="394"/>
      <c r="L6788" s="391">
        <f t="shared" si="212"/>
        <v>0</v>
      </c>
      <c r="M6788" s="387">
        <f t="shared" si="213"/>
        <v>0</v>
      </c>
    </row>
    <row r="6789" spans="1:13" x14ac:dyDescent="0.25">
      <c r="A6789" s="386"/>
      <c r="B6789" s="392"/>
      <c r="C6789" s="393"/>
      <c r="D6789" s="394"/>
      <c r="E6789" s="394"/>
      <c r="F6789" s="394"/>
      <c r="G6789" s="394"/>
      <c r="H6789" s="394"/>
      <c r="I6789" s="394"/>
      <c r="J6789" s="394"/>
      <c r="K6789" s="394"/>
      <c r="L6789" s="391">
        <f t="shared" si="212"/>
        <v>0</v>
      </c>
      <c r="M6789" s="387">
        <f t="shared" si="213"/>
        <v>0</v>
      </c>
    </row>
    <row r="6790" spans="1:13" x14ac:dyDescent="0.25">
      <c r="A6790" s="386"/>
      <c r="B6790" s="392"/>
      <c r="C6790" s="393"/>
      <c r="D6790" s="394"/>
      <c r="E6790" s="394"/>
      <c r="F6790" s="394"/>
      <c r="G6790" s="394"/>
      <c r="H6790" s="394"/>
      <c r="I6790" s="394"/>
      <c r="J6790" s="394"/>
      <c r="K6790" s="394"/>
      <c r="L6790" s="391">
        <f t="shared" si="212"/>
        <v>0</v>
      </c>
      <c r="M6790" s="387">
        <f t="shared" si="213"/>
        <v>0</v>
      </c>
    </row>
    <row r="6791" spans="1:13" x14ac:dyDescent="0.25">
      <c r="A6791" s="386"/>
      <c r="B6791" s="392"/>
      <c r="C6791" s="393"/>
      <c r="D6791" s="394"/>
      <c r="E6791" s="394"/>
      <c r="F6791" s="394"/>
      <c r="G6791" s="394"/>
      <c r="H6791" s="394"/>
      <c r="I6791" s="394"/>
      <c r="J6791" s="394"/>
      <c r="K6791" s="394"/>
      <c r="L6791" s="391">
        <f t="shared" si="212"/>
        <v>0</v>
      </c>
      <c r="M6791" s="387">
        <f t="shared" si="213"/>
        <v>0</v>
      </c>
    </row>
    <row r="6792" spans="1:13" x14ac:dyDescent="0.25">
      <c r="A6792" s="386"/>
      <c r="B6792" s="392"/>
      <c r="C6792" s="393"/>
      <c r="D6792" s="394"/>
      <c r="E6792" s="394"/>
      <c r="F6792" s="394"/>
      <c r="G6792" s="394"/>
      <c r="H6792" s="394"/>
      <c r="I6792" s="394"/>
      <c r="J6792" s="394"/>
      <c r="K6792" s="394"/>
      <c r="L6792" s="391">
        <f t="shared" si="212"/>
        <v>0</v>
      </c>
      <c r="M6792" s="387">
        <f t="shared" si="213"/>
        <v>0</v>
      </c>
    </row>
    <row r="6793" spans="1:13" x14ac:dyDescent="0.25">
      <c r="A6793" s="386"/>
      <c r="B6793" s="392"/>
      <c r="C6793" s="393"/>
      <c r="D6793" s="394"/>
      <c r="E6793" s="394"/>
      <c r="F6793" s="394"/>
      <c r="G6793" s="394"/>
      <c r="H6793" s="394"/>
      <c r="I6793" s="394"/>
      <c r="J6793" s="394"/>
      <c r="K6793" s="394"/>
      <c r="L6793" s="391">
        <f t="shared" si="212"/>
        <v>0</v>
      </c>
      <c r="M6793" s="387">
        <f t="shared" si="213"/>
        <v>0</v>
      </c>
    </row>
    <row r="6794" spans="1:13" x14ac:dyDescent="0.25">
      <c r="A6794" s="386"/>
      <c r="B6794" s="392"/>
      <c r="C6794" s="393"/>
      <c r="D6794" s="394"/>
      <c r="E6794" s="394"/>
      <c r="F6794" s="394"/>
      <c r="G6794" s="394"/>
      <c r="H6794" s="394"/>
      <c r="I6794" s="394"/>
      <c r="J6794" s="394"/>
      <c r="K6794" s="394"/>
      <c r="L6794" s="391">
        <f t="shared" si="212"/>
        <v>0</v>
      </c>
      <c r="M6794" s="387">
        <f t="shared" si="213"/>
        <v>0</v>
      </c>
    </row>
    <row r="6795" spans="1:13" x14ac:dyDescent="0.25">
      <c r="A6795" s="386"/>
      <c r="B6795" s="392"/>
      <c r="C6795" s="393"/>
      <c r="D6795" s="394"/>
      <c r="E6795" s="394"/>
      <c r="F6795" s="394"/>
      <c r="G6795" s="394"/>
      <c r="H6795" s="394"/>
      <c r="I6795" s="394"/>
      <c r="J6795" s="394"/>
      <c r="K6795" s="394"/>
      <c r="L6795" s="391">
        <f t="shared" si="212"/>
        <v>0</v>
      </c>
      <c r="M6795" s="387">
        <f t="shared" si="213"/>
        <v>0</v>
      </c>
    </row>
    <row r="6796" spans="1:13" x14ac:dyDescent="0.25">
      <c r="A6796" s="386"/>
      <c r="B6796" s="392"/>
      <c r="C6796" s="393"/>
      <c r="D6796" s="394"/>
      <c r="E6796" s="394"/>
      <c r="F6796" s="394"/>
      <c r="G6796" s="394"/>
      <c r="H6796" s="394"/>
      <c r="I6796" s="394"/>
      <c r="J6796" s="394"/>
      <c r="K6796" s="394"/>
      <c r="L6796" s="391">
        <f t="shared" si="212"/>
        <v>0</v>
      </c>
      <c r="M6796" s="387">
        <f t="shared" si="213"/>
        <v>0</v>
      </c>
    </row>
    <row r="6797" spans="1:13" x14ac:dyDescent="0.25">
      <c r="A6797" s="386"/>
      <c r="B6797" s="392"/>
      <c r="C6797" s="393"/>
      <c r="D6797" s="394"/>
      <c r="E6797" s="394"/>
      <c r="F6797" s="394"/>
      <c r="G6797" s="394"/>
      <c r="H6797" s="394"/>
      <c r="I6797" s="394"/>
      <c r="J6797" s="394"/>
      <c r="K6797" s="394"/>
      <c r="L6797" s="391">
        <f t="shared" si="212"/>
        <v>0</v>
      </c>
      <c r="M6797" s="387">
        <f t="shared" si="213"/>
        <v>0</v>
      </c>
    </row>
    <row r="6798" spans="1:13" x14ac:dyDescent="0.25">
      <c r="A6798" s="386"/>
      <c r="B6798" s="392"/>
      <c r="C6798" s="393"/>
      <c r="D6798" s="394"/>
      <c r="E6798" s="394"/>
      <c r="F6798" s="394"/>
      <c r="G6798" s="394"/>
      <c r="H6798" s="394"/>
      <c r="I6798" s="394"/>
      <c r="J6798" s="394"/>
      <c r="K6798" s="394"/>
      <c r="L6798" s="391">
        <f t="shared" si="212"/>
        <v>0</v>
      </c>
      <c r="M6798" s="387">
        <f t="shared" si="213"/>
        <v>0</v>
      </c>
    </row>
    <row r="6799" spans="1:13" x14ac:dyDescent="0.25">
      <c r="A6799" s="386"/>
      <c r="B6799" s="392"/>
      <c r="C6799" s="393"/>
      <c r="D6799" s="394"/>
      <c r="E6799" s="394"/>
      <c r="F6799" s="394"/>
      <c r="G6799" s="394"/>
      <c r="H6799" s="394"/>
      <c r="I6799" s="394"/>
      <c r="J6799" s="394"/>
      <c r="K6799" s="394"/>
      <c r="L6799" s="391">
        <f t="shared" si="212"/>
        <v>0</v>
      </c>
      <c r="M6799" s="387">
        <f t="shared" si="213"/>
        <v>0</v>
      </c>
    </row>
    <row r="6800" spans="1:13" x14ac:dyDescent="0.25">
      <c r="A6800" s="386"/>
      <c r="B6800" s="392"/>
      <c r="C6800" s="393"/>
      <c r="D6800" s="394"/>
      <c r="E6800" s="394"/>
      <c r="F6800" s="394"/>
      <c r="G6800" s="394"/>
      <c r="H6800" s="394"/>
      <c r="I6800" s="394"/>
      <c r="J6800" s="394"/>
      <c r="K6800" s="394"/>
      <c r="L6800" s="391">
        <f t="shared" si="212"/>
        <v>0</v>
      </c>
      <c r="M6800" s="387">
        <f t="shared" si="213"/>
        <v>0</v>
      </c>
    </row>
    <row r="6801" spans="1:13" x14ac:dyDescent="0.25">
      <c r="A6801" s="386"/>
      <c r="B6801" s="392"/>
      <c r="C6801" s="393"/>
      <c r="D6801" s="394"/>
      <c r="E6801" s="394"/>
      <c r="F6801" s="394"/>
      <c r="G6801" s="394"/>
      <c r="H6801" s="394"/>
      <c r="I6801" s="394"/>
      <c r="J6801" s="394"/>
      <c r="K6801" s="394"/>
      <c r="L6801" s="391">
        <f t="shared" si="212"/>
        <v>0</v>
      </c>
      <c r="M6801" s="387">
        <f t="shared" si="213"/>
        <v>0</v>
      </c>
    </row>
    <row r="6802" spans="1:13" x14ac:dyDescent="0.25">
      <c r="A6802" s="386"/>
      <c r="B6802" s="392"/>
      <c r="C6802" s="393"/>
      <c r="D6802" s="394"/>
      <c r="E6802" s="394"/>
      <c r="F6802" s="394"/>
      <c r="G6802" s="394"/>
      <c r="H6802" s="394"/>
      <c r="I6802" s="394"/>
      <c r="J6802" s="394"/>
      <c r="K6802" s="394"/>
      <c r="L6802" s="391">
        <f t="shared" si="212"/>
        <v>0</v>
      </c>
      <c r="M6802" s="387">
        <f t="shared" si="213"/>
        <v>0</v>
      </c>
    </row>
    <row r="6803" spans="1:13" x14ac:dyDescent="0.25">
      <c r="A6803" s="386"/>
      <c r="B6803" s="392"/>
      <c r="C6803" s="393"/>
      <c r="D6803" s="394"/>
      <c r="E6803" s="394"/>
      <c r="F6803" s="394"/>
      <c r="G6803" s="394"/>
      <c r="H6803" s="394"/>
      <c r="I6803" s="394"/>
      <c r="J6803" s="394"/>
      <c r="K6803" s="394"/>
      <c r="L6803" s="391">
        <f t="shared" si="212"/>
        <v>0</v>
      </c>
      <c r="M6803" s="387">
        <f t="shared" si="213"/>
        <v>0</v>
      </c>
    </row>
    <row r="6804" spans="1:13" x14ac:dyDescent="0.25">
      <c r="A6804" s="386"/>
      <c r="B6804" s="392"/>
      <c r="C6804" s="393"/>
      <c r="D6804" s="394"/>
      <c r="E6804" s="394"/>
      <c r="F6804" s="394"/>
      <c r="G6804" s="394"/>
      <c r="H6804" s="394"/>
      <c r="I6804" s="394"/>
      <c r="J6804" s="394"/>
      <c r="K6804" s="394"/>
      <c r="L6804" s="391">
        <f t="shared" si="212"/>
        <v>0</v>
      </c>
      <c r="M6804" s="387">
        <f t="shared" si="213"/>
        <v>0</v>
      </c>
    </row>
    <row r="6805" spans="1:13" x14ac:dyDescent="0.25">
      <c r="A6805" s="386"/>
      <c r="B6805" s="392"/>
      <c r="C6805" s="393"/>
      <c r="D6805" s="394"/>
      <c r="E6805" s="394"/>
      <c r="F6805" s="394"/>
      <c r="G6805" s="394"/>
      <c r="H6805" s="394"/>
      <c r="I6805" s="394"/>
      <c r="J6805" s="394"/>
      <c r="K6805" s="394"/>
      <c r="L6805" s="391">
        <f t="shared" si="212"/>
        <v>0</v>
      </c>
      <c r="M6805" s="387">
        <f t="shared" si="213"/>
        <v>0</v>
      </c>
    </row>
    <row r="6806" spans="1:13" x14ac:dyDescent="0.25">
      <c r="A6806" s="386"/>
      <c r="B6806" s="392"/>
      <c r="C6806" s="393"/>
      <c r="D6806" s="394"/>
      <c r="E6806" s="394"/>
      <c r="F6806" s="394"/>
      <c r="G6806" s="394"/>
      <c r="H6806" s="394"/>
      <c r="I6806" s="394"/>
      <c r="J6806" s="394"/>
      <c r="K6806" s="394"/>
      <c r="L6806" s="391">
        <f t="shared" si="212"/>
        <v>0</v>
      </c>
      <c r="M6806" s="387">
        <f t="shared" si="213"/>
        <v>0</v>
      </c>
    </row>
    <row r="6807" spans="1:13" x14ac:dyDescent="0.25">
      <c r="A6807" s="386"/>
      <c r="B6807" s="392"/>
      <c r="C6807" s="393"/>
      <c r="D6807" s="394"/>
      <c r="E6807" s="394"/>
      <c r="F6807" s="394"/>
      <c r="G6807" s="394"/>
      <c r="H6807" s="394"/>
      <c r="I6807" s="394"/>
      <c r="J6807" s="394"/>
      <c r="K6807" s="394"/>
      <c r="L6807" s="391">
        <f t="shared" si="212"/>
        <v>0</v>
      </c>
      <c r="M6807" s="387">
        <f t="shared" si="213"/>
        <v>0</v>
      </c>
    </row>
    <row r="6808" spans="1:13" x14ac:dyDescent="0.25">
      <c r="A6808" s="386"/>
      <c r="B6808" s="392"/>
      <c r="C6808" s="393"/>
      <c r="D6808" s="394"/>
      <c r="E6808" s="394"/>
      <c r="F6808" s="394"/>
      <c r="G6808" s="394"/>
      <c r="H6808" s="394"/>
      <c r="I6808" s="394"/>
      <c r="J6808" s="394"/>
      <c r="K6808" s="394"/>
      <c r="L6808" s="391">
        <f t="shared" si="212"/>
        <v>0</v>
      </c>
      <c r="M6808" s="387">
        <f t="shared" si="213"/>
        <v>0</v>
      </c>
    </row>
    <row r="6809" spans="1:13" x14ac:dyDescent="0.25">
      <c r="A6809" s="386"/>
      <c r="B6809" s="392"/>
      <c r="C6809" s="393"/>
      <c r="D6809" s="394"/>
      <c r="E6809" s="394"/>
      <c r="F6809" s="394"/>
      <c r="G6809" s="394"/>
      <c r="H6809" s="394"/>
      <c r="I6809" s="394"/>
      <c r="J6809" s="394"/>
      <c r="K6809" s="394"/>
      <c r="L6809" s="391">
        <f t="shared" si="212"/>
        <v>0</v>
      </c>
      <c r="M6809" s="387">
        <f t="shared" si="213"/>
        <v>0</v>
      </c>
    </row>
    <row r="6810" spans="1:13" x14ac:dyDescent="0.25">
      <c r="A6810" s="386"/>
      <c r="B6810" s="392"/>
      <c r="C6810" s="393"/>
      <c r="D6810" s="394"/>
      <c r="E6810" s="394"/>
      <c r="F6810" s="394"/>
      <c r="G6810" s="394"/>
      <c r="H6810" s="394"/>
      <c r="I6810" s="394"/>
      <c r="J6810" s="394"/>
      <c r="K6810" s="394"/>
      <c r="L6810" s="391">
        <f t="shared" si="212"/>
        <v>0</v>
      </c>
      <c r="M6810" s="387">
        <f t="shared" si="213"/>
        <v>0</v>
      </c>
    </row>
    <row r="6811" spans="1:13" x14ac:dyDescent="0.25">
      <c r="A6811" s="386"/>
      <c r="B6811" s="392"/>
      <c r="C6811" s="393"/>
      <c r="D6811" s="394"/>
      <c r="E6811" s="394"/>
      <c r="F6811" s="394"/>
      <c r="G6811" s="394"/>
      <c r="H6811" s="394"/>
      <c r="I6811" s="394"/>
      <c r="J6811" s="394"/>
      <c r="K6811" s="394"/>
      <c r="L6811" s="391">
        <f t="shared" si="212"/>
        <v>0</v>
      </c>
      <c r="M6811" s="387">
        <f t="shared" si="213"/>
        <v>0</v>
      </c>
    </row>
    <row r="6812" spans="1:13" x14ac:dyDescent="0.25">
      <c r="A6812" s="386"/>
      <c r="B6812" s="392"/>
      <c r="C6812" s="393"/>
      <c r="D6812" s="394"/>
      <c r="E6812" s="394"/>
      <c r="F6812" s="394"/>
      <c r="G6812" s="394"/>
      <c r="H6812" s="394"/>
      <c r="I6812" s="394"/>
      <c r="J6812" s="394"/>
      <c r="K6812" s="394"/>
      <c r="L6812" s="391">
        <f t="shared" si="212"/>
        <v>0</v>
      </c>
      <c r="M6812" s="387">
        <f t="shared" si="213"/>
        <v>0</v>
      </c>
    </row>
    <row r="6813" spans="1:13" x14ac:dyDescent="0.25">
      <c r="A6813" s="386"/>
      <c r="B6813" s="392"/>
      <c r="C6813" s="393"/>
      <c r="D6813" s="394"/>
      <c r="E6813" s="394"/>
      <c r="F6813" s="394"/>
      <c r="G6813" s="394"/>
      <c r="H6813" s="394"/>
      <c r="I6813" s="394"/>
      <c r="J6813" s="394"/>
      <c r="K6813" s="394"/>
      <c r="L6813" s="391">
        <f t="shared" si="212"/>
        <v>0</v>
      </c>
      <c r="M6813" s="387">
        <f t="shared" si="213"/>
        <v>0</v>
      </c>
    </row>
    <row r="6814" spans="1:13" x14ac:dyDescent="0.25">
      <c r="A6814" s="386"/>
      <c r="B6814" s="392"/>
      <c r="C6814" s="393"/>
      <c r="D6814" s="394"/>
      <c r="E6814" s="394"/>
      <c r="F6814" s="394"/>
      <c r="G6814" s="394"/>
      <c r="H6814" s="394"/>
      <c r="I6814" s="394"/>
      <c r="J6814" s="394"/>
      <c r="K6814" s="394"/>
      <c r="L6814" s="391">
        <f t="shared" si="212"/>
        <v>0</v>
      </c>
      <c r="M6814" s="387">
        <f t="shared" si="213"/>
        <v>0</v>
      </c>
    </row>
    <row r="6815" spans="1:13" x14ac:dyDescent="0.25">
      <c r="A6815" s="386"/>
      <c r="B6815" s="392"/>
      <c r="C6815" s="393"/>
      <c r="D6815" s="394"/>
      <c r="E6815" s="394"/>
      <c r="F6815" s="394"/>
      <c r="G6815" s="394"/>
      <c r="H6815" s="394"/>
      <c r="I6815" s="394"/>
      <c r="J6815" s="394"/>
      <c r="K6815" s="394"/>
      <c r="L6815" s="391">
        <f t="shared" si="212"/>
        <v>0</v>
      </c>
      <c r="M6815" s="387">
        <f t="shared" si="213"/>
        <v>0</v>
      </c>
    </row>
    <row r="6816" spans="1:13" x14ac:dyDescent="0.25">
      <c r="A6816" s="386"/>
      <c r="B6816" s="392"/>
      <c r="C6816" s="393"/>
      <c r="D6816" s="394"/>
      <c r="E6816" s="394"/>
      <c r="F6816" s="394"/>
      <c r="G6816" s="394"/>
      <c r="H6816" s="394"/>
      <c r="I6816" s="394"/>
      <c r="J6816" s="394"/>
      <c r="K6816" s="394"/>
      <c r="L6816" s="391">
        <f t="shared" si="212"/>
        <v>0</v>
      </c>
      <c r="M6816" s="387">
        <f t="shared" si="213"/>
        <v>0</v>
      </c>
    </row>
    <row r="6817" spans="1:13" x14ac:dyDescent="0.25">
      <c r="A6817" s="386"/>
      <c r="B6817" s="392"/>
      <c r="C6817" s="393"/>
      <c r="D6817" s="394"/>
      <c r="E6817" s="394"/>
      <c r="F6817" s="394"/>
      <c r="G6817" s="394"/>
      <c r="H6817" s="394"/>
      <c r="I6817" s="394"/>
      <c r="J6817" s="394"/>
      <c r="K6817" s="394"/>
      <c r="L6817" s="391">
        <f t="shared" si="212"/>
        <v>0</v>
      </c>
      <c r="M6817" s="387">
        <f t="shared" si="213"/>
        <v>0</v>
      </c>
    </row>
    <row r="6818" spans="1:13" x14ac:dyDescent="0.25">
      <c r="A6818" s="386"/>
      <c r="B6818" s="392"/>
      <c r="C6818" s="393"/>
      <c r="D6818" s="394"/>
      <c r="E6818" s="394"/>
      <c r="F6818" s="394"/>
      <c r="G6818" s="394"/>
      <c r="H6818" s="394"/>
      <c r="I6818" s="394"/>
      <c r="J6818" s="394"/>
      <c r="K6818" s="394"/>
      <c r="L6818" s="391">
        <f t="shared" si="212"/>
        <v>0</v>
      </c>
      <c r="M6818" s="387">
        <f t="shared" si="213"/>
        <v>0</v>
      </c>
    </row>
    <row r="6819" spans="1:13" x14ac:dyDescent="0.25">
      <c r="A6819" s="386"/>
      <c r="B6819" s="392"/>
      <c r="C6819" s="393"/>
      <c r="D6819" s="394"/>
      <c r="E6819" s="394"/>
      <c r="F6819" s="394"/>
      <c r="G6819" s="394"/>
      <c r="H6819" s="394"/>
      <c r="I6819" s="394"/>
      <c r="J6819" s="394"/>
      <c r="K6819" s="394"/>
      <c r="L6819" s="391">
        <f t="shared" ref="L6819:L6882" si="214">+B6819+C6819</f>
        <v>0</v>
      </c>
      <c r="M6819" s="387">
        <f t="shared" ref="M6819:M6882" si="215">D6819</f>
        <v>0</v>
      </c>
    </row>
    <row r="6820" spans="1:13" x14ac:dyDescent="0.25">
      <c r="A6820" s="386"/>
      <c r="B6820" s="392"/>
      <c r="C6820" s="393"/>
      <c r="D6820" s="394"/>
      <c r="E6820" s="394"/>
      <c r="F6820" s="394"/>
      <c r="G6820" s="394"/>
      <c r="H6820" s="394"/>
      <c r="I6820" s="394"/>
      <c r="J6820" s="394"/>
      <c r="K6820" s="394"/>
      <c r="L6820" s="391">
        <f t="shared" si="214"/>
        <v>0</v>
      </c>
      <c r="M6820" s="387">
        <f t="shared" si="215"/>
        <v>0</v>
      </c>
    </row>
    <row r="6821" spans="1:13" x14ac:dyDescent="0.25">
      <c r="A6821" s="386"/>
      <c r="B6821" s="392"/>
      <c r="C6821" s="393"/>
      <c r="D6821" s="394"/>
      <c r="E6821" s="394"/>
      <c r="F6821" s="394"/>
      <c r="G6821" s="394"/>
      <c r="H6821" s="394"/>
      <c r="I6821" s="394"/>
      <c r="J6821" s="394"/>
      <c r="K6821" s="394"/>
      <c r="L6821" s="391">
        <f t="shared" si="214"/>
        <v>0</v>
      </c>
      <c r="M6821" s="387">
        <f t="shared" si="215"/>
        <v>0</v>
      </c>
    </row>
    <row r="6822" spans="1:13" x14ac:dyDescent="0.25">
      <c r="A6822" s="386"/>
      <c r="B6822" s="392"/>
      <c r="C6822" s="393"/>
      <c r="D6822" s="394"/>
      <c r="E6822" s="394"/>
      <c r="F6822" s="394"/>
      <c r="G6822" s="394"/>
      <c r="H6822" s="394"/>
      <c r="I6822" s="394"/>
      <c r="J6822" s="394"/>
      <c r="K6822" s="394"/>
      <c r="L6822" s="391">
        <f t="shared" si="214"/>
        <v>0</v>
      </c>
      <c r="M6822" s="387">
        <f t="shared" si="215"/>
        <v>0</v>
      </c>
    </row>
    <row r="6823" spans="1:13" x14ac:dyDescent="0.25">
      <c r="A6823" s="386"/>
      <c r="B6823" s="392"/>
      <c r="C6823" s="393"/>
      <c r="D6823" s="394"/>
      <c r="E6823" s="394"/>
      <c r="F6823" s="394"/>
      <c r="G6823" s="394"/>
      <c r="H6823" s="394"/>
      <c r="I6823" s="394"/>
      <c r="J6823" s="394"/>
      <c r="K6823" s="394"/>
      <c r="L6823" s="391">
        <f t="shared" si="214"/>
        <v>0</v>
      </c>
      <c r="M6823" s="387">
        <f t="shared" si="215"/>
        <v>0</v>
      </c>
    </row>
    <row r="6824" spans="1:13" x14ac:dyDescent="0.25">
      <c r="A6824" s="386"/>
      <c r="B6824" s="392"/>
      <c r="C6824" s="393"/>
      <c r="D6824" s="394"/>
      <c r="E6824" s="394"/>
      <c r="F6824" s="394"/>
      <c r="G6824" s="394"/>
      <c r="H6824" s="394"/>
      <c r="I6824" s="394"/>
      <c r="J6824" s="394"/>
      <c r="K6824" s="394"/>
      <c r="L6824" s="391">
        <f t="shared" si="214"/>
        <v>0</v>
      </c>
      <c r="M6824" s="387">
        <f t="shared" si="215"/>
        <v>0</v>
      </c>
    </row>
    <row r="6825" spans="1:13" x14ac:dyDescent="0.25">
      <c r="A6825" s="386"/>
      <c r="B6825" s="392"/>
      <c r="C6825" s="393"/>
      <c r="D6825" s="394"/>
      <c r="E6825" s="394"/>
      <c r="F6825" s="394"/>
      <c r="G6825" s="394"/>
      <c r="H6825" s="394"/>
      <c r="I6825" s="394"/>
      <c r="J6825" s="394"/>
      <c r="K6825" s="394"/>
      <c r="L6825" s="391">
        <f t="shared" si="214"/>
        <v>0</v>
      </c>
      <c r="M6825" s="387">
        <f t="shared" si="215"/>
        <v>0</v>
      </c>
    </row>
    <row r="6826" spans="1:13" x14ac:dyDescent="0.25">
      <c r="A6826" s="386"/>
      <c r="B6826" s="392"/>
      <c r="C6826" s="393"/>
      <c r="D6826" s="394"/>
      <c r="E6826" s="394"/>
      <c r="F6826" s="394"/>
      <c r="G6826" s="394"/>
      <c r="H6826" s="394"/>
      <c r="I6826" s="394"/>
      <c r="J6826" s="394"/>
      <c r="K6826" s="394"/>
      <c r="L6826" s="391">
        <f t="shared" si="214"/>
        <v>0</v>
      </c>
      <c r="M6826" s="387">
        <f t="shared" si="215"/>
        <v>0</v>
      </c>
    </row>
    <row r="6827" spans="1:13" x14ac:dyDescent="0.25">
      <c r="A6827" s="386"/>
      <c r="B6827" s="392"/>
      <c r="C6827" s="393"/>
      <c r="D6827" s="394"/>
      <c r="E6827" s="394"/>
      <c r="F6827" s="394"/>
      <c r="G6827" s="394"/>
      <c r="H6827" s="394"/>
      <c r="I6827" s="394"/>
      <c r="J6827" s="394"/>
      <c r="K6827" s="394"/>
      <c r="L6827" s="391">
        <f t="shared" si="214"/>
        <v>0</v>
      </c>
      <c r="M6827" s="387">
        <f t="shared" si="215"/>
        <v>0</v>
      </c>
    </row>
    <row r="6828" spans="1:13" x14ac:dyDescent="0.25">
      <c r="A6828" s="386"/>
      <c r="B6828" s="392"/>
      <c r="C6828" s="393"/>
      <c r="D6828" s="394"/>
      <c r="E6828" s="394"/>
      <c r="F6828" s="394"/>
      <c r="G6828" s="394"/>
      <c r="H6828" s="394"/>
      <c r="I6828" s="394"/>
      <c r="J6828" s="394"/>
      <c r="K6828" s="394"/>
      <c r="L6828" s="391">
        <f t="shared" si="214"/>
        <v>0</v>
      </c>
      <c r="M6828" s="387">
        <f t="shared" si="215"/>
        <v>0</v>
      </c>
    </row>
    <row r="6829" spans="1:13" x14ac:dyDescent="0.25">
      <c r="A6829" s="386"/>
      <c r="B6829" s="392"/>
      <c r="C6829" s="393"/>
      <c r="D6829" s="394"/>
      <c r="E6829" s="394"/>
      <c r="F6829" s="394"/>
      <c r="G6829" s="394"/>
      <c r="H6829" s="394"/>
      <c r="I6829" s="394"/>
      <c r="J6829" s="394"/>
      <c r="K6829" s="394"/>
      <c r="L6829" s="391">
        <f t="shared" si="214"/>
        <v>0</v>
      </c>
      <c r="M6829" s="387">
        <f t="shared" si="215"/>
        <v>0</v>
      </c>
    </row>
    <row r="6830" spans="1:13" x14ac:dyDescent="0.25">
      <c r="A6830" s="386"/>
      <c r="B6830" s="392"/>
      <c r="C6830" s="393"/>
      <c r="D6830" s="394"/>
      <c r="E6830" s="394"/>
      <c r="F6830" s="394"/>
      <c r="G6830" s="394"/>
      <c r="H6830" s="394"/>
      <c r="I6830" s="394"/>
      <c r="J6830" s="394"/>
      <c r="K6830" s="394"/>
      <c r="L6830" s="391">
        <f t="shared" si="214"/>
        <v>0</v>
      </c>
      <c r="M6830" s="387">
        <f t="shared" si="215"/>
        <v>0</v>
      </c>
    </row>
    <row r="6831" spans="1:13" x14ac:dyDescent="0.25">
      <c r="A6831" s="386"/>
      <c r="B6831" s="392"/>
      <c r="C6831" s="393"/>
      <c r="D6831" s="394"/>
      <c r="E6831" s="394"/>
      <c r="F6831" s="394"/>
      <c r="G6831" s="394"/>
      <c r="H6831" s="394"/>
      <c r="I6831" s="394"/>
      <c r="J6831" s="394"/>
      <c r="K6831" s="394"/>
      <c r="L6831" s="391">
        <f t="shared" si="214"/>
        <v>0</v>
      </c>
      <c r="M6831" s="387">
        <f t="shared" si="215"/>
        <v>0</v>
      </c>
    </row>
    <row r="6832" spans="1:13" x14ac:dyDescent="0.25">
      <c r="A6832" s="386"/>
      <c r="B6832" s="392"/>
      <c r="C6832" s="393"/>
      <c r="D6832" s="394"/>
      <c r="E6832" s="394"/>
      <c r="F6832" s="394"/>
      <c r="G6832" s="394"/>
      <c r="H6832" s="394"/>
      <c r="I6832" s="394"/>
      <c r="J6832" s="394"/>
      <c r="K6832" s="394"/>
      <c r="L6832" s="391">
        <f t="shared" si="214"/>
        <v>0</v>
      </c>
      <c r="M6832" s="387">
        <f t="shared" si="215"/>
        <v>0</v>
      </c>
    </row>
    <row r="6833" spans="1:13" x14ac:dyDescent="0.25">
      <c r="A6833" s="386"/>
      <c r="B6833" s="392"/>
      <c r="C6833" s="393"/>
      <c r="D6833" s="394"/>
      <c r="E6833" s="394"/>
      <c r="F6833" s="394"/>
      <c r="G6833" s="394"/>
      <c r="H6833" s="394"/>
      <c r="I6833" s="394"/>
      <c r="J6833" s="394"/>
      <c r="K6833" s="394"/>
      <c r="L6833" s="391">
        <f t="shared" si="214"/>
        <v>0</v>
      </c>
      <c r="M6833" s="387">
        <f t="shared" si="215"/>
        <v>0</v>
      </c>
    </row>
    <row r="6834" spans="1:13" x14ac:dyDescent="0.25">
      <c r="A6834" s="386"/>
      <c r="B6834" s="392"/>
      <c r="C6834" s="393"/>
      <c r="D6834" s="394"/>
      <c r="E6834" s="394"/>
      <c r="F6834" s="394"/>
      <c r="G6834" s="394"/>
      <c r="H6834" s="394"/>
      <c r="I6834" s="394"/>
      <c r="J6834" s="394"/>
      <c r="K6834" s="394"/>
      <c r="L6834" s="391">
        <f t="shared" si="214"/>
        <v>0</v>
      </c>
      <c r="M6834" s="387">
        <f t="shared" si="215"/>
        <v>0</v>
      </c>
    </row>
    <row r="6835" spans="1:13" x14ac:dyDescent="0.25">
      <c r="A6835" s="386"/>
      <c r="B6835" s="392"/>
      <c r="C6835" s="393"/>
      <c r="D6835" s="394"/>
      <c r="E6835" s="394"/>
      <c r="F6835" s="394"/>
      <c r="G6835" s="394"/>
      <c r="H6835" s="394"/>
      <c r="I6835" s="394"/>
      <c r="J6835" s="394"/>
      <c r="K6835" s="394"/>
      <c r="L6835" s="391">
        <f t="shared" si="214"/>
        <v>0</v>
      </c>
      <c r="M6835" s="387">
        <f t="shared" si="215"/>
        <v>0</v>
      </c>
    </row>
    <row r="6836" spans="1:13" x14ac:dyDescent="0.25">
      <c r="A6836" s="386"/>
      <c r="B6836" s="392"/>
      <c r="C6836" s="393"/>
      <c r="D6836" s="394"/>
      <c r="E6836" s="394"/>
      <c r="F6836" s="394"/>
      <c r="G6836" s="394"/>
      <c r="H6836" s="394"/>
      <c r="I6836" s="394"/>
      <c r="J6836" s="394"/>
      <c r="K6836" s="394"/>
      <c r="L6836" s="391">
        <f t="shared" si="214"/>
        <v>0</v>
      </c>
      <c r="M6836" s="387">
        <f t="shared" si="215"/>
        <v>0</v>
      </c>
    </row>
    <row r="6837" spans="1:13" x14ac:dyDescent="0.25">
      <c r="A6837" s="386"/>
      <c r="B6837" s="392"/>
      <c r="C6837" s="393"/>
      <c r="D6837" s="394"/>
      <c r="E6837" s="394"/>
      <c r="F6837" s="394"/>
      <c r="G6837" s="394"/>
      <c r="H6837" s="394"/>
      <c r="I6837" s="394"/>
      <c r="J6837" s="394"/>
      <c r="K6837" s="394"/>
      <c r="L6837" s="391">
        <f t="shared" si="214"/>
        <v>0</v>
      </c>
      <c r="M6837" s="387">
        <f t="shared" si="215"/>
        <v>0</v>
      </c>
    </row>
    <row r="6838" spans="1:13" x14ac:dyDescent="0.25">
      <c r="A6838" s="386"/>
      <c r="B6838" s="392"/>
      <c r="C6838" s="393"/>
      <c r="D6838" s="394"/>
      <c r="E6838" s="394"/>
      <c r="F6838" s="394"/>
      <c r="G6838" s="394"/>
      <c r="H6838" s="394"/>
      <c r="I6838" s="394"/>
      <c r="J6838" s="394"/>
      <c r="K6838" s="394"/>
      <c r="L6838" s="391">
        <f t="shared" si="214"/>
        <v>0</v>
      </c>
      <c r="M6838" s="387">
        <f t="shared" si="215"/>
        <v>0</v>
      </c>
    </row>
    <row r="6839" spans="1:13" x14ac:dyDescent="0.25">
      <c r="A6839" s="386"/>
      <c r="B6839" s="392"/>
      <c r="C6839" s="393"/>
      <c r="D6839" s="394"/>
      <c r="E6839" s="394"/>
      <c r="F6839" s="394"/>
      <c r="G6839" s="394"/>
      <c r="H6839" s="394"/>
      <c r="I6839" s="394"/>
      <c r="J6839" s="394"/>
      <c r="K6839" s="394"/>
      <c r="L6839" s="391">
        <f t="shared" si="214"/>
        <v>0</v>
      </c>
      <c r="M6839" s="387">
        <f t="shared" si="215"/>
        <v>0</v>
      </c>
    </row>
    <row r="6840" spans="1:13" x14ac:dyDescent="0.25">
      <c r="A6840" s="386"/>
      <c r="B6840" s="392"/>
      <c r="C6840" s="393"/>
      <c r="D6840" s="394"/>
      <c r="E6840" s="394"/>
      <c r="F6840" s="394"/>
      <c r="G6840" s="394"/>
      <c r="H6840" s="394"/>
      <c r="I6840" s="394"/>
      <c r="J6840" s="394"/>
      <c r="K6840" s="394"/>
      <c r="L6840" s="391">
        <f t="shared" si="214"/>
        <v>0</v>
      </c>
      <c r="M6840" s="387">
        <f t="shared" si="215"/>
        <v>0</v>
      </c>
    </row>
    <row r="6841" spans="1:13" x14ac:dyDescent="0.25">
      <c r="A6841" s="386"/>
      <c r="B6841" s="392"/>
      <c r="C6841" s="393"/>
      <c r="D6841" s="394"/>
      <c r="E6841" s="394"/>
      <c r="F6841" s="394"/>
      <c r="G6841" s="394"/>
      <c r="H6841" s="394"/>
      <c r="I6841" s="394"/>
      <c r="J6841" s="394"/>
      <c r="K6841" s="394"/>
      <c r="L6841" s="391">
        <f t="shared" si="214"/>
        <v>0</v>
      </c>
      <c r="M6841" s="387">
        <f t="shared" si="215"/>
        <v>0</v>
      </c>
    </row>
    <row r="6842" spans="1:13" x14ac:dyDescent="0.25">
      <c r="A6842" s="386"/>
      <c r="B6842" s="392"/>
      <c r="C6842" s="393"/>
      <c r="D6842" s="394"/>
      <c r="E6842" s="394"/>
      <c r="F6842" s="394"/>
      <c r="G6842" s="394"/>
      <c r="H6842" s="394"/>
      <c r="I6842" s="394"/>
      <c r="J6842" s="394"/>
      <c r="K6842" s="394"/>
      <c r="L6842" s="391">
        <f t="shared" si="214"/>
        <v>0</v>
      </c>
      <c r="M6842" s="387">
        <f t="shared" si="215"/>
        <v>0</v>
      </c>
    </row>
    <row r="6843" spans="1:13" x14ac:dyDescent="0.25">
      <c r="A6843" s="386"/>
      <c r="B6843" s="392"/>
      <c r="C6843" s="393"/>
      <c r="D6843" s="394"/>
      <c r="E6843" s="394"/>
      <c r="F6843" s="394"/>
      <c r="G6843" s="394"/>
      <c r="H6843" s="394"/>
      <c r="I6843" s="394"/>
      <c r="J6843" s="394"/>
      <c r="K6843" s="394"/>
      <c r="L6843" s="391">
        <f t="shared" si="214"/>
        <v>0</v>
      </c>
      <c r="M6843" s="387">
        <f t="shared" si="215"/>
        <v>0</v>
      </c>
    </row>
    <row r="6844" spans="1:13" x14ac:dyDescent="0.25">
      <c r="A6844" s="386"/>
      <c r="B6844" s="392"/>
      <c r="C6844" s="393"/>
      <c r="D6844" s="394"/>
      <c r="E6844" s="394"/>
      <c r="F6844" s="394"/>
      <c r="G6844" s="394"/>
      <c r="H6844" s="394"/>
      <c r="I6844" s="394"/>
      <c r="J6844" s="394"/>
      <c r="K6844" s="394"/>
      <c r="L6844" s="391">
        <f t="shared" si="214"/>
        <v>0</v>
      </c>
      <c r="M6844" s="387">
        <f t="shared" si="215"/>
        <v>0</v>
      </c>
    </row>
    <row r="6845" spans="1:13" x14ac:dyDescent="0.25">
      <c r="A6845" s="386"/>
      <c r="B6845" s="392"/>
      <c r="C6845" s="393"/>
      <c r="D6845" s="394"/>
      <c r="E6845" s="394"/>
      <c r="F6845" s="394"/>
      <c r="G6845" s="394"/>
      <c r="H6845" s="394"/>
      <c r="I6845" s="394"/>
      <c r="J6845" s="394"/>
      <c r="K6845" s="394"/>
      <c r="L6845" s="391">
        <f t="shared" si="214"/>
        <v>0</v>
      </c>
      <c r="M6845" s="387">
        <f t="shared" si="215"/>
        <v>0</v>
      </c>
    </row>
    <row r="6846" spans="1:13" x14ac:dyDescent="0.25">
      <c r="A6846" s="386"/>
      <c r="B6846" s="392"/>
      <c r="C6846" s="393"/>
      <c r="D6846" s="394"/>
      <c r="E6846" s="394"/>
      <c r="F6846" s="394"/>
      <c r="G6846" s="394"/>
      <c r="H6846" s="394"/>
      <c r="I6846" s="394"/>
      <c r="J6846" s="394"/>
      <c r="K6846" s="394"/>
      <c r="L6846" s="391">
        <f t="shared" si="214"/>
        <v>0</v>
      </c>
      <c r="M6846" s="387">
        <f t="shared" si="215"/>
        <v>0</v>
      </c>
    </row>
    <row r="6847" spans="1:13" x14ac:dyDescent="0.25">
      <c r="A6847" s="386"/>
      <c r="B6847" s="392"/>
      <c r="C6847" s="393"/>
      <c r="D6847" s="394"/>
      <c r="E6847" s="394"/>
      <c r="F6847" s="394"/>
      <c r="G6847" s="394"/>
      <c r="H6847" s="394"/>
      <c r="I6847" s="394"/>
      <c r="J6847" s="394"/>
      <c r="K6847" s="394"/>
      <c r="L6847" s="391">
        <f t="shared" si="214"/>
        <v>0</v>
      </c>
      <c r="M6847" s="387">
        <f t="shared" si="215"/>
        <v>0</v>
      </c>
    </row>
    <row r="6848" spans="1:13" x14ac:dyDescent="0.25">
      <c r="A6848" s="386"/>
      <c r="B6848" s="392"/>
      <c r="C6848" s="393"/>
      <c r="D6848" s="394"/>
      <c r="E6848" s="394"/>
      <c r="F6848" s="394"/>
      <c r="G6848" s="394"/>
      <c r="H6848" s="394"/>
      <c r="I6848" s="394"/>
      <c r="J6848" s="394"/>
      <c r="K6848" s="394"/>
      <c r="L6848" s="391">
        <f t="shared" si="214"/>
        <v>0</v>
      </c>
      <c r="M6848" s="387">
        <f t="shared" si="215"/>
        <v>0</v>
      </c>
    </row>
    <row r="6849" spans="1:13" x14ac:dyDescent="0.25">
      <c r="A6849" s="386"/>
      <c r="B6849" s="392"/>
      <c r="C6849" s="393"/>
      <c r="D6849" s="394"/>
      <c r="E6849" s="394"/>
      <c r="F6849" s="394"/>
      <c r="G6849" s="394"/>
      <c r="H6849" s="394"/>
      <c r="I6849" s="394"/>
      <c r="J6849" s="394"/>
      <c r="K6849" s="394"/>
      <c r="L6849" s="391">
        <f t="shared" si="214"/>
        <v>0</v>
      </c>
      <c r="M6849" s="387">
        <f t="shared" si="215"/>
        <v>0</v>
      </c>
    </row>
    <row r="6850" spans="1:13" x14ac:dyDescent="0.25">
      <c r="A6850" s="386"/>
      <c r="B6850" s="392"/>
      <c r="C6850" s="393"/>
      <c r="D6850" s="394"/>
      <c r="E6850" s="394"/>
      <c r="F6850" s="394"/>
      <c r="G6850" s="394"/>
      <c r="H6850" s="394"/>
      <c r="I6850" s="394"/>
      <c r="J6850" s="394"/>
      <c r="K6850" s="394"/>
      <c r="L6850" s="391">
        <f t="shared" si="214"/>
        <v>0</v>
      </c>
      <c r="M6850" s="387">
        <f t="shared" si="215"/>
        <v>0</v>
      </c>
    </row>
    <row r="6851" spans="1:13" x14ac:dyDescent="0.25">
      <c r="A6851" s="386"/>
      <c r="B6851" s="392"/>
      <c r="C6851" s="393"/>
      <c r="D6851" s="394"/>
      <c r="E6851" s="394"/>
      <c r="F6851" s="394"/>
      <c r="G6851" s="394"/>
      <c r="H6851" s="394"/>
      <c r="I6851" s="394"/>
      <c r="J6851" s="394"/>
      <c r="K6851" s="394"/>
      <c r="L6851" s="391">
        <f t="shared" si="214"/>
        <v>0</v>
      </c>
      <c r="M6851" s="387">
        <f t="shared" si="215"/>
        <v>0</v>
      </c>
    </row>
    <row r="6852" spans="1:13" x14ac:dyDescent="0.25">
      <c r="A6852" s="386"/>
      <c r="B6852" s="392"/>
      <c r="C6852" s="393"/>
      <c r="D6852" s="394"/>
      <c r="E6852" s="394"/>
      <c r="F6852" s="394"/>
      <c r="G6852" s="394"/>
      <c r="H6852" s="394"/>
      <c r="I6852" s="394"/>
      <c r="J6852" s="394"/>
      <c r="K6852" s="394"/>
      <c r="L6852" s="391">
        <f t="shared" si="214"/>
        <v>0</v>
      </c>
      <c r="M6852" s="387">
        <f t="shared" si="215"/>
        <v>0</v>
      </c>
    </row>
    <row r="6853" spans="1:13" x14ac:dyDescent="0.25">
      <c r="A6853" s="386"/>
      <c r="B6853" s="392"/>
      <c r="C6853" s="393"/>
      <c r="D6853" s="394"/>
      <c r="E6853" s="394"/>
      <c r="F6853" s="394"/>
      <c r="G6853" s="394"/>
      <c r="H6853" s="394"/>
      <c r="I6853" s="394"/>
      <c r="J6853" s="394"/>
      <c r="K6853" s="394"/>
      <c r="L6853" s="391">
        <f t="shared" si="214"/>
        <v>0</v>
      </c>
      <c r="M6853" s="387">
        <f t="shared" si="215"/>
        <v>0</v>
      </c>
    </row>
    <row r="6854" spans="1:13" x14ac:dyDescent="0.25">
      <c r="A6854" s="386"/>
      <c r="B6854" s="392"/>
      <c r="C6854" s="393"/>
      <c r="D6854" s="394"/>
      <c r="E6854" s="394"/>
      <c r="F6854" s="394"/>
      <c r="G6854" s="394"/>
      <c r="H6854" s="394"/>
      <c r="I6854" s="394"/>
      <c r="J6854" s="394"/>
      <c r="K6854" s="394"/>
      <c r="L6854" s="391">
        <f t="shared" si="214"/>
        <v>0</v>
      </c>
      <c r="M6854" s="387">
        <f t="shared" si="215"/>
        <v>0</v>
      </c>
    </row>
    <row r="6855" spans="1:13" x14ac:dyDescent="0.25">
      <c r="A6855" s="386"/>
      <c r="B6855" s="392"/>
      <c r="C6855" s="393"/>
      <c r="D6855" s="394"/>
      <c r="E6855" s="394"/>
      <c r="F6855" s="394"/>
      <c r="G6855" s="394"/>
      <c r="H6855" s="394"/>
      <c r="I6855" s="394"/>
      <c r="J6855" s="394"/>
      <c r="K6855" s="394"/>
      <c r="L6855" s="391">
        <f t="shared" si="214"/>
        <v>0</v>
      </c>
      <c r="M6855" s="387">
        <f t="shared" si="215"/>
        <v>0</v>
      </c>
    </row>
    <row r="6856" spans="1:13" x14ac:dyDescent="0.25">
      <c r="A6856" s="386"/>
      <c r="B6856" s="392"/>
      <c r="C6856" s="393"/>
      <c r="D6856" s="394"/>
      <c r="E6856" s="394"/>
      <c r="F6856" s="394"/>
      <c r="G6856" s="394"/>
      <c r="H6856" s="394"/>
      <c r="I6856" s="394"/>
      <c r="J6856" s="394"/>
      <c r="K6856" s="394"/>
      <c r="L6856" s="391">
        <f t="shared" si="214"/>
        <v>0</v>
      </c>
      <c r="M6856" s="387">
        <f t="shared" si="215"/>
        <v>0</v>
      </c>
    </row>
    <row r="6857" spans="1:13" x14ac:dyDescent="0.25">
      <c r="A6857" s="386"/>
      <c r="B6857" s="392"/>
      <c r="C6857" s="393"/>
      <c r="D6857" s="394"/>
      <c r="E6857" s="394"/>
      <c r="F6857" s="394"/>
      <c r="G6857" s="394"/>
      <c r="H6857" s="394"/>
      <c r="I6857" s="394"/>
      <c r="J6857" s="394"/>
      <c r="K6857" s="394"/>
      <c r="L6857" s="391">
        <f t="shared" si="214"/>
        <v>0</v>
      </c>
      <c r="M6857" s="387">
        <f t="shared" si="215"/>
        <v>0</v>
      </c>
    </row>
    <row r="6858" spans="1:13" x14ac:dyDescent="0.25">
      <c r="A6858" s="386"/>
      <c r="B6858" s="392"/>
      <c r="C6858" s="393"/>
      <c r="D6858" s="394"/>
      <c r="E6858" s="394"/>
      <c r="F6858" s="394"/>
      <c r="G6858" s="394"/>
      <c r="H6858" s="394"/>
      <c r="I6858" s="394"/>
      <c r="J6858" s="394"/>
      <c r="K6858" s="394"/>
      <c r="L6858" s="391">
        <f t="shared" si="214"/>
        <v>0</v>
      </c>
      <c r="M6858" s="387">
        <f t="shared" si="215"/>
        <v>0</v>
      </c>
    </row>
    <row r="6859" spans="1:13" x14ac:dyDescent="0.25">
      <c r="A6859" s="386"/>
      <c r="B6859" s="392"/>
      <c r="C6859" s="393"/>
      <c r="D6859" s="394"/>
      <c r="E6859" s="394"/>
      <c r="F6859" s="394"/>
      <c r="G6859" s="394"/>
      <c r="H6859" s="394"/>
      <c r="I6859" s="394"/>
      <c r="J6859" s="394"/>
      <c r="K6859" s="394"/>
      <c r="L6859" s="391">
        <f t="shared" si="214"/>
        <v>0</v>
      </c>
      <c r="M6859" s="387">
        <f t="shared" si="215"/>
        <v>0</v>
      </c>
    </row>
    <row r="6860" spans="1:13" x14ac:dyDescent="0.25">
      <c r="A6860" s="386"/>
      <c r="B6860" s="392"/>
      <c r="C6860" s="393"/>
      <c r="D6860" s="394"/>
      <c r="E6860" s="394"/>
      <c r="F6860" s="394"/>
      <c r="G6860" s="394"/>
      <c r="H6860" s="394"/>
      <c r="I6860" s="394"/>
      <c r="J6860" s="394"/>
      <c r="K6860" s="394"/>
      <c r="L6860" s="391">
        <f t="shared" si="214"/>
        <v>0</v>
      </c>
      <c r="M6860" s="387">
        <f t="shared" si="215"/>
        <v>0</v>
      </c>
    </row>
    <row r="6861" spans="1:13" x14ac:dyDescent="0.25">
      <c r="A6861" s="386"/>
      <c r="B6861" s="392"/>
      <c r="C6861" s="393"/>
      <c r="D6861" s="394"/>
      <c r="E6861" s="394"/>
      <c r="F6861" s="394"/>
      <c r="G6861" s="394"/>
      <c r="H6861" s="394"/>
      <c r="I6861" s="394"/>
      <c r="J6861" s="394"/>
      <c r="K6861" s="394"/>
      <c r="L6861" s="391">
        <f t="shared" si="214"/>
        <v>0</v>
      </c>
      <c r="M6861" s="387">
        <f t="shared" si="215"/>
        <v>0</v>
      </c>
    </row>
    <row r="6862" spans="1:13" x14ac:dyDescent="0.25">
      <c r="A6862" s="386"/>
      <c r="B6862" s="392"/>
      <c r="C6862" s="393"/>
      <c r="D6862" s="394"/>
      <c r="E6862" s="394"/>
      <c r="F6862" s="394"/>
      <c r="G6862" s="394"/>
      <c r="H6862" s="394"/>
      <c r="I6862" s="394"/>
      <c r="J6862" s="394"/>
      <c r="K6862" s="394"/>
      <c r="L6862" s="391">
        <f t="shared" si="214"/>
        <v>0</v>
      </c>
      <c r="M6862" s="387">
        <f t="shared" si="215"/>
        <v>0</v>
      </c>
    </row>
    <row r="6863" spans="1:13" x14ac:dyDescent="0.25">
      <c r="A6863" s="386"/>
      <c r="B6863" s="392"/>
      <c r="C6863" s="393"/>
      <c r="D6863" s="394"/>
      <c r="E6863" s="394"/>
      <c r="F6863" s="394"/>
      <c r="G6863" s="394"/>
      <c r="H6863" s="394"/>
      <c r="I6863" s="394"/>
      <c r="J6863" s="394"/>
      <c r="K6863" s="394"/>
      <c r="L6863" s="391">
        <f t="shared" si="214"/>
        <v>0</v>
      </c>
      <c r="M6863" s="387">
        <f t="shared" si="215"/>
        <v>0</v>
      </c>
    </row>
    <row r="6864" spans="1:13" x14ac:dyDescent="0.25">
      <c r="A6864" s="386"/>
      <c r="B6864" s="392"/>
      <c r="C6864" s="393"/>
      <c r="D6864" s="394"/>
      <c r="E6864" s="394"/>
      <c r="F6864" s="394"/>
      <c r="G6864" s="394"/>
      <c r="H6864" s="394"/>
      <c r="I6864" s="394"/>
      <c r="J6864" s="394"/>
      <c r="K6864" s="394"/>
      <c r="L6864" s="391">
        <f t="shared" si="214"/>
        <v>0</v>
      </c>
      <c r="M6864" s="387">
        <f t="shared" si="215"/>
        <v>0</v>
      </c>
    </row>
    <row r="6865" spans="1:13" x14ac:dyDescent="0.25">
      <c r="A6865" s="386"/>
      <c r="B6865" s="392"/>
      <c r="C6865" s="393"/>
      <c r="D6865" s="394"/>
      <c r="E6865" s="394"/>
      <c r="F6865" s="394"/>
      <c r="G6865" s="394"/>
      <c r="H6865" s="394"/>
      <c r="I6865" s="394"/>
      <c r="J6865" s="394"/>
      <c r="K6865" s="394"/>
      <c r="L6865" s="391">
        <f t="shared" si="214"/>
        <v>0</v>
      </c>
      <c r="M6865" s="387">
        <f t="shared" si="215"/>
        <v>0</v>
      </c>
    </row>
    <row r="6866" spans="1:13" x14ac:dyDescent="0.25">
      <c r="A6866" s="386"/>
      <c r="B6866" s="392"/>
      <c r="C6866" s="393"/>
      <c r="D6866" s="394"/>
      <c r="E6866" s="394"/>
      <c r="F6866" s="394"/>
      <c r="G6866" s="394"/>
      <c r="H6866" s="394"/>
      <c r="I6866" s="394"/>
      <c r="J6866" s="394"/>
      <c r="K6866" s="394"/>
      <c r="L6866" s="391">
        <f t="shared" si="214"/>
        <v>0</v>
      </c>
      <c r="M6866" s="387">
        <f t="shared" si="215"/>
        <v>0</v>
      </c>
    </row>
    <row r="6867" spans="1:13" x14ac:dyDescent="0.25">
      <c r="A6867" s="386"/>
      <c r="B6867" s="392"/>
      <c r="C6867" s="393"/>
      <c r="D6867" s="394"/>
      <c r="E6867" s="394"/>
      <c r="F6867" s="394"/>
      <c r="G6867" s="394"/>
      <c r="H6867" s="394"/>
      <c r="I6867" s="394"/>
      <c r="J6867" s="394"/>
      <c r="K6867" s="394"/>
      <c r="L6867" s="391">
        <f t="shared" si="214"/>
        <v>0</v>
      </c>
      <c r="M6867" s="387">
        <f t="shared" si="215"/>
        <v>0</v>
      </c>
    </row>
    <row r="6868" spans="1:13" x14ac:dyDescent="0.25">
      <c r="A6868" s="386"/>
      <c r="B6868" s="392"/>
      <c r="C6868" s="393"/>
      <c r="D6868" s="394"/>
      <c r="E6868" s="394"/>
      <c r="F6868" s="394"/>
      <c r="G6868" s="394"/>
      <c r="H6868" s="394"/>
      <c r="I6868" s="394"/>
      <c r="J6868" s="394"/>
      <c r="K6868" s="394"/>
      <c r="L6868" s="391">
        <f t="shared" si="214"/>
        <v>0</v>
      </c>
      <c r="M6868" s="387">
        <f t="shared" si="215"/>
        <v>0</v>
      </c>
    </row>
    <row r="6869" spans="1:13" x14ac:dyDescent="0.25">
      <c r="A6869" s="386"/>
      <c r="B6869" s="392"/>
      <c r="C6869" s="393"/>
      <c r="D6869" s="394"/>
      <c r="E6869" s="394"/>
      <c r="F6869" s="394"/>
      <c r="G6869" s="394"/>
      <c r="H6869" s="394"/>
      <c r="I6869" s="394"/>
      <c r="J6869" s="394"/>
      <c r="K6869" s="394"/>
      <c r="L6869" s="391">
        <f t="shared" si="214"/>
        <v>0</v>
      </c>
      <c r="M6869" s="387">
        <f t="shared" si="215"/>
        <v>0</v>
      </c>
    </row>
    <row r="6870" spans="1:13" x14ac:dyDescent="0.25">
      <c r="A6870" s="386"/>
      <c r="B6870" s="392"/>
      <c r="C6870" s="393"/>
      <c r="D6870" s="394"/>
      <c r="E6870" s="394"/>
      <c r="F6870" s="394"/>
      <c r="G6870" s="394"/>
      <c r="H6870" s="394"/>
      <c r="I6870" s="394"/>
      <c r="J6870" s="394"/>
      <c r="K6870" s="394"/>
      <c r="L6870" s="391">
        <f t="shared" si="214"/>
        <v>0</v>
      </c>
      <c r="M6870" s="387">
        <f t="shared" si="215"/>
        <v>0</v>
      </c>
    </row>
    <row r="6871" spans="1:13" x14ac:dyDescent="0.25">
      <c r="A6871" s="386"/>
      <c r="B6871" s="392"/>
      <c r="C6871" s="393"/>
      <c r="D6871" s="394"/>
      <c r="E6871" s="394"/>
      <c r="F6871" s="394"/>
      <c r="G6871" s="394"/>
      <c r="H6871" s="394"/>
      <c r="I6871" s="394"/>
      <c r="J6871" s="394"/>
      <c r="K6871" s="394"/>
      <c r="L6871" s="391">
        <f t="shared" si="214"/>
        <v>0</v>
      </c>
      <c r="M6871" s="387">
        <f t="shared" si="215"/>
        <v>0</v>
      </c>
    </row>
    <row r="6872" spans="1:13" x14ac:dyDescent="0.25">
      <c r="A6872" s="386"/>
      <c r="B6872" s="392"/>
      <c r="C6872" s="393"/>
      <c r="D6872" s="394"/>
      <c r="E6872" s="394"/>
      <c r="F6872" s="394"/>
      <c r="G6872" s="394"/>
      <c r="H6872" s="394"/>
      <c r="I6872" s="394"/>
      <c r="J6872" s="394"/>
      <c r="K6872" s="394"/>
      <c r="L6872" s="391">
        <f t="shared" si="214"/>
        <v>0</v>
      </c>
      <c r="M6872" s="387">
        <f t="shared" si="215"/>
        <v>0</v>
      </c>
    </row>
    <row r="6873" spans="1:13" x14ac:dyDescent="0.25">
      <c r="A6873" s="386"/>
      <c r="B6873" s="392"/>
      <c r="C6873" s="393"/>
      <c r="D6873" s="394"/>
      <c r="E6873" s="394"/>
      <c r="F6873" s="394"/>
      <c r="G6873" s="394"/>
      <c r="H6873" s="394"/>
      <c r="I6873" s="394"/>
      <c r="J6873" s="394"/>
      <c r="K6873" s="394"/>
      <c r="L6873" s="391">
        <f t="shared" si="214"/>
        <v>0</v>
      </c>
      <c r="M6873" s="387">
        <f t="shared" si="215"/>
        <v>0</v>
      </c>
    </row>
    <row r="6874" spans="1:13" x14ac:dyDescent="0.25">
      <c r="A6874" s="386"/>
      <c r="B6874" s="392"/>
      <c r="C6874" s="393"/>
      <c r="D6874" s="394"/>
      <c r="E6874" s="394"/>
      <c r="F6874" s="394"/>
      <c r="G6874" s="394"/>
      <c r="H6874" s="394"/>
      <c r="I6874" s="394"/>
      <c r="J6874" s="394"/>
      <c r="K6874" s="394"/>
      <c r="L6874" s="391">
        <f t="shared" si="214"/>
        <v>0</v>
      </c>
      <c r="M6874" s="387">
        <f t="shared" si="215"/>
        <v>0</v>
      </c>
    </row>
    <row r="6875" spans="1:13" x14ac:dyDescent="0.25">
      <c r="A6875" s="386"/>
      <c r="B6875" s="392"/>
      <c r="C6875" s="393"/>
      <c r="D6875" s="394"/>
      <c r="E6875" s="394"/>
      <c r="F6875" s="394"/>
      <c r="G6875" s="394"/>
      <c r="H6875" s="394"/>
      <c r="I6875" s="394"/>
      <c r="J6875" s="394"/>
      <c r="K6875" s="394"/>
      <c r="L6875" s="391">
        <f t="shared" si="214"/>
        <v>0</v>
      </c>
      <c r="M6875" s="387">
        <f t="shared" si="215"/>
        <v>0</v>
      </c>
    </row>
    <row r="6876" spans="1:13" x14ac:dyDescent="0.25">
      <c r="A6876" s="386"/>
      <c r="B6876" s="392"/>
      <c r="C6876" s="393"/>
      <c r="D6876" s="394"/>
      <c r="E6876" s="394"/>
      <c r="F6876" s="394"/>
      <c r="G6876" s="394"/>
      <c r="H6876" s="394"/>
      <c r="I6876" s="394"/>
      <c r="J6876" s="394"/>
      <c r="K6876" s="394"/>
      <c r="L6876" s="391">
        <f t="shared" si="214"/>
        <v>0</v>
      </c>
      <c r="M6876" s="387">
        <f t="shared" si="215"/>
        <v>0</v>
      </c>
    </row>
    <row r="6877" spans="1:13" x14ac:dyDescent="0.25">
      <c r="A6877" s="386"/>
      <c r="B6877" s="392"/>
      <c r="C6877" s="393"/>
      <c r="D6877" s="394"/>
      <c r="E6877" s="394"/>
      <c r="F6877" s="394"/>
      <c r="G6877" s="394"/>
      <c r="H6877" s="394"/>
      <c r="I6877" s="394"/>
      <c r="J6877" s="394"/>
      <c r="K6877" s="394"/>
      <c r="L6877" s="391">
        <f t="shared" si="214"/>
        <v>0</v>
      </c>
      <c r="M6877" s="387">
        <f t="shared" si="215"/>
        <v>0</v>
      </c>
    </row>
    <row r="6878" spans="1:13" x14ac:dyDescent="0.25">
      <c r="A6878" s="386"/>
      <c r="B6878" s="392"/>
      <c r="C6878" s="393"/>
      <c r="D6878" s="394"/>
      <c r="E6878" s="394"/>
      <c r="F6878" s="394"/>
      <c r="G6878" s="394"/>
      <c r="H6878" s="394"/>
      <c r="I6878" s="394"/>
      <c r="J6878" s="394"/>
      <c r="K6878" s="394"/>
      <c r="L6878" s="391">
        <f t="shared" si="214"/>
        <v>0</v>
      </c>
      <c r="M6878" s="387">
        <f t="shared" si="215"/>
        <v>0</v>
      </c>
    </row>
    <row r="6879" spans="1:13" x14ac:dyDescent="0.25">
      <c r="A6879" s="386"/>
      <c r="B6879" s="392"/>
      <c r="C6879" s="393"/>
      <c r="D6879" s="394"/>
      <c r="E6879" s="394"/>
      <c r="F6879" s="394"/>
      <c r="G6879" s="394"/>
      <c r="H6879" s="394"/>
      <c r="I6879" s="394"/>
      <c r="J6879" s="394"/>
      <c r="K6879" s="394"/>
      <c r="L6879" s="391">
        <f t="shared" si="214"/>
        <v>0</v>
      </c>
      <c r="M6879" s="387">
        <f t="shared" si="215"/>
        <v>0</v>
      </c>
    </row>
    <row r="6880" spans="1:13" x14ac:dyDescent="0.25">
      <c r="A6880" s="386"/>
      <c r="B6880" s="392"/>
      <c r="C6880" s="393"/>
      <c r="D6880" s="394"/>
      <c r="E6880" s="394"/>
      <c r="F6880" s="394"/>
      <c r="G6880" s="394"/>
      <c r="H6880" s="394"/>
      <c r="I6880" s="394"/>
      <c r="J6880" s="394"/>
      <c r="K6880" s="394"/>
      <c r="L6880" s="391">
        <f t="shared" si="214"/>
        <v>0</v>
      </c>
      <c r="M6880" s="387">
        <f t="shared" si="215"/>
        <v>0</v>
      </c>
    </row>
    <row r="6881" spans="1:13" x14ac:dyDescent="0.25">
      <c r="A6881" s="386"/>
      <c r="B6881" s="392"/>
      <c r="C6881" s="393"/>
      <c r="D6881" s="394"/>
      <c r="E6881" s="394"/>
      <c r="F6881" s="394"/>
      <c r="G6881" s="394"/>
      <c r="H6881" s="394"/>
      <c r="I6881" s="394"/>
      <c r="J6881" s="394"/>
      <c r="K6881" s="394"/>
      <c r="L6881" s="391">
        <f t="shared" si="214"/>
        <v>0</v>
      </c>
      <c r="M6881" s="387">
        <f t="shared" si="215"/>
        <v>0</v>
      </c>
    </row>
    <row r="6882" spans="1:13" x14ac:dyDescent="0.25">
      <c r="A6882" s="386"/>
      <c r="B6882" s="392"/>
      <c r="C6882" s="393"/>
      <c r="D6882" s="394"/>
      <c r="E6882" s="394"/>
      <c r="F6882" s="394"/>
      <c r="G6882" s="394"/>
      <c r="H6882" s="394"/>
      <c r="I6882" s="394"/>
      <c r="J6882" s="394"/>
      <c r="K6882" s="394"/>
      <c r="L6882" s="391">
        <f t="shared" si="214"/>
        <v>0</v>
      </c>
      <c r="M6882" s="387">
        <f t="shared" si="215"/>
        <v>0</v>
      </c>
    </row>
    <row r="6883" spans="1:13" x14ac:dyDescent="0.25">
      <c r="A6883" s="386"/>
      <c r="B6883" s="392"/>
      <c r="C6883" s="393"/>
      <c r="D6883" s="394"/>
      <c r="E6883" s="394"/>
      <c r="F6883" s="394"/>
      <c r="G6883" s="394"/>
      <c r="H6883" s="394"/>
      <c r="I6883" s="394"/>
      <c r="J6883" s="394"/>
      <c r="K6883" s="394"/>
      <c r="L6883" s="391">
        <f t="shared" ref="L6883:L6946" si="216">+B6883+C6883</f>
        <v>0</v>
      </c>
      <c r="M6883" s="387">
        <f t="shared" ref="M6883:M6946" si="217">D6883</f>
        <v>0</v>
      </c>
    </row>
    <row r="6884" spans="1:13" x14ac:dyDescent="0.25">
      <c r="A6884" s="386"/>
      <c r="B6884" s="392"/>
      <c r="C6884" s="393"/>
      <c r="D6884" s="394"/>
      <c r="E6884" s="394"/>
      <c r="F6884" s="394"/>
      <c r="G6884" s="394"/>
      <c r="H6884" s="394"/>
      <c r="I6884" s="394"/>
      <c r="J6884" s="394"/>
      <c r="K6884" s="394"/>
      <c r="L6884" s="391">
        <f t="shared" si="216"/>
        <v>0</v>
      </c>
      <c r="M6884" s="387">
        <f t="shared" si="217"/>
        <v>0</v>
      </c>
    </row>
    <row r="6885" spans="1:13" x14ac:dyDescent="0.25">
      <c r="A6885" s="386"/>
      <c r="B6885" s="392"/>
      <c r="C6885" s="393"/>
      <c r="D6885" s="394"/>
      <c r="E6885" s="394"/>
      <c r="F6885" s="394"/>
      <c r="G6885" s="394"/>
      <c r="H6885" s="394"/>
      <c r="I6885" s="394"/>
      <c r="J6885" s="394"/>
      <c r="K6885" s="394"/>
      <c r="L6885" s="391">
        <f t="shared" si="216"/>
        <v>0</v>
      </c>
      <c r="M6885" s="387">
        <f t="shared" si="217"/>
        <v>0</v>
      </c>
    </row>
    <row r="6886" spans="1:13" x14ac:dyDescent="0.25">
      <c r="A6886" s="386"/>
      <c r="B6886" s="392"/>
      <c r="C6886" s="393"/>
      <c r="D6886" s="394"/>
      <c r="E6886" s="394"/>
      <c r="F6886" s="394"/>
      <c r="G6886" s="394"/>
      <c r="H6886" s="394"/>
      <c r="I6886" s="394"/>
      <c r="J6886" s="394"/>
      <c r="K6886" s="394"/>
      <c r="L6886" s="391">
        <f t="shared" si="216"/>
        <v>0</v>
      </c>
      <c r="M6886" s="387">
        <f t="shared" si="217"/>
        <v>0</v>
      </c>
    </row>
    <row r="6887" spans="1:13" x14ac:dyDescent="0.25">
      <c r="A6887" s="386"/>
      <c r="B6887" s="392"/>
      <c r="C6887" s="393"/>
      <c r="D6887" s="394"/>
      <c r="E6887" s="394"/>
      <c r="F6887" s="394"/>
      <c r="G6887" s="394"/>
      <c r="H6887" s="394"/>
      <c r="I6887" s="394"/>
      <c r="J6887" s="394"/>
      <c r="K6887" s="394"/>
      <c r="L6887" s="391">
        <f t="shared" si="216"/>
        <v>0</v>
      </c>
      <c r="M6887" s="387">
        <f t="shared" si="217"/>
        <v>0</v>
      </c>
    </row>
    <row r="6888" spans="1:13" x14ac:dyDescent="0.25">
      <c r="A6888" s="386"/>
      <c r="B6888" s="392"/>
      <c r="C6888" s="393"/>
      <c r="D6888" s="394"/>
      <c r="E6888" s="394"/>
      <c r="F6888" s="394"/>
      <c r="G6888" s="394"/>
      <c r="H6888" s="394"/>
      <c r="I6888" s="394"/>
      <c r="J6888" s="394"/>
      <c r="K6888" s="394"/>
      <c r="L6888" s="391">
        <f t="shared" si="216"/>
        <v>0</v>
      </c>
      <c r="M6888" s="387">
        <f t="shared" si="217"/>
        <v>0</v>
      </c>
    </row>
    <row r="6889" spans="1:13" x14ac:dyDescent="0.25">
      <c r="A6889" s="386"/>
      <c r="B6889" s="392"/>
      <c r="C6889" s="393"/>
      <c r="D6889" s="394"/>
      <c r="E6889" s="394"/>
      <c r="F6889" s="394"/>
      <c r="G6889" s="394"/>
      <c r="H6889" s="394"/>
      <c r="I6889" s="394"/>
      <c r="J6889" s="394"/>
      <c r="K6889" s="394"/>
      <c r="L6889" s="391">
        <f t="shared" si="216"/>
        <v>0</v>
      </c>
      <c r="M6889" s="387">
        <f t="shared" si="217"/>
        <v>0</v>
      </c>
    </row>
    <row r="6890" spans="1:13" x14ac:dyDescent="0.25">
      <c r="A6890" s="386"/>
      <c r="B6890" s="392"/>
      <c r="C6890" s="393"/>
      <c r="D6890" s="394"/>
      <c r="E6890" s="394"/>
      <c r="F6890" s="394"/>
      <c r="G6890" s="394"/>
      <c r="H6890" s="394"/>
      <c r="I6890" s="394"/>
      <c r="J6890" s="394"/>
      <c r="K6890" s="394"/>
      <c r="L6890" s="391">
        <f t="shared" si="216"/>
        <v>0</v>
      </c>
      <c r="M6890" s="387">
        <f t="shared" si="217"/>
        <v>0</v>
      </c>
    </row>
    <row r="6891" spans="1:13" x14ac:dyDescent="0.25">
      <c r="A6891" s="386"/>
      <c r="B6891" s="392"/>
      <c r="C6891" s="393"/>
      <c r="D6891" s="394"/>
      <c r="E6891" s="394"/>
      <c r="F6891" s="394"/>
      <c r="G6891" s="394"/>
      <c r="H6891" s="394"/>
      <c r="I6891" s="394"/>
      <c r="J6891" s="394"/>
      <c r="K6891" s="394"/>
      <c r="L6891" s="391">
        <f t="shared" si="216"/>
        <v>0</v>
      </c>
      <c r="M6891" s="387">
        <f t="shared" si="217"/>
        <v>0</v>
      </c>
    </row>
    <row r="6892" spans="1:13" x14ac:dyDescent="0.25">
      <c r="A6892" s="386"/>
      <c r="B6892" s="392"/>
      <c r="C6892" s="393"/>
      <c r="D6892" s="394"/>
      <c r="E6892" s="394"/>
      <c r="F6892" s="394"/>
      <c r="G6892" s="394"/>
      <c r="H6892" s="394"/>
      <c r="I6892" s="394"/>
      <c r="J6892" s="394"/>
      <c r="K6892" s="394"/>
      <c r="L6892" s="391">
        <f t="shared" si="216"/>
        <v>0</v>
      </c>
      <c r="M6892" s="387">
        <f t="shared" si="217"/>
        <v>0</v>
      </c>
    </row>
    <row r="6893" spans="1:13" x14ac:dyDescent="0.25">
      <c r="A6893" s="386"/>
      <c r="B6893" s="392"/>
      <c r="C6893" s="393"/>
      <c r="D6893" s="394"/>
      <c r="E6893" s="394"/>
      <c r="F6893" s="394"/>
      <c r="G6893" s="394"/>
      <c r="H6893" s="394"/>
      <c r="I6893" s="394"/>
      <c r="J6893" s="394"/>
      <c r="K6893" s="394"/>
      <c r="L6893" s="391">
        <f t="shared" si="216"/>
        <v>0</v>
      </c>
      <c r="M6893" s="387">
        <f t="shared" si="217"/>
        <v>0</v>
      </c>
    </row>
    <row r="6894" spans="1:13" x14ac:dyDescent="0.25">
      <c r="A6894" s="386"/>
      <c r="B6894" s="392"/>
      <c r="C6894" s="393"/>
      <c r="D6894" s="394"/>
      <c r="E6894" s="394"/>
      <c r="F6894" s="394"/>
      <c r="G6894" s="394"/>
      <c r="H6894" s="394"/>
      <c r="I6894" s="394"/>
      <c r="J6894" s="394"/>
      <c r="K6894" s="394"/>
      <c r="L6894" s="391">
        <f t="shared" si="216"/>
        <v>0</v>
      </c>
      <c r="M6894" s="387">
        <f t="shared" si="217"/>
        <v>0</v>
      </c>
    </row>
    <row r="6895" spans="1:13" x14ac:dyDescent="0.25">
      <c r="A6895" s="386"/>
      <c r="B6895" s="392"/>
      <c r="C6895" s="393"/>
      <c r="D6895" s="394"/>
      <c r="E6895" s="394"/>
      <c r="F6895" s="394"/>
      <c r="G6895" s="394"/>
      <c r="H6895" s="394"/>
      <c r="I6895" s="394"/>
      <c r="J6895" s="394"/>
      <c r="K6895" s="394"/>
      <c r="L6895" s="391">
        <f t="shared" si="216"/>
        <v>0</v>
      </c>
      <c r="M6895" s="387">
        <f t="shared" si="217"/>
        <v>0</v>
      </c>
    </row>
    <row r="6896" spans="1:13" x14ac:dyDescent="0.25">
      <c r="A6896" s="386"/>
      <c r="B6896" s="392"/>
      <c r="C6896" s="393"/>
      <c r="D6896" s="394"/>
      <c r="E6896" s="394"/>
      <c r="F6896" s="394"/>
      <c r="G6896" s="394"/>
      <c r="H6896" s="394"/>
      <c r="I6896" s="394"/>
      <c r="J6896" s="394"/>
      <c r="K6896" s="394"/>
      <c r="L6896" s="391">
        <f t="shared" si="216"/>
        <v>0</v>
      </c>
      <c r="M6896" s="387">
        <f t="shared" si="217"/>
        <v>0</v>
      </c>
    </row>
    <row r="6897" spans="1:13" x14ac:dyDescent="0.25">
      <c r="A6897" s="386"/>
      <c r="B6897" s="392"/>
      <c r="C6897" s="393"/>
      <c r="D6897" s="394"/>
      <c r="E6897" s="394"/>
      <c r="F6897" s="394"/>
      <c r="G6897" s="394"/>
      <c r="H6897" s="394"/>
      <c r="I6897" s="394"/>
      <c r="J6897" s="394"/>
      <c r="K6897" s="394"/>
      <c r="L6897" s="391">
        <f t="shared" si="216"/>
        <v>0</v>
      </c>
      <c r="M6897" s="387">
        <f t="shared" si="217"/>
        <v>0</v>
      </c>
    </row>
    <row r="6898" spans="1:13" x14ac:dyDescent="0.25">
      <c r="A6898" s="386"/>
      <c r="B6898" s="392"/>
      <c r="C6898" s="393"/>
      <c r="D6898" s="394"/>
      <c r="E6898" s="394"/>
      <c r="F6898" s="394"/>
      <c r="G6898" s="394"/>
      <c r="H6898" s="394"/>
      <c r="I6898" s="394"/>
      <c r="J6898" s="394"/>
      <c r="K6898" s="394"/>
      <c r="L6898" s="391">
        <f t="shared" si="216"/>
        <v>0</v>
      </c>
      <c r="M6898" s="387">
        <f t="shared" si="217"/>
        <v>0</v>
      </c>
    </row>
    <row r="6899" spans="1:13" x14ac:dyDescent="0.25">
      <c r="A6899" s="386"/>
      <c r="B6899" s="392"/>
      <c r="C6899" s="393"/>
      <c r="D6899" s="394"/>
      <c r="E6899" s="394"/>
      <c r="F6899" s="394"/>
      <c r="G6899" s="394"/>
      <c r="H6899" s="394"/>
      <c r="I6899" s="394"/>
      <c r="J6899" s="394"/>
      <c r="K6899" s="394"/>
      <c r="L6899" s="391">
        <f t="shared" si="216"/>
        <v>0</v>
      </c>
      <c r="M6899" s="387">
        <f t="shared" si="217"/>
        <v>0</v>
      </c>
    </row>
    <row r="6900" spans="1:13" x14ac:dyDescent="0.25">
      <c r="A6900" s="386"/>
      <c r="B6900" s="392"/>
      <c r="C6900" s="393"/>
      <c r="D6900" s="394"/>
      <c r="E6900" s="394"/>
      <c r="F6900" s="394"/>
      <c r="G6900" s="394"/>
      <c r="H6900" s="394"/>
      <c r="I6900" s="394"/>
      <c r="J6900" s="394"/>
      <c r="K6900" s="394"/>
      <c r="L6900" s="391">
        <f t="shared" si="216"/>
        <v>0</v>
      </c>
      <c r="M6900" s="387">
        <f t="shared" si="217"/>
        <v>0</v>
      </c>
    </row>
    <row r="6901" spans="1:13" x14ac:dyDescent="0.25">
      <c r="A6901" s="386"/>
      <c r="B6901" s="392"/>
      <c r="C6901" s="393"/>
      <c r="D6901" s="394"/>
      <c r="E6901" s="394"/>
      <c r="F6901" s="394"/>
      <c r="G6901" s="394"/>
      <c r="H6901" s="394"/>
      <c r="I6901" s="394"/>
      <c r="J6901" s="394"/>
      <c r="K6901" s="394"/>
      <c r="L6901" s="391">
        <f t="shared" si="216"/>
        <v>0</v>
      </c>
      <c r="M6901" s="387">
        <f t="shared" si="217"/>
        <v>0</v>
      </c>
    </row>
    <row r="6902" spans="1:13" x14ac:dyDescent="0.25">
      <c r="A6902" s="386"/>
      <c r="B6902" s="392"/>
      <c r="C6902" s="393"/>
      <c r="D6902" s="394"/>
      <c r="E6902" s="394"/>
      <c r="F6902" s="394"/>
      <c r="G6902" s="394"/>
      <c r="H6902" s="394"/>
      <c r="I6902" s="394"/>
      <c r="J6902" s="394"/>
      <c r="K6902" s="394"/>
      <c r="L6902" s="391">
        <f t="shared" si="216"/>
        <v>0</v>
      </c>
      <c r="M6902" s="387">
        <f t="shared" si="217"/>
        <v>0</v>
      </c>
    </row>
    <row r="6903" spans="1:13" x14ac:dyDescent="0.25">
      <c r="A6903" s="386"/>
      <c r="B6903" s="392"/>
      <c r="C6903" s="393"/>
      <c r="D6903" s="394"/>
      <c r="E6903" s="394"/>
      <c r="F6903" s="394"/>
      <c r="G6903" s="394"/>
      <c r="H6903" s="394"/>
      <c r="I6903" s="394"/>
      <c r="J6903" s="394"/>
      <c r="K6903" s="394"/>
      <c r="L6903" s="391">
        <f t="shared" si="216"/>
        <v>0</v>
      </c>
      <c r="M6903" s="387">
        <f t="shared" si="217"/>
        <v>0</v>
      </c>
    </row>
    <row r="6904" spans="1:13" x14ac:dyDescent="0.25">
      <c r="A6904" s="386"/>
      <c r="B6904" s="392"/>
      <c r="C6904" s="393"/>
      <c r="D6904" s="394"/>
      <c r="E6904" s="394"/>
      <c r="F6904" s="394"/>
      <c r="G6904" s="394"/>
      <c r="H6904" s="394"/>
      <c r="I6904" s="394"/>
      <c r="J6904" s="394"/>
      <c r="K6904" s="394"/>
      <c r="L6904" s="391">
        <f t="shared" si="216"/>
        <v>0</v>
      </c>
      <c r="M6904" s="387">
        <f t="shared" si="217"/>
        <v>0</v>
      </c>
    </row>
    <row r="6905" spans="1:13" x14ac:dyDescent="0.25">
      <c r="A6905" s="386"/>
      <c r="B6905" s="392"/>
      <c r="C6905" s="393"/>
      <c r="D6905" s="394"/>
      <c r="E6905" s="394"/>
      <c r="F6905" s="394"/>
      <c r="G6905" s="394"/>
      <c r="H6905" s="394"/>
      <c r="I6905" s="394"/>
      <c r="J6905" s="394"/>
      <c r="K6905" s="394"/>
      <c r="L6905" s="391">
        <f t="shared" si="216"/>
        <v>0</v>
      </c>
      <c r="M6905" s="387">
        <f t="shared" si="217"/>
        <v>0</v>
      </c>
    </row>
    <row r="6906" spans="1:13" x14ac:dyDescent="0.25">
      <c r="A6906" s="386"/>
      <c r="B6906" s="392"/>
      <c r="C6906" s="393"/>
      <c r="D6906" s="394"/>
      <c r="E6906" s="394"/>
      <c r="F6906" s="394"/>
      <c r="G6906" s="394"/>
      <c r="H6906" s="394"/>
      <c r="I6906" s="394"/>
      <c r="J6906" s="394"/>
      <c r="K6906" s="394"/>
      <c r="L6906" s="391">
        <f t="shared" si="216"/>
        <v>0</v>
      </c>
      <c r="M6906" s="387">
        <f t="shared" si="217"/>
        <v>0</v>
      </c>
    </row>
    <row r="6907" spans="1:13" x14ac:dyDescent="0.25">
      <c r="A6907" s="386"/>
      <c r="B6907" s="392"/>
      <c r="C6907" s="393"/>
      <c r="D6907" s="394"/>
      <c r="E6907" s="394"/>
      <c r="F6907" s="394"/>
      <c r="G6907" s="394"/>
      <c r="H6907" s="394"/>
      <c r="I6907" s="394"/>
      <c r="J6907" s="394"/>
      <c r="K6907" s="394"/>
      <c r="L6907" s="391">
        <f t="shared" si="216"/>
        <v>0</v>
      </c>
      <c r="M6907" s="387">
        <f t="shared" si="217"/>
        <v>0</v>
      </c>
    </row>
    <row r="6908" spans="1:13" x14ac:dyDescent="0.25">
      <c r="A6908" s="386"/>
      <c r="B6908" s="392"/>
      <c r="C6908" s="393"/>
      <c r="D6908" s="394"/>
      <c r="E6908" s="394"/>
      <c r="F6908" s="394"/>
      <c r="G6908" s="394"/>
      <c r="H6908" s="394"/>
      <c r="I6908" s="394"/>
      <c r="J6908" s="394"/>
      <c r="K6908" s="394"/>
      <c r="L6908" s="391">
        <f t="shared" si="216"/>
        <v>0</v>
      </c>
      <c r="M6908" s="387">
        <f t="shared" si="217"/>
        <v>0</v>
      </c>
    </row>
    <row r="6909" spans="1:13" x14ac:dyDescent="0.25">
      <c r="A6909" s="386"/>
      <c r="B6909" s="392"/>
      <c r="C6909" s="393"/>
      <c r="D6909" s="394"/>
      <c r="E6909" s="394"/>
      <c r="F6909" s="394"/>
      <c r="G6909" s="394"/>
      <c r="H6909" s="394"/>
      <c r="I6909" s="394"/>
      <c r="J6909" s="394"/>
      <c r="K6909" s="394"/>
      <c r="L6909" s="391">
        <f t="shared" si="216"/>
        <v>0</v>
      </c>
      <c r="M6909" s="387">
        <f t="shared" si="217"/>
        <v>0</v>
      </c>
    </row>
    <row r="6910" spans="1:13" x14ac:dyDescent="0.25">
      <c r="A6910" s="386"/>
      <c r="B6910" s="392"/>
      <c r="C6910" s="393"/>
      <c r="D6910" s="394"/>
      <c r="E6910" s="394"/>
      <c r="F6910" s="394"/>
      <c r="G6910" s="394"/>
      <c r="H6910" s="394"/>
      <c r="I6910" s="394"/>
      <c r="J6910" s="394"/>
      <c r="K6910" s="394"/>
      <c r="L6910" s="391">
        <f t="shared" si="216"/>
        <v>0</v>
      </c>
      <c r="M6910" s="387">
        <f t="shared" si="217"/>
        <v>0</v>
      </c>
    </row>
    <row r="6911" spans="1:13" x14ac:dyDescent="0.25">
      <c r="A6911" s="386"/>
      <c r="B6911" s="392"/>
      <c r="C6911" s="393"/>
      <c r="D6911" s="394"/>
      <c r="E6911" s="394"/>
      <c r="F6911" s="394"/>
      <c r="G6911" s="394"/>
      <c r="H6911" s="394"/>
      <c r="I6911" s="394"/>
      <c r="J6911" s="394"/>
      <c r="K6911" s="394"/>
      <c r="L6911" s="391">
        <f t="shared" si="216"/>
        <v>0</v>
      </c>
      <c r="M6911" s="387">
        <f t="shared" si="217"/>
        <v>0</v>
      </c>
    </row>
    <row r="6912" spans="1:13" x14ac:dyDescent="0.25">
      <c r="A6912" s="386"/>
      <c r="B6912" s="392"/>
      <c r="C6912" s="393"/>
      <c r="D6912" s="394"/>
      <c r="E6912" s="394"/>
      <c r="F6912" s="394"/>
      <c r="G6912" s="394"/>
      <c r="H6912" s="394"/>
      <c r="I6912" s="394"/>
      <c r="J6912" s="394"/>
      <c r="K6912" s="394"/>
      <c r="L6912" s="391">
        <f t="shared" si="216"/>
        <v>0</v>
      </c>
      <c r="M6912" s="387">
        <f t="shared" si="217"/>
        <v>0</v>
      </c>
    </row>
    <row r="6913" spans="1:13" x14ac:dyDescent="0.25">
      <c r="A6913" s="386"/>
      <c r="B6913" s="392"/>
      <c r="C6913" s="393"/>
      <c r="D6913" s="394"/>
      <c r="E6913" s="394"/>
      <c r="F6913" s="394"/>
      <c r="G6913" s="394"/>
      <c r="H6913" s="394"/>
      <c r="I6913" s="394"/>
      <c r="J6913" s="394"/>
      <c r="K6913" s="394"/>
      <c r="L6913" s="391">
        <f t="shared" si="216"/>
        <v>0</v>
      </c>
      <c r="M6913" s="387">
        <f t="shared" si="217"/>
        <v>0</v>
      </c>
    </row>
    <row r="6914" spans="1:13" x14ac:dyDescent="0.25">
      <c r="A6914" s="386"/>
      <c r="B6914" s="392"/>
      <c r="C6914" s="393"/>
      <c r="D6914" s="394"/>
      <c r="E6914" s="394"/>
      <c r="F6914" s="394"/>
      <c r="G6914" s="394"/>
      <c r="H6914" s="394"/>
      <c r="I6914" s="394"/>
      <c r="J6914" s="394"/>
      <c r="K6914" s="394"/>
      <c r="L6914" s="391">
        <f t="shared" si="216"/>
        <v>0</v>
      </c>
      <c r="M6914" s="387">
        <f t="shared" si="217"/>
        <v>0</v>
      </c>
    </row>
    <row r="6915" spans="1:13" x14ac:dyDescent="0.25">
      <c r="A6915" s="386"/>
      <c r="B6915" s="392"/>
      <c r="C6915" s="393"/>
      <c r="D6915" s="394"/>
      <c r="E6915" s="394"/>
      <c r="F6915" s="394"/>
      <c r="G6915" s="394"/>
      <c r="H6915" s="394"/>
      <c r="I6915" s="394"/>
      <c r="J6915" s="394"/>
      <c r="K6915" s="394"/>
      <c r="L6915" s="391">
        <f t="shared" si="216"/>
        <v>0</v>
      </c>
      <c r="M6915" s="387">
        <f t="shared" si="217"/>
        <v>0</v>
      </c>
    </row>
    <row r="6916" spans="1:13" x14ac:dyDescent="0.25">
      <c r="A6916" s="386"/>
      <c r="B6916" s="392"/>
      <c r="C6916" s="393"/>
      <c r="D6916" s="394"/>
      <c r="E6916" s="394"/>
      <c r="F6916" s="394"/>
      <c r="G6916" s="394"/>
      <c r="H6916" s="394"/>
      <c r="I6916" s="394"/>
      <c r="J6916" s="394"/>
      <c r="K6916" s="394"/>
      <c r="L6916" s="391">
        <f t="shared" si="216"/>
        <v>0</v>
      </c>
      <c r="M6916" s="387">
        <f t="shared" si="217"/>
        <v>0</v>
      </c>
    </row>
    <row r="6917" spans="1:13" x14ac:dyDescent="0.25">
      <c r="A6917" s="386"/>
      <c r="B6917" s="392"/>
      <c r="C6917" s="393"/>
      <c r="D6917" s="394"/>
      <c r="E6917" s="394"/>
      <c r="F6917" s="394"/>
      <c r="G6917" s="394"/>
      <c r="H6917" s="394"/>
      <c r="I6917" s="394"/>
      <c r="J6917" s="394"/>
      <c r="K6917" s="394"/>
      <c r="L6917" s="391">
        <f t="shared" si="216"/>
        <v>0</v>
      </c>
      <c r="M6917" s="387">
        <f t="shared" si="217"/>
        <v>0</v>
      </c>
    </row>
    <row r="6918" spans="1:13" x14ac:dyDescent="0.25">
      <c r="A6918" s="386"/>
      <c r="B6918" s="392"/>
      <c r="C6918" s="393"/>
      <c r="D6918" s="394"/>
      <c r="E6918" s="394"/>
      <c r="F6918" s="394"/>
      <c r="G6918" s="394"/>
      <c r="H6918" s="394"/>
      <c r="I6918" s="394"/>
      <c r="J6918" s="394"/>
      <c r="K6918" s="394"/>
      <c r="L6918" s="391">
        <f t="shared" si="216"/>
        <v>0</v>
      </c>
      <c r="M6918" s="387">
        <f t="shared" si="217"/>
        <v>0</v>
      </c>
    </row>
    <row r="6919" spans="1:13" x14ac:dyDescent="0.25">
      <c r="A6919" s="386"/>
      <c r="B6919" s="392"/>
      <c r="C6919" s="393"/>
      <c r="D6919" s="394"/>
      <c r="E6919" s="394"/>
      <c r="F6919" s="394"/>
      <c r="G6919" s="394"/>
      <c r="H6919" s="394"/>
      <c r="I6919" s="394"/>
      <c r="J6919" s="394"/>
      <c r="K6919" s="394"/>
      <c r="L6919" s="391">
        <f t="shared" si="216"/>
        <v>0</v>
      </c>
      <c r="M6919" s="387">
        <f t="shared" si="217"/>
        <v>0</v>
      </c>
    </row>
    <row r="6920" spans="1:13" x14ac:dyDescent="0.25">
      <c r="A6920" s="386"/>
      <c r="B6920" s="392"/>
      <c r="C6920" s="393"/>
      <c r="D6920" s="394"/>
      <c r="E6920" s="394"/>
      <c r="F6920" s="394"/>
      <c r="G6920" s="394"/>
      <c r="H6920" s="394"/>
      <c r="I6920" s="394"/>
      <c r="J6920" s="394"/>
      <c r="K6920" s="394"/>
      <c r="L6920" s="391">
        <f t="shared" si="216"/>
        <v>0</v>
      </c>
      <c r="M6920" s="387">
        <f t="shared" si="217"/>
        <v>0</v>
      </c>
    </row>
    <row r="6921" spans="1:13" x14ac:dyDescent="0.25">
      <c r="A6921" s="386"/>
      <c r="B6921" s="392"/>
      <c r="C6921" s="393"/>
      <c r="D6921" s="394"/>
      <c r="E6921" s="394"/>
      <c r="F6921" s="394"/>
      <c r="G6921" s="394"/>
      <c r="H6921" s="394"/>
      <c r="I6921" s="394"/>
      <c r="J6921" s="394"/>
      <c r="K6921" s="394"/>
      <c r="L6921" s="391">
        <f t="shared" si="216"/>
        <v>0</v>
      </c>
      <c r="M6921" s="387">
        <f t="shared" si="217"/>
        <v>0</v>
      </c>
    </row>
    <row r="6922" spans="1:13" x14ac:dyDescent="0.25">
      <c r="A6922" s="386"/>
      <c r="B6922" s="392"/>
      <c r="C6922" s="393"/>
      <c r="D6922" s="394"/>
      <c r="E6922" s="394"/>
      <c r="F6922" s="394"/>
      <c r="G6922" s="394"/>
      <c r="H6922" s="394"/>
      <c r="I6922" s="394"/>
      <c r="J6922" s="394"/>
      <c r="K6922" s="394"/>
      <c r="L6922" s="391">
        <f t="shared" si="216"/>
        <v>0</v>
      </c>
      <c r="M6922" s="387">
        <f t="shared" si="217"/>
        <v>0</v>
      </c>
    </row>
    <row r="6923" spans="1:13" x14ac:dyDescent="0.25">
      <c r="A6923" s="386"/>
      <c r="B6923" s="392"/>
      <c r="C6923" s="393"/>
      <c r="D6923" s="394"/>
      <c r="E6923" s="394"/>
      <c r="F6923" s="394"/>
      <c r="G6923" s="394"/>
      <c r="H6923" s="394"/>
      <c r="I6923" s="394"/>
      <c r="J6923" s="394"/>
      <c r="K6923" s="394"/>
      <c r="L6923" s="391">
        <f t="shared" si="216"/>
        <v>0</v>
      </c>
      <c r="M6923" s="387">
        <f t="shared" si="217"/>
        <v>0</v>
      </c>
    </row>
    <row r="6924" spans="1:13" x14ac:dyDescent="0.25">
      <c r="A6924" s="386"/>
      <c r="B6924" s="392"/>
      <c r="C6924" s="393"/>
      <c r="D6924" s="394"/>
      <c r="E6924" s="394"/>
      <c r="F6924" s="394"/>
      <c r="G6924" s="394"/>
      <c r="H6924" s="394"/>
      <c r="I6924" s="394"/>
      <c r="J6924" s="394"/>
      <c r="K6924" s="394"/>
      <c r="L6924" s="391">
        <f t="shared" si="216"/>
        <v>0</v>
      </c>
      <c r="M6924" s="387">
        <f t="shared" si="217"/>
        <v>0</v>
      </c>
    </row>
    <row r="6925" spans="1:13" x14ac:dyDescent="0.25">
      <c r="A6925" s="386"/>
      <c r="B6925" s="392"/>
      <c r="C6925" s="393"/>
      <c r="D6925" s="394"/>
      <c r="E6925" s="394"/>
      <c r="F6925" s="394"/>
      <c r="G6925" s="394"/>
      <c r="H6925" s="394"/>
      <c r="I6925" s="394"/>
      <c r="J6925" s="394"/>
      <c r="K6925" s="394"/>
      <c r="L6925" s="391">
        <f t="shared" si="216"/>
        <v>0</v>
      </c>
      <c r="M6925" s="387">
        <f t="shared" si="217"/>
        <v>0</v>
      </c>
    </row>
    <row r="6926" spans="1:13" x14ac:dyDescent="0.25">
      <c r="A6926" s="386"/>
      <c r="B6926" s="392"/>
      <c r="C6926" s="393"/>
      <c r="D6926" s="394"/>
      <c r="E6926" s="394"/>
      <c r="F6926" s="394"/>
      <c r="G6926" s="394"/>
      <c r="H6926" s="394"/>
      <c r="I6926" s="394"/>
      <c r="J6926" s="394"/>
      <c r="K6926" s="394"/>
      <c r="L6926" s="391">
        <f t="shared" si="216"/>
        <v>0</v>
      </c>
      <c r="M6926" s="387">
        <f t="shared" si="217"/>
        <v>0</v>
      </c>
    </row>
    <row r="6927" spans="1:13" x14ac:dyDescent="0.25">
      <c r="A6927" s="386"/>
      <c r="B6927" s="392"/>
      <c r="C6927" s="393"/>
      <c r="D6927" s="394"/>
      <c r="E6927" s="394"/>
      <c r="F6927" s="394"/>
      <c r="G6927" s="394"/>
      <c r="H6927" s="394"/>
      <c r="I6927" s="394"/>
      <c r="J6927" s="394"/>
      <c r="K6927" s="394"/>
      <c r="L6927" s="391">
        <f t="shared" si="216"/>
        <v>0</v>
      </c>
      <c r="M6927" s="387">
        <f t="shared" si="217"/>
        <v>0</v>
      </c>
    </row>
    <row r="6928" spans="1:13" x14ac:dyDescent="0.25">
      <c r="A6928" s="386"/>
      <c r="B6928" s="392"/>
      <c r="C6928" s="393"/>
      <c r="D6928" s="394"/>
      <c r="E6928" s="394"/>
      <c r="F6928" s="394"/>
      <c r="G6928" s="394"/>
      <c r="H6928" s="394"/>
      <c r="I6928" s="394"/>
      <c r="J6928" s="394"/>
      <c r="K6928" s="394"/>
      <c r="L6928" s="391">
        <f t="shared" si="216"/>
        <v>0</v>
      </c>
      <c r="M6928" s="387">
        <f t="shared" si="217"/>
        <v>0</v>
      </c>
    </row>
    <row r="6929" spans="1:13" x14ac:dyDescent="0.25">
      <c r="A6929" s="386"/>
      <c r="B6929" s="392"/>
      <c r="C6929" s="393"/>
      <c r="D6929" s="394"/>
      <c r="E6929" s="394"/>
      <c r="F6929" s="394"/>
      <c r="G6929" s="394"/>
      <c r="H6929" s="394"/>
      <c r="I6929" s="394"/>
      <c r="J6929" s="394"/>
      <c r="K6929" s="394"/>
      <c r="L6929" s="391">
        <f t="shared" si="216"/>
        <v>0</v>
      </c>
      <c r="M6929" s="387">
        <f t="shared" si="217"/>
        <v>0</v>
      </c>
    </row>
    <row r="6930" spans="1:13" x14ac:dyDescent="0.25">
      <c r="A6930" s="386"/>
      <c r="B6930" s="392"/>
      <c r="C6930" s="393"/>
      <c r="D6930" s="394"/>
      <c r="E6930" s="394"/>
      <c r="F6930" s="394"/>
      <c r="G6930" s="394"/>
      <c r="H6930" s="394"/>
      <c r="I6930" s="394"/>
      <c r="J6930" s="394"/>
      <c r="K6930" s="394"/>
      <c r="L6930" s="391">
        <f t="shared" si="216"/>
        <v>0</v>
      </c>
      <c r="M6930" s="387">
        <f t="shared" si="217"/>
        <v>0</v>
      </c>
    </row>
    <row r="6931" spans="1:13" x14ac:dyDescent="0.25">
      <c r="A6931" s="386"/>
      <c r="B6931" s="392"/>
      <c r="C6931" s="393"/>
      <c r="D6931" s="394"/>
      <c r="E6931" s="394"/>
      <c r="F6931" s="394"/>
      <c r="G6931" s="394"/>
      <c r="H6931" s="394"/>
      <c r="I6931" s="394"/>
      <c r="J6931" s="394"/>
      <c r="K6931" s="394"/>
      <c r="L6931" s="391">
        <f t="shared" si="216"/>
        <v>0</v>
      </c>
      <c r="M6931" s="387">
        <f t="shared" si="217"/>
        <v>0</v>
      </c>
    </row>
    <row r="6932" spans="1:13" x14ac:dyDescent="0.25">
      <c r="A6932" s="386"/>
      <c r="B6932" s="392"/>
      <c r="C6932" s="393"/>
      <c r="D6932" s="394"/>
      <c r="E6932" s="394"/>
      <c r="F6932" s="394"/>
      <c r="G6932" s="394"/>
      <c r="H6932" s="394"/>
      <c r="I6932" s="394"/>
      <c r="J6932" s="394"/>
      <c r="K6932" s="394"/>
      <c r="L6932" s="391">
        <f t="shared" si="216"/>
        <v>0</v>
      </c>
      <c r="M6932" s="387">
        <f t="shared" si="217"/>
        <v>0</v>
      </c>
    </row>
    <row r="6933" spans="1:13" x14ac:dyDescent="0.25">
      <c r="A6933" s="386"/>
      <c r="B6933" s="392"/>
      <c r="C6933" s="393"/>
      <c r="D6933" s="394"/>
      <c r="E6933" s="394"/>
      <c r="F6933" s="394"/>
      <c r="G6933" s="394"/>
      <c r="H6933" s="394"/>
      <c r="I6933" s="394"/>
      <c r="J6933" s="394"/>
      <c r="K6933" s="394"/>
      <c r="L6933" s="391">
        <f t="shared" si="216"/>
        <v>0</v>
      </c>
      <c r="M6933" s="387">
        <f t="shared" si="217"/>
        <v>0</v>
      </c>
    </row>
    <row r="6934" spans="1:13" x14ac:dyDescent="0.25">
      <c r="A6934" s="386"/>
      <c r="B6934" s="392"/>
      <c r="C6934" s="393"/>
      <c r="D6934" s="394"/>
      <c r="E6934" s="394"/>
      <c r="F6934" s="394"/>
      <c r="G6934" s="394"/>
      <c r="H6934" s="394"/>
      <c r="I6934" s="394"/>
      <c r="J6934" s="394"/>
      <c r="K6934" s="394"/>
      <c r="L6934" s="391">
        <f t="shared" si="216"/>
        <v>0</v>
      </c>
      <c r="M6934" s="387">
        <f t="shared" si="217"/>
        <v>0</v>
      </c>
    </row>
    <row r="6935" spans="1:13" x14ac:dyDescent="0.25">
      <c r="A6935" s="386"/>
      <c r="B6935" s="392"/>
      <c r="C6935" s="393"/>
      <c r="D6935" s="394"/>
      <c r="E6935" s="394"/>
      <c r="F6935" s="394"/>
      <c r="G6935" s="394"/>
      <c r="H6935" s="394"/>
      <c r="I6935" s="394"/>
      <c r="J6935" s="394"/>
      <c r="K6935" s="394"/>
      <c r="L6935" s="391">
        <f t="shared" si="216"/>
        <v>0</v>
      </c>
      <c r="M6935" s="387">
        <f t="shared" si="217"/>
        <v>0</v>
      </c>
    </row>
    <row r="6936" spans="1:13" x14ac:dyDescent="0.25">
      <c r="A6936" s="386"/>
      <c r="B6936" s="392"/>
      <c r="C6936" s="393"/>
      <c r="D6936" s="394"/>
      <c r="E6936" s="394"/>
      <c r="F6936" s="394"/>
      <c r="G6936" s="394"/>
      <c r="H6936" s="394"/>
      <c r="I6936" s="394"/>
      <c r="J6936" s="394"/>
      <c r="K6936" s="394"/>
      <c r="L6936" s="391">
        <f t="shared" si="216"/>
        <v>0</v>
      </c>
      <c r="M6936" s="387">
        <f t="shared" si="217"/>
        <v>0</v>
      </c>
    </row>
    <row r="6937" spans="1:13" x14ac:dyDescent="0.25">
      <c r="A6937" s="386"/>
      <c r="B6937" s="392"/>
      <c r="C6937" s="393"/>
      <c r="D6937" s="394"/>
      <c r="E6937" s="394"/>
      <c r="F6937" s="394"/>
      <c r="G6937" s="394"/>
      <c r="H6937" s="394"/>
      <c r="I6937" s="394"/>
      <c r="J6937" s="394"/>
      <c r="K6937" s="394"/>
      <c r="L6937" s="391">
        <f t="shared" si="216"/>
        <v>0</v>
      </c>
      <c r="M6937" s="387">
        <f t="shared" si="217"/>
        <v>0</v>
      </c>
    </row>
    <row r="6938" spans="1:13" x14ac:dyDescent="0.25">
      <c r="A6938" s="386"/>
      <c r="B6938" s="392"/>
      <c r="C6938" s="393"/>
      <c r="D6938" s="394"/>
      <c r="E6938" s="394"/>
      <c r="F6938" s="394"/>
      <c r="G6938" s="394"/>
      <c r="H6938" s="394"/>
      <c r="I6938" s="394"/>
      <c r="J6938" s="394"/>
      <c r="K6938" s="394"/>
      <c r="L6938" s="391">
        <f t="shared" si="216"/>
        <v>0</v>
      </c>
      <c r="M6938" s="387">
        <f t="shared" si="217"/>
        <v>0</v>
      </c>
    </row>
    <row r="6939" spans="1:13" x14ac:dyDescent="0.25">
      <c r="A6939" s="386"/>
      <c r="B6939" s="392"/>
      <c r="C6939" s="393"/>
      <c r="D6939" s="394"/>
      <c r="E6939" s="394"/>
      <c r="F6939" s="394"/>
      <c r="G6939" s="394"/>
      <c r="H6939" s="394"/>
      <c r="I6939" s="394"/>
      <c r="J6939" s="394"/>
      <c r="K6939" s="394"/>
      <c r="L6939" s="391">
        <f t="shared" si="216"/>
        <v>0</v>
      </c>
      <c r="M6939" s="387">
        <f t="shared" si="217"/>
        <v>0</v>
      </c>
    </row>
    <row r="6940" spans="1:13" x14ac:dyDescent="0.25">
      <c r="A6940" s="386"/>
      <c r="B6940" s="392"/>
      <c r="C6940" s="393"/>
      <c r="D6940" s="394"/>
      <c r="E6940" s="394"/>
      <c r="F6940" s="394"/>
      <c r="G6940" s="394"/>
      <c r="H6940" s="394"/>
      <c r="I6940" s="394"/>
      <c r="J6940" s="394"/>
      <c r="K6940" s="394"/>
      <c r="L6940" s="391">
        <f t="shared" si="216"/>
        <v>0</v>
      </c>
      <c r="M6940" s="387">
        <f t="shared" si="217"/>
        <v>0</v>
      </c>
    </row>
    <row r="6941" spans="1:13" x14ac:dyDescent="0.25">
      <c r="A6941" s="386"/>
      <c r="B6941" s="392"/>
      <c r="C6941" s="393"/>
      <c r="D6941" s="394"/>
      <c r="E6941" s="394"/>
      <c r="F6941" s="394"/>
      <c r="G6941" s="394"/>
      <c r="H6941" s="394"/>
      <c r="I6941" s="394"/>
      <c r="J6941" s="394"/>
      <c r="K6941" s="394"/>
      <c r="L6941" s="391">
        <f t="shared" si="216"/>
        <v>0</v>
      </c>
      <c r="M6941" s="387">
        <f t="shared" si="217"/>
        <v>0</v>
      </c>
    </row>
    <row r="6942" spans="1:13" x14ac:dyDescent="0.25">
      <c r="A6942" s="386"/>
      <c r="B6942" s="392"/>
      <c r="C6942" s="393"/>
      <c r="D6942" s="394"/>
      <c r="E6942" s="394"/>
      <c r="F6942" s="394"/>
      <c r="G6942" s="394"/>
      <c r="H6942" s="394"/>
      <c r="I6942" s="394"/>
      <c r="J6942" s="394"/>
      <c r="K6942" s="394"/>
      <c r="L6942" s="391">
        <f t="shared" si="216"/>
        <v>0</v>
      </c>
      <c r="M6942" s="387">
        <f t="shared" si="217"/>
        <v>0</v>
      </c>
    </row>
    <row r="6943" spans="1:13" x14ac:dyDescent="0.25">
      <c r="A6943" s="386"/>
      <c r="B6943" s="392"/>
      <c r="C6943" s="393"/>
      <c r="D6943" s="394"/>
      <c r="E6943" s="394"/>
      <c r="F6943" s="394"/>
      <c r="G6943" s="394"/>
      <c r="H6943" s="394"/>
      <c r="I6943" s="394"/>
      <c r="J6943" s="394"/>
      <c r="K6943" s="394"/>
      <c r="L6943" s="391">
        <f t="shared" si="216"/>
        <v>0</v>
      </c>
      <c r="M6943" s="387">
        <f t="shared" si="217"/>
        <v>0</v>
      </c>
    </row>
    <row r="6944" spans="1:13" x14ac:dyDescent="0.25">
      <c r="A6944" s="386"/>
      <c r="B6944" s="392"/>
      <c r="C6944" s="393"/>
      <c r="D6944" s="394"/>
      <c r="E6944" s="394"/>
      <c r="F6944" s="394"/>
      <c r="G6944" s="394"/>
      <c r="H6944" s="394"/>
      <c r="I6944" s="394"/>
      <c r="J6944" s="394"/>
      <c r="K6944" s="394"/>
      <c r="L6944" s="391">
        <f t="shared" si="216"/>
        <v>0</v>
      </c>
      <c r="M6944" s="387">
        <f t="shared" si="217"/>
        <v>0</v>
      </c>
    </row>
    <row r="6945" spans="1:13" x14ac:dyDescent="0.25">
      <c r="A6945" s="386"/>
      <c r="B6945" s="392"/>
      <c r="C6945" s="393"/>
      <c r="D6945" s="394"/>
      <c r="E6945" s="394"/>
      <c r="F6945" s="394"/>
      <c r="G6945" s="394"/>
      <c r="H6945" s="394"/>
      <c r="I6945" s="394"/>
      <c r="J6945" s="394"/>
      <c r="K6945" s="394"/>
      <c r="L6945" s="391">
        <f t="shared" si="216"/>
        <v>0</v>
      </c>
      <c r="M6945" s="387">
        <f t="shared" si="217"/>
        <v>0</v>
      </c>
    </row>
    <row r="6946" spans="1:13" x14ac:dyDescent="0.25">
      <c r="A6946" s="386"/>
      <c r="B6946" s="392"/>
      <c r="C6946" s="393"/>
      <c r="D6946" s="394"/>
      <c r="E6946" s="394"/>
      <c r="F6946" s="394"/>
      <c r="G6946" s="394"/>
      <c r="H6946" s="394"/>
      <c r="I6946" s="394"/>
      <c r="J6946" s="394"/>
      <c r="K6946" s="394"/>
      <c r="L6946" s="391">
        <f t="shared" si="216"/>
        <v>0</v>
      </c>
      <c r="M6946" s="387">
        <f t="shared" si="217"/>
        <v>0</v>
      </c>
    </row>
    <row r="6947" spans="1:13" x14ac:dyDescent="0.25">
      <c r="A6947" s="386"/>
      <c r="B6947" s="392"/>
      <c r="C6947" s="393"/>
      <c r="D6947" s="394"/>
      <c r="E6947" s="394"/>
      <c r="F6947" s="394"/>
      <c r="G6947" s="394"/>
      <c r="H6947" s="394"/>
      <c r="I6947" s="394"/>
      <c r="J6947" s="394"/>
      <c r="K6947" s="394"/>
      <c r="L6947" s="391">
        <f t="shared" ref="L6947:L7010" si="218">+B6947+C6947</f>
        <v>0</v>
      </c>
      <c r="M6947" s="387">
        <f t="shared" ref="M6947:M7010" si="219">D6947</f>
        <v>0</v>
      </c>
    </row>
    <row r="6948" spans="1:13" x14ac:dyDescent="0.25">
      <c r="A6948" s="386"/>
      <c r="B6948" s="392"/>
      <c r="C6948" s="393"/>
      <c r="D6948" s="394"/>
      <c r="E6948" s="394"/>
      <c r="F6948" s="394"/>
      <c r="G6948" s="394"/>
      <c r="H6948" s="394"/>
      <c r="I6948" s="394"/>
      <c r="J6948" s="394"/>
      <c r="K6948" s="394"/>
      <c r="L6948" s="391">
        <f t="shared" si="218"/>
        <v>0</v>
      </c>
      <c r="M6948" s="387">
        <f t="shared" si="219"/>
        <v>0</v>
      </c>
    </row>
    <row r="6949" spans="1:13" x14ac:dyDescent="0.25">
      <c r="A6949" s="386"/>
      <c r="B6949" s="392"/>
      <c r="C6949" s="393"/>
      <c r="D6949" s="394"/>
      <c r="E6949" s="394"/>
      <c r="F6949" s="394"/>
      <c r="G6949" s="394"/>
      <c r="H6949" s="394"/>
      <c r="I6949" s="394"/>
      <c r="J6949" s="394"/>
      <c r="K6949" s="394"/>
      <c r="L6949" s="391">
        <f t="shared" si="218"/>
        <v>0</v>
      </c>
      <c r="M6949" s="387">
        <f t="shared" si="219"/>
        <v>0</v>
      </c>
    </row>
    <row r="6950" spans="1:13" x14ac:dyDescent="0.25">
      <c r="A6950" s="386"/>
      <c r="B6950" s="392"/>
      <c r="C6950" s="393"/>
      <c r="D6950" s="394"/>
      <c r="E6950" s="394"/>
      <c r="F6950" s="394"/>
      <c r="G6950" s="394"/>
      <c r="H6950" s="394"/>
      <c r="I6950" s="394"/>
      <c r="J6950" s="394"/>
      <c r="K6950" s="394"/>
      <c r="L6950" s="391">
        <f t="shared" si="218"/>
        <v>0</v>
      </c>
      <c r="M6950" s="387">
        <f t="shared" si="219"/>
        <v>0</v>
      </c>
    </row>
    <row r="6951" spans="1:13" x14ac:dyDescent="0.25">
      <c r="A6951" s="386"/>
      <c r="B6951" s="392"/>
      <c r="C6951" s="393"/>
      <c r="D6951" s="394"/>
      <c r="E6951" s="394"/>
      <c r="F6951" s="394"/>
      <c r="G6951" s="394"/>
      <c r="H6951" s="394"/>
      <c r="I6951" s="394"/>
      <c r="J6951" s="394"/>
      <c r="K6951" s="394"/>
      <c r="L6951" s="391">
        <f t="shared" si="218"/>
        <v>0</v>
      </c>
      <c r="M6951" s="387">
        <f t="shared" si="219"/>
        <v>0</v>
      </c>
    </row>
    <row r="6952" spans="1:13" x14ac:dyDescent="0.25">
      <c r="A6952" s="386"/>
      <c r="B6952" s="392"/>
      <c r="C6952" s="393"/>
      <c r="D6952" s="394"/>
      <c r="E6952" s="394"/>
      <c r="F6952" s="394"/>
      <c r="G6952" s="394"/>
      <c r="H6952" s="394"/>
      <c r="I6952" s="394"/>
      <c r="J6952" s="394"/>
      <c r="K6952" s="394"/>
      <c r="L6952" s="391">
        <f t="shared" si="218"/>
        <v>0</v>
      </c>
      <c r="M6952" s="387">
        <f t="shared" si="219"/>
        <v>0</v>
      </c>
    </row>
    <row r="6953" spans="1:13" x14ac:dyDescent="0.25">
      <c r="A6953" s="386"/>
      <c r="B6953" s="392"/>
      <c r="C6953" s="393"/>
      <c r="D6953" s="394"/>
      <c r="E6953" s="394"/>
      <c r="F6953" s="394"/>
      <c r="G6953" s="394"/>
      <c r="H6953" s="394"/>
      <c r="I6953" s="394"/>
      <c r="J6953" s="394"/>
      <c r="K6953" s="394"/>
      <c r="L6953" s="391">
        <f t="shared" si="218"/>
        <v>0</v>
      </c>
      <c r="M6953" s="387">
        <f t="shared" si="219"/>
        <v>0</v>
      </c>
    </row>
    <row r="6954" spans="1:13" x14ac:dyDescent="0.25">
      <c r="A6954" s="386"/>
      <c r="B6954" s="392"/>
      <c r="C6954" s="393"/>
      <c r="D6954" s="394"/>
      <c r="E6954" s="394"/>
      <c r="F6954" s="394"/>
      <c r="G6954" s="394"/>
      <c r="H6954" s="394"/>
      <c r="I6954" s="394"/>
      <c r="J6954" s="394"/>
      <c r="K6954" s="394"/>
      <c r="L6954" s="391">
        <f t="shared" si="218"/>
        <v>0</v>
      </c>
      <c r="M6954" s="387">
        <f t="shared" si="219"/>
        <v>0</v>
      </c>
    </row>
    <row r="6955" spans="1:13" x14ac:dyDescent="0.25">
      <c r="A6955" s="386"/>
      <c r="B6955" s="392"/>
      <c r="C6955" s="393"/>
      <c r="D6955" s="394"/>
      <c r="E6955" s="394"/>
      <c r="F6955" s="394"/>
      <c r="G6955" s="394"/>
      <c r="H6955" s="394"/>
      <c r="I6955" s="394"/>
      <c r="J6955" s="394"/>
      <c r="K6955" s="394"/>
      <c r="L6955" s="391">
        <f t="shared" si="218"/>
        <v>0</v>
      </c>
      <c r="M6955" s="387">
        <f t="shared" si="219"/>
        <v>0</v>
      </c>
    </row>
    <row r="6956" spans="1:13" x14ac:dyDescent="0.25">
      <c r="A6956" s="386"/>
      <c r="B6956" s="392"/>
      <c r="C6956" s="393"/>
      <c r="D6956" s="394"/>
      <c r="E6956" s="394"/>
      <c r="F6956" s="394"/>
      <c r="G6956" s="394"/>
      <c r="H6956" s="394"/>
      <c r="I6956" s="394"/>
      <c r="J6956" s="394"/>
      <c r="K6956" s="394"/>
      <c r="L6956" s="391">
        <f t="shared" si="218"/>
        <v>0</v>
      </c>
      <c r="M6956" s="387">
        <f t="shared" si="219"/>
        <v>0</v>
      </c>
    </row>
    <row r="6957" spans="1:13" x14ac:dyDescent="0.25">
      <c r="A6957" s="386"/>
      <c r="B6957" s="392"/>
      <c r="C6957" s="393"/>
      <c r="D6957" s="394"/>
      <c r="E6957" s="394"/>
      <c r="F6957" s="394"/>
      <c r="G6957" s="394"/>
      <c r="H6957" s="394"/>
      <c r="I6957" s="394"/>
      <c r="J6957" s="394"/>
      <c r="K6957" s="394"/>
      <c r="L6957" s="391">
        <f t="shared" si="218"/>
        <v>0</v>
      </c>
      <c r="M6957" s="387">
        <f t="shared" si="219"/>
        <v>0</v>
      </c>
    </row>
    <row r="6958" spans="1:13" x14ac:dyDescent="0.25">
      <c r="A6958" s="386"/>
      <c r="B6958" s="392"/>
      <c r="C6958" s="393"/>
      <c r="D6958" s="394"/>
      <c r="E6958" s="394"/>
      <c r="F6958" s="394"/>
      <c r="G6958" s="394"/>
      <c r="H6958" s="394"/>
      <c r="I6958" s="394"/>
      <c r="J6958" s="394"/>
      <c r="K6958" s="394"/>
      <c r="L6958" s="391">
        <f t="shared" si="218"/>
        <v>0</v>
      </c>
      <c r="M6958" s="387">
        <f t="shared" si="219"/>
        <v>0</v>
      </c>
    </row>
    <row r="6959" spans="1:13" x14ac:dyDescent="0.25">
      <c r="A6959" s="386"/>
      <c r="B6959" s="392"/>
      <c r="C6959" s="393"/>
      <c r="D6959" s="394"/>
      <c r="E6959" s="394"/>
      <c r="F6959" s="394"/>
      <c r="G6959" s="394"/>
      <c r="H6959" s="394"/>
      <c r="I6959" s="394"/>
      <c r="J6959" s="394"/>
      <c r="K6959" s="394"/>
      <c r="L6959" s="391">
        <f t="shared" si="218"/>
        <v>0</v>
      </c>
      <c r="M6959" s="387">
        <f t="shared" si="219"/>
        <v>0</v>
      </c>
    </row>
    <row r="6960" spans="1:13" x14ac:dyDescent="0.25">
      <c r="A6960" s="386"/>
      <c r="B6960" s="392"/>
      <c r="C6960" s="393"/>
      <c r="D6960" s="394"/>
      <c r="E6960" s="394"/>
      <c r="F6960" s="394"/>
      <c r="G6960" s="394"/>
      <c r="H6960" s="394"/>
      <c r="I6960" s="394"/>
      <c r="J6960" s="394"/>
      <c r="K6960" s="394"/>
      <c r="L6960" s="391">
        <f t="shared" si="218"/>
        <v>0</v>
      </c>
      <c r="M6960" s="387">
        <f t="shared" si="219"/>
        <v>0</v>
      </c>
    </row>
    <row r="6961" spans="1:13" x14ac:dyDescent="0.25">
      <c r="A6961" s="386"/>
      <c r="B6961" s="392"/>
      <c r="C6961" s="393"/>
      <c r="D6961" s="394"/>
      <c r="E6961" s="394"/>
      <c r="F6961" s="394"/>
      <c r="G6961" s="394"/>
      <c r="H6961" s="394"/>
      <c r="I6961" s="394"/>
      <c r="J6961" s="394"/>
      <c r="K6961" s="394"/>
      <c r="L6961" s="391">
        <f t="shared" si="218"/>
        <v>0</v>
      </c>
      <c r="M6961" s="387">
        <f t="shared" si="219"/>
        <v>0</v>
      </c>
    </row>
    <row r="6962" spans="1:13" x14ac:dyDescent="0.25">
      <c r="A6962" s="386"/>
      <c r="B6962" s="392"/>
      <c r="C6962" s="393"/>
      <c r="D6962" s="394"/>
      <c r="E6962" s="394"/>
      <c r="F6962" s="394"/>
      <c r="G6962" s="394"/>
      <c r="H6962" s="394"/>
      <c r="I6962" s="394"/>
      <c r="J6962" s="394"/>
      <c r="K6962" s="394"/>
      <c r="L6962" s="391">
        <f t="shared" si="218"/>
        <v>0</v>
      </c>
      <c r="M6962" s="387">
        <f t="shared" si="219"/>
        <v>0</v>
      </c>
    </row>
    <row r="6963" spans="1:13" x14ac:dyDescent="0.25">
      <c r="A6963" s="386"/>
      <c r="B6963" s="392"/>
      <c r="C6963" s="393"/>
      <c r="D6963" s="394"/>
      <c r="E6963" s="394"/>
      <c r="F6963" s="394"/>
      <c r="G6963" s="394"/>
      <c r="H6963" s="394"/>
      <c r="I6963" s="394"/>
      <c r="J6963" s="394"/>
      <c r="K6963" s="394"/>
      <c r="L6963" s="391">
        <f t="shared" si="218"/>
        <v>0</v>
      </c>
      <c r="M6963" s="387">
        <f t="shared" si="219"/>
        <v>0</v>
      </c>
    </row>
    <row r="6964" spans="1:13" x14ac:dyDescent="0.25">
      <c r="A6964" s="386"/>
      <c r="B6964" s="392"/>
      <c r="C6964" s="393"/>
      <c r="D6964" s="394"/>
      <c r="E6964" s="394"/>
      <c r="F6964" s="394"/>
      <c r="G6964" s="394"/>
      <c r="H6964" s="394"/>
      <c r="I6964" s="394"/>
      <c r="J6964" s="394"/>
      <c r="K6964" s="394"/>
      <c r="L6964" s="391">
        <f t="shared" si="218"/>
        <v>0</v>
      </c>
      <c r="M6964" s="387">
        <f t="shared" si="219"/>
        <v>0</v>
      </c>
    </row>
    <row r="6965" spans="1:13" x14ac:dyDescent="0.25">
      <c r="A6965" s="386"/>
      <c r="B6965" s="392"/>
      <c r="C6965" s="393"/>
      <c r="D6965" s="394"/>
      <c r="E6965" s="394"/>
      <c r="F6965" s="394"/>
      <c r="G6965" s="394"/>
      <c r="H6965" s="394"/>
      <c r="I6965" s="394"/>
      <c r="J6965" s="394"/>
      <c r="K6965" s="394"/>
      <c r="L6965" s="391">
        <f t="shared" si="218"/>
        <v>0</v>
      </c>
      <c r="M6965" s="387">
        <f t="shared" si="219"/>
        <v>0</v>
      </c>
    </row>
    <row r="6966" spans="1:13" x14ac:dyDescent="0.25">
      <c r="A6966" s="386"/>
      <c r="B6966" s="392"/>
      <c r="C6966" s="393"/>
      <c r="D6966" s="394"/>
      <c r="E6966" s="394"/>
      <c r="F6966" s="394"/>
      <c r="G6966" s="394"/>
      <c r="H6966" s="394"/>
      <c r="I6966" s="394"/>
      <c r="J6966" s="394"/>
      <c r="K6966" s="394"/>
      <c r="L6966" s="391">
        <f t="shared" si="218"/>
        <v>0</v>
      </c>
      <c r="M6966" s="387">
        <f t="shared" si="219"/>
        <v>0</v>
      </c>
    </row>
    <row r="6967" spans="1:13" x14ac:dyDescent="0.25">
      <c r="A6967" s="386"/>
      <c r="B6967" s="392"/>
      <c r="C6967" s="393"/>
      <c r="D6967" s="394"/>
      <c r="E6967" s="394"/>
      <c r="F6967" s="394"/>
      <c r="G6967" s="394"/>
      <c r="H6967" s="394"/>
      <c r="I6967" s="394"/>
      <c r="J6967" s="394"/>
      <c r="K6967" s="394"/>
      <c r="L6967" s="391">
        <f t="shared" si="218"/>
        <v>0</v>
      </c>
      <c r="M6967" s="387">
        <f t="shared" si="219"/>
        <v>0</v>
      </c>
    </row>
    <row r="6968" spans="1:13" x14ac:dyDescent="0.25">
      <c r="A6968" s="386"/>
      <c r="B6968" s="392"/>
      <c r="C6968" s="393"/>
      <c r="D6968" s="394"/>
      <c r="E6968" s="394"/>
      <c r="F6968" s="394"/>
      <c r="G6968" s="394"/>
      <c r="H6968" s="394"/>
      <c r="I6968" s="394"/>
      <c r="J6968" s="394"/>
      <c r="K6968" s="394"/>
      <c r="L6968" s="391">
        <f t="shared" si="218"/>
        <v>0</v>
      </c>
      <c r="M6968" s="387">
        <f t="shared" si="219"/>
        <v>0</v>
      </c>
    </row>
    <row r="6969" spans="1:13" x14ac:dyDescent="0.25">
      <c r="A6969" s="386"/>
      <c r="B6969" s="392"/>
      <c r="C6969" s="393"/>
      <c r="D6969" s="394"/>
      <c r="E6969" s="394"/>
      <c r="F6969" s="394"/>
      <c r="G6969" s="394"/>
      <c r="H6969" s="394"/>
      <c r="I6969" s="394"/>
      <c r="J6969" s="394"/>
      <c r="K6969" s="394"/>
      <c r="L6969" s="391">
        <f t="shared" si="218"/>
        <v>0</v>
      </c>
      <c r="M6969" s="387">
        <f t="shared" si="219"/>
        <v>0</v>
      </c>
    </row>
    <row r="6970" spans="1:13" x14ac:dyDescent="0.25">
      <c r="A6970" s="386"/>
      <c r="B6970" s="392"/>
      <c r="C6970" s="393"/>
      <c r="D6970" s="394"/>
      <c r="E6970" s="394"/>
      <c r="F6970" s="394"/>
      <c r="G6970" s="394"/>
      <c r="H6970" s="394"/>
      <c r="I6970" s="394"/>
      <c r="J6970" s="394"/>
      <c r="K6970" s="394"/>
      <c r="L6970" s="391">
        <f t="shared" si="218"/>
        <v>0</v>
      </c>
      <c r="M6970" s="387">
        <f t="shared" si="219"/>
        <v>0</v>
      </c>
    </row>
    <row r="6971" spans="1:13" x14ac:dyDescent="0.25">
      <c r="A6971" s="386"/>
      <c r="B6971" s="392"/>
      <c r="C6971" s="393"/>
      <c r="D6971" s="394"/>
      <c r="E6971" s="394"/>
      <c r="F6971" s="394"/>
      <c r="G6971" s="394"/>
      <c r="H6971" s="394"/>
      <c r="I6971" s="394"/>
      <c r="J6971" s="394"/>
      <c r="K6971" s="394"/>
      <c r="L6971" s="391">
        <f t="shared" si="218"/>
        <v>0</v>
      </c>
      <c r="M6971" s="387">
        <f t="shared" si="219"/>
        <v>0</v>
      </c>
    </row>
    <row r="6972" spans="1:13" x14ac:dyDescent="0.25">
      <c r="A6972" s="386"/>
      <c r="B6972" s="392"/>
      <c r="C6972" s="393"/>
      <c r="D6972" s="394"/>
      <c r="E6972" s="394"/>
      <c r="F6972" s="394"/>
      <c r="G6972" s="394"/>
      <c r="H6972" s="394"/>
      <c r="I6972" s="394"/>
      <c r="J6972" s="394"/>
      <c r="K6972" s="394"/>
      <c r="L6972" s="391">
        <f t="shared" si="218"/>
        <v>0</v>
      </c>
      <c r="M6972" s="387">
        <f t="shared" si="219"/>
        <v>0</v>
      </c>
    </row>
    <row r="6973" spans="1:13" x14ac:dyDescent="0.25">
      <c r="A6973" s="386"/>
      <c r="B6973" s="392"/>
      <c r="C6973" s="393"/>
      <c r="D6973" s="394"/>
      <c r="E6973" s="394"/>
      <c r="F6973" s="394"/>
      <c r="G6973" s="394"/>
      <c r="H6973" s="394"/>
      <c r="I6973" s="394"/>
      <c r="J6973" s="394"/>
      <c r="K6973" s="394"/>
      <c r="L6973" s="391">
        <f t="shared" si="218"/>
        <v>0</v>
      </c>
      <c r="M6973" s="387">
        <f t="shared" si="219"/>
        <v>0</v>
      </c>
    </row>
    <row r="6974" spans="1:13" x14ac:dyDescent="0.25">
      <c r="A6974" s="386"/>
      <c r="B6974" s="392"/>
      <c r="C6974" s="393"/>
      <c r="D6974" s="394"/>
      <c r="E6974" s="394"/>
      <c r="F6974" s="394"/>
      <c r="G6974" s="394"/>
      <c r="H6974" s="394"/>
      <c r="I6974" s="394"/>
      <c r="J6974" s="394"/>
      <c r="K6974" s="394"/>
      <c r="L6974" s="391">
        <f t="shared" si="218"/>
        <v>0</v>
      </c>
      <c r="M6974" s="387">
        <f t="shared" si="219"/>
        <v>0</v>
      </c>
    </row>
    <row r="6975" spans="1:13" x14ac:dyDescent="0.25">
      <c r="A6975" s="386"/>
      <c r="B6975" s="392"/>
      <c r="C6975" s="393"/>
      <c r="D6975" s="394"/>
      <c r="E6975" s="394"/>
      <c r="F6975" s="394"/>
      <c r="G6975" s="394"/>
      <c r="H6975" s="394"/>
      <c r="I6975" s="394"/>
      <c r="J6975" s="394"/>
      <c r="K6975" s="394"/>
      <c r="L6975" s="391">
        <f t="shared" si="218"/>
        <v>0</v>
      </c>
      <c r="M6975" s="387">
        <f t="shared" si="219"/>
        <v>0</v>
      </c>
    </row>
    <row r="6976" spans="1:13" x14ac:dyDescent="0.25">
      <c r="A6976" s="386"/>
      <c r="B6976" s="392"/>
      <c r="C6976" s="393"/>
      <c r="D6976" s="394"/>
      <c r="E6976" s="394"/>
      <c r="F6976" s="394"/>
      <c r="G6976" s="394"/>
      <c r="H6976" s="394"/>
      <c r="I6976" s="394"/>
      <c r="J6976" s="394"/>
      <c r="K6976" s="394"/>
      <c r="L6976" s="391">
        <f t="shared" si="218"/>
        <v>0</v>
      </c>
      <c r="M6976" s="387">
        <f t="shared" si="219"/>
        <v>0</v>
      </c>
    </row>
    <row r="6977" spans="1:13" x14ac:dyDescent="0.25">
      <c r="A6977" s="386"/>
      <c r="B6977" s="392"/>
      <c r="C6977" s="393"/>
      <c r="D6977" s="394"/>
      <c r="E6977" s="394"/>
      <c r="F6977" s="394"/>
      <c r="G6977" s="394"/>
      <c r="H6977" s="394"/>
      <c r="I6977" s="394"/>
      <c r="J6977" s="394"/>
      <c r="K6977" s="394"/>
      <c r="L6977" s="391">
        <f t="shared" si="218"/>
        <v>0</v>
      </c>
      <c r="M6977" s="387">
        <f t="shared" si="219"/>
        <v>0</v>
      </c>
    </row>
    <row r="6978" spans="1:13" x14ac:dyDescent="0.25">
      <c r="A6978" s="386"/>
      <c r="B6978" s="392"/>
      <c r="C6978" s="393"/>
      <c r="D6978" s="394"/>
      <c r="E6978" s="394"/>
      <c r="F6978" s="394"/>
      <c r="G6978" s="394"/>
      <c r="H6978" s="394"/>
      <c r="I6978" s="394"/>
      <c r="J6978" s="394"/>
      <c r="K6978" s="394"/>
      <c r="L6978" s="391">
        <f t="shared" si="218"/>
        <v>0</v>
      </c>
      <c r="M6978" s="387">
        <f t="shared" si="219"/>
        <v>0</v>
      </c>
    </row>
    <row r="6979" spans="1:13" x14ac:dyDescent="0.25">
      <c r="A6979" s="386"/>
      <c r="B6979" s="392"/>
      <c r="C6979" s="393"/>
      <c r="D6979" s="394"/>
      <c r="E6979" s="394"/>
      <c r="F6979" s="394"/>
      <c r="G6979" s="394"/>
      <c r="H6979" s="394"/>
      <c r="I6979" s="394"/>
      <c r="J6979" s="394"/>
      <c r="K6979" s="394"/>
      <c r="L6979" s="391">
        <f t="shared" si="218"/>
        <v>0</v>
      </c>
      <c r="M6979" s="387">
        <f t="shared" si="219"/>
        <v>0</v>
      </c>
    </row>
    <row r="6980" spans="1:13" x14ac:dyDescent="0.25">
      <c r="A6980" s="386"/>
      <c r="B6980" s="392"/>
      <c r="C6980" s="393"/>
      <c r="D6980" s="394"/>
      <c r="E6980" s="394"/>
      <c r="F6980" s="394"/>
      <c r="G6980" s="394"/>
      <c r="H6980" s="394"/>
      <c r="I6980" s="394"/>
      <c r="J6980" s="394"/>
      <c r="K6980" s="394"/>
      <c r="L6980" s="391">
        <f t="shared" si="218"/>
        <v>0</v>
      </c>
      <c r="M6980" s="387">
        <f t="shared" si="219"/>
        <v>0</v>
      </c>
    </row>
    <row r="6981" spans="1:13" x14ac:dyDescent="0.25">
      <c r="A6981" s="386"/>
      <c r="B6981" s="392"/>
      <c r="C6981" s="393"/>
      <c r="D6981" s="394"/>
      <c r="E6981" s="394"/>
      <c r="F6981" s="394"/>
      <c r="G6981" s="394"/>
      <c r="H6981" s="394"/>
      <c r="I6981" s="394"/>
      <c r="J6981" s="394"/>
      <c r="K6981" s="394"/>
      <c r="L6981" s="391">
        <f t="shared" si="218"/>
        <v>0</v>
      </c>
      <c r="M6981" s="387">
        <f t="shared" si="219"/>
        <v>0</v>
      </c>
    </row>
    <row r="6982" spans="1:13" x14ac:dyDescent="0.25">
      <c r="A6982" s="386"/>
      <c r="B6982" s="392"/>
      <c r="C6982" s="393"/>
      <c r="D6982" s="394"/>
      <c r="E6982" s="394"/>
      <c r="F6982" s="394"/>
      <c r="G6982" s="394"/>
      <c r="H6982" s="394"/>
      <c r="I6982" s="394"/>
      <c r="J6982" s="394"/>
      <c r="K6982" s="394"/>
      <c r="L6982" s="391">
        <f t="shared" si="218"/>
        <v>0</v>
      </c>
      <c r="M6982" s="387">
        <f t="shared" si="219"/>
        <v>0</v>
      </c>
    </row>
    <row r="6983" spans="1:13" x14ac:dyDescent="0.25">
      <c r="A6983" s="386"/>
      <c r="B6983" s="392"/>
      <c r="C6983" s="393"/>
      <c r="D6983" s="394"/>
      <c r="E6983" s="394"/>
      <c r="F6983" s="394"/>
      <c r="G6983" s="394"/>
      <c r="H6983" s="394"/>
      <c r="I6983" s="394"/>
      <c r="J6983" s="394"/>
      <c r="K6983" s="394"/>
      <c r="L6983" s="391">
        <f t="shared" si="218"/>
        <v>0</v>
      </c>
      <c r="M6983" s="387">
        <f t="shared" si="219"/>
        <v>0</v>
      </c>
    </row>
    <row r="6984" spans="1:13" x14ac:dyDescent="0.25">
      <c r="A6984" s="386"/>
      <c r="B6984" s="392"/>
      <c r="C6984" s="393"/>
      <c r="D6984" s="394"/>
      <c r="E6984" s="394"/>
      <c r="F6984" s="394"/>
      <c r="G6984" s="394"/>
      <c r="H6984" s="394"/>
      <c r="I6984" s="394"/>
      <c r="J6984" s="394"/>
      <c r="K6984" s="394"/>
      <c r="L6984" s="391">
        <f t="shared" si="218"/>
        <v>0</v>
      </c>
      <c r="M6984" s="387">
        <f t="shared" si="219"/>
        <v>0</v>
      </c>
    </row>
    <row r="6985" spans="1:13" x14ac:dyDescent="0.25">
      <c r="A6985" s="386"/>
      <c r="B6985" s="392"/>
      <c r="C6985" s="393"/>
      <c r="D6985" s="394"/>
      <c r="E6985" s="394"/>
      <c r="F6985" s="394"/>
      <c r="G6985" s="394"/>
      <c r="H6985" s="394"/>
      <c r="I6985" s="394"/>
      <c r="J6985" s="394"/>
      <c r="K6985" s="394"/>
      <c r="L6985" s="391">
        <f t="shared" si="218"/>
        <v>0</v>
      </c>
      <c r="M6985" s="387">
        <f t="shared" si="219"/>
        <v>0</v>
      </c>
    </row>
    <row r="6986" spans="1:13" x14ac:dyDescent="0.25">
      <c r="A6986" s="386"/>
      <c r="B6986" s="392"/>
      <c r="C6986" s="393"/>
      <c r="D6986" s="394"/>
      <c r="E6986" s="394"/>
      <c r="F6986" s="394"/>
      <c r="G6986" s="394"/>
      <c r="H6986" s="394"/>
      <c r="I6986" s="394"/>
      <c r="J6986" s="394"/>
      <c r="K6986" s="394"/>
      <c r="L6986" s="391">
        <f t="shared" si="218"/>
        <v>0</v>
      </c>
      <c r="M6986" s="387">
        <f t="shared" si="219"/>
        <v>0</v>
      </c>
    </row>
    <row r="6987" spans="1:13" x14ac:dyDescent="0.25">
      <c r="A6987" s="386"/>
      <c r="B6987" s="392"/>
      <c r="C6987" s="393"/>
      <c r="D6987" s="394"/>
      <c r="E6987" s="394"/>
      <c r="F6987" s="394"/>
      <c r="G6987" s="394"/>
      <c r="H6987" s="394"/>
      <c r="I6987" s="394"/>
      <c r="J6987" s="394"/>
      <c r="K6987" s="394"/>
      <c r="L6987" s="391">
        <f t="shared" si="218"/>
        <v>0</v>
      </c>
      <c r="M6987" s="387">
        <f t="shared" si="219"/>
        <v>0</v>
      </c>
    </row>
    <row r="6988" spans="1:13" x14ac:dyDescent="0.25">
      <c r="A6988" s="386"/>
      <c r="B6988" s="392"/>
      <c r="C6988" s="393"/>
      <c r="D6988" s="394"/>
      <c r="E6988" s="394"/>
      <c r="F6988" s="394"/>
      <c r="G6988" s="394"/>
      <c r="H6988" s="394"/>
      <c r="I6988" s="394"/>
      <c r="J6988" s="394"/>
      <c r="K6988" s="394"/>
      <c r="L6988" s="391">
        <f t="shared" si="218"/>
        <v>0</v>
      </c>
      <c r="M6988" s="387">
        <f t="shared" si="219"/>
        <v>0</v>
      </c>
    </row>
    <row r="6989" spans="1:13" x14ac:dyDescent="0.25">
      <c r="A6989" s="386"/>
      <c r="B6989" s="392"/>
      <c r="C6989" s="393"/>
      <c r="D6989" s="394"/>
      <c r="E6989" s="394"/>
      <c r="F6989" s="394"/>
      <c r="G6989" s="394"/>
      <c r="H6989" s="394"/>
      <c r="I6989" s="394"/>
      <c r="J6989" s="394"/>
      <c r="K6989" s="394"/>
      <c r="L6989" s="391">
        <f t="shared" si="218"/>
        <v>0</v>
      </c>
      <c r="M6989" s="387">
        <f t="shared" si="219"/>
        <v>0</v>
      </c>
    </row>
    <row r="6990" spans="1:13" x14ac:dyDescent="0.25">
      <c r="A6990" s="386"/>
      <c r="B6990" s="392"/>
      <c r="C6990" s="393"/>
      <c r="D6990" s="394"/>
      <c r="E6990" s="394"/>
      <c r="F6990" s="394"/>
      <c r="G6990" s="394"/>
      <c r="H6990" s="394"/>
      <c r="I6990" s="394"/>
      <c r="J6990" s="394"/>
      <c r="K6990" s="394"/>
      <c r="L6990" s="391">
        <f t="shared" si="218"/>
        <v>0</v>
      </c>
      <c r="M6990" s="387">
        <f t="shared" si="219"/>
        <v>0</v>
      </c>
    </row>
    <row r="6991" spans="1:13" x14ac:dyDescent="0.25">
      <c r="A6991" s="386"/>
      <c r="B6991" s="392"/>
      <c r="C6991" s="393"/>
      <c r="D6991" s="394"/>
      <c r="E6991" s="394"/>
      <c r="F6991" s="394"/>
      <c r="G6991" s="394"/>
      <c r="H6991" s="394"/>
      <c r="I6991" s="394"/>
      <c r="J6991" s="394"/>
      <c r="K6991" s="394"/>
      <c r="L6991" s="391">
        <f t="shared" si="218"/>
        <v>0</v>
      </c>
      <c r="M6991" s="387">
        <f t="shared" si="219"/>
        <v>0</v>
      </c>
    </row>
    <row r="6992" spans="1:13" x14ac:dyDescent="0.25">
      <c r="A6992" s="386"/>
      <c r="B6992" s="392"/>
      <c r="C6992" s="393"/>
      <c r="D6992" s="394"/>
      <c r="E6992" s="394"/>
      <c r="F6992" s="394"/>
      <c r="G6992" s="394"/>
      <c r="H6992" s="394"/>
      <c r="I6992" s="394"/>
      <c r="J6992" s="394"/>
      <c r="K6992" s="394"/>
      <c r="L6992" s="391">
        <f t="shared" si="218"/>
        <v>0</v>
      </c>
      <c r="M6992" s="387">
        <f t="shared" si="219"/>
        <v>0</v>
      </c>
    </row>
    <row r="6993" spans="1:13" x14ac:dyDescent="0.25">
      <c r="A6993" s="386"/>
      <c r="B6993" s="392"/>
      <c r="C6993" s="393"/>
      <c r="D6993" s="394"/>
      <c r="E6993" s="394"/>
      <c r="F6993" s="394"/>
      <c r="G6993" s="394"/>
      <c r="H6993" s="394"/>
      <c r="I6993" s="394"/>
      <c r="J6993" s="394"/>
      <c r="K6993" s="394"/>
      <c r="L6993" s="391">
        <f t="shared" si="218"/>
        <v>0</v>
      </c>
      <c r="M6993" s="387">
        <f t="shared" si="219"/>
        <v>0</v>
      </c>
    </row>
    <row r="6994" spans="1:13" x14ac:dyDescent="0.25">
      <c r="A6994" s="386"/>
      <c r="B6994" s="392"/>
      <c r="C6994" s="393"/>
      <c r="D6994" s="394"/>
      <c r="E6994" s="394"/>
      <c r="F6994" s="394"/>
      <c r="G6994" s="394"/>
      <c r="H6994" s="394"/>
      <c r="I6994" s="394"/>
      <c r="J6994" s="394"/>
      <c r="K6994" s="394"/>
      <c r="L6994" s="391">
        <f t="shared" si="218"/>
        <v>0</v>
      </c>
      <c r="M6994" s="387">
        <f t="shared" si="219"/>
        <v>0</v>
      </c>
    </row>
    <row r="6995" spans="1:13" x14ac:dyDescent="0.25">
      <c r="A6995" s="386"/>
      <c r="B6995" s="392"/>
      <c r="C6995" s="393"/>
      <c r="D6995" s="394"/>
      <c r="E6995" s="394"/>
      <c r="F6995" s="394"/>
      <c r="G6995" s="394"/>
      <c r="H6995" s="394"/>
      <c r="I6995" s="394"/>
      <c r="J6995" s="394"/>
      <c r="K6995" s="394"/>
      <c r="L6995" s="391">
        <f t="shared" si="218"/>
        <v>0</v>
      </c>
      <c r="M6995" s="387">
        <f t="shared" si="219"/>
        <v>0</v>
      </c>
    </row>
    <row r="6996" spans="1:13" x14ac:dyDescent="0.25">
      <c r="A6996" s="386"/>
      <c r="B6996" s="392"/>
      <c r="C6996" s="393"/>
      <c r="D6996" s="394"/>
      <c r="E6996" s="394"/>
      <c r="F6996" s="394"/>
      <c r="G6996" s="394"/>
      <c r="H6996" s="394"/>
      <c r="I6996" s="394"/>
      <c r="J6996" s="394"/>
      <c r="K6996" s="394"/>
      <c r="L6996" s="391">
        <f t="shared" si="218"/>
        <v>0</v>
      </c>
      <c r="M6996" s="387">
        <f t="shared" si="219"/>
        <v>0</v>
      </c>
    </row>
    <row r="6997" spans="1:13" x14ac:dyDescent="0.25">
      <c r="A6997" s="386"/>
      <c r="B6997" s="392"/>
      <c r="C6997" s="393"/>
      <c r="D6997" s="394"/>
      <c r="E6997" s="394"/>
      <c r="F6997" s="394"/>
      <c r="G6997" s="394"/>
      <c r="H6997" s="394"/>
      <c r="I6997" s="394"/>
      <c r="J6997" s="394"/>
      <c r="K6997" s="394"/>
      <c r="L6997" s="391">
        <f t="shared" si="218"/>
        <v>0</v>
      </c>
      <c r="M6997" s="387">
        <f t="shared" si="219"/>
        <v>0</v>
      </c>
    </row>
    <row r="6998" spans="1:13" x14ac:dyDescent="0.25">
      <c r="A6998" s="386"/>
      <c r="B6998" s="392"/>
      <c r="C6998" s="393"/>
      <c r="D6998" s="394"/>
      <c r="E6998" s="394"/>
      <c r="F6998" s="394"/>
      <c r="G6998" s="394"/>
      <c r="H6998" s="394"/>
      <c r="I6998" s="394"/>
      <c r="J6998" s="394"/>
      <c r="K6998" s="394"/>
      <c r="L6998" s="391">
        <f t="shared" si="218"/>
        <v>0</v>
      </c>
      <c r="M6998" s="387">
        <f t="shared" si="219"/>
        <v>0</v>
      </c>
    </row>
    <row r="6999" spans="1:13" x14ac:dyDescent="0.25">
      <c r="A6999" s="386"/>
      <c r="B6999" s="392"/>
      <c r="C6999" s="393"/>
      <c r="D6999" s="394"/>
      <c r="E6999" s="394"/>
      <c r="F6999" s="394"/>
      <c r="G6999" s="394"/>
      <c r="H6999" s="394"/>
      <c r="I6999" s="394"/>
      <c r="J6999" s="394"/>
      <c r="K6999" s="394"/>
      <c r="L6999" s="391">
        <f t="shared" si="218"/>
        <v>0</v>
      </c>
      <c r="M6999" s="387">
        <f t="shared" si="219"/>
        <v>0</v>
      </c>
    </row>
    <row r="7000" spans="1:13" x14ac:dyDescent="0.25">
      <c r="A7000" s="386"/>
      <c r="B7000" s="392"/>
      <c r="C7000" s="393"/>
      <c r="D7000" s="394"/>
      <c r="E7000" s="394"/>
      <c r="F7000" s="394"/>
      <c r="G7000" s="394"/>
      <c r="H7000" s="394"/>
      <c r="I7000" s="394"/>
      <c r="J7000" s="394"/>
      <c r="K7000" s="394"/>
      <c r="L7000" s="391">
        <f t="shared" si="218"/>
        <v>0</v>
      </c>
      <c r="M7000" s="387">
        <f t="shared" si="219"/>
        <v>0</v>
      </c>
    </row>
    <row r="7001" spans="1:13" x14ac:dyDescent="0.25">
      <c r="A7001" s="386"/>
      <c r="B7001" s="392"/>
      <c r="C7001" s="393"/>
      <c r="D7001" s="394"/>
      <c r="E7001" s="394"/>
      <c r="F7001" s="394"/>
      <c r="G7001" s="394"/>
      <c r="H7001" s="394"/>
      <c r="I7001" s="394"/>
      <c r="J7001" s="394"/>
      <c r="K7001" s="394"/>
      <c r="L7001" s="391">
        <f t="shared" si="218"/>
        <v>0</v>
      </c>
      <c r="M7001" s="387">
        <f t="shared" si="219"/>
        <v>0</v>
      </c>
    </row>
    <row r="7002" spans="1:13" x14ac:dyDescent="0.25">
      <c r="A7002" s="386"/>
      <c r="B7002" s="392"/>
      <c r="C7002" s="393"/>
      <c r="D7002" s="394"/>
      <c r="E7002" s="394"/>
      <c r="F7002" s="394"/>
      <c r="G7002" s="394"/>
      <c r="H7002" s="394"/>
      <c r="I7002" s="394"/>
      <c r="J7002" s="394"/>
      <c r="K7002" s="394"/>
      <c r="L7002" s="391">
        <f t="shared" si="218"/>
        <v>0</v>
      </c>
      <c r="M7002" s="387">
        <f t="shared" si="219"/>
        <v>0</v>
      </c>
    </row>
    <row r="7003" spans="1:13" x14ac:dyDescent="0.25">
      <c r="A7003" s="386"/>
      <c r="B7003" s="392"/>
      <c r="C7003" s="393"/>
      <c r="D7003" s="394"/>
      <c r="E7003" s="394"/>
      <c r="F7003" s="394"/>
      <c r="G7003" s="394"/>
      <c r="H7003" s="394"/>
      <c r="I7003" s="394"/>
      <c r="J7003" s="394"/>
      <c r="K7003" s="394"/>
      <c r="L7003" s="391">
        <f t="shared" si="218"/>
        <v>0</v>
      </c>
      <c r="M7003" s="387">
        <f t="shared" si="219"/>
        <v>0</v>
      </c>
    </row>
    <row r="7004" spans="1:13" x14ac:dyDescent="0.25">
      <c r="A7004" s="386"/>
      <c r="B7004" s="392"/>
      <c r="C7004" s="393"/>
      <c r="D7004" s="394"/>
      <c r="E7004" s="394"/>
      <c r="F7004" s="394"/>
      <c r="G7004" s="394"/>
      <c r="H7004" s="394"/>
      <c r="I7004" s="394"/>
      <c r="J7004" s="394"/>
      <c r="K7004" s="394"/>
      <c r="L7004" s="391">
        <f t="shared" si="218"/>
        <v>0</v>
      </c>
      <c r="M7004" s="387">
        <f t="shared" si="219"/>
        <v>0</v>
      </c>
    </row>
    <row r="7005" spans="1:13" x14ac:dyDescent="0.25">
      <c r="A7005" s="386"/>
      <c r="B7005" s="392"/>
      <c r="C7005" s="393"/>
      <c r="D7005" s="394"/>
      <c r="E7005" s="394"/>
      <c r="F7005" s="394"/>
      <c r="G7005" s="394"/>
      <c r="H7005" s="394"/>
      <c r="I7005" s="394"/>
      <c r="J7005" s="394"/>
      <c r="K7005" s="394"/>
      <c r="L7005" s="391">
        <f t="shared" si="218"/>
        <v>0</v>
      </c>
      <c r="M7005" s="387">
        <f t="shared" si="219"/>
        <v>0</v>
      </c>
    </row>
    <row r="7006" spans="1:13" x14ac:dyDescent="0.25">
      <c r="A7006" s="386"/>
      <c r="B7006" s="392"/>
      <c r="C7006" s="393"/>
      <c r="D7006" s="394"/>
      <c r="E7006" s="394"/>
      <c r="F7006" s="394"/>
      <c r="G7006" s="394"/>
      <c r="H7006" s="394"/>
      <c r="I7006" s="394"/>
      <c r="J7006" s="394"/>
      <c r="K7006" s="394"/>
      <c r="L7006" s="391">
        <f t="shared" si="218"/>
        <v>0</v>
      </c>
      <c r="M7006" s="387">
        <f t="shared" si="219"/>
        <v>0</v>
      </c>
    </row>
    <row r="7007" spans="1:13" x14ac:dyDescent="0.25">
      <c r="A7007" s="386"/>
      <c r="B7007" s="392"/>
      <c r="C7007" s="393"/>
      <c r="D7007" s="394"/>
      <c r="E7007" s="394"/>
      <c r="F7007" s="394"/>
      <c r="G7007" s="394"/>
      <c r="H7007" s="394"/>
      <c r="I7007" s="394"/>
      <c r="J7007" s="394"/>
      <c r="K7007" s="394"/>
      <c r="L7007" s="391">
        <f t="shared" si="218"/>
        <v>0</v>
      </c>
      <c r="M7007" s="387">
        <f t="shared" si="219"/>
        <v>0</v>
      </c>
    </row>
    <row r="7008" spans="1:13" x14ac:dyDescent="0.25">
      <c r="A7008" s="386"/>
      <c r="B7008" s="392"/>
      <c r="C7008" s="393"/>
      <c r="D7008" s="394"/>
      <c r="E7008" s="394"/>
      <c r="F7008" s="394"/>
      <c r="G7008" s="394"/>
      <c r="H7008" s="394"/>
      <c r="I7008" s="394"/>
      <c r="J7008" s="394"/>
      <c r="K7008" s="394"/>
      <c r="L7008" s="391">
        <f t="shared" si="218"/>
        <v>0</v>
      </c>
      <c r="M7008" s="387">
        <f t="shared" si="219"/>
        <v>0</v>
      </c>
    </row>
    <row r="7009" spans="1:13" x14ac:dyDescent="0.25">
      <c r="A7009" s="386"/>
      <c r="B7009" s="392"/>
      <c r="C7009" s="393"/>
      <c r="D7009" s="394"/>
      <c r="E7009" s="394"/>
      <c r="F7009" s="394"/>
      <c r="G7009" s="394"/>
      <c r="H7009" s="394"/>
      <c r="I7009" s="394"/>
      <c r="J7009" s="394"/>
      <c r="K7009" s="394"/>
      <c r="L7009" s="391">
        <f t="shared" si="218"/>
        <v>0</v>
      </c>
      <c r="M7009" s="387">
        <f t="shared" si="219"/>
        <v>0</v>
      </c>
    </row>
    <row r="7010" spans="1:13" x14ac:dyDescent="0.25">
      <c r="A7010" s="386"/>
      <c r="B7010" s="392"/>
      <c r="C7010" s="393"/>
      <c r="D7010" s="394"/>
      <c r="E7010" s="394"/>
      <c r="F7010" s="394"/>
      <c r="G7010" s="394"/>
      <c r="H7010" s="394"/>
      <c r="I7010" s="394"/>
      <c r="J7010" s="394"/>
      <c r="K7010" s="394"/>
      <c r="L7010" s="391">
        <f t="shared" si="218"/>
        <v>0</v>
      </c>
      <c r="M7010" s="387">
        <f t="shared" si="219"/>
        <v>0</v>
      </c>
    </row>
    <row r="7011" spans="1:13" x14ac:dyDescent="0.25">
      <c r="A7011" s="386"/>
      <c r="B7011" s="392"/>
      <c r="C7011" s="393"/>
      <c r="D7011" s="394"/>
      <c r="E7011" s="394"/>
      <c r="F7011" s="394"/>
      <c r="G7011" s="394"/>
      <c r="H7011" s="394"/>
      <c r="I7011" s="394"/>
      <c r="J7011" s="394"/>
      <c r="K7011" s="394"/>
      <c r="L7011" s="391">
        <f t="shared" ref="L7011:L7074" si="220">+B7011+C7011</f>
        <v>0</v>
      </c>
      <c r="M7011" s="387">
        <f t="shared" ref="M7011:M7074" si="221">D7011</f>
        <v>0</v>
      </c>
    </row>
    <row r="7012" spans="1:13" x14ac:dyDescent="0.25">
      <c r="A7012" s="386"/>
      <c r="B7012" s="392"/>
      <c r="C7012" s="393"/>
      <c r="D7012" s="394"/>
      <c r="E7012" s="394"/>
      <c r="F7012" s="394"/>
      <c r="G7012" s="394"/>
      <c r="H7012" s="394"/>
      <c r="I7012" s="394"/>
      <c r="J7012" s="394"/>
      <c r="K7012" s="394"/>
      <c r="L7012" s="391">
        <f t="shared" si="220"/>
        <v>0</v>
      </c>
      <c r="M7012" s="387">
        <f t="shared" si="221"/>
        <v>0</v>
      </c>
    </row>
    <row r="7013" spans="1:13" x14ac:dyDescent="0.25">
      <c r="A7013" s="386"/>
      <c r="B7013" s="392"/>
      <c r="C7013" s="393"/>
      <c r="D7013" s="394"/>
      <c r="E7013" s="394"/>
      <c r="F7013" s="394"/>
      <c r="G7013" s="394"/>
      <c r="H7013" s="394"/>
      <c r="I7013" s="394"/>
      <c r="J7013" s="394"/>
      <c r="K7013" s="394"/>
      <c r="L7013" s="391">
        <f t="shared" si="220"/>
        <v>0</v>
      </c>
      <c r="M7013" s="387">
        <f t="shared" si="221"/>
        <v>0</v>
      </c>
    </row>
    <row r="7014" spans="1:13" x14ac:dyDescent="0.25">
      <c r="A7014" s="386"/>
      <c r="B7014" s="392"/>
      <c r="C7014" s="393"/>
      <c r="D7014" s="394"/>
      <c r="E7014" s="394"/>
      <c r="F7014" s="394"/>
      <c r="G7014" s="394"/>
      <c r="H7014" s="394"/>
      <c r="I7014" s="394"/>
      <c r="J7014" s="394"/>
      <c r="K7014" s="394"/>
      <c r="L7014" s="391">
        <f t="shared" si="220"/>
        <v>0</v>
      </c>
      <c r="M7014" s="387">
        <f t="shared" si="221"/>
        <v>0</v>
      </c>
    </row>
    <row r="7015" spans="1:13" x14ac:dyDescent="0.25">
      <c r="A7015" s="386"/>
      <c r="B7015" s="392"/>
      <c r="C7015" s="393"/>
      <c r="D7015" s="394"/>
      <c r="E7015" s="394"/>
      <c r="F7015" s="394"/>
      <c r="G7015" s="394"/>
      <c r="H7015" s="394"/>
      <c r="I7015" s="394"/>
      <c r="J7015" s="394"/>
      <c r="K7015" s="394"/>
      <c r="L7015" s="391">
        <f t="shared" si="220"/>
        <v>0</v>
      </c>
      <c r="M7015" s="387">
        <f t="shared" si="221"/>
        <v>0</v>
      </c>
    </row>
    <row r="7016" spans="1:13" x14ac:dyDescent="0.25">
      <c r="A7016" s="386"/>
      <c r="B7016" s="392"/>
      <c r="C7016" s="393"/>
      <c r="D7016" s="394"/>
      <c r="E7016" s="394"/>
      <c r="F7016" s="394"/>
      <c r="G7016" s="394"/>
      <c r="H7016" s="394"/>
      <c r="I7016" s="394"/>
      <c r="J7016" s="394"/>
      <c r="K7016" s="394"/>
      <c r="L7016" s="391">
        <f t="shared" si="220"/>
        <v>0</v>
      </c>
      <c r="M7016" s="387">
        <f t="shared" si="221"/>
        <v>0</v>
      </c>
    </row>
    <row r="7017" spans="1:13" x14ac:dyDescent="0.25">
      <c r="A7017" s="386"/>
      <c r="B7017" s="392"/>
      <c r="C7017" s="393"/>
      <c r="D7017" s="394"/>
      <c r="E7017" s="394"/>
      <c r="F7017" s="394"/>
      <c r="G7017" s="394"/>
      <c r="H7017" s="394"/>
      <c r="I7017" s="394"/>
      <c r="J7017" s="394"/>
      <c r="K7017" s="394"/>
      <c r="L7017" s="391">
        <f t="shared" si="220"/>
        <v>0</v>
      </c>
      <c r="M7017" s="387">
        <f t="shared" si="221"/>
        <v>0</v>
      </c>
    </row>
    <row r="7018" spans="1:13" x14ac:dyDescent="0.25">
      <c r="A7018" s="386"/>
      <c r="B7018" s="392"/>
      <c r="C7018" s="393"/>
      <c r="D7018" s="394"/>
      <c r="E7018" s="394"/>
      <c r="F7018" s="394"/>
      <c r="G7018" s="394"/>
      <c r="H7018" s="394"/>
      <c r="I7018" s="394"/>
      <c r="J7018" s="394"/>
      <c r="K7018" s="394"/>
      <c r="L7018" s="391">
        <f t="shared" si="220"/>
        <v>0</v>
      </c>
      <c r="M7018" s="387">
        <f t="shared" si="221"/>
        <v>0</v>
      </c>
    </row>
    <row r="7019" spans="1:13" x14ac:dyDescent="0.25">
      <c r="A7019" s="386"/>
      <c r="B7019" s="392"/>
      <c r="C7019" s="393"/>
      <c r="D7019" s="394"/>
      <c r="E7019" s="394"/>
      <c r="F7019" s="394"/>
      <c r="G7019" s="394"/>
      <c r="H7019" s="394"/>
      <c r="I7019" s="394"/>
      <c r="J7019" s="394"/>
      <c r="K7019" s="394"/>
      <c r="L7019" s="391">
        <f t="shared" si="220"/>
        <v>0</v>
      </c>
      <c r="M7019" s="387">
        <f t="shared" si="221"/>
        <v>0</v>
      </c>
    </row>
    <row r="7020" spans="1:13" x14ac:dyDescent="0.25">
      <c r="A7020" s="386"/>
      <c r="B7020" s="392"/>
      <c r="C7020" s="393"/>
      <c r="D7020" s="394"/>
      <c r="E7020" s="394"/>
      <c r="F7020" s="394"/>
      <c r="G7020" s="394"/>
      <c r="H7020" s="394"/>
      <c r="I7020" s="394"/>
      <c r="J7020" s="394"/>
      <c r="K7020" s="394"/>
      <c r="L7020" s="391">
        <f t="shared" si="220"/>
        <v>0</v>
      </c>
      <c r="M7020" s="387">
        <f t="shared" si="221"/>
        <v>0</v>
      </c>
    </row>
    <row r="7021" spans="1:13" x14ac:dyDescent="0.25">
      <c r="A7021" s="386"/>
      <c r="B7021" s="392"/>
      <c r="C7021" s="393"/>
      <c r="D7021" s="394"/>
      <c r="E7021" s="394"/>
      <c r="F7021" s="394"/>
      <c r="G7021" s="394"/>
      <c r="H7021" s="394"/>
      <c r="I7021" s="394"/>
      <c r="J7021" s="394"/>
      <c r="K7021" s="394"/>
      <c r="L7021" s="391">
        <f t="shared" si="220"/>
        <v>0</v>
      </c>
      <c r="M7021" s="387">
        <f t="shared" si="221"/>
        <v>0</v>
      </c>
    </row>
    <row r="7022" spans="1:13" x14ac:dyDescent="0.25">
      <c r="A7022" s="386"/>
      <c r="B7022" s="392"/>
      <c r="C7022" s="393"/>
      <c r="D7022" s="394"/>
      <c r="E7022" s="394"/>
      <c r="F7022" s="394"/>
      <c r="G7022" s="394"/>
      <c r="H7022" s="394"/>
      <c r="I7022" s="394"/>
      <c r="J7022" s="394"/>
      <c r="K7022" s="394"/>
      <c r="L7022" s="391">
        <f t="shared" si="220"/>
        <v>0</v>
      </c>
      <c r="M7022" s="387">
        <f t="shared" si="221"/>
        <v>0</v>
      </c>
    </row>
    <row r="7023" spans="1:13" x14ac:dyDescent="0.25">
      <c r="A7023" s="386"/>
      <c r="B7023" s="392"/>
      <c r="C7023" s="393"/>
      <c r="D7023" s="394"/>
      <c r="E7023" s="394"/>
      <c r="F7023" s="394"/>
      <c r="G7023" s="394"/>
      <c r="H7023" s="394"/>
      <c r="I7023" s="394"/>
      <c r="J7023" s="394"/>
      <c r="K7023" s="394"/>
      <c r="L7023" s="391">
        <f t="shared" si="220"/>
        <v>0</v>
      </c>
      <c r="M7023" s="387">
        <f t="shared" si="221"/>
        <v>0</v>
      </c>
    </row>
    <row r="7024" spans="1:13" x14ac:dyDescent="0.25">
      <c r="A7024" s="386"/>
      <c r="B7024" s="392"/>
      <c r="C7024" s="393"/>
      <c r="D7024" s="394"/>
      <c r="E7024" s="394"/>
      <c r="F7024" s="394"/>
      <c r="G7024" s="394"/>
      <c r="H7024" s="394"/>
      <c r="I7024" s="394"/>
      <c r="J7024" s="394"/>
      <c r="K7024" s="394"/>
      <c r="L7024" s="391">
        <f t="shared" si="220"/>
        <v>0</v>
      </c>
      <c r="M7024" s="387">
        <f t="shared" si="221"/>
        <v>0</v>
      </c>
    </row>
    <row r="7025" spans="1:13" x14ac:dyDescent="0.25">
      <c r="A7025" s="386"/>
      <c r="B7025" s="392"/>
      <c r="C7025" s="393"/>
      <c r="D7025" s="394"/>
      <c r="E7025" s="394"/>
      <c r="F7025" s="394"/>
      <c r="G7025" s="394"/>
      <c r="H7025" s="394"/>
      <c r="I7025" s="394"/>
      <c r="J7025" s="394"/>
      <c r="K7025" s="394"/>
      <c r="L7025" s="391">
        <f t="shared" si="220"/>
        <v>0</v>
      </c>
      <c r="M7025" s="387">
        <f t="shared" si="221"/>
        <v>0</v>
      </c>
    </row>
    <row r="7026" spans="1:13" x14ac:dyDescent="0.25">
      <c r="A7026" s="386"/>
      <c r="B7026" s="392"/>
      <c r="C7026" s="393"/>
      <c r="D7026" s="394"/>
      <c r="E7026" s="394"/>
      <c r="F7026" s="394"/>
      <c r="G7026" s="394"/>
      <c r="H7026" s="394"/>
      <c r="I7026" s="394"/>
      <c r="J7026" s="394"/>
      <c r="K7026" s="394"/>
      <c r="L7026" s="391">
        <f t="shared" si="220"/>
        <v>0</v>
      </c>
      <c r="M7026" s="387">
        <f t="shared" si="221"/>
        <v>0</v>
      </c>
    </row>
    <row r="7027" spans="1:13" x14ac:dyDescent="0.25">
      <c r="A7027" s="386"/>
      <c r="B7027" s="392"/>
      <c r="C7027" s="393"/>
      <c r="D7027" s="394"/>
      <c r="E7027" s="394"/>
      <c r="F7027" s="394"/>
      <c r="G7027" s="394"/>
      <c r="H7027" s="394"/>
      <c r="I7027" s="394"/>
      <c r="J7027" s="394"/>
      <c r="K7027" s="394"/>
      <c r="L7027" s="391">
        <f t="shared" si="220"/>
        <v>0</v>
      </c>
      <c r="M7027" s="387">
        <f t="shared" si="221"/>
        <v>0</v>
      </c>
    </row>
    <row r="7028" spans="1:13" x14ac:dyDescent="0.25">
      <c r="A7028" s="386"/>
      <c r="B7028" s="392"/>
      <c r="C7028" s="393"/>
      <c r="D7028" s="394"/>
      <c r="E7028" s="394"/>
      <c r="F7028" s="394"/>
      <c r="G7028" s="394"/>
      <c r="H7028" s="394"/>
      <c r="I7028" s="394"/>
      <c r="J7028" s="394"/>
      <c r="K7028" s="394"/>
      <c r="L7028" s="391">
        <f t="shared" si="220"/>
        <v>0</v>
      </c>
      <c r="M7028" s="387">
        <f t="shared" si="221"/>
        <v>0</v>
      </c>
    </row>
    <row r="7029" spans="1:13" x14ac:dyDescent="0.25">
      <c r="A7029" s="386"/>
      <c r="B7029" s="392"/>
      <c r="C7029" s="393"/>
      <c r="D7029" s="394"/>
      <c r="E7029" s="394"/>
      <c r="F7029" s="394"/>
      <c r="G7029" s="394"/>
      <c r="H7029" s="394"/>
      <c r="I7029" s="394"/>
      <c r="J7029" s="394"/>
      <c r="K7029" s="394"/>
      <c r="L7029" s="391">
        <f t="shared" si="220"/>
        <v>0</v>
      </c>
      <c r="M7029" s="387">
        <f t="shared" si="221"/>
        <v>0</v>
      </c>
    </row>
    <row r="7030" spans="1:13" x14ac:dyDescent="0.25">
      <c r="A7030" s="386"/>
      <c r="B7030" s="392"/>
      <c r="C7030" s="393"/>
      <c r="D7030" s="394"/>
      <c r="E7030" s="394"/>
      <c r="F7030" s="394"/>
      <c r="G7030" s="394"/>
      <c r="H7030" s="394"/>
      <c r="I7030" s="394"/>
      <c r="J7030" s="394"/>
      <c r="K7030" s="394"/>
      <c r="L7030" s="391">
        <f t="shared" si="220"/>
        <v>0</v>
      </c>
      <c r="M7030" s="387">
        <f t="shared" si="221"/>
        <v>0</v>
      </c>
    </row>
    <row r="7031" spans="1:13" x14ac:dyDescent="0.25">
      <c r="A7031" s="386"/>
      <c r="B7031" s="392"/>
      <c r="C7031" s="393"/>
      <c r="D7031" s="394"/>
      <c r="E7031" s="394"/>
      <c r="F7031" s="394"/>
      <c r="G7031" s="394"/>
      <c r="H7031" s="394"/>
      <c r="I7031" s="394"/>
      <c r="J7031" s="394"/>
      <c r="K7031" s="394"/>
      <c r="L7031" s="391">
        <f t="shared" si="220"/>
        <v>0</v>
      </c>
      <c r="M7031" s="387">
        <f t="shared" si="221"/>
        <v>0</v>
      </c>
    </row>
    <row r="7032" spans="1:13" x14ac:dyDescent="0.25">
      <c r="A7032" s="386"/>
      <c r="B7032" s="392"/>
      <c r="C7032" s="393"/>
      <c r="D7032" s="394"/>
      <c r="E7032" s="394"/>
      <c r="F7032" s="394"/>
      <c r="G7032" s="394"/>
      <c r="H7032" s="394"/>
      <c r="I7032" s="394"/>
      <c r="J7032" s="394"/>
      <c r="K7032" s="394"/>
      <c r="L7032" s="391">
        <f t="shared" si="220"/>
        <v>0</v>
      </c>
      <c r="M7032" s="387">
        <f t="shared" si="221"/>
        <v>0</v>
      </c>
    </row>
    <row r="7033" spans="1:13" x14ac:dyDescent="0.25">
      <c r="A7033" s="386"/>
      <c r="B7033" s="392"/>
      <c r="C7033" s="393"/>
      <c r="D7033" s="394"/>
      <c r="E7033" s="394"/>
      <c r="F7033" s="394"/>
      <c r="G7033" s="394"/>
      <c r="H7033" s="394"/>
      <c r="I7033" s="394"/>
      <c r="J7033" s="394"/>
      <c r="K7033" s="394"/>
      <c r="L7033" s="391">
        <f t="shared" si="220"/>
        <v>0</v>
      </c>
      <c r="M7033" s="387">
        <f t="shared" si="221"/>
        <v>0</v>
      </c>
    </row>
    <row r="7034" spans="1:13" x14ac:dyDescent="0.25">
      <c r="A7034" s="386"/>
      <c r="B7034" s="392"/>
      <c r="C7034" s="393"/>
      <c r="D7034" s="394"/>
      <c r="E7034" s="394"/>
      <c r="F7034" s="394"/>
      <c r="G7034" s="394"/>
      <c r="H7034" s="394"/>
      <c r="I7034" s="394"/>
      <c r="J7034" s="394"/>
      <c r="K7034" s="394"/>
      <c r="L7034" s="391">
        <f t="shared" si="220"/>
        <v>0</v>
      </c>
      <c r="M7034" s="387">
        <f t="shared" si="221"/>
        <v>0</v>
      </c>
    </row>
    <row r="7035" spans="1:13" x14ac:dyDescent="0.25">
      <c r="A7035" s="386"/>
      <c r="B7035" s="392"/>
      <c r="C7035" s="393"/>
      <c r="D7035" s="394"/>
      <c r="E7035" s="394"/>
      <c r="F7035" s="394"/>
      <c r="G7035" s="394"/>
      <c r="H7035" s="394"/>
      <c r="I7035" s="394"/>
      <c r="J7035" s="394"/>
      <c r="K7035" s="394"/>
      <c r="L7035" s="391">
        <f t="shared" si="220"/>
        <v>0</v>
      </c>
      <c r="M7035" s="387">
        <f t="shared" si="221"/>
        <v>0</v>
      </c>
    </row>
    <row r="7036" spans="1:13" x14ac:dyDescent="0.25">
      <c r="A7036" s="386"/>
      <c r="B7036" s="392"/>
      <c r="C7036" s="393"/>
      <c r="D7036" s="394"/>
      <c r="E7036" s="394"/>
      <c r="F7036" s="394"/>
      <c r="G7036" s="394"/>
      <c r="H7036" s="394"/>
      <c r="I7036" s="394"/>
      <c r="J7036" s="394"/>
      <c r="K7036" s="394"/>
      <c r="L7036" s="391">
        <f t="shared" si="220"/>
        <v>0</v>
      </c>
      <c r="M7036" s="387">
        <f t="shared" si="221"/>
        <v>0</v>
      </c>
    </row>
    <row r="7037" spans="1:13" x14ac:dyDescent="0.25">
      <c r="A7037" s="386"/>
      <c r="B7037" s="392"/>
      <c r="C7037" s="393"/>
      <c r="D7037" s="394"/>
      <c r="E7037" s="394"/>
      <c r="F7037" s="394"/>
      <c r="G7037" s="394"/>
      <c r="H7037" s="394"/>
      <c r="I7037" s="394"/>
      <c r="J7037" s="394"/>
      <c r="K7037" s="394"/>
      <c r="L7037" s="391">
        <f t="shared" si="220"/>
        <v>0</v>
      </c>
      <c r="M7037" s="387">
        <f t="shared" si="221"/>
        <v>0</v>
      </c>
    </row>
    <row r="7038" spans="1:13" x14ac:dyDescent="0.25">
      <c r="A7038" s="386"/>
      <c r="B7038" s="392"/>
      <c r="C7038" s="393"/>
      <c r="D7038" s="394"/>
      <c r="E7038" s="394"/>
      <c r="F7038" s="394"/>
      <c r="G7038" s="394"/>
      <c r="H7038" s="394"/>
      <c r="I7038" s="394"/>
      <c r="J7038" s="394"/>
      <c r="K7038" s="394"/>
      <c r="L7038" s="391">
        <f t="shared" si="220"/>
        <v>0</v>
      </c>
      <c r="M7038" s="387">
        <f t="shared" si="221"/>
        <v>0</v>
      </c>
    </row>
    <row r="7039" spans="1:13" x14ac:dyDescent="0.25">
      <c r="A7039" s="386"/>
      <c r="B7039" s="392"/>
      <c r="C7039" s="393"/>
      <c r="D7039" s="394"/>
      <c r="E7039" s="394"/>
      <c r="F7039" s="394"/>
      <c r="G7039" s="394"/>
      <c r="H7039" s="394"/>
      <c r="I7039" s="394"/>
      <c r="J7039" s="394"/>
      <c r="K7039" s="394"/>
      <c r="L7039" s="391">
        <f t="shared" si="220"/>
        <v>0</v>
      </c>
      <c r="M7039" s="387">
        <f t="shared" si="221"/>
        <v>0</v>
      </c>
    </row>
    <row r="7040" spans="1:13" x14ac:dyDescent="0.25">
      <c r="A7040" s="386"/>
      <c r="B7040" s="392"/>
      <c r="C7040" s="393"/>
      <c r="D7040" s="394"/>
      <c r="E7040" s="394"/>
      <c r="F7040" s="394"/>
      <c r="G7040" s="394"/>
      <c r="H7040" s="394"/>
      <c r="I7040" s="394"/>
      <c r="J7040" s="394"/>
      <c r="K7040" s="394"/>
      <c r="L7040" s="391">
        <f t="shared" si="220"/>
        <v>0</v>
      </c>
      <c r="M7040" s="387">
        <f t="shared" si="221"/>
        <v>0</v>
      </c>
    </row>
    <row r="7041" spans="1:13" x14ac:dyDescent="0.25">
      <c r="A7041" s="386"/>
      <c r="B7041" s="392"/>
      <c r="C7041" s="393"/>
      <c r="D7041" s="394"/>
      <c r="E7041" s="394"/>
      <c r="F7041" s="394"/>
      <c r="G7041" s="394"/>
      <c r="H7041" s="394"/>
      <c r="I7041" s="394"/>
      <c r="J7041" s="394"/>
      <c r="K7041" s="394"/>
      <c r="L7041" s="391">
        <f t="shared" si="220"/>
        <v>0</v>
      </c>
      <c r="M7041" s="387">
        <f t="shared" si="221"/>
        <v>0</v>
      </c>
    </row>
    <row r="7042" spans="1:13" x14ac:dyDescent="0.25">
      <c r="A7042" s="386"/>
      <c r="B7042" s="392"/>
      <c r="C7042" s="393"/>
      <c r="D7042" s="394"/>
      <c r="E7042" s="394"/>
      <c r="F7042" s="394"/>
      <c r="G7042" s="394"/>
      <c r="H7042" s="394"/>
      <c r="I7042" s="394"/>
      <c r="J7042" s="394"/>
      <c r="K7042" s="394"/>
      <c r="L7042" s="391">
        <f t="shared" si="220"/>
        <v>0</v>
      </c>
      <c r="M7042" s="387">
        <f t="shared" si="221"/>
        <v>0</v>
      </c>
    </row>
    <row r="7043" spans="1:13" x14ac:dyDescent="0.25">
      <c r="A7043" s="386"/>
      <c r="B7043" s="392"/>
      <c r="C7043" s="393"/>
      <c r="D7043" s="394"/>
      <c r="E7043" s="394"/>
      <c r="F7043" s="394"/>
      <c r="G7043" s="394"/>
      <c r="H7043" s="394"/>
      <c r="I7043" s="394"/>
      <c r="J7043" s="394"/>
      <c r="K7043" s="394"/>
      <c r="L7043" s="391">
        <f t="shared" si="220"/>
        <v>0</v>
      </c>
      <c r="M7043" s="387">
        <f t="shared" si="221"/>
        <v>0</v>
      </c>
    </row>
    <row r="7044" spans="1:13" x14ac:dyDescent="0.25">
      <c r="A7044" s="386"/>
      <c r="B7044" s="392"/>
      <c r="C7044" s="393"/>
      <c r="D7044" s="394"/>
      <c r="E7044" s="394"/>
      <c r="F7044" s="394"/>
      <c r="G7044" s="394"/>
      <c r="H7044" s="394"/>
      <c r="I7044" s="394"/>
      <c r="J7044" s="394"/>
      <c r="K7044" s="394"/>
      <c r="L7044" s="391">
        <f t="shared" si="220"/>
        <v>0</v>
      </c>
      <c r="M7044" s="387">
        <f t="shared" si="221"/>
        <v>0</v>
      </c>
    </row>
    <row r="7045" spans="1:13" x14ac:dyDescent="0.25">
      <c r="A7045" s="386"/>
      <c r="B7045" s="392"/>
      <c r="C7045" s="393"/>
      <c r="D7045" s="394"/>
      <c r="E7045" s="394"/>
      <c r="F7045" s="394"/>
      <c r="G7045" s="394"/>
      <c r="H7045" s="394"/>
      <c r="I7045" s="394"/>
      <c r="J7045" s="394"/>
      <c r="K7045" s="394"/>
      <c r="L7045" s="391">
        <f t="shared" si="220"/>
        <v>0</v>
      </c>
      <c r="M7045" s="387">
        <f t="shared" si="221"/>
        <v>0</v>
      </c>
    </row>
    <row r="7046" spans="1:13" x14ac:dyDescent="0.25">
      <c r="A7046" s="386"/>
      <c r="B7046" s="392"/>
      <c r="C7046" s="393"/>
      <c r="D7046" s="394"/>
      <c r="E7046" s="394"/>
      <c r="F7046" s="394"/>
      <c r="G7046" s="394"/>
      <c r="H7046" s="394"/>
      <c r="I7046" s="394"/>
      <c r="J7046" s="394"/>
      <c r="K7046" s="394"/>
      <c r="L7046" s="391">
        <f t="shared" si="220"/>
        <v>0</v>
      </c>
      <c r="M7046" s="387">
        <f t="shared" si="221"/>
        <v>0</v>
      </c>
    </row>
    <row r="7047" spans="1:13" x14ac:dyDescent="0.25">
      <c r="A7047" s="386"/>
      <c r="B7047" s="392"/>
      <c r="C7047" s="393"/>
      <c r="D7047" s="394"/>
      <c r="E7047" s="394"/>
      <c r="F7047" s="394"/>
      <c r="G7047" s="394"/>
      <c r="H7047" s="394"/>
      <c r="I7047" s="394"/>
      <c r="J7047" s="394"/>
      <c r="K7047" s="394"/>
      <c r="L7047" s="391">
        <f t="shared" si="220"/>
        <v>0</v>
      </c>
      <c r="M7047" s="387">
        <f t="shared" si="221"/>
        <v>0</v>
      </c>
    </row>
    <row r="7048" spans="1:13" x14ac:dyDescent="0.25">
      <c r="A7048" s="386"/>
      <c r="B7048" s="392"/>
      <c r="C7048" s="393"/>
      <c r="D7048" s="394"/>
      <c r="E7048" s="394"/>
      <c r="F7048" s="394"/>
      <c r="G7048" s="394"/>
      <c r="H7048" s="394"/>
      <c r="I7048" s="394"/>
      <c r="J7048" s="394"/>
      <c r="K7048" s="394"/>
      <c r="L7048" s="391">
        <f t="shared" si="220"/>
        <v>0</v>
      </c>
      <c r="M7048" s="387">
        <f t="shared" si="221"/>
        <v>0</v>
      </c>
    </row>
    <row r="7049" spans="1:13" x14ac:dyDescent="0.25">
      <c r="A7049" s="386"/>
      <c r="B7049" s="392"/>
      <c r="C7049" s="393"/>
      <c r="D7049" s="394"/>
      <c r="E7049" s="394"/>
      <c r="F7049" s="394"/>
      <c r="G7049" s="394"/>
      <c r="H7049" s="394"/>
      <c r="I7049" s="394"/>
      <c r="J7049" s="394"/>
      <c r="K7049" s="394"/>
      <c r="L7049" s="391">
        <f t="shared" si="220"/>
        <v>0</v>
      </c>
      <c r="M7049" s="387">
        <f t="shared" si="221"/>
        <v>0</v>
      </c>
    </row>
    <row r="7050" spans="1:13" x14ac:dyDescent="0.25">
      <c r="A7050" s="386"/>
      <c r="B7050" s="392"/>
      <c r="C7050" s="393"/>
      <c r="D7050" s="394"/>
      <c r="E7050" s="394"/>
      <c r="F7050" s="394"/>
      <c r="G7050" s="394"/>
      <c r="H7050" s="394"/>
      <c r="I7050" s="394"/>
      <c r="J7050" s="394"/>
      <c r="K7050" s="394"/>
      <c r="L7050" s="391">
        <f t="shared" si="220"/>
        <v>0</v>
      </c>
      <c r="M7050" s="387">
        <f t="shared" si="221"/>
        <v>0</v>
      </c>
    </row>
    <row r="7051" spans="1:13" x14ac:dyDescent="0.25">
      <c r="A7051" s="386"/>
      <c r="B7051" s="392"/>
      <c r="C7051" s="393"/>
      <c r="D7051" s="394"/>
      <c r="E7051" s="394"/>
      <c r="F7051" s="394"/>
      <c r="G7051" s="394"/>
      <c r="H7051" s="394"/>
      <c r="I7051" s="394"/>
      <c r="J7051" s="394"/>
      <c r="K7051" s="394"/>
      <c r="L7051" s="391">
        <f t="shared" si="220"/>
        <v>0</v>
      </c>
      <c r="M7051" s="387">
        <f t="shared" si="221"/>
        <v>0</v>
      </c>
    </row>
    <row r="7052" spans="1:13" x14ac:dyDescent="0.25">
      <c r="A7052" s="386"/>
      <c r="B7052" s="392"/>
      <c r="C7052" s="393"/>
      <c r="D7052" s="394"/>
      <c r="E7052" s="394"/>
      <c r="F7052" s="394"/>
      <c r="G7052" s="394"/>
      <c r="H7052" s="394"/>
      <c r="I7052" s="394"/>
      <c r="J7052" s="394"/>
      <c r="K7052" s="394"/>
      <c r="L7052" s="391">
        <f t="shared" si="220"/>
        <v>0</v>
      </c>
      <c r="M7052" s="387">
        <f t="shared" si="221"/>
        <v>0</v>
      </c>
    </row>
    <row r="7053" spans="1:13" x14ac:dyDescent="0.25">
      <c r="A7053" s="386"/>
      <c r="B7053" s="392"/>
      <c r="C7053" s="393"/>
      <c r="D7053" s="394"/>
      <c r="E7053" s="394"/>
      <c r="F7053" s="394"/>
      <c r="G7053" s="394"/>
      <c r="H7053" s="394"/>
      <c r="I7053" s="394"/>
      <c r="J7053" s="394"/>
      <c r="K7053" s="394"/>
      <c r="L7053" s="391">
        <f t="shared" si="220"/>
        <v>0</v>
      </c>
      <c r="M7053" s="387">
        <f t="shared" si="221"/>
        <v>0</v>
      </c>
    </row>
    <row r="7054" spans="1:13" x14ac:dyDescent="0.25">
      <c r="A7054" s="386"/>
      <c r="B7054" s="392"/>
      <c r="C7054" s="393"/>
      <c r="D7054" s="394"/>
      <c r="E7054" s="394"/>
      <c r="F7054" s="394"/>
      <c r="G7054" s="394"/>
      <c r="H7054" s="394"/>
      <c r="I7054" s="394"/>
      <c r="J7054" s="394"/>
      <c r="K7054" s="394"/>
      <c r="L7054" s="391">
        <f t="shared" si="220"/>
        <v>0</v>
      </c>
      <c r="M7054" s="387">
        <f t="shared" si="221"/>
        <v>0</v>
      </c>
    </row>
    <row r="7055" spans="1:13" x14ac:dyDescent="0.25">
      <c r="A7055" s="386"/>
      <c r="B7055" s="392"/>
      <c r="C7055" s="393"/>
      <c r="D7055" s="394"/>
      <c r="E7055" s="394"/>
      <c r="F7055" s="394"/>
      <c r="G7055" s="394"/>
      <c r="H7055" s="394"/>
      <c r="I7055" s="394"/>
      <c r="J7055" s="394"/>
      <c r="K7055" s="394"/>
      <c r="L7055" s="391">
        <f t="shared" si="220"/>
        <v>0</v>
      </c>
      <c r="M7055" s="387">
        <f t="shared" si="221"/>
        <v>0</v>
      </c>
    </row>
    <row r="7056" spans="1:13" x14ac:dyDescent="0.25">
      <c r="A7056" s="386"/>
      <c r="B7056" s="392"/>
      <c r="C7056" s="393"/>
      <c r="D7056" s="394"/>
      <c r="E7056" s="394"/>
      <c r="F7056" s="394"/>
      <c r="G7056" s="394"/>
      <c r="H7056" s="394"/>
      <c r="I7056" s="394"/>
      <c r="J7056" s="394"/>
      <c r="K7056" s="394"/>
      <c r="L7056" s="391">
        <f t="shared" si="220"/>
        <v>0</v>
      </c>
      <c r="M7056" s="387">
        <f t="shared" si="221"/>
        <v>0</v>
      </c>
    </row>
    <row r="7057" spans="1:13" x14ac:dyDescent="0.25">
      <c r="A7057" s="386"/>
      <c r="B7057" s="392"/>
      <c r="C7057" s="393"/>
      <c r="D7057" s="394"/>
      <c r="E7057" s="394"/>
      <c r="F7057" s="394"/>
      <c r="G7057" s="394"/>
      <c r="H7057" s="394"/>
      <c r="I7057" s="394"/>
      <c r="J7057" s="394"/>
      <c r="K7057" s="394"/>
      <c r="L7057" s="391">
        <f t="shared" si="220"/>
        <v>0</v>
      </c>
      <c r="M7057" s="387">
        <f t="shared" si="221"/>
        <v>0</v>
      </c>
    </row>
    <row r="7058" spans="1:13" x14ac:dyDescent="0.25">
      <c r="A7058" s="386"/>
      <c r="B7058" s="392"/>
      <c r="C7058" s="393"/>
      <c r="D7058" s="394"/>
      <c r="E7058" s="394"/>
      <c r="F7058" s="394"/>
      <c r="G7058" s="394"/>
      <c r="H7058" s="394"/>
      <c r="I7058" s="394"/>
      <c r="J7058" s="394"/>
      <c r="K7058" s="394"/>
      <c r="L7058" s="391">
        <f t="shared" si="220"/>
        <v>0</v>
      </c>
      <c r="M7058" s="387">
        <f t="shared" si="221"/>
        <v>0</v>
      </c>
    </row>
    <row r="7059" spans="1:13" x14ac:dyDescent="0.25">
      <c r="A7059" s="386"/>
      <c r="B7059" s="392"/>
      <c r="C7059" s="393"/>
      <c r="D7059" s="394"/>
      <c r="E7059" s="394"/>
      <c r="F7059" s="394"/>
      <c r="G7059" s="394"/>
      <c r="H7059" s="394"/>
      <c r="I7059" s="394"/>
      <c r="J7059" s="394"/>
      <c r="K7059" s="394"/>
      <c r="L7059" s="391">
        <f t="shared" si="220"/>
        <v>0</v>
      </c>
      <c r="M7059" s="387">
        <f t="shared" si="221"/>
        <v>0</v>
      </c>
    </row>
    <row r="7060" spans="1:13" x14ac:dyDescent="0.25">
      <c r="A7060" s="386"/>
      <c r="B7060" s="392"/>
      <c r="C7060" s="393"/>
      <c r="D7060" s="394"/>
      <c r="E7060" s="394"/>
      <c r="F7060" s="394"/>
      <c r="G7060" s="394"/>
      <c r="H7060" s="394"/>
      <c r="I7060" s="394"/>
      <c r="J7060" s="394"/>
      <c r="K7060" s="394"/>
      <c r="L7060" s="391">
        <f t="shared" si="220"/>
        <v>0</v>
      </c>
      <c r="M7060" s="387">
        <f t="shared" si="221"/>
        <v>0</v>
      </c>
    </row>
    <row r="7061" spans="1:13" x14ac:dyDescent="0.25">
      <c r="A7061" s="386"/>
      <c r="B7061" s="392"/>
      <c r="C7061" s="393"/>
      <c r="D7061" s="394"/>
      <c r="E7061" s="394"/>
      <c r="F7061" s="394"/>
      <c r="G7061" s="394"/>
      <c r="H7061" s="394"/>
      <c r="I7061" s="394"/>
      <c r="J7061" s="394"/>
      <c r="K7061" s="394"/>
      <c r="L7061" s="391">
        <f t="shared" si="220"/>
        <v>0</v>
      </c>
      <c r="M7061" s="387">
        <f t="shared" si="221"/>
        <v>0</v>
      </c>
    </row>
    <row r="7062" spans="1:13" x14ac:dyDescent="0.25">
      <c r="A7062" s="386"/>
      <c r="B7062" s="392"/>
      <c r="C7062" s="393"/>
      <c r="D7062" s="394"/>
      <c r="E7062" s="394"/>
      <c r="F7062" s="394"/>
      <c r="G7062" s="394"/>
      <c r="H7062" s="394"/>
      <c r="I7062" s="394"/>
      <c r="J7062" s="394"/>
      <c r="K7062" s="394"/>
      <c r="L7062" s="391">
        <f t="shared" si="220"/>
        <v>0</v>
      </c>
      <c r="M7062" s="387">
        <f t="shared" si="221"/>
        <v>0</v>
      </c>
    </row>
    <row r="7063" spans="1:13" x14ac:dyDescent="0.25">
      <c r="A7063" s="386"/>
      <c r="B7063" s="392"/>
      <c r="C7063" s="393"/>
      <c r="D7063" s="394"/>
      <c r="E7063" s="394"/>
      <c r="F7063" s="394"/>
      <c r="G7063" s="394"/>
      <c r="H7063" s="394"/>
      <c r="I7063" s="394"/>
      <c r="J7063" s="394"/>
      <c r="K7063" s="394"/>
      <c r="L7063" s="391">
        <f t="shared" si="220"/>
        <v>0</v>
      </c>
      <c r="M7063" s="387">
        <f t="shared" si="221"/>
        <v>0</v>
      </c>
    </row>
    <row r="7064" spans="1:13" x14ac:dyDescent="0.25">
      <c r="A7064" s="386"/>
      <c r="B7064" s="392"/>
      <c r="C7064" s="393"/>
      <c r="D7064" s="394"/>
      <c r="E7064" s="394"/>
      <c r="F7064" s="394"/>
      <c r="G7064" s="394"/>
      <c r="H7064" s="394"/>
      <c r="I7064" s="394"/>
      <c r="J7064" s="394"/>
      <c r="K7064" s="394"/>
      <c r="L7064" s="391">
        <f t="shared" si="220"/>
        <v>0</v>
      </c>
      <c r="M7064" s="387">
        <f t="shared" si="221"/>
        <v>0</v>
      </c>
    </row>
    <row r="7065" spans="1:13" x14ac:dyDescent="0.25">
      <c r="A7065" s="386"/>
      <c r="B7065" s="392"/>
      <c r="C7065" s="393"/>
      <c r="D7065" s="394"/>
      <c r="E7065" s="394"/>
      <c r="F7065" s="394"/>
      <c r="G7065" s="394"/>
      <c r="H7065" s="394"/>
      <c r="I7065" s="394"/>
      <c r="J7065" s="394"/>
      <c r="K7065" s="394"/>
      <c r="L7065" s="391">
        <f t="shared" si="220"/>
        <v>0</v>
      </c>
      <c r="M7065" s="387">
        <f t="shared" si="221"/>
        <v>0</v>
      </c>
    </row>
    <row r="7066" spans="1:13" x14ac:dyDescent="0.25">
      <c r="A7066" s="386"/>
      <c r="B7066" s="392"/>
      <c r="C7066" s="393"/>
      <c r="D7066" s="394"/>
      <c r="E7066" s="394"/>
      <c r="F7066" s="394"/>
      <c r="G7066" s="394"/>
      <c r="H7066" s="394"/>
      <c r="I7066" s="394"/>
      <c r="J7066" s="394"/>
      <c r="K7066" s="394"/>
      <c r="L7066" s="391">
        <f t="shared" si="220"/>
        <v>0</v>
      </c>
      <c r="M7066" s="387">
        <f t="shared" si="221"/>
        <v>0</v>
      </c>
    </row>
    <row r="7067" spans="1:13" x14ac:dyDescent="0.25">
      <c r="A7067" s="386"/>
      <c r="B7067" s="392"/>
      <c r="C7067" s="393"/>
      <c r="D7067" s="394"/>
      <c r="E7067" s="394"/>
      <c r="F7067" s="394"/>
      <c r="G7067" s="394"/>
      <c r="H7067" s="394"/>
      <c r="I7067" s="394"/>
      <c r="J7067" s="394"/>
      <c r="K7067" s="394"/>
      <c r="L7067" s="391">
        <f t="shared" si="220"/>
        <v>0</v>
      </c>
      <c r="M7067" s="387">
        <f t="shared" si="221"/>
        <v>0</v>
      </c>
    </row>
    <row r="7068" spans="1:13" x14ac:dyDescent="0.25">
      <c r="A7068" s="386"/>
      <c r="B7068" s="392"/>
      <c r="C7068" s="393"/>
      <c r="D7068" s="394"/>
      <c r="E7068" s="394"/>
      <c r="F7068" s="394"/>
      <c r="G7068" s="394"/>
      <c r="H7068" s="394"/>
      <c r="I7068" s="394"/>
      <c r="J7068" s="394"/>
      <c r="K7068" s="394"/>
      <c r="L7068" s="391">
        <f t="shared" si="220"/>
        <v>0</v>
      </c>
      <c r="M7068" s="387">
        <f t="shared" si="221"/>
        <v>0</v>
      </c>
    </row>
    <row r="7069" spans="1:13" x14ac:dyDescent="0.25">
      <c r="A7069" s="386"/>
      <c r="B7069" s="392"/>
      <c r="C7069" s="393"/>
      <c r="D7069" s="394"/>
      <c r="E7069" s="394"/>
      <c r="F7069" s="394"/>
      <c r="G7069" s="394"/>
      <c r="H7069" s="394"/>
      <c r="I7069" s="394"/>
      <c r="J7069" s="394"/>
      <c r="K7069" s="394"/>
      <c r="L7069" s="391">
        <f t="shared" si="220"/>
        <v>0</v>
      </c>
      <c r="M7069" s="387">
        <f t="shared" si="221"/>
        <v>0</v>
      </c>
    </row>
    <row r="7070" spans="1:13" x14ac:dyDescent="0.25">
      <c r="A7070" s="386"/>
      <c r="B7070" s="392"/>
      <c r="C7070" s="393"/>
      <c r="D7070" s="394"/>
      <c r="E7070" s="394"/>
      <c r="F7070" s="394"/>
      <c r="G7070" s="394"/>
      <c r="H7070" s="394"/>
      <c r="I7070" s="394"/>
      <c r="J7070" s="394"/>
      <c r="K7070" s="394"/>
      <c r="L7070" s="391">
        <f t="shared" si="220"/>
        <v>0</v>
      </c>
      <c r="M7070" s="387">
        <f t="shared" si="221"/>
        <v>0</v>
      </c>
    </row>
    <row r="7071" spans="1:13" x14ac:dyDescent="0.25">
      <c r="A7071" s="386"/>
      <c r="B7071" s="392"/>
      <c r="C7071" s="393"/>
      <c r="D7071" s="394"/>
      <c r="E7071" s="394"/>
      <c r="F7071" s="394"/>
      <c r="G7071" s="394"/>
      <c r="H7071" s="394"/>
      <c r="I7071" s="394"/>
      <c r="J7071" s="394"/>
      <c r="K7071" s="394"/>
      <c r="L7071" s="391">
        <f t="shared" si="220"/>
        <v>0</v>
      </c>
      <c r="M7071" s="387">
        <f t="shared" si="221"/>
        <v>0</v>
      </c>
    </row>
    <row r="7072" spans="1:13" x14ac:dyDescent="0.25">
      <c r="A7072" s="386"/>
      <c r="B7072" s="392"/>
      <c r="C7072" s="393"/>
      <c r="D7072" s="394"/>
      <c r="E7072" s="394"/>
      <c r="F7072" s="394"/>
      <c r="G7072" s="394"/>
      <c r="H7072" s="394"/>
      <c r="I7072" s="394"/>
      <c r="J7072" s="394"/>
      <c r="K7072" s="394"/>
      <c r="L7072" s="391">
        <f t="shared" si="220"/>
        <v>0</v>
      </c>
      <c r="M7072" s="387">
        <f t="shared" si="221"/>
        <v>0</v>
      </c>
    </row>
    <row r="7073" spans="1:13" x14ac:dyDescent="0.25">
      <c r="A7073" s="386"/>
      <c r="B7073" s="392"/>
      <c r="C7073" s="393"/>
      <c r="D7073" s="394"/>
      <c r="E7073" s="394"/>
      <c r="F7073" s="394"/>
      <c r="G7073" s="394"/>
      <c r="H7073" s="394"/>
      <c r="I7073" s="394"/>
      <c r="J7073" s="394"/>
      <c r="K7073" s="394"/>
      <c r="L7073" s="391">
        <f t="shared" si="220"/>
        <v>0</v>
      </c>
      <c r="M7073" s="387">
        <f t="shared" si="221"/>
        <v>0</v>
      </c>
    </row>
    <row r="7074" spans="1:13" x14ac:dyDescent="0.25">
      <c r="A7074" s="386"/>
      <c r="B7074" s="392"/>
      <c r="C7074" s="393"/>
      <c r="D7074" s="394"/>
      <c r="E7074" s="394"/>
      <c r="F7074" s="394"/>
      <c r="G7074" s="394"/>
      <c r="H7074" s="394"/>
      <c r="I7074" s="394"/>
      <c r="J7074" s="394"/>
      <c r="K7074" s="394"/>
      <c r="L7074" s="391">
        <f t="shared" si="220"/>
        <v>0</v>
      </c>
      <c r="M7074" s="387">
        <f t="shared" si="221"/>
        <v>0</v>
      </c>
    </row>
    <row r="7075" spans="1:13" x14ac:dyDescent="0.25">
      <c r="A7075" s="386"/>
      <c r="B7075" s="392"/>
      <c r="C7075" s="393"/>
      <c r="D7075" s="394"/>
      <c r="E7075" s="394"/>
      <c r="F7075" s="394"/>
      <c r="G7075" s="394"/>
      <c r="H7075" s="394"/>
      <c r="I7075" s="394"/>
      <c r="J7075" s="394"/>
      <c r="K7075" s="394"/>
      <c r="L7075" s="391">
        <f t="shared" ref="L7075:L7138" si="222">+B7075+C7075</f>
        <v>0</v>
      </c>
      <c r="M7075" s="387">
        <f t="shared" ref="M7075:M7138" si="223">D7075</f>
        <v>0</v>
      </c>
    </row>
    <row r="7076" spans="1:13" x14ac:dyDescent="0.25">
      <c r="A7076" s="386"/>
      <c r="B7076" s="392"/>
      <c r="C7076" s="393"/>
      <c r="D7076" s="394"/>
      <c r="E7076" s="394"/>
      <c r="F7076" s="394"/>
      <c r="G7076" s="394"/>
      <c r="H7076" s="394"/>
      <c r="I7076" s="394"/>
      <c r="J7076" s="394"/>
      <c r="K7076" s="394"/>
      <c r="L7076" s="391">
        <f t="shared" si="222"/>
        <v>0</v>
      </c>
      <c r="M7076" s="387">
        <f t="shared" si="223"/>
        <v>0</v>
      </c>
    </row>
    <row r="7077" spans="1:13" x14ac:dyDescent="0.25">
      <c r="A7077" s="386"/>
      <c r="B7077" s="392"/>
      <c r="C7077" s="393"/>
      <c r="D7077" s="394"/>
      <c r="E7077" s="394"/>
      <c r="F7077" s="394"/>
      <c r="G7077" s="394"/>
      <c r="H7077" s="394"/>
      <c r="I7077" s="394"/>
      <c r="J7077" s="394"/>
      <c r="K7077" s="394"/>
      <c r="L7077" s="391">
        <f t="shared" si="222"/>
        <v>0</v>
      </c>
      <c r="M7077" s="387">
        <f t="shared" si="223"/>
        <v>0</v>
      </c>
    </row>
    <row r="7078" spans="1:13" x14ac:dyDescent="0.25">
      <c r="A7078" s="386"/>
      <c r="B7078" s="392"/>
      <c r="C7078" s="393"/>
      <c r="D7078" s="394"/>
      <c r="E7078" s="394"/>
      <c r="F7078" s="394"/>
      <c r="G7078" s="394"/>
      <c r="H7078" s="394"/>
      <c r="I7078" s="394"/>
      <c r="J7078" s="394"/>
      <c r="K7078" s="394"/>
      <c r="L7078" s="391">
        <f t="shared" si="222"/>
        <v>0</v>
      </c>
      <c r="M7078" s="387">
        <f t="shared" si="223"/>
        <v>0</v>
      </c>
    </row>
    <row r="7079" spans="1:13" x14ac:dyDescent="0.25">
      <c r="A7079" s="386"/>
      <c r="B7079" s="392"/>
      <c r="C7079" s="393"/>
      <c r="D7079" s="394"/>
      <c r="E7079" s="394"/>
      <c r="F7079" s="394"/>
      <c r="G7079" s="394"/>
      <c r="H7079" s="394"/>
      <c r="I7079" s="394"/>
      <c r="J7079" s="394"/>
      <c r="K7079" s="394"/>
      <c r="L7079" s="391">
        <f t="shared" si="222"/>
        <v>0</v>
      </c>
      <c r="M7079" s="387">
        <f t="shared" si="223"/>
        <v>0</v>
      </c>
    </row>
    <row r="7080" spans="1:13" x14ac:dyDescent="0.25">
      <c r="A7080" s="386"/>
      <c r="B7080" s="392"/>
      <c r="C7080" s="393"/>
      <c r="D7080" s="394"/>
      <c r="E7080" s="394"/>
      <c r="F7080" s="394"/>
      <c r="G7080" s="394"/>
      <c r="H7080" s="394"/>
      <c r="I7080" s="394"/>
      <c r="J7080" s="394"/>
      <c r="K7080" s="394"/>
      <c r="L7080" s="391">
        <f t="shared" si="222"/>
        <v>0</v>
      </c>
      <c r="M7080" s="387">
        <f t="shared" si="223"/>
        <v>0</v>
      </c>
    </row>
    <row r="7081" spans="1:13" x14ac:dyDescent="0.25">
      <c r="A7081" s="386"/>
      <c r="B7081" s="392"/>
      <c r="C7081" s="393"/>
      <c r="D7081" s="394"/>
      <c r="E7081" s="394"/>
      <c r="F7081" s="394"/>
      <c r="G7081" s="394"/>
      <c r="H7081" s="394"/>
      <c r="I7081" s="394"/>
      <c r="J7081" s="394"/>
      <c r="K7081" s="394"/>
      <c r="L7081" s="391">
        <f t="shared" si="222"/>
        <v>0</v>
      </c>
      <c r="M7081" s="387">
        <f t="shared" si="223"/>
        <v>0</v>
      </c>
    </row>
    <row r="7082" spans="1:13" x14ac:dyDescent="0.25">
      <c r="A7082" s="386"/>
      <c r="B7082" s="392"/>
      <c r="C7082" s="393"/>
      <c r="D7082" s="394"/>
      <c r="E7082" s="394"/>
      <c r="F7082" s="394"/>
      <c r="G7082" s="394"/>
      <c r="H7082" s="394"/>
      <c r="I7082" s="394"/>
      <c r="J7082" s="394"/>
      <c r="K7082" s="394"/>
      <c r="L7082" s="391">
        <f t="shared" si="222"/>
        <v>0</v>
      </c>
      <c r="M7082" s="387">
        <f t="shared" si="223"/>
        <v>0</v>
      </c>
    </row>
    <row r="7083" spans="1:13" x14ac:dyDescent="0.25">
      <c r="A7083" s="386"/>
      <c r="B7083" s="392"/>
      <c r="C7083" s="393"/>
      <c r="D7083" s="394"/>
      <c r="E7083" s="394"/>
      <c r="F7083" s="394"/>
      <c r="G7083" s="394"/>
      <c r="H7083" s="394"/>
      <c r="I7083" s="394"/>
      <c r="J7083" s="394"/>
      <c r="K7083" s="394"/>
      <c r="L7083" s="391">
        <f t="shared" si="222"/>
        <v>0</v>
      </c>
      <c r="M7083" s="387">
        <f t="shared" si="223"/>
        <v>0</v>
      </c>
    </row>
    <row r="7084" spans="1:13" x14ac:dyDescent="0.25">
      <c r="A7084" s="386"/>
      <c r="B7084" s="392"/>
      <c r="C7084" s="393"/>
      <c r="D7084" s="394"/>
      <c r="E7084" s="394"/>
      <c r="F7084" s="394"/>
      <c r="G7084" s="394"/>
      <c r="H7084" s="394"/>
      <c r="I7084" s="394"/>
      <c r="J7084" s="394"/>
      <c r="K7084" s="394"/>
      <c r="L7084" s="391">
        <f t="shared" si="222"/>
        <v>0</v>
      </c>
      <c r="M7084" s="387">
        <f t="shared" si="223"/>
        <v>0</v>
      </c>
    </row>
    <row r="7085" spans="1:13" x14ac:dyDescent="0.25">
      <c r="A7085" s="386"/>
      <c r="B7085" s="392"/>
      <c r="C7085" s="393"/>
      <c r="D7085" s="394"/>
      <c r="E7085" s="394"/>
      <c r="F7085" s="394"/>
      <c r="G7085" s="394"/>
      <c r="H7085" s="394"/>
      <c r="I7085" s="394"/>
      <c r="J7085" s="394"/>
      <c r="K7085" s="394"/>
      <c r="L7085" s="391">
        <f t="shared" si="222"/>
        <v>0</v>
      </c>
      <c r="M7085" s="387">
        <f t="shared" si="223"/>
        <v>0</v>
      </c>
    </row>
    <row r="7086" spans="1:13" x14ac:dyDescent="0.25">
      <c r="A7086" s="386"/>
      <c r="B7086" s="392"/>
      <c r="C7086" s="393"/>
      <c r="D7086" s="394"/>
      <c r="E7086" s="394"/>
      <c r="F7086" s="394"/>
      <c r="G7086" s="394"/>
      <c r="H7086" s="394"/>
      <c r="I7086" s="394"/>
      <c r="J7086" s="394"/>
      <c r="K7086" s="394"/>
      <c r="L7086" s="391">
        <f t="shared" si="222"/>
        <v>0</v>
      </c>
      <c r="M7086" s="387">
        <f t="shared" si="223"/>
        <v>0</v>
      </c>
    </row>
    <row r="7087" spans="1:13" x14ac:dyDescent="0.25">
      <c r="A7087" s="386"/>
      <c r="B7087" s="392"/>
      <c r="C7087" s="393"/>
      <c r="D7087" s="394"/>
      <c r="E7087" s="394"/>
      <c r="F7087" s="394"/>
      <c r="G7087" s="394"/>
      <c r="H7087" s="394"/>
      <c r="I7087" s="394"/>
      <c r="J7087" s="394"/>
      <c r="K7087" s="394"/>
      <c r="L7087" s="391">
        <f t="shared" si="222"/>
        <v>0</v>
      </c>
      <c r="M7087" s="387">
        <f t="shared" si="223"/>
        <v>0</v>
      </c>
    </row>
    <row r="7088" spans="1:13" x14ac:dyDescent="0.25">
      <c r="A7088" s="386"/>
      <c r="B7088" s="392"/>
      <c r="C7088" s="393"/>
      <c r="D7088" s="394"/>
      <c r="E7088" s="394"/>
      <c r="F7088" s="394"/>
      <c r="G7088" s="394"/>
      <c r="H7088" s="394"/>
      <c r="I7088" s="394"/>
      <c r="J7088" s="394"/>
      <c r="K7088" s="394"/>
      <c r="L7088" s="391">
        <f t="shared" si="222"/>
        <v>0</v>
      </c>
      <c r="M7088" s="387">
        <f t="shared" si="223"/>
        <v>0</v>
      </c>
    </row>
    <row r="7089" spans="1:13" x14ac:dyDescent="0.25">
      <c r="A7089" s="386"/>
      <c r="B7089" s="392"/>
      <c r="C7089" s="393"/>
      <c r="D7089" s="394"/>
      <c r="E7089" s="394"/>
      <c r="F7089" s="394"/>
      <c r="G7089" s="394"/>
      <c r="H7089" s="394"/>
      <c r="I7089" s="394"/>
      <c r="J7089" s="394"/>
      <c r="K7089" s="394"/>
      <c r="L7089" s="391">
        <f t="shared" si="222"/>
        <v>0</v>
      </c>
      <c r="M7089" s="387">
        <f t="shared" si="223"/>
        <v>0</v>
      </c>
    </row>
    <row r="7090" spans="1:13" x14ac:dyDescent="0.25">
      <c r="A7090" s="386"/>
      <c r="B7090" s="392"/>
      <c r="C7090" s="393"/>
      <c r="D7090" s="394"/>
      <c r="E7090" s="394"/>
      <c r="F7090" s="394"/>
      <c r="G7090" s="394"/>
      <c r="H7090" s="394"/>
      <c r="I7090" s="394"/>
      <c r="J7090" s="394"/>
      <c r="K7090" s="394"/>
      <c r="L7090" s="391">
        <f t="shared" si="222"/>
        <v>0</v>
      </c>
      <c r="M7090" s="387">
        <f t="shared" si="223"/>
        <v>0</v>
      </c>
    </row>
    <row r="7091" spans="1:13" x14ac:dyDescent="0.25">
      <c r="A7091" s="386"/>
      <c r="B7091" s="392"/>
      <c r="C7091" s="393"/>
      <c r="D7091" s="394"/>
      <c r="E7091" s="394"/>
      <c r="F7091" s="394"/>
      <c r="G7091" s="394"/>
      <c r="H7091" s="394"/>
      <c r="I7091" s="394"/>
      <c r="J7091" s="394"/>
      <c r="K7091" s="394"/>
      <c r="L7091" s="391">
        <f t="shared" si="222"/>
        <v>0</v>
      </c>
      <c r="M7091" s="387">
        <f t="shared" si="223"/>
        <v>0</v>
      </c>
    </row>
    <row r="7092" spans="1:13" x14ac:dyDescent="0.25">
      <c r="A7092" s="386"/>
      <c r="B7092" s="392"/>
      <c r="C7092" s="393"/>
      <c r="D7092" s="394"/>
      <c r="E7092" s="394"/>
      <c r="F7092" s="394"/>
      <c r="G7092" s="394"/>
      <c r="H7092" s="394"/>
      <c r="I7092" s="394"/>
      <c r="J7092" s="394"/>
      <c r="K7092" s="394"/>
      <c r="L7092" s="391">
        <f t="shared" si="222"/>
        <v>0</v>
      </c>
      <c r="M7092" s="387">
        <f t="shared" si="223"/>
        <v>0</v>
      </c>
    </row>
    <row r="7093" spans="1:13" x14ac:dyDescent="0.25">
      <c r="A7093" s="386"/>
      <c r="B7093" s="392"/>
      <c r="C7093" s="393"/>
      <c r="D7093" s="394"/>
      <c r="E7093" s="394"/>
      <c r="F7093" s="394"/>
      <c r="G7093" s="394"/>
      <c r="H7093" s="394"/>
      <c r="I7093" s="394"/>
      <c r="J7093" s="394"/>
      <c r="K7093" s="394"/>
      <c r="L7093" s="391">
        <f t="shared" si="222"/>
        <v>0</v>
      </c>
      <c r="M7093" s="387">
        <f t="shared" si="223"/>
        <v>0</v>
      </c>
    </row>
    <row r="7094" spans="1:13" x14ac:dyDescent="0.25">
      <c r="A7094" s="386"/>
      <c r="B7094" s="392"/>
      <c r="C7094" s="393"/>
      <c r="D7094" s="394"/>
      <c r="E7094" s="394"/>
      <c r="F7094" s="394"/>
      <c r="G7094" s="394"/>
      <c r="H7094" s="394"/>
      <c r="I7094" s="394"/>
      <c r="J7094" s="394"/>
      <c r="K7094" s="394"/>
      <c r="L7094" s="391">
        <f t="shared" si="222"/>
        <v>0</v>
      </c>
      <c r="M7094" s="387">
        <f t="shared" si="223"/>
        <v>0</v>
      </c>
    </row>
    <row r="7095" spans="1:13" x14ac:dyDescent="0.25">
      <c r="A7095" s="386"/>
      <c r="B7095" s="392"/>
      <c r="C7095" s="393"/>
      <c r="D7095" s="394"/>
      <c r="E7095" s="394"/>
      <c r="F7095" s="394"/>
      <c r="G7095" s="394"/>
      <c r="H7095" s="394"/>
      <c r="I7095" s="394"/>
      <c r="J7095" s="394"/>
      <c r="K7095" s="394"/>
      <c r="L7095" s="391">
        <f t="shared" si="222"/>
        <v>0</v>
      </c>
      <c r="M7095" s="387">
        <f t="shared" si="223"/>
        <v>0</v>
      </c>
    </row>
    <row r="7096" spans="1:13" x14ac:dyDescent="0.25">
      <c r="A7096" s="386"/>
      <c r="B7096" s="392"/>
      <c r="C7096" s="393"/>
      <c r="D7096" s="394"/>
      <c r="E7096" s="394"/>
      <c r="F7096" s="394"/>
      <c r="G7096" s="394"/>
      <c r="H7096" s="394"/>
      <c r="I7096" s="394"/>
      <c r="J7096" s="394"/>
      <c r="K7096" s="394"/>
      <c r="L7096" s="391">
        <f t="shared" si="222"/>
        <v>0</v>
      </c>
      <c r="M7096" s="387">
        <f t="shared" si="223"/>
        <v>0</v>
      </c>
    </row>
    <row r="7097" spans="1:13" x14ac:dyDescent="0.25">
      <c r="A7097" s="386"/>
      <c r="B7097" s="392"/>
      <c r="C7097" s="393"/>
      <c r="D7097" s="394"/>
      <c r="E7097" s="394"/>
      <c r="F7097" s="394"/>
      <c r="G7097" s="394"/>
      <c r="H7097" s="394"/>
      <c r="I7097" s="394"/>
      <c r="J7097" s="394"/>
      <c r="K7097" s="394"/>
      <c r="L7097" s="391">
        <f t="shared" si="222"/>
        <v>0</v>
      </c>
      <c r="M7097" s="387">
        <f t="shared" si="223"/>
        <v>0</v>
      </c>
    </row>
    <row r="7098" spans="1:13" x14ac:dyDescent="0.25">
      <c r="A7098" s="386"/>
      <c r="B7098" s="392"/>
      <c r="C7098" s="393"/>
      <c r="D7098" s="394"/>
      <c r="E7098" s="394"/>
      <c r="F7098" s="394"/>
      <c r="G7098" s="394"/>
      <c r="H7098" s="394"/>
      <c r="I7098" s="394"/>
      <c r="J7098" s="394"/>
      <c r="K7098" s="394"/>
      <c r="L7098" s="391">
        <f t="shared" si="222"/>
        <v>0</v>
      </c>
      <c r="M7098" s="387">
        <f t="shared" si="223"/>
        <v>0</v>
      </c>
    </row>
    <row r="7099" spans="1:13" x14ac:dyDescent="0.25">
      <c r="A7099" s="386"/>
      <c r="B7099" s="392"/>
      <c r="C7099" s="393"/>
      <c r="D7099" s="394"/>
      <c r="E7099" s="394"/>
      <c r="F7099" s="394"/>
      <c r="G7099" s="394"/>
      <c r="H7099" s="394"/>
      <c r="I7099" s="394"/>
      <c r="J7099" s="394"/>
      <c r="K7099" s="394"/>
      <c r="L7099" s="391">
        <f t="shared" si="222"/>
        <v>0</v>
      </c>
      <c r="M7099" s="387">
        <f t="shared" si="223"/>
        <v>0</v>
      </c>
    </row>
    <row r="7100" spans="1:13" x14ac:dyDescent="0.25">
      <c r="A7100" s="386"/>
      <c r="B7100" s="392"/>
      <c r="C7100" s="393"/>
      <c r="D7100" s="394"/>
      <c r="E7100" s="394"/>
      <c r="F7100" s="394"/>
      <c r="G7100" s="394"/>
      <c r="H7100" s="394"/>
      <c r="I7100" s="394"/>
      <c r="J7100" s="394"/>
      <c r="K7100" s="394"/>
      <c r="L7100" s="391">
        <f t="shared" si="222"/>
        <v>0</v>
      </c>
      <c r="M7100" s="387">
        <f t="shared" si="223"/>
        <v>0</v>
      </c>
    </row>
    <row r="7101" spans="1:13" x14ac:dyDescent="0.25">
      <c r="A7101" s="386"/>
      <c r="B7101" s="392"/>
      <c r="C7101" s="393"/>
      <c r="D7101" s="394"/>
      <c r="E7101" s="394"/>
      <c r="F7101" s="394"/>
      <c r="G7101" s="394"/>
      <c r="H7101" s="394"/>
      <c r="I7101" s="394"/>
      <c r="J7101" s="394"/>
      <c r="K7101" s="394"/>
      <c r="L7101" s="391">
        <f t="shared" si="222"/>
        <v>0</v>
      </c>
      <c r="M7101" s="387">
        <f t="shared" si="223"/>
        <v>0</v>
      </c>
    </row>
    <row r="7102" spans="1:13" x14ac:dyDescent="0.25">
      <c r="A7102" s="386"/>
      <c r="B7102" s="392"/>
      <c r="C7102" s="393"/>
      <c r="D7102" s="394"/>
      <c r="E7102" s="394"/>
      <c r="F7102" s="394"/>
      <c r="G7102" s="394"/>
      <c r="H7102" s="394"/>
      <c r="I7102" s="394"/>
      <c r="J7102" s="394"/>
      <c r="K7102" s="394"/>
      <c r="L7102" s="391">
        <f t="shared" si="222"/>
        <v>0</v>
      </c>
      <c r="M7102" s="387">
        <f t="shared" si="223"/>
        <v>0</v>
      </c>
    </row>
    <row r="7103" spans="1:13" x14ac:dyDescent="0.25">
      <c r="A7103" s="386"/>
      <c r="B7103" s="392"/>
      <c r="C7103" s="393"/>
      <c r="D7103" s="394"/>
      <c r="E7103" s="394"/>
      <c r="F7103" s="394"/>
      <c r="G7103" s="394"/>
      <c r="H7103" s="394"/>
      <c r="I7103" s="394"/>
      <c r="J7103" s="394"/>
      <c r="K7103" s="394"/>
      <c r="L7103" s="391">
        <f t="shared" si="222"/>
        <v>0</v>
      </c>
      <c r="M7103" s="387">
        <f t="shared" si="223"/>
        <v>0</v>
      </c>
    </row>
    <row r="7104" spans="1:13" x14ac:dyDescent="0.25">
      <c r="A7104" s="386"/>
      <c r="B7104" s="392"/>
      <c r="C7104" s="393"/>
      <c r="D7104" s="394"/>
      <c r="E7104" s="394"/>
      <c r="F7104" s="394"/>
      <c r="G7104" s="394"/>
      <c r="H7104" s="394"/>
      <c r="I7104" s="394"/>
      <c r="J7104" s="394"/>
      <c r="K7104" s="394"/>
      <c r="L7104" s="391">
        <f t="shared" si="222"/>
        <v>0</v>
      </c>
      <c r="M7104" s="387">
        <f t="shared" si="223"/>
        <v>0</v>
      </c>
    </row>
    <row r="7105" spans="1:13" x14ac:dyDescent="0.25">
      <c r="A7105" s="386"/>
      <c r="B7105" s="392"/>
      <c r="C7105" s="393"/>
      <c r="D7105" s="394"/>
      <c r="E7105" s="394"/>
      <c r="F7105" s="394"/>
      <c r="G7105" s="394"/>
      <c r="H7105" s="394"/>
      <c r="I7105" s="394"/>
      <c r="J7105" s="394"/>
      <c r="K7105" s="394"/>
      <c r="L7105" s="391">
        <f t="shared" si="222"/>
        <v>0</v>
      </c>
      <c r="M7105" s="387">
        <f t="shared" si="223"/>
        <v>0</v>
      </c>
    </row>
    <row r="7106" spans="1:13" x14ac:dyDescent="0.25">
      <c r="A7106" s="386"/>
      <c r="B7106" s="392"/>
      <c r="C7106" s="393"/>
      <c r="D7106" s="394"/>
      <c r="E7106" s="394"/>
      <c r="F7106" s="394"/>
      <c r="G7106" s="394"/>
      <c r="H7106" s="394"/>
      <c r="I7106" s="394"/>
      <c r="J7106" s="394"/>
      <c r="K7106" s="394"/>
      <c r="L7106" s="391">
        <f t="shared" si="222"/>
        <v>0</v>
      </c>
      <c r="M7106" s="387">
        <f t="shared" si="223"/>
        <v>0</v>
      </c>
    </row>
    <row r="7107" spans="1:13" x14ac:dyDescent="0.25">
      <c r="A7107" s="386"/>
      <c r="B7107" s="392"/>
      <c r="C7107" s="393"/>
      <c r="D7107" s="394"/>
      <c r="E7107" s="394"/>
      <c r="F7107" s="394"/>
      <c r="G7107" s="394"/>
      <c r="H7107" s="394"/>
      <c r="I7107" s="394"/>
      <c r="J7107" s="394"/>
      <c r="K7107" s="394"/>
      <c r="L7107" s="391">
        <f t="shared" si="222"/>
        <v>0</v>
      </c>
      <c r="M7107" s="387">
        <f t="shared" si="223"/>
        <v>0</v>
      </c>
    </row>
    <row r="7108" spans="1:13" x14ac:dyDescent="0.25">
      <c r="A7108" s="386"/>
      <c r="B7108" s="392"/>
      <c r="C7108" s="393"/>
      <c r="D7108" s="394"/>
      <c r="E7108" s="394"/>
      <c r="F7108" s="394"/>
      <c r="G7108" s="394"/>
      <c r="H7108" s="394"/>
      <c r="I7108" s="394"/>
      <c r="J7108" s="394"/>
      <c r="K7108" s="394"/>
      <c r="L7108" s="391">
        <f t="shared" si="222"/>
        <v>0</v>
      </c>
      <c r="M7108" s="387">
        <f t="shared" si="223"/>
        <v>0</v>
      </c>
    </row>
    <row r="7109" spans="1:13" x14ac:dyDescent="0.25">
      <c r="A7109" s="386"/>
      <c r="B7109" s="392"/>
      <c r="C7109" s="393"/>
      <c r="D7109" s="394"/>
      <c r="E7109" s="394"/>
      <c r="F7109" s="394"/>
      <c r="G7109" s="394"/>
      <c r="H7109" s="394"/>
      <c r="I7109" s="394"/>
      <c r="J7109" s="394"/>
      <c r="K7109" s="394"/>
      <c r="L7109" s="391">
        <f t="shared" si="222"/>
        <v>0</v>
      </c>
      <c r="M7109" s="387">
        <f t="shared" si="223"/>
        <v>0</v>
      </c>
    </row>
    <row r="7110" spans="1:13" x14ac:dyDescent="0.25">
      <c r="A7110" s="386"/>
      <c r="B7110" s="392"/>
      <c r="C7110" s="393"/>
      <c r="D7110" s="394"/>
      <c r="E7110" s="394"/>
      <c r="F7110" s="394"/>
      <c r="G7110" s="394"/>
      <c r="H7110" s="394"/>
      <c r="I7110" s="394"/>
      <c r="J7110" s="394"/>
      <c r="K7110" s="394"/>
      <c r="L7110" s="391">
        <f t="shared" si="222"/>
        <v>0</v>
      </c>
      <c r="M7110" s="387">
        <f t="shared" si="223"/>
        <v>0</v>
      </c>
    </row>
    <row r="7111" spans="1:13" x14ac:dyDescent="0.25">
      <c r="A7111" s="386"/>
      <c r="B7111" s="392"/>
      <c r="C7111" s="393"/>
      <c r="D7111" s="394"/>
      <c r="E7111" s="394"/>
      <c r="F7111" s="394"/>
      <c r="G7111" s="394"/>
      <c r="H7111" s="394"/>
      <c r="I7111" s="394"/>
      <c r="J7111" s="394"/>
      <c r="K7111" s="394"/>
      <c r="L7111" s="391">
        <f t="shared" si="222"/>
        <v>0</v>
      </c>
      <c r="M7111" s="387">
        <f t="shared" si="223"/>
        <v>0</v>
      </c>
    </row>
    <row r="7112" spans="1:13" x14ac:dyDescent="0.25">
      <c r="A7112" s="386"/>
      <c r="B7112" s="392"/>
      <c r="C7112" s="393"/>
      <c r="D7112" s="394"/>
      <c r="E7112" s="394"/>
      <c r="F7112" s="394"/>
      <c r="G7112" s="394"/>
      <c r="H7112" s="394"/>
      <c r="I7112" s="394"/>
      <c r="J7112" s="394"/>
      <c r="K7112" s="394"/>
      <c r="L7112" s="391">
        <f t="shared" si="222"/>
        <v>0</v>
      </c>
      <c r="M7112" s="387">
        <f t="shared" si="223"/>
        <v>0</v>
      </c>
    </row>
    <row r="7113" spans="1:13" x14ac:dyDescent="0.25">
      <c r="A7113" s="386"/>
      <c r="B7113" s="392"/>
      <c r="C7113" s="393"/>
      <c r="D7113" s="394"/>
      <c r="E7113" s="394"/>
      <c r="F7113" s="394"/>
      <c r="G7113" s="394"/>
      <c r="H7113" s="394"/>
      <c r="I7113" s="394"/>
      <c r="J7113" s="394"/>
      <c r="K7113" s="394"/>
      <c r="L7113" s="391">
        <f t="shared" si="222"/>
        <v>0</v>
      </c>
      <c r="M7113" s="387">
        <f t="shared" si="223"/>
        <v>0</v>
      </c>
    </row>
    <row r="7114" spans="1:13" x14ac:dyDescent="0.25">
      <c r="A7114" s="386"/>
      <c r="B7114" s="392"/>
      <c r="C7114" s="393"/>
      <c r="D7114" s="394"/>
      <c r="E7114" s="394"/>
      <c r="F7114" s="394"/>
      <c r="G7114" s="394"/>
      <c r="H7114" s="394"/>
      <c r="I7114" s="394"/>
      <c r="J7114" s="394"/>
      <c r="K7114" s="394"/>
      <c r="L7114" s="391">
        <f t="shared" si="222"/>
        <v>0</v>
      </c>
      <c r="M7114" s="387">
        <f t="shared" si="223"/>
        <v>0</v>
      </c>
    </row>
    <row r="7115" spans="1:13" x14ac:dyDescent="0.25">
      <c r="A7115" s="386"/>
      <c r="B7115" s="392"/>
      <c r="C7115" s="393"/>
      <c r="D7115" s="394"/>
      <c r="E7115" s="394"/>
      <c r="F7115" s="394"/>
      <c r="G7115" s="394"/>
      <c r="H7115" s="394"/>
      <c r="I7115" s="394"/>
      <c r="J7115" s="394"/>
      <c r="K7115" s="394"/>
      <c r="L7115" s="391">
        <f t="shared" si="222"/>
        <v>0</v>
      </c>
      <c r="M7115" s="387">
        <f t="shared" si="223"/>
        <v>0</v>
      </c>
    </row>
    <row r="7116" spans="1:13" x14ac:dyDescent="0.25">
      <c r="A7116" s="386"/>
      <c r="B7116" s="392"/>
      <c r="C7116" s="393"/>
      <c r="D7116" s="394"/>
      <c r="E7116" s="394"/>
      <c r="F7116" s="394"/>
      <c r="G7116" s="394"/>
      <c r="H7116" s="394"/>
      <c r="I7116" s="394"/>
      <c r="J7116" s="394"/>
      <c r="K7116" s="394"/>
      <c r="L7116" s="391">
        <f t="shared" si="222"/>
        <v>0</v>
      </c>
      <c r="M7116" s="387">
        <f t="shared" si="223"/>
        <v>0</v>
      </c>
    </row>
    <row r="7117" spans="1:13" x14ac:dyDescent="0.25">
      <c r="A7117" s="386"/>
      <c r="B7117" s="392"/>
      <c r="C7117" s="393"/>
      <c r="D7117" s="394"/>
      <c r="E7117" s="394"/>
      <c r="F7117" s="394"/>
      <c r="G7117" s="394"/>
      <c r="H7117" s="394"/>
      <c r="I7117" s="394"/>
      <c r="J7117" s="394"/>
      <c r="K7117" s="394"/>
      <c r="L7117" s="391">
        <f t="shared" si="222"/>
        <v>0</v>
      </c>
      <c r="M7117" s="387">
        <f t="shared" si="223"/>
        <v>0</v>
      </c>
    </row>
    <row r="7118" spans="1:13" x14ac:dyDescent="0.25">
      <c r="A7118" s="386"/>
      <c r="B7118" s="392"/>
      <c r="C7118" s="393"/>
      <c r="D7118" s="394"/>
      <c r="E7118" s="394"/>
      <c r="F7118" s="394"/>
      <c r="G7118" s="394"/>
      <c r="H7118" s="394"/>
      <c r="I7118" s="394"/>
      <c r="J7118" s="394"/>
      <c r="K7118" s="394"/>
      <c r="L7118" s="391">
        <f t="shared" si="222"/>
        <v>0</v>
      </c>
      <c r="M7118" s="387">
        <f t="shared" si="223"/>
        <v>0</v>
      </c>
    </row>
    <row r="7119" spans="1:13" x14ac:dyDescent="0.25">
      <c r="A7119" s="386"/>
      <c r="B7119" s="392"/>
      <c r="C7119" s="393"/>
      <c r="D7119" s="394"/>
      <c r="E7119" s="394"/>
      <c r="F7119" s="394"/>
      <c r="G7119" s="394"/>
      <c r="H7119" s="394"/>
      <c r="I7119" s="394"/>
      <c r="J7119" s="394"/>
      <c r="K7119" s="394"/>
      <c r="L7119" s="391">
        <f t="shared" si="222"/>
        <v>0</v>
      </c>
      <c r="M7119" s="387">
        <f t="shared" si="223"/>
        <v>0</v>
      </c>
    </row>
    <row r="7120" spans="1:13" x14ac:dyDescent="0.25">
      <c r="A7120" s="386"/>
      <c r="B7120" s="392"/>
      <c r="C7120" s="393"/>
      <c r="D7120" s="394"/>
      <c r="E7120" s="394"/>
      <c r="F7120" s="394"/>
      <c r="G7120" s="394"/>
      <c r="H7120" s="394"/>
      <c r="I7120" s="394"/>
      <c r="J7120" s="394"/>
      <c r="K7120" s="394"/>
      <c r="L7120" s="391">
        <f t="shared" si="222"/>
        <v>0</v>
      </c>
      <c r="M7120" s="387">
        <f t="shared" si="223"/>
        <v>0</v>
      </c>
    </row>
    <row r="7121" spans="1:13" x14ac:dyDescent="0.25">
      <c r="A7121" s="386"/>
      <c r="B7121" s="392"/>
      <c r="C7121" s="393"/>
      <c r="D7121" s="394"/>
      <c r="E7121" s="394"/>
      <c r="F7121" s="394"/>
      <c r="G7121" s="394"/>
      <c r="H7121" s="394"/>
      <c r="I7121" s="394"/>
      <c r="J7121" s="394"/>
      <c r="K7121" s="394"/>
      <c r="L7121" s="391">
        <f t="shared" si="222"/>
        <v>0</v>
      </c>
      <c r="M7121" s="387">
        <f t="shared" si="223"/>
        <v>0</v>
      </c>
    </row>
    <row r="7122" spans="1:13" x14ac:dyDescent="0.25">
      <c r="A7122" s="386"/>
      <c r="B7122" s="392"/>
      <c r="C7122" s="393"/>
      <c r="D7122" s="394"/>
      <c r="E7122" s="394"/>
      <c r="F7122" s="394"/>
      <c r="G7122" s="394"/>
      <c r="H7122" s="394"/>
      <c r="I7122" s="394"/>
      <c r="J7122" s="394"/>
      <c r="K7122" s="394"/>
      <c r="L7122" s="391">
        <f t="shared" si="222"/>
        <v>0</v>
      </c>
      <c r="M7122" s="387">
        <f t="shared" si="223"/>
        <v>0</v>
      </c>
    </row>
    <row r="7123" spans="1:13" x14ac:dyDescent="0.25">
      <c r="A7123" s="386"/>
      <c r="B7123" s="392"/>
      <c r="C7123" s="393"/>
      <c r="D7123" s="394"/>
      <c r="E7123" s="394"/>
      <c r="F7123" s="394"/>
      <c r="G7123" s="394"/>
      <c r="H7123" s="394"/>
      <c r="I7123" s="394"/>
      <c r="J7123" s="394"/>
      <c r="K7123" s="394"/>
      <c r="L7123" s="391">
        <f t="shared" si="222"/>
        <v>0</v>
      </c>
      <c r="M7123" s="387">
        <f t="shared" si="223"/>
        <v>0</v>
      </c>
    </row>
    <row r="7124" spans="1:13" x14ac:dyDescent="0.25">
      <c r="A7124" s="386"/>
      <c r="B7124" s="392"/>
      <c r="C7124" s="393"/>
      <c r="D7124" s="394"/>
      <c r="E7124" s="394"/>
      <c r="F7124" s="394"/>
      <c r="G7124" s="394"/>
      <c r="H7124" s="394"/>
      <c r="I7124" s="394"/>
      <c r="J7124" s="394"/>
      <c r="K7124" s="394"/>
      <c r="L7124" s="391">
        <f t="shared" si="222"/>
        <v>0</v>
      </c>
      <c r="M7124" s="387">
        <f t="shared" si="223"/>
        <v>0</v>
      </c>
    </row>
    <row r="7125" spans="1:13" x14ac:dyDescent="0.25">
      <c r="A7125" s="386"/>
      <c r="B7125" s="392"/>
      <c r="C7125" s="393"/>
      <c r="D7125" s="394"/>
      <c r="E7125" s="394"/>
      <c r="F7125" s="394"/>
      <c r="G7125" s="394"/>
      <c r="H7125" s="394"/>
      <c r="I7125" s="394"/>
      <c r="J7125" s="394"/>
      <c r="K7125" s="394"/>
      <c r="L7125" s="391">
        <f t="shared" si="222"/>
        <v>0</v>
      </c>
      <c r="M7125" s="387">
        <f t="shared" si="223"/>
        <v>0</v>
      </c>
    </row>
    <row r="7126" spans="1:13" x14ac:dyDescent="0.25">
      <c r="A7126" s="386"/>
      <c r="B7126" s="392"/>
      <c r="C7126" s="393"/>
      <c r="D7126" s="394"/>
      <c r="E7126" s="394"/>
      <c r="F7126" s="394"/>
      <c r="G7126" s="394"/>
      <c r="H7126" s="394"/>
      <c r="I7126" s="394"/>
      <c r="J7126" s="394"/>
      <c r="K7126" s="394"/>
      <c r="L7126" s="391">
        <f t="shared" si="222"/>
        <v>0</v>
      </c>
      <c r="M7126" s="387">
        <f t="shared" si="223"/>
        <v>0</v>
      </c>
    </row>
    <row r="7127" spans="1:13" x14ac:dyDescent="0.25">
      <c r="A7127" s="386"/>
      <c r="B7127" s="392"/>
      <c r="C7127" s="393"/>
      <c r="D7127" s="394"/>
      <c r="E7127" s="394"/>
      <c r="F7127" s="394"/>
      <c r="G7127" s="394"/>
      <c r="H7127" s="394"/>
      <c r="I7127" s="394"/>
      <c r="J7127" s="394"/>
      <c r="K7127" s="394"/>
      <c r="L7127" s="391">
        <f t="shared" si="222"/>
        <v>0</v>
      </c>
      <c r="M7127" s="387">
        <f t="shared" si="223"/>
        <v>0</v>
      </c>
    </row>
    <row r="7128" spans="1:13" x14ac:dyDescent="0.25">
      <c r="A7128" s="386"/>
      <c r="B7128" s="392"/>
      <c r="C7128" s="393"/>
      <c r="D7128" s="394"/>
      <c r="E7128" s="394"/>
      <c r="F7128" s="394"/>
      <c r="G7128" s="394"/>
      <c r="H7128" s="394"/>
      <c r="I7128" s="394"/>
      <c r="J7128" s="394"/>
      <c r="K7128" s="394"/>
      <c r="L7128" s="391">
        <f t="shared" si="222"/>
        <v>0</v>
      </c>
      <c r="M7128" s="387">
        <f t="shared" si="223"/>
        <v>0</v>
      </c>
    </row>
    <row r="7129" spans="1:13" x14ac:dyDescent="0.25">
      <c r="A7129" s="386"/>
      <c r="B7129" s="392"/>
      <c r="C7129" s="393"/>
      <c r="D7129" s="394"/>
      <c r="E7129" s="394"/>
      <c r="F7129" s="394"/>
      <c r="G7129" s="394"/>
      <c r="H7129" s="394"/>
      <c r="I7129" s="394"/>
      <c r="J7129" s="394"/>
      <c r="K7129" s="394"/>
      <c r="L7129" s="391">
        <f t="shared" si="222"/>
        <v>0</v>
      </c>
      <c r="M7129" s="387">
        <f t="shared" si="223"/>
        <v>0</v>
      </c>
    </row>
    <row r="7130" spans="1:13" x14ac:dyDescent="0.25">
      <c r="A7130" s="386"/>
      <c r="B7130" s="392"/>
      <c r="C7130" s="393"/>
      <c r="D7130" s="394"/>
      <c r="E7130" s="394"/>
      <c r="F7130" s="394"/>
      <c r="G7130" s="394"/>
      <c r="H7130" s="394"/>
      <c r="I7130" s="394"/>
      <c r="J7130" s="394"/>
      <c r="K7130" s="394"/>
      <c r="L7130" s="391">
        <f t="shared" si="222"/>
        <v>0</v>
      </c>
      <c r="M7130" s="387">
        <f t="shared" si="223"/>
        <v>0</v>
      </c>
    </row>
    <row r="7131" spans="1:13" x14ac:dyDescent="0.25">
      <c r="A7131" s="386"/>
      <c r="B7131" s="392"/>
      <c r="C7131" s="393"/>
      <c r="D7131" s="394"/>
      <c r="E7131" s="394"/>
      <c r="F7131" s="394"/>
      <c r="G7131" s="394"/>
      <c r="H7131" s="394"/>
      <c r="I7131" s="394"/>
      <c r="J7131" s="394"/>
      <c r="K7131" s="394"/>
      <c r="L7131" s="391">
        <f t="shared" si="222"/>
        <v>0</v>
      </c>
      <c r="M7131" s="387">
        <f t="shared" si="223"/>
        <v>0</v>
      </c>
    </row>
    <row r="7132" spans="1:13" x14ac:dyDescent="0.25">
      <c r="A7132" s="386"/>
      <c r="B7132" s="392"/>
      <c r="C7132" s="393"/>
      <c r="D7132" s="394"/>
      <c r="E7132" s="394"/>
      <c r="F7132" s="394"/>
      <c r="G7132" s="394"/>
      <c r="H7132" s="394"/>
      <c r="I7132" s="394"/>
      <c r="J7132" s="394"/>
      <c r="K7132" s="394"/>
      <c r="L7132" s="391">
        <f t="shared" si="222"/>
        <v>0</v>
      </c>
      <c r="M7132" s="387">
        <f t="shared" si="223"/>
        <v>0</v>
      </c>
    </row>
    <row r="7133" spans="1:13" x14ac:dyDescent="0.25">
      <c r="A7133" s="386"/>
      <c r="B7133" s="392"/>
      <c r="C7133" s="393"/>
      <c r="D7133" s="394"/>
      <c r="E7133" s="394"/>
      <c r="F7133" s="394"/>
      <c r="G7133" s="394"/>
      <c r="H7133" s="394"/>
      <c r="I7133" s="394"/>
      <c r="J7133" s="394"/>
      <c r="K7133" s="394"/>
      <c r="L7133" s="391">
        <f t="shared" si="222"/>
        <v>0</v>
      </c>
      <c r="M7133" s="387">
        <f t="shared" si="223"/>
        <v>0</v>
      </c>
    </row>
    <row r="7134" spans="1:13" x14ac:dyDescent="0.25">
      <c r="A7134" s="386"/>
      <c r="B7134" s="392"/>
      <c r="C7134" s="393"/>
      <c r="D7134" s="394"/>
      <c r="E7134" s="394"/>
      <c r="F7134" s="394"/>
      <c r="G7134" s="394"/>
      <c r="H7134" s="394"/>
      <c r="I7134" s="394"/>
      <c r="J7134" s="394"/>
      <c r="K7134" s="394"/>
      <c r="L7134" s="391">
        <f t="shared" si="222"/>
        <v>0</v>
      </c>
      <c r="M7134" s="387">
        <f t="shared" si="223"/>
        <v>0</v>
      </c>
    </row>
    <row r="7135" spans="1:13" x14ac:dyDescent="0.25">
      <c r="A7135" s="386"/>
      <c r="B7135" s="392"/>
      <c r="C7135" s="393"/>
      <c r="D7135" s="394"/>
      <c r="E7135" s="394"/>
      <c r="F7135" s="394"/>
      <c r="G7135" s="394"/>
      <c r="H7135" s="394"/>
      <c r="I7135" s="394"/>
      <c r="J7135" s="394"/>
      <c r="K7135" s="394"/>
      <c r="L7135" s="391">
        <f t="shared" si="222"/>
        <v>0</v>
      </c>
      <c r="M7135" s="387">
        <f t="shared" si="223"/>
        <v>0</v>
      </c>
    </row>
    <row r="7136" spans="1:13" x14ac:dyDescent="0.25">
      <c r="A7136" s="386"/>
      <c r="B7136" s="392"/>
      <c r="C7136" s="393"/>
      <c r="D7136" s="394"/>
      <c r="E7136" s="394"/>
      <c r="F7136" s="394"/>
      <c r="G7136" s="394"/>
      <c r="H7136" s="394"/>
      <c r="I7136" s="394"/>
      <c r="J7136" s="394"/>
      <c r="K7136" s="394"/>
      <c r="L7136" s="391">
        <f t="shared" si="222"/>
        <v>0</v>
      </c>
      <c r="M7136" s="387">
        <f t="shared" si="223"/>
        <v>0</v>
      </c>
    </row>
    <row r="7137" spans="1:13" x14ac:dyDescent="0.25">
      <c r="A7137" s="386"/>
      <c r="B7137" s="392"/>
      <c r="C7137" s="393"/>
      <c r="D7137" s="394"/>
      <c r="E7137" s="394"/>
      <c r="F7137" s="394"/>
      <c r="G7137" s="394"/>
      <c r="H7137" s="394"/>
      <c r="I7137" s="394"/>
      <c r="J7137" s="394"/>
      <c r="K7137" s="394"/>
      <c r="L7137" s="391">
        <f t="shared" si="222"/>
        <v>0</v>
      </c>
      <c r="M7137" s="387">
        <f t="shared" si="223"/>
        <v>0</v>
      </c>
    </row>
    <row r="7138" spans="1:13" x14ac:dyDescent="0.25">
      <c r="A7138" s="386"/>
      <c r="B7138" s="392"/>
      <c r="C7138" s="393"/>
      <c r="D7138" s="394"/>
      <c r="E7138" s="394"/>
      <c r="F7138" s="394"/>
      <c r="G7138" s="394"/>
      <c r="H7138" s="394"/>
      <c r="I7138" s="394"/>
      <c r="J7138" s="394"/>
      <c r="K7138" s="394"/>
      <c r="L7138" s="391">
        <f t="shared" si="222"/>
        <v>0</v>
      </c>
      <c r="M7138" s="387">
        <f t="shared" si="223"/>
        <v>0</v>
      </c>
    </row>
    <row r="7139" spans="1:13" x14ac:dyDescent="0.25">
      <c r="A7139" s="386"/>
      <c r="B7139" s="392"/>
      <c r="C7139" s="393"/>
      <c r="D7139" s="394"/>
      <c r="E7139" s="394"/>
      <c r="F7139" s="394"/>
      <c r="G7139" s="394"/>
      <c r="H7139" s="394"/>
      <c r="I7139" s="394"/>
      <c r="J7139" s="394"/>
      <c r="K7139" s="394"/>
      <c r="L7139" s="391">
        <f t="shared" ref="L7139:L7202" si="224">+B7139+C7139</f>
        <v>0</v>
      </c>
      <c r="M7139" s="387">
        <f t="shared" ref="M7139:M7202" si="225">D7139</f>
        <v>0</v>
      </c>
    </row>
    <row r="7140" spans="1:13" x14ac:dyDescent="0.25">
      <c r="A7140" s="386"/>
      <c r="B7140" s="392"/>
      <c r="C7140" s="393"/>
      <c r="D7140" s="394"/>
      <c r="E7140" s="394"/>
      <c r="F7140" s="394"/>
      <c r="G7140" s="394"/>
      <c r="H7140" s="394"/>
      <c r="I7140" s="394"/>
      <c r="J7140" s="394"/>
      <c r="K7140" s="394"/>
      <c r="L7140" s="391">
        <f t="shared" si="224"/>
        <v>0</v>
      </c>
      <c r="M7140" s="387">
        <f t="shared" si="225"/>
        <v>0</v>
      </c>
    </row>
    <row r="7141" spans="1:13" x14ac:dyDescent="0.25">
      <c r="A7141" s="386"/>
      <c r="B7141" s="392"/>
      <c r="C7141" s="393"/>
      <c r="D7141" s="394"/>
      <c r="E7141" s="394"/>
      <c r="F7141" s="394"/>
      <c r="G7141" s="394"/>
      <c r="H7141" s="394"/>
      <c r="I7141" s="394"/>
      <c r="J7141" s="394"/>
      <c r="K7141" s="394"/>
      <c r="L7141" s="391">
        <f t="shared" si="224"/>
        <v>0</v>
      </c>
      <c r="M7141" s="387">
        <f t="shared" si="225"/>
        <v>0</v>
      </c>
    </row>
    <row r="7142" spans="1:13" x14ac:dyDescent="0.25">
      <c r="A7142" s="386"/>
      <c r="B7142" s="392"/>
      <c r="C7142" s="393"/>
      <c r="D7142" s="394"/>
      <c r="E7142" s="394"/>
      <c r="F7142" s="394"/>
      <c r="G7142" s="394"/>
      <c r="H7142" s="394"/>
      <c r="I7142" s="394"/>
      <c r="J7142" s="394"/>
      <c r="K7142" s="394"/>
      <c r="L7142" s="391">
        <f t="shared" si="224"/>
        <v>0</v>
      </c>
      <c r="M7142" s="387">
        <f t="shared" si="225"/>
        <v>0</v>
      </c>
    </row>
    <row r="7143" spans="1:13" x14ac:dyDescent="0.25">
      <c r="A7143" s="386"/>
      <c r="B7143" s="392"/>
      <c r="C7143" s="393"/>
      <c r="D7143" s="394"/>
      <c r="E7143" s="394"/>
      <c r="F7143" s="394"/>
      <c r="G7143" s="394"/>
      <c r="H7143" s="394"/>
      <c r="I7143" s="394"/>
      <c r="J7143" s="394"/>
      <c r="K7143" s="394"/>
      <c r="L7143" s="391">
        <f t="shared" si="224"/>
        <v>0</v>
      </c>
      <c r="M7143" s="387">
        <f t="shared" si="225"/>
        <v>0</v>
      </c>
    </row>
    <row r="7144" spans="1:13" x14ac:dyDescent="0.25">
      <c r="A7144" s="386"/>
      <c r="B7144" s="392"/>
      <c r="C7144" s="393"/>
      <c r="D7144" s="394"/>
      <c r="E7144" s="394"/>
      <c r="F7144" s="394"/>
      <c r="G7144" s="394"/>
      <c r="H7144" s="394"/>
      <c r="I7144" s="394"/>
      <c r="J7144" s="394"/>
      <c r="K7144" s="394"/>
      <c r="L7144" s="391">
        <f t="shared" si="224"/>
        <v>0</v>
      </c>
      <c r="M7144" s="387">
        <f t="shared" si="225"/>
        <v>0</v>
      </c>
    </row>
    <row r="7145" spans="1:13" x14ac:dyDescent="0.25">
      <c r="A7145" s="386"/>
      <c r="B7145" s="392"/>
      <c r="C7145" s="393"/>
      <c r="D7145" s="394"/>
      <c r="E7145" s="394"/>
      <c r="F7145" s="394"/>
      <c r="G7145" s="394"/>
      <c r="H7145" s="394"/>
      <c r="I7145" s="394"/>
      <c r="J7145" s="394"/>
      <c r="K7145" s="394"/>
      <c r="L7145" s="391">
        <f t="shared" si="224"/>
        <v>0</v>
      </c>
      <c r="M7145" s="387">
        <f t="shared" si="225"/>
        <v>0</v>
      </c>
    </row>
    <row r="7146" spans="1:13" x14ac:dyDescent="0.25">
      <c r="A7146" s="386"/>
      <c r="B7146" s="392"/>
      <c r="C7146" s="393"/>
      <c r="D7146" s="394"/>
      <c r="E7146" s="394"/>
      <c r="F7146" s="394"/>
      <c r="G7146" s="394"/>
      <c r="H7146" s="394"/>
      <c r="I7146" s="394"/>
      <c r="J7146" s="394"/>
      <c r="K7146" s="394"/>
      <c r="L7146" s="391">
        <f t="shared" si="224"/>
        <v>0</v>
      </c>
      <c r="M7146" s="387">
        <f t="shared" si="225"/>
        <v>0</v>
      </c>
    </row>
    <row r="7147" spans="1:13" x14ac:dyDescent="0.25">
      <c r="A7147" s="386"/>
      <c r="B7147" s="392"/>
      <c r="C7147" s="393"/>
      <c r="D7147" s="394"/>
      <c r="E7147" s="394"/>
      <c r="F7147" s="394"/>
      <c r="G7147" s="394"/>
      <c r="H7147" s="394"/>
      <c r="I7147" s="394"/>
      <c r="J7147" s="394"/>
      <c r="K7147" s="394"/>
      <c r="L7147" s="391">
        <f t="shared" si="224"/>
        <v>0</v>
      </c>
      <c r="M7147" s="387">
        <f t="shared" si="225"/>
        <v>0</v>
      </c>
    </row>
    <row r="7148" spans="1:13" x14ac:dyDescent="0.25">
      <c r="A7148" s="386"/>
      <c r="B7148" s="392"/>
      <c r="C7148" s="393"/>
      <c r="D7148" s="394"/>
      <c r="E7148" s="394"/>
      <c r="F7148" s="394"/>
      <c r="G7148" s="394"/>
      <c r="H7148" s="394"/>
      <c r="I7148" s="394"/>
      <c r="J7148" s="394"/>
      <c r="K7148" s="394"/>
      <c r="L7148" s="391">
        <f t="shared" si="224"/>
        <v>0</v>
      </c>
      <c r="M7148" s="387">
        <f t="shared" si="225"/>
        <v>0</v>
      </c>
    </row>
    <row r="7149" spans="1:13" x14ac:dyDescent="0.25">
      <c r="A7149" s="386"/>
      <c r="B7149" s="392"/>
      <c r="C7149" s="393"/>
      <c r="D7149" s="394"/>
      <c r="E7149" s="394"/>
      <c r="F7149" s="394"/>
      <c r="G7149" s="394"/>
      <c r="H7149" s="394"/>
      <c r="I7149" s="394"/>
      <c r="J7149" s="394"/>
      <c r="K7149" s="394"/>
      <c r="L7149" s="391">
        <f t="shared" si="224"/>
        <v>0</v>
      </c>
      <c r="M7149" s="387">
        <f t="shared" si="225"/>
        <v>0</v>
      </c>
    </row>
    <row r="7150" spans="1:13" x14ac:dyDescent="0.25">
      <c r="A7150" s="386"/>
      <c r="B7150" s="392"/>
      <c r="C7150" s="393"/>
      <c r="D7150" s="394"/>
      <c r="E7150" s="394"/>
      <c r="F7150" s="394"/>
      <c r="G7150" s="394"/>
      <c r="H7150" s="394"/>
      <c r="I7150" s="394"/>
      <c r="J7150" s="394"/>
      <c r="K7150" s="394"/>
      <c r="L7150" s="391">
        <f t="shared" si="224"/>
        <v>0</v>
      </c>
      <c r="M7150" s="387">
        <f t="shared" si="225"/>
        <v>0</v>
      </c>
    </row>
    <row r="7151" spans="1:13" x14ac:dyDescent="0.25">
      <c r="A7151" s="386"/>
      <c r="B7151" s="392"/>
      <c r="C7151" s="393"/>
      <c r="D7151" s="394"/>
      <c r="E7151" s="394"/>
      <c r="F7151" s="394"/>
      <c r="G7151" s="394"/>
      <c r="H7151" s="394"/>
      <c r="I7151" s="394"/>
      <c r="J7151" s="394"/>
      <c r="K7151" s="394"/>
      <c r="L7151" s="391">
        <f t="shared" si="224"/>
        <v>0</v>
      </c>
      <c r="M7151" s="387">
        <f t="shared" si="225"/>
        <v>0</v>
      </c>
    </row>
    <row r="7152" spans="1:13" x14ac:dyDescent="0.25">
      <c r="A7152" s="386"/>
      <c r="B7152" s="392"/>
      <c r="C7152" s="393"/>
      <c r="D7152" s="394"/>
      <c r="E7152" s="394"/>
      <c r="F7152" s="394"/>
      <c r="G7152" s="394"/>
      <c r="H7152" s="394"/>
      <c r="I7152" s="394"/>
      <c r="J7152" s="394"/>
      <c r="K7152" s="394"/>
      <c r="L7152" s="391">
        <f t="shared" si="224"/>
        <v>0</v>
      </c>
      <c r="M7152" s="387">
        <f t="shared" si="225"/>
        <v>0</v>
      </c>
    </row>
    <row r="7153" spans="1:13" x14ac:dyDescent="0.25">
      <c r="A7153" s="386"/>
      <c r="B7153" s="392"/>
      <c r="C7153" s="393"/>
      <c r="D7153" s="394"/>
      <c r="E7153" s="394"/>
      <c r="F7153" s="394"/>
      <c r="G7153" s="394"/>
      <c r="H7153" s="394"/>
      <c r="I7153" s="394"/>
      <c r="J7153" s="394"/>
      <c r="K7153" s="394"/>
      <c r="L7153" s="391">
        <f t="shared" si="224"/>
        <v>0</v>
      </c>
      <c r="M7153" s="387">
        <f t="shared" si="225"/>
        <v>0</v>
      </c>
    </row>
    <row r="7154" spans="1:13" x14ac:dyDescent="0.25">
      <c r="A7154" s="386"/>
      <c r="B7154" s="392"/>
      <c r="C7154" s="393"/>
      <c r="D7154" s="394"/>
      <c r="E7154" s="394"/>
      <c r="F7154" s="394"/>
      <c r="G7154" s="394"/>
      <c r="H7154" s="394"/>
      <c r="I7154" s="394"/>
      <c r="J7154" s="394"/>
      <c r="K7154" s="394"/>
      <c r="L7154" s="391">
        <f t="shared" si="224"/>
        <v>0</v>
      </c>
      <c r="M7154" s="387">
        <f t="shared" si="225"/>
        <v>0</v>
      </c>
    </row>
    <row r="7155" spans="1:13" x14ac:dyDescent="0.25">
      <c r="A7155" s="386"/>
      <c r="B7155" s="392"/>
      <c r="C7155" s="393"/>
      <c r="D7155" s="394"/>
      <c r="E7155" s="394"/>
      <c r="F7155" s="394"/>
      <c r="G7155" s="394"/>
      <c r="H7155" s="394"/>
      <c r="I7155" s="394"/>
      <c r="J7155" s="394"/>
      <c r="K7155" s="394"/>
      <c r="L7155" s="391">
        <f t="shared" si="224"/>
        <v>0</v>
      </c>
      <c r="M7155" s="387">
        <f t="shared" si="225"/>
        <v>0</v>
      </c>
    </row>
    <row r="7156" spans="1:13" x14ac:dyDescent="0.25">
      <c r="A7156" s="386"/>
      <c r="B7156" s="392"/>
      <c r="C7156" s="393"/>
      <c r="D7156" s="394"/>
      <c r="E7156" s="394"/>
      <c r="F7156" s="394"/>
      <c r="G7156" s="394"/>
      <c r="H7156" s="394"/>
      <c r="I7156" s="394"/>
      <c r="J7156" s="394"/>
      <c r="K7156" s="394"/>
      <c r="L7156" s="391">
        <f t="shared" si="224"/>
        <v>0</v>
      </c>
      <c r="M7156" s="387">
        <f t="shared" si="225"/>
        <v>0</v>
      </c>
    </row>
    <row r="7157" spans="1:13" x14ac:dyDescent="0.25">
      <c r="A7157" s="386"/>
      <c r="B7157" s="392"/>
      <c r="C7157" s="393"/>
      <c r="D7157" s="394"/>
      <c r="E7157" s="394"/>
      <c r="F7157" s="394"/>
      <c r="G7157" s="394"/>
      <c r="H7157" s="394"/>
      <c r="I7157" s="394"/>
      <c r="J7157" s="394"/>
      <c r="K7157" s="394"/>
      <c r="L7157" s="391">
        <f t="shared" si="224"/>
        <v>0</v>
      </c>
      <c r="M7157" s="387">
        <f t="shared" si="225"/>
        <v>0</v>
      </c>
    </row>
    <row r="7158" spans="1:13" x14ac:dyDescent="0.25">
      <c r="A7158" s="386"/>
      <c r="B7158" s="392"/>
      <c r="C7158" s="393"/>
      <c r="D7158" s="394"/>
      <c r="E7158" s="394"/>
      <c r="F7158" s="394"/>
      <c r="G7158" s="394"/>
      <c r="H7158" s="394"/>
      <c r="I7158" s="394"/>
      <c r="J7158" s="394"/>
      <c r="K7158" s="394"/>
      <c r="L7158" s="391">
        <f t="shared" si="224"/>
        <v>0</v>
      </c>
      <c r="M7158" s="387">
        <f t="shared" si="225"/>
        <v>0</v>
      </c>
    </row>
    <row r="7159" spans="1:13" x14ac:dyDescent="0.25">
      <c r="A7159" s="386"/>
      <c r="B7159" s="392"/>
      <c r="C7159" s="393"/>
      <c r="D7159" s="394"/>
      <c r="E7159" s="394"/>
      <c r="F7159" s="394"/>
      <c r="G7159" s="394"/>
      <c r="H7159" s="394"/>
      <c r="I7159" s="394"/>
      <c r="J7159" s="394"/>
      <c r="K7159" s="394"/>
      <c r="L7159" s="391">
        <f t="shared" si="224"/>
        <v>0</v>
      </c>
      <c r="M7159" s="387">
        <f t="shared" si="225"/>
        <v>0</v>
      </c>
    </row>
    <row r="7160" spans="1:13" x14ac:dyDescent="0.25">
      <c r="A7160" s="386"/>
      <c r="B7160" s="392"/>
      <c r="C7160" s="393"/>
      <c r="D7160" s="394"/>
      <c r="E7160" s="394"/>
      <c r="F7160" s="394"/>
      <c r="G7160" s="394"/>
      <c r="H7160" s="394"/>
      <c r="I7160" s="394"/>
      <c r="J7160" s="394"/>
      <c r="K7160" s="394"/>
      <c r="L7160" s="391">
        <f t="shared" si="224"/>
        <v>0</v>
      </c>
      <c r="M7160" s="387">
        <f t="shared" si="225"/>
        <v>0</v>
      </c>
    </row>
    <row r="7161" spans="1:13" x14ac:dyDescent="0.25">
      <c r="A7161" s="386"/>
      <c r="B7161" s="392"/>
      <c r="C7161" s="393"/>
      <c r="D7161" s="394"/>
      <c r="E7161" s="394"/>
      <c r="F7161" s="394"/>
      <c r="G7161" s="394"/>
      <c r="H7161" s="394"/>
      <c r="I7161" s="394"/>
      <c r="J7161" s="394"/>
      <c r="K7161" s="394"/>
      <c r="L7161" s="391">
        <f t="shared" si="224"/>
        <v>0</v>
      </c>
      <c r="M7161" s="387">
        <f t="shared" si="225"/>
        <v>0</v>
      </c>
    </row>
    <row r="7162" spans="1:13" x14ac:dyDescent="0.25">
      <c r="A7162" s="386"/>
      <c r="B7162" s="392"/>
      <c r="C7162" s="393"/>
      <c r="D7162" s="394"/>
      <c r="E7162" s="394"/>
      <c r="F7162" s="394"/>
      <c r="G7162" s="394"/>
      <c r="H7162" s="394"/>
      <c r="I7162" s="394"/>
      <c r="J7162" s="394"/>
      <c r="K7162" s="394"/>
      <c r="L7162" s="391">
        <f t="shared" si="224"/>
        <v>0</v>
      </c>
      <c r="M7162" s="387">
        <f t="shared" si="225"/>
        <v>0</v>
      </c>
    </row>
    <row r="7163" spans="1:13" x14ac:dyDescent="0.25">
      <c r="A7163" s="386"/>
      <c r="B7163" s="392"/>
      <c r="C7163" s="393"/>
      <c r="D7163" s="394"/>
      <c r="E7163" s="394"/>
      <c r="F7163" s="394"/>
      <c r="G7163" s="394"/>
      <c r="H7163" s="394"/>
      <c r="I7163" s="394"/>
      <c r="J7163" s="394"/>
      <c r="K7163" s="394"/>
      <c r="L7163" s="391">
        <f t="shared" si="224"/>
        <v>0</v>
      </c>
      <c r="M7163" s="387">
        <f t="shared" si="225"/>
        <v>0</v>
      </c>
    </row>
    <row r="7164" spans="1:13" x14ac:dyDescent="0.25">
      <c r="A7164" s="386"/>
      <c r="B7164" s="392"/>
      <c r="C7164" s="393"/>
      <c r="D7164" s="394"/>
      <c r="E7164" s="394"/>
      <c r="F7164" s="394"/>
      <c r="G7164" s="394"/>
      <c r="H7164" s="394"/>
      <c r="I7164" s="394"/>
      <c r="J7164" s="394"/>
      <c r="K7164" s="394"/>
      <c r="L7164" s="391">
        <f t="shared" si="224"/>
        <v>0</v>
      </c>
      <c r="M7164" s="387">
        <f t="shared" si="225"/>
        <v>0</v>
      </c>
    </row>
    <row r="7165" spans="1:13" x14ac:dyDescent="0.25">
      <c r="A7165" s="386"/>
      <c r="B7165" s="392"/>
      <c r="C7165" s="393"/>
      <c r="D7165" s="394"/>
      <c r="E7165" s="394"/>
      <c r="F7165" s="394"/>
      <c r="G7165" s="394"/>
      <c r="H7165" s="394"/>
      <c r="I7165" s="394"/>
      <c r="J7165" s="394"/>
      <c r="K7165" s="394"/>
      <c r="L7165" s="391">
        <f t="shared" si="224"/>
        <v>0</v>
      </c>
      <c r="M7165" s="387">
        <f t="shared" si="225"/>
        <v>0</v>
      </c>
    </row>
    <row r="7166" spans="1:13" x14ac:dyDescent="0.25">
      <c r="A7166" s="386"/>
      <c r="B7166" s="392"/>
      <c r="C7166" s="393"/>
      <c r="D7166" s="394"/>
      <c r="E7166" s="394"/>
      <c r="F7166" s="394"/>
      <c r="G7166" s="394"/>
      <c r="H7166" s="394"/>
      <c r="I7166" s="394"/>
      <c r="J7166" s="394"/>
      <c r="K7166" s="394"/>
      <c r="L7166" s="391">
        <f t="shared" si="224"/>
        <v>0</v>
      </c>
      <c r="M7166" s="387">
        <f t="shared" si="225"/>
        <v>0</v>
      </c>
    </row>
    <row r="7167" spans="1:13" x14ac:dyDescent="0.25">
      <c r="A7167" s="386"/>
      <c r="B7167" s="392"/>
      <c r="C7167" s="393"/>
      <c r="D7167" s="394"/>
      <c r="E7167" s="394"/>
      <c r="F7167" s="394"/>
      <c r="G7167" s="394"/>
      <c r="H7167" s="394"/>
      <c r="I7167" s="394"/>
      <c r="J7167" s="394"/>
      <c r="K7167" s="394"/>
      <c r="L7167" s="391">
        <f t="shared" si="224"/>
        <v>0</v>
      </c>
      <c r="M7167" s="387">
        <f t="shared" si="225"/>
        <v>0</v>
      </c>
    </row>
    <row r="7168" spans="1:13" x14ac:dyDescent="0.25">
      <c r="A7168" s="386"/>
      <c r="B7168" s="392"/>
      <c r="C7168" s="393"/>
      <c r="D7168" s="394"/>
      <c r="E7168" s="394"/>
      <c r="F7168" s="394"/>
      <c r="G7168" s="394"/>
      <c r="H7168" s="394"/>
      <c r="I7168" s="394"/>
      <c r="J7168" s="394"/>
      <c r="K7168" s="394"/>
      <c r="L7168" s="391">
        <f t="shared" si="224"/>
        <v>0</v>
      </c>
      <c r="M7168" s="387">
        <f t="shared" si="225"/>
        <v>0</v>
      </c>
    </row>
    <row r="7169" spans="1:13" x14ac:dyDescent="0.25">
      <c r="A7169" s="386"/>
      <c r="B7169" s="392"/>
      <c r="C7169" s="393"/>
      <c r="D7169" s="394"/>
      <c r="E7169" s="394"/>
      <c r="F7169" s="394"/>
      <c r="G7169" s="394"/>
      <c r="H7169" s="394"/>
      <c r="I7169" s="394"/>
      <c r="J7169" s="394"/>
      <c r="K7169" s="394"/>
      <c r="L7169" s="391">
        <f t="shared" si="224"/>
        <v>0</v>
      </c>
      <c r="M7169" s="387">
        <f t="shared" si="225"/>
        <v>0</v>
      </c>
    </row>
    <row r="7170" spans="1:13" x14ac:dyDescent="0.25">
      <c r="A7170" s="386"/>
      <c r="B7170" s="392"/>
      <c r="C7170" s="393"/>
      <c r="D7170" s="394"/>
      <c r="E7170" s="394"/>
      <c r="F7170" s="394"/>
      <c r="G7170" s="394"/>
      <c r="H7170" s="394"/>
      <c r="I7170" s="394"/>
      <c r="J7170" s="394"/>
      <c r="K7170" s="394"/>
      <c r="L7170" s="391">
        <f t="shared" si="224"/>
        <v>0</v>
      </c>
      <c r="M7170" s="387">
        <f t="shared" si="225"/>
        <v>0</v>
      </c>
    </row>
    <row r="7171" spans="1:13" x14ac:dyDescent="0.25">
      <c r="A7171" s="386"/>
      <c r="B7171" s="392"/>
      <c r="C7171" s="393"/>
      <c r="D7171" s="394"/>
      <c r="E7171" s="394"/>
      <c r="F7171" s="394"/>
      <c r="G7171" s="394"/>
      <c r="H7171" s="394"/>
      <c r="I7171" s="394"/>
      <c r="J7171" s="394"/>
      <c r="K7171" s="394"/>
      <c r="L7171" s="391">
        <f t="shared" si="224"/>
        <v>0</v>
      </c>
      <c r="M7171" s="387">
        <f t="shared" si="225"/>
        <v>0</v>
      </c>
    </row>
    <row r="7172" spans="1:13" x14ac:dyDescent="0.25">
      <c r="A7172" s="386"/>
      <c r="B7172" s="392"/>
      <c r="C7172" s="393"/>
      <c r="D7172" s="394"/>
      <c r="E7172" s="394"/>
      <c r="F7172" s="394"/>
      <c r="G7172" s="394"/>
      <c r="H7172" s="394"/>
      <c r="I7172" s="394"/>
      <c r="J7172" s="394"/>
      <c r="K7172" s="394"/>
      <c r="L7172" s="391">
        <f t="shared" si="224"/>
        <v>0</v>
      </c>
      <c r="M7172" s="387">
        <f t="shared" si="225"/>
        <v>0</v>
      </c>
    </row>
    <row r="7173" spans="1:13" x14ac:dyDescent="0.25">
      <c r="A7173" s="386"/>
      <c r="B7173" s="392"/>
      <c r="C7173" s="393"/>
      <c r="D7173" s="394"/>
      <c r="E7173" s="394"/>
      <c r="F7173" s="394"/>
      <c r="G7173" s="394"/>
      <c r="H7173" s="394"/>
      <c r="I7173" s="394"/>
      <c r="J7173" s="394"/>
      <c r="K7173" s="394"/>
      <c r="L7173" s="391">
        <f t="shared" si="224"/>
        <v>0</v>
      </c>
      <c r="M7173" s="387">
        <f t="shared" si="225"/>
        <v>0</v>
      </c>
    </row>
    <row r="7174" spans="1:13" x14ac:dyDescent="0.25">
      <c r="A7174" s="386"/>
      <c r="B7174" s="392"/>
      <c r="C7174" s="393"/>
      <c r="D7174" s="394"/>
      <c r="E7174" s="394"/>
      <c r="F7174" s="394"/>
      <c r="G7174" s="394"/>
      <c r="H7174" s="394"/>
      <c r="I7174" s="394"/>
      <c r="J7174" s="394"/>
      <c r="K7174" s="394"/>
      <c r="L7174" s="391">
        <f t="shared" si="224"/>
        <v>0</v>
      </c>
      <c r="M7174" s="387">
        <f t="shared" si="225"/>
        <v>0</v>
      </c>
    </row>
    <row r="7175" spans="1:13" x14ac:dyDescent="0.25">
      <c r="A7175" s="386"/>
      <c r="B7175" s="392"/>
      <c r="C7175" s="393"/>
      <c r="D7175" s="394"/>
      <c r="E7175" s="394"/>
      <c r="F7175" s="394"/>
      <c r="G7175" s="394"/>
      <c r="H7175" s="394"/>
      <c r="I7175" s="394"/>
      <c r="J7175" s="394"/>
      <c r="K7175" s="394"/>
      <c r="L7175" s="391">
        <f t="shared" si="224"/>
        <v>0</v>
      </c>
      <c r="M7175" s="387">
        <f t="shared" si="225"/>
        <v>0</v>
      </c>
    </row>
    <row r="7176" spans="1:13" x14ac:dyDescent="0.25">
      <c r="A7176" s="386"/>
      <c r="B7176" s="392"/>
      <c r="C7176" s="393"/>
      <c r="D7176" s="394"/>
      <c r="E7176" s="394"/>
      <c r="F7176" s="394"/>
      <c r="G7176" s="394"/>
      <c r="H7176" s="394"/>
      <c r="I7176" s="394"/>
      <c r="J7176" s="394"/>
      <c r="K7176" s="394"/>
      <c r="L7176" s="391">
        <f t="shared" si="224"/>
        <v>0</v>
      </c>
      <c r="M7176" s="387">
        <f t="shared" si="225"/>
        <v>0</v>
      </c>
    </row>
    <row r="7177" spans="1:13" x14ac:dyDescent="0.25">
      <c r="A7177" s="386"/>
      <c r="B7177" s="392"/>
      <c r="C7177" s="393"/>
      <c r="D7177" s="394"/>
      <c r="E7177" s="394"/>
      <c r="F7177" s="394"/>
      <c r="G7177" s="394"/>
      <c r="H7177" s="394"/>
      <c r="I7177" s="394"/>
      <c r="J7177" s="394"/>
      <c r="K7177" s="394"/>
      <c r="L7177" s="391">
        <f t="shared" si="224"/>
        <v>0</v>
      </c>
      <c r="M7177" s="387">
        <f t="shared" si="225"/>
        <v>0</v>
      </c>
    </row>
    <row r="7178" spans="1:13" x14ac:dyDescent="0.25">
      <c r="A7178" s="386"/>
      <c r="B7178" s="392"/>
      <c r="C7178" s="393"/>
      <c r="D7178" s="394"/>
      <c r="E7178" s="394"/>
      <c r="F7178" s="394"/>
      <c r="G7178" s="394"/>
      <c r="H7178" s="394"/>
      <c r="I7178" s="394"/>
      <c r="J7178" s="394"/>
      <c r="K7178" s="394"/>
      <c r="L7178" s="391">
        <f t="shared" si="224"/>
        <v>0</v>
      </c>
      <c r="M7178" s="387">
        <f t="shared" si="225"/>
        <v>0</v>
      </c>
    </row>
    <row r="7179" spans="1:13" x14ac:dyDescent="0.25">
      <c r="A7179" s="386"/>
      <c r="B7179" s="392"/>
      <c r="C7179" s="393"/>
      <c r="D7179" s="394"/>
      <c r="E7179" s="394"/>
      <c r="F7179" s="394"/>
      <c r="G7179" s="394"/>
      <c r="H7179" s="394"/>
      <c r="I7179" s="394"/>
      <c r="J7179" s="394"/>
      <c r="K7179" s="394"/>
      <c r="L7179" s="391">
        <f t="shared" si="224"/>
        <v>0</v>
      </c>
      <c r="M7179" s="387">
        <f t="shared" si="225"/>
        <v>0</v>
      </c>
    </row>
    <row r="7180" spans="1:13" x14ac:dyDescent="0.25">
      <c r="A7180" s="386"/>
      <c r="B7180" s="392"/>
      <c r="C7180" s="393"/>
      <c r="D7180" s="394"/>
      <c r="E7180" s="394"/>
      <c r="F7180" s="394"/>
      <c r="G7180" s="394"/>
      <c r="H7180" s="394"/>
      <c r="I7180" s="394"/>
      <c r="J7180" s="394"/>
      <c r="K7180" s="394"/>
      <c r="L7180" s="391">
        <f t="shared" si="224"/>
        <v>0</v>
      </c>
      <c r="M7180" s="387">
        <f t="shared" si="225"/>
        <v>0</v>
      </c>
    </row>
    <row r="7181" spans="1:13" x14ac:dyDescent="0.25">
      <c r="A7181" s="386"/>
      <c r="B7181" s="392"/>
      <c r="C7181" s="393"/>
      <c r="D7181" s="394"/>
      <c r="E7181" s="394"/>
      <c r="F7181" s="394"/>
      <c r="G7181" s="394"/>
      <c r="H7181" s="394"/>
      <c r="I7181" s="394"/>
      <c r="J7181" s="394"/>
      <c r="K7181" s="394"/>
      <c r="L7181" s="391">
        <f t="shared" si="224"/>
        <v>0</v>
      </c>
      <c r="M7181" s="387">
        <f t="shared" si="225"/>
        <v>0</v>
      </c>
    </row>
    <row r="7182" spans="1:13" x14ac:dyDescent="0.25">
      <c r="A7182" s="386"/>
      <c r="B7182" s="392"/>
      <c r="C7182" s="393"/>
      <c r="D7182" s="394"/>
      <c r="E7182" s="394"/>
      <c r="F7182" s="394"/>
      <c r="G7182" s="394"/>
      <c r="H7182" s="394"/>
      <c r="I7182" s="394"/>
      <c r="J7182" s="394"/>
      <c r="K7182" s="394"/>
      <c r="L7182" s="391">
        <f t="shared" si="224"/>
        <v>0</v>
      </c>
      <c r="M7182" s="387">
        <f t="shared" si="225"/>
        <v>0</v>
      </c>
    </row>
    <row r="7183" spans="1:13" x14ac:dyDescent="0.25">
      <c r="A7183" s="386"/>
      <c r="B7183" s="392"/>
      <c r="C7183" s="393"/>
      <c r="D7183" s="394"/>
      <c r="E7183" s="394"/>
      <c r="F7183" s="394"/>
      <c r="G7183" s="394"/>
      <c r="H7183" s="394"/>
      <c r="I7183" s="394"/>
      <c r="J7183" s="394"/>
      <c r="K7183" s="394"/>
      <c r="L7183" s="391">
        <f t="shared" si="224"/>
        <v>0</v>
      </c>
      <c r="M7183" s="387">
        <f t="shared" si="225"/>
        <v>0</v>
      </c>
    </row>
    <row r="7184" spans="1:13" x14ac:dyDescent="0.25">
      <c r="A7184" s="386"/>
      <c r="B7184" s="392"/>
      <c r="C7184" s="393"/>
      <c r="D7184" s="394"/>
      <c r="E7184" s="394"/>
      <c r="F7184" s="394"/>
      <c r="G7184" s="394"/>
      <c r="H7184" s="394"/>
      <c r="I7184" s="394"/>
      <c r="J7184" s="394"/>
      <c r="K7184" s="394"/>
      <c r="L7184" s="391">
        <f t="shared" si="224"/>
        <v>0</v>
      </c>
      <c r="M7184" s="387">
        <f t="shared" si="225"/>
        <v>0</v>
      </c>
    </row>
    <row r="7185" spans="1:13" x14ac:dyDescent="0.25">
      <c r="A7185" s="386"/>
      <c r="B7185" s="392"/>
      <c r="C7185" s="393"/>
      <c r="D7185" s="394"/>
      <c r="E7185" s="394"/>
      <c r="F7185" s="394"/>
      <c r="G7185" s="394"/>
      <c r="H7185" s="394"/>
      <c r="I7185" s="394"/>
      <c r="J7185" s="394"/>
      <c r="K7185" s="394"/>
      <c r="L7185" s="391">
        <f t="shared" si="224"/>
        <v>0</v>
      </c>
      <c r="M7185" s="387">
        <f t="shared" si="225"/>
        <v>0</v>
      </c>
    </row>
    <row r="7186" spans="1:13" x14ac:dyDescent="0.25">
      <c r="A7186" s="386"/>
      <c r="B7186" s="392"/>
      <c r="C7186" s="393"/>
      <c r="D7186" s="394"/>
      <c r="E7186" s="394"/>
      <c r="F7186" s="394"/>
      <c r="G7186" s="394"/>
      <c r="H7186" s="394"/>
      <c r="I7186" s="394"/>
      <c r="J7186" s="394"/>
      <c r="K7186" s="394"/>
      <c r="L7186" s="391">
        <f t="shared" si="224"/>
        <v>0</v>
      </c>
      <c r="M7186" s="387">
        <f t="shared" si="225"/>
        <v>0</v>
      </c>
    </row>
    <row r="7187" spans="1:13" x14ac:dyDescent="0.25">
      <c r="A7187" s="386"/>
      <c r="B7187" s="392"/>
      <c r="C7187" s="393"/>
      <c r="D7187" s="394"/>
      <c r="E7187" s="394"/>
      <c r="F7187" s="394"/>
      <c r="G7187" s="394"/>
      <c r="H7187" s="394"/>
      <c r="I7187" s="394"/>
      <c r="J7187" s="394"/>
      <c r="K7187" s="394"/>
      <c r="L7187" s="391">
        <f t="shared" si="224"/>
        <v>0</v>
      </c>
      <c r="M7187" s="387">
        <f t="shared" si="225"/>
        <v>0</v>
      </c>
    </row>
    <row r="7188" spans="1:13" x14ac:dyDescent="0.25">
      <c r="A7188" s="386"/>
      <c r="B7188" s="392"/>
      <c r="C7188" s="393"/>
      <c r="D7188" s="394"/>
      <c r="E7188" s="394"/>
      <c r="F7188" s="394"/>
      <c r="G7188" s="394"/>
      <c r="H7188" s="394"/>
      <c r="I7188" s="394"/>
      <c r="J7188" s="394"/>
      <c r="K7188" s="394"/>
      <c r="L7188" s="391">
        <f t="shared" si="224"/>
        <v>0</v>
      </c>
      <c r="M7188" s="387">
        <f t="shared" si="225"/>
        <v>0</v>
      </c>
    </row>
    <row r="7189" spans="1:13" x14ac:dyDescent="0.25">
      <c r="A7189" s="386"/>
      <c r="B7189" s="392"/>
      <c r="C7189" s="393"/>
      <c r="D7189" s="394"/>
      <c r="E7189" s="394"/>
      <c r="F7189" s="394"/>
      <c r="G7189" s="394"/>
      <c r="H7189" s="394"/>
      <c r="I7189" s="394"/>
      <c r="J7189" s="394"/>
      <c r="K7189" s="394"/>
      <c r="L7189" s="391">
        <f t="shared" si="224"/>
        <v>0</v>
      </c>
      <c r="M7189" s="387">
        <f t="shared" si="225"/>
        <v>0</v>
      </c>
    </row>
    <row r="7190" spans="1:13" x14ac:dyDescent="0.25">
      <c r="A7190" s="386"/>
      <c r="B7190" s="392"/>
      <c r="C7190" s="393"/>
      <c r="D7190" s="394"/>
      <c r="E7190" s="394"/>
      <c r="F7190" s="394"/>
      <c r="G7190" s="394"/>
      <c r="H7190" s="394"/>
      <c r="I7190" s="394"/>
      <c r="J7190" s="394"/>
      <c r="K7190" s="394"/>
      <c r="L7190" s="391">
        <f t="shared" si="224"/>
        <v>0</v>
      </c>
      <c r="M7190" s="387">
        <f t="shared" si="225"/>
        <v>0</v>
      </c>
    </row>
    <row r="7191" spans="1:13" x14ac:dyDescent="0.25">
      <c r="A7191" s="386"/>
      <c r="B7191" s="392"/>
      <c r="C7191" s="393"/>
      <c r="D7191" s="394"/>
      <c r="E7191" s="394"/>
      <c r="F7191" s="394"/>
      <c r="G7191" s="394"/>
      <c r="H7191" s="394"/>
      <c r="I7191" s="394"/>
      <c r="J7191" s="394"/>
      <c r="K7191" s="394"/>
      <c r="L7191" s="391">
        <f t="shared" si="224"/>
        <v>0</v>
      </c>
      <c r="M7191" s="387">
        <f t="shared" si="225"/>
        <v>0</v>
      </c>
    </row>
    <row r="7192" spans="1:13" x14ac:dyDescent="0.25">
      <c r="A7192" s="386"/>
      <c r="B7192" s="392"/>
      <c r="C7192" s="393"/>
      <c r="D7192" s="394"/>
      <c r="E7192" s="394"/>
      <c r="F7192" s="394"/>
      <c r="G7192" s="394"/>
      <c r="H7192" s="394"/>
      <c r="I7192" s="394"/>
      <c r="J7192" s="394"/>
      <c r="K7192" s="394"/>
      <c r="L7192" s="391">
        <f t="shared" si="224"/>
        <v>0</v>
      </c>
      <c r="M7192" s="387">
        <f t="shared" si="225"/>
        <v>0</v>
      </c>
    </row>
    <row r="7193" spans="1:13" x14ac:dyDescent="0.25">
      <c r="A7193" s="386"/>
      <c r="B7193" s="392"/>
      <c r="C7193" s="393"/>
      <c r="D7193" s="394"/>
      <c r="E7193" s="394"/>
      <c r="F7193" s="394"/>
      <c r="G7193" s="394"/>
      <c r="H7193" s="394"/>
      <c r="I7193" s="394"/>
      <c r="J7193" s="394"/>
      <c r="K7193" s="394"/>
      <c r="L7193" s="391">
        <f t="shared" si="224"/>
        <v>0</v>
      </c>
      <c r="M7193" s="387">
        <f t="shared" si="225"/>
        <v>0</v>
      </c>
    </row>
    <row r="7194" spans="1:13" x14ac:dyDescent="0.25">
      <c r="A7194" s="386"/>
      <c r="B7194" s="392"/>
      <c r="C7194" s="393"/>
      <c r="D7194" s="394"/>
      <c r="E7194" s="394"/>
      <c r="F7194" s="394"/>
      <c r="G7194" s="394"/>
      <c r="H7194" s="394"/>
      <c r="I7194" s="394"/>
      <c r="J7194" s="394"/>
      <c r="K7194" s="394"/>
      <c r="L7194" s="391">
        <f t="shared" si="224"/>
        <v>0</v>
      </c>
      <c r="M7194" s="387">
        <f t="shared" si="225"/>
        <v>0</v>
      </c>
    </row>
    <row r="7195" spans="1:13" x14ac:dyDescent="0.25">
      <c r="A7195" s="386"/>
      <c r="B7195" s="392"/>
      <c r="C7195" s="393"/>
      <c r="D7195" s="394"/>
      <c r="E7195" s="394"/>
      <c r="F7195" s="394"/>
      <c r="G7195" s="394"/>
      <c r="H7195" s="394"/>
      <c r="I7195" s="394"/>
      <c r="J7195" s="394"/>
      <c r="K7195" s="394"/>
      <c r="L7195" s="391">
        <f t="shared" si="224"/>
        <v>0</v>
      </c>
      <c r="M7195" s="387">
        <f t="shared" si="225"/>
        <v>0</v>
      </c>
    </row>
    <row r="7196" spans="1:13" x14ac:dyDescent="0.25">
      <c r="A7196" s="386"/>
      <c r="B7196" s="392"/>
      <c r="C7196" s="393"/>
      <c r="D7196" s="394"/>
      <c r="E7196" s="394"/>
      <c r="F7196" s="394"/>
      <c r="G7196" s="394"/>
      <c r="H7196" s="394"/>
      <c r="I7196" s="394"/>
      <c r="J7196" s="394"/>
      <c r="K7196" s="394"/>
      <c r="L7196" s="391">
        <f t="shared" si="224"/>
        <v>0</v>
      </c>
      <c r="M7196" s="387">
        <f t="shared" si="225"/>
        <v>0</v>
      </c>
    </row>
    <row r="7197" spans="1:13" x14ac:dyDescent="0.25">
      <c r="A7197" s="386"/>
      <c r="B7197" s="392"/>
      <c r="C7197" s="393"/>
      <c r="D7197" s="394"/>
      <c r="E7197" s="394"/>
      <c r="F7197" s="394"/>
      <c r="G7197" s="394"/>
      <c r="H7197" s="394"/>
      <c r="I7197" s="394"/>
      <c r="J7197" s="394"/>
      <c r="K7197" s="394"/>
      <c r="L7197" s="391">
        <f t="shared" si="224"/>
        <v>0</v>
      </c>
      <c r="M7197" s="387">
        <f t="shared" si="225"/>
        <v>0</v>
      </c>
    </row>
    <row r="7198" spans="1:13" x14ac:dyDescent="0.25">
      <c r="A7198" s="386"/>
      <c r="B7198" s="392"/>
      <c r="C7198" s="393"/>
      <c r="D7198" s="394"/>
      <c r="E7198" s="394"/>
      <c r="F7198" s="394"/>
      <c r="G7198" s="394"/>
      <c r="H7198" s="394"/>
      <c r="I7198" s="394"/>
      <c r="J7198" s="394"/>
      <c r="K7198" s="394"/>
      <c r="L7198" s="391">
        <f t="shared" si="224"/>
        <v>0</v>
      </c>
      <c r="M7198" s="387">
        <f t="shared" si="225"/>
        <v>0</v>
      </c>
    </row>
    <row r="7199" spans="1:13" x14ac:dyDescent="0.25">
      <c r="A7199" s="386"/>
      <c r="B7199" s="392"/>
      <c r="C7199" s="393"/>
      <c r="D7199" s="394"/>
      <c r="E7199" s="394"/>
      <c r="F7199" s="394"/>
      <c r="G7199" s="394"/>
      <c r="H7199" s="394"/>
      <c r="I7199" s="394"/>
      <c r="J7199" s="394"/>
      <c r="K7199" s="394"/>
      <c r="L7199" s="391">
        <f t="shared" si="224"/>
        <v>0</v>
      </c>
      <c r="M7199" s="387">
        <f t="shared" si="225"/>
        <v>0</v>
      </c>
    </row>
    <row r="7200" spans="1:13" x14ac:dyDescent="0.25">
      <c r="A7200" s="386"/>
      <c r="B7200" s="392"/>
      <c r="C7200" s="393"/>
      <c r="D7200" s="394"/>
      <c r="E7200" s="394"/>
      <c r="F7200" s="394"/>
      <c r="G7200" s="394"/>
      <c r="H7200" s="394"/>
      <c r="I7200" s="394"/>
      <c r="J7200" s="394"/>
      <c r="K7200" s="394"/>
      <c r="L7200" s="391">
        <f t="shared" si="224"/>
        <v>0</v>
      </c>
      <c r="M7200" s="387">
        <f t="shared" si="225"/>
        <v>0</v>
      </c>
    </row>
    <row r="7201" spans="1:13" x14ac:dyDescent="0.25">
      <c r="A7201" s="386"/>
      <c r="B7201" s="392"/>
      <c r="C7201" s="393"/>
      <c r="D7201" s="394"/>
      <c r="E7201" s="394"/>
      <c r="F7201" s="394"/>
      <c r="G7201" s="394"/>
      <c r="H7201" s="394"/>
      <c r="I7201" s="394"/>
      <c r="J7201" s="394"/>
      <c r="K7201" s="394"/>
      <c r="L7201" s="391">
        <f t="shared" si="224"/>
        <v>0</v>
      </c>
      <c r="M7201" s="387">
        <f t="shared" si="225"/>
        <v>0</v>
      </c>
    </row>
    <row r="7202" spans="1:13" x14ac:dyDescent="0.25">
      <c r="A7202" s="386"/>
      <c r="B7202" s="392"/>
      <c r="C7202" s="393"/>
      <c r="D7202" s="394"/>
      <c r="E7202" s="394"/>
      <c r="F7202" s="394"/>
      <c r="G7202" s="394"/>
      <c r="H7202" s="394"/>
      <c r="I7202" s="394"/>
      <c r="J7202" s="394"/>
      <c r="K7202" s="394"/>
      <c r="L7202" s="391">
        <f t="shared" si="224"/>
        <v>0</v>
      </c>
      <c r="M7202" s="387">
        <f t="shared" si="225"/>
        <v>0</v>
      </c>
    </row>
    <row r="7203" spans="1:13" x14ac:dyDescent="0.25">
      <c r="A7203" s="386"/>
      <c r="B7203" s="392"/>
      <c r="C7203" s="393"/>
      <c r="D7203" s="394"/>
      <c r="E7203" s="394"/>
      <c r="F7203" s="394"/>
      <c r="G7203" s="394"/>
      <c r="H7203" s="394"/>
      <c r="I7203" s="394"/>
      <c r="J7203" s="394"/>
      <c r="K7203" s="394"/>
      <c r="L7203" s="391">
        <f t="shared" ref="L7203:L7266" si="226">+B7203+C7203</f>
        <v>0</v>
      </c>
      <c r="M7203" s="387">
        <f t="shared" ref="M7203:M7266" si="227">D7203</f>
        <v>0</v>
      </c>
    </row>
    <row r="7204" spans="1:13" x14ac:dyDescent="0.25">
      <c r="A7204" s="386"/>
      <c r="B7204" s="392"/>
      <c r="C7204" s="393"/>
      <c r="D7204" s="394"/>
      <c r="E7204" s="394"/>
      <c r="F7204" s="394"/>
      <c r="G7204" s="394"/>
      <c r="H7204" s="394"/>
      <c r="I7204" s="394"/>
      <c r="J7204" s="394"/>
      <c r="K7204" s="394"/>
      <c r="L7204" s="391">
        <f t="shared" si="226"/>
        <v>0</v>
      </c>
      <c r="M7204" s="387">
        <f t="shared" si="227"/>
        <v>0</v>
      </c>
    </row>
    <row r="7205" spans="1:13" x14ac:dyDescent="0.25">
      <c r="A7205" s="386"/>
      <c r="B7205" s="392"/>
      <c r="C7205" s="393"/>
      <c r="D7205" s="394"/>
      <c r="E7205" s="394"/>
      <c r="F7205" s="394"/>
      <c r="G7205" s="394"/>
      <c r="H7205" s="394"/>
      <c r="I7205" s="394"/>
      <c r="J7205" s="394"/>
      <c r="K7205" s="394"/>
      <c r="L7205" s="391">
        <f t="shared" si="226"/>
        <v>0</v>
      </c>
      <c r="M7205" s="387">
        <f t="shared" si="227"/>
        <v>0</v>
      </c>
    </row>
    <row r="7206" spans="1:13" x14ac:dyDescent="0.25">
      <c r="A7206" s="386"/>
      <c r="B7206" s="392"/>
      <c r="C7206" s="393"/>
      <c r="D7206" s="394"/>
      <c r="E7206" s="394"/>
      <c r="F7206" s="394"/>
      <c r="G7206" s="394"/>
      <c r="H7206" s="394"/>
      <c r="I7206" s="394"/>
      <c r="J7206" s="394"/>
      <c r="K7206" s="394"/>
      <c r="L7206" s="391">
        <f t="shared" si="226"/>
        <v>0</v>
      </c>
      <c r="M7206" s="387">
        <f t="shared" si="227"/>
        <v>0</v>
      </c>
    </row>
    <row r="7207" spans="1:13" x14ac:dyDescent="0.25">
      <c r="A7207" s="386"/>
      <c r="B7207" s="392"/>
      <c r="C7207" s="393"/>
      <c r="D7207" s="394"/>
      <c r="E7207" s="394"/>
      <c r="F7207" s="394"/>
      <c r="G7207" s="394"/>
      <c r="H7207" s="394"/>
      <c r="I7207" s="394"/>
      <c r="J7207" s="394"/>
      <c r="K7207" s="394"/>
      <c r="L7207" s="391">
        <f t="shared" si="226"/>
        <v>0</v>
      </c>
      <c r="M7207" s="387">
        <f t="shared" si="227"/>
        <v>0</v>
      </c>
    </row>
    <row r="7208" spans="1:13" x14ac:dyDescent="0.25">
      <c r="A7208" s="386"/>
      <c r="B7208" s="392"/>
      <c r="C7208" s="393"/>
      <c r="D7208" s="394"/>
      <c r="E7208" s="394"/>
      <c r="F7208" s="394"/>
      <c r="G7208" s="394"/>
      <c r="H7208" s="394"/>
      <c r="I7208" s="394"/>
      <c r="J7208" s="394"/>
      <c r="K7208" s="394"/>
      <c r="L7208" s="391">
        <f t="shared" si="226"/>
        <v>0</v>
      </c>
      <c r="M7208" s="387">
        <f t="shared" si="227"/>
        <v>0</v>
      </c>
    </row>
    <row r="7209" spans="1:13" x14ac:dyDescent="0.25">
      <c r="A7209" s="386"/>
      <c r="B7209" s="392"/>
      <c r="C7209" s="393"/>
      <c r="D7209" s="394"/>
      <c r="E7209" s="394"/>
      <c r="F7209" s="394"/>
      <c r="G7209" s="394"/>
      <c r="H7209" s="394"/>
      <c r="I7209" s="394"/>
      <c r="J7209" s="394"/>
      <c r="K7209" s="394"/>
      <c r="L7209" s="391">
        <f t="shared" si="226"/>
        <v>0</v>
      </c>
      <c r="M7209" s="387">
        <f t="shared" si="227"/>
        <v>0</v>
      </c>
    </row>
    <row r="7210" spans="1:13" x14ac:dyDescent="0.25">
      <c r="A7210" s="386"/>
      <c r="B7210" s="392"/>
      <c r="C7210" s="393"/>
      <c r="D7210" s="394"/>
      <c r="E7210" s="394"/>
      <c r="F7210" s="394"/>
      <c r="G7210" s="394"/>
      <c r="H7210" s="394"/>
      <c r="I7210" s="394"/>
      <c r="J7210" s="394"/>
      <c r="K7210" s="394"/>
      <c r="L7210" s="391">
        <f t="shared" si="226"/>
        <v>0</v>
      </c>
      <c r="M7210" s="387">
        <f t="shared" si="227"/>
        <v>0</v>
      </c>
    </row>
    <row r="7211" spans="1:13" x14ac:dyDescent="0.25">
      <c r="A7211" s="386"/>
      <c r="B7211" s="392"/>
      <c r="C7211" s="393"/>
      <c r="D7211" s="394"/>
      <c r="E7211" s="394"/>
      <c r="F7211" s="394"/>
      <c r="G7211" s="394"/>
      <c r="H7211" s="394"/>
      <c r="I7211" s="394"/>
      <c r="J7211" s="394"/>
      <c r="K7211" s="394"/>
      <c r="L7211" s="391">
        <f t="shared" si="226"/>
        <v>0</v>
      </c>
      <c r="M7211" s="387">
        <f t="shared" si="227"/>
        <v>0</v>
      </c>
    </row>
    <row r="7212" spans="1:13" x14ac:dyDescent="0.25">
      <c r="A7212" s="386"/>
      <c r="B7212" s="392"/>
      <c r="C7212" s="393"/>
      <c r="D7212" s="394"/>
      <c r="E7212" s="394"/>
      <c r="F7212" s="394"/>
      <c r="G7212" s="394"/>
      <c r="H7212" s="394"/>
      <c r="I7212" s="394"/>
      <c r="J7212" s="394"/>
      <c r="K7212" s="394"/>
      <c r="L7212" s="391">
        <f t="shared" si="226"/>
        <v>0</v>
      </c>
      <c r="M7212" s="387">
        <f t="shared" si="227"/>
        <v>0</v>
      </c>
    </row>
    <row r="7213" spans="1:13" x14ac:dyDescent="0.25">
      <c r="A7213" s="386"/>
      <c r="B7213" s="392"/>
      <c r="C7213" s="393"/>
      <c r="D7213" s="394"/>
      <c r="E7213" s="394"/>
      <c r="F7213" s="394"/>
      <c r="G7213" s="394"/>
      <c r="H7213" s="394"/>
      <c r="I7213" s="394"/>
      <c r="J7213" s="394"/>
      <c r="K7213" s="394"/>
      <c r="L7213" s="391">
        <f t="shared" si="226"/>
        <v>0</v>
      </c>
      <c r="M7213" s="387">
        <f t="shared" si="227"/>
        <v>0</v>
      </c>
    </row>
    <row r="7214" spans="1:13" x14ac:dyDescent="0.25">
      <c r="A7214" s="386"/>
      <c r="B7214" s="392"/>
      <c r="C7214" s="393"/>
      <c r="D7214" s="394"/>
      <c r="E7214" s="394"/>
      <c r="F7214" s="394"/>
      <c r="G7214" s="394"/>
      <c r="H7214" s="394"/>
      <c r="I7214" s="394"/>
      <c r="J7214" s="394"/>
      <c r="K7214" s="394"/>
      <c r="L7214" s="391">
        <f t="shared" si="226"/>
        <v>0</v>
      </c>
      <c r="M7214" s="387">
        <f t="shared" si="227"/>
        <v>0</v>
      </c>
    </row>
    <row r="7215" spans="1:13" x14ac:dyDescent="0.25">
      <c r="A7215" s="386"/>
      <c r="B7215" s="392"/>
      <c r="C7215" s="393"/>
      <c r="D7215" s="394"/>
      <c r="E7215" s="394"/>
      <c r="F7215" s="394"/>
      <c r="G7215" s="394"/>
      <c r="H7215" s="394"/>
      <c r="I7215" s="394"/>
      <c r="J7215" s="394"/>
      <c r="K7215" s="394"/>
      <c r="L7215" s="391">
        <f t="shared" si="226"/>
        <v>0</v>
      </c>
      <c r="M7215" s="387">
        <f t="shared" si="227"/>
        <v>0</v>
      </c>
    </row>
    <row r="7216" spans="1:13" x14ac:dyDescent="0.25">
      <c r="A7216" s="386"/>
      <c r="B7216" s="392"/>
      <c r="C7216" s="393"/>
      <c r="D7216" s="394"/>
      <c r="E7216" s="394"/>
      <c r="F7216" s="394"/>
      <c r="G7216" s="394"/>
      <c r="H7216" s="394"/>
      <c r="I7216" s="394"/>
      <c r="J7216" s="394"/>
      <c r="K7216" s="394"/>
      <c r="L7216" s="391">
        <f t="shared" si="226"/>
        <v>0</v>
      </c>
      <c r="M7216" s="387">
        <f t="shared" si="227"/>
        <v>0</v>
      </c>
    </row>
    <row r="7217" spans="1:13" x14ac:dyDescent="0.25">
      <c r="A7217" s="386"/>
      <c r="B7217" s="392"/>
      <c r="C7217" s="393"/>
      <c r="D7217" s="394"/>
      <c r="E7217" s="394"/>
      <c r="F7217" s="394"/>
      <c r="G7217" s="394"/>
      <c r="H7217" s="394"/>
      <c r="I7217" s="394"/>
      <c r="J7217" s="394"/>
      <c r="K7217" s="394"/>
      <c r="L7217" s="391">
        <f t="shared" si="226"/>
        <v>0</v>
      </c>
      <c r="M7217" s="387">
        <f t="shared" si="227"/>
        <v>0</v>
      </c>
    </row>
    <row r="7218" spans="1:13" x14ac:dyDescent="0.25">
      <c r="A7218" s="386"/>
      <c r="B7218" s="392"/>
      <c r="C7218" s="393"/>
      <c r="D7218" s="394"/>
      <c r="E7218" s="394"/>
      <c r="F7218" s="394"/>
      <c r="G7218" s="394"/>
      <c r="H7218" s="394"/>
      <c r="I7218" s="394"/>
      <c r="J7218" s="394"/>
      <c r="K7218" s="394"/>
      <c r="L7218" s="391">
        <f t="shared" si="226"/>
        <v>0</v>
      </c>
      <c r="M7218" s="387">
        <f t="shared" si="227"/>
        <v>0</v>
      </c>
    </row>
    <row r="7219" spans="1:13" x14ac:dyDescent="0.25">
      <c r="A7219" s="386"/>
      <c r="B7219" s="392"/>
      <c r="C7219" s="393"/>
      <c r="D7219" s="394"/>
      <c r="E7219" s="394"/>
      <c r="F7219" s="394"/>
      <c r="G7219" s="394"/>
      <c r="H7219" s="394"/>
      <c r="I7219" s="394"/>
      <c r="J7219" s="394"/>
      <c r="K7219" s="394"/>
      <c r="L7219" s="391">
        <f t="shared" si="226"/>
        <v>0</v>
      </c>
      <c r="M7219" s="387">
        <f t="shared" si="227"/>
        <v>0</v>
      </c>
    </row>
    <row r="7220" spans="1:13" x14ac:dyDescent="0.25">
      <c r="A7220" s="386"/>
      <c r="B7220" s="392"/>
      <c r="C7220" s="393"/>
      <c r="D7220" s="394"/>
      <c r="E7220" s="394"/>
      <c r="F7220" s="394"/>
      <c r="G7220" s="394"/>
      <c r="H7220" s="394"/>
      <c r="I7220" s="394"/>
      <c r="J7220" s="394"/>
      <c r="K7220" s="394"/>
      <c r="L7220" s="391">
        <f t="shared" si="226"/>
        <v>0</v>
      </c>
      <c r="M7220" s="387">
        <f t="shared" si="227"/>
        <v>0</v>
      </c>
    </row>
    <row r="7221" spans="1:13" x14ac:dyDescent="0.25">
      <c r="A7221" s="386"/>
      <c r="B7221" s="392"/>
      <c r="C7221" s="393"/>
      <c r="D7221" s="394"/>
      <c r="E7221" s="394"/>
      <c r="F7221" s="394"/>
      <c r="G7221" s="394"/>
      <c r="H7221" s="394"/>
      <c r="I7221" s="394"/>
      <c r="J7221" s="394"/>
      <c r="K7221" s="394"/>
      <c r="L7221" s="391">
        <f t="shared" si="226"/>
        <v>0</v>
      </c>
      <c r="M7221" s="387">
        <f t="shared" si="227"/>
        <v>0</v>
      </c>
    </row>
    <row r="7222" spans="1:13" x14ac:dyDescent="0.25">
      <c r="A7222" s="386"/>
      <c r="B7222" s="392"/>
      <c r="C7222" s="393"/>
      <c r="D7222" s="394"/>
      <c r="E7222" s="394"/>
      <c r="F7222" s="394"/>
      <c r="G7222" s="394"/>
      <c r="H7222" s="394"/>
      <c r="I7222" s="394"/>
      <c r="J7222" s="394"/>
      <c r="K7222" s="394"/>
      <c r="L7222" s="391">
        <f t="shared" si="226"/>
        <v>0</v>
      </c>
      <c r="M7222" s="387">
        <f t="shared" si="227"/>
        <v>0</v>
      </c>
    </row>
    <row r="7223" spans="1:13" x14ac:dyDescent="0.25">
      <c r="A7223" s="386"/>
      <c r="B7223" s="392"/>
      <c r="C7223" s="393"/>
      <c r="D7223" s="394"/>
      <c r="E7223" s="394"/>
      <c r="F7223" s="394"/>
      <c r="G7223" s="394"/>
      <c r="H7223" s="394"/>
      <c r="I7223" s="394"/>
      <c r="J7223" s="394"/>
      <c r="K7223" s="394"/>
      <c r="L7223" s="391">
        <f t="shared" si="226"/>
        <v>0</v>
      </c>
      <c r="M7223" s="387">
        <f t="shared" si="227"/>
        <v>0</v>
      </c>
    </row>
    <row r="7224" spans="1:13" x14ac:dyDescent="0.25">
      <c r="A7224" s="386"/>
      <c r="B7224" s="392"/>
      <c r="C7224" s="393"/>
      <c r="D7224" s="394"/>
      <c r="E7224" s="394"/>
      <c r="F7224" s="394"/>
      <c r="G7224" s="394"/>
      <c r="H7224" s="394"/>
      <c r="I7224" s="394"/>
      <c r="J7224" s="394"/>
      <c r="K7224" s="394"/>
      <c r="L7224" s="391">
        <f t="shared" si="226"/>
        <v>0</v>
      </c>
      <c r="M7224" s="387">
        <f t="shared" si="227"/>
        <v>0</v>
      </c>
    </row>
    <row r="7225" spans="1:13" x14ac:dyDescent="0.25">
      <c r="A7225" s="386"/>
      <c r="B7225" s="392"/>
      <c r="C7225" s="393"/>
      <c r="D7225" s="394"/>
      <c r="E7225" s="394"/>
      <c r="F7225" s="394"/>
      <c r="G7225" s="394"/>
      <c r="H7225" s="394"/>
      <c r="I7225" s="394"/>
      <c r="J7225" s="394"/>
      <c r="K7225" s="394"/>
      <c r="L7225" s="391">
        <f t="shared" si="226"/>
        <v>0</v>
      </c>
      <c r="M7225" s="387">
        <f t="shared" si="227"/>
        <v>0</v>
      </c>
    </row>
    <row r="7226" spans="1:13" x14ac:dyDescent="0.25">
      <c r="A7226" s="386"/>
      <c r="B7226" s="392"/>
      <c r="C7226" s="393"/>
      <c r="D7226" s="394"/>
      <c r="E7226" s="394"/>
      <c r="F7226" s="394"/>
      <c r="G7226" s="394"/>
      <c r="H7226" s="394"/>
      <c r="I7226" s="394"/>
      <c r="J7226" s="394"/>
      <c r="K7226" s="394"/>
      <c r="L7226" s="391">
        <f t="shared" si="226"/>
        <v>0</v>
      </c>
      <c r="M7226" s="387">
        <f t="shared" si="227"/>
        <v>0</v>
      </c>
    </row>
    <row r="7227" spans="1:13" x14ac:dyDescent="0.25">
      <c r="A7227" s="386"/>
      <c r="B7227" s="392"/>
      <c r="C7227" s="393"/>
      <c r="D7227" s="394"/>
      <c r="E7227" s="394"/>
      <c r="F7227" s="394"/>
      <c r="G7227" s="394"/>
      <c r="H7227" s="394"/>
      <c r="I7227" s="394"/>
      <c r="J7227" s="394"/>
      <c r="K7227" s="394"/>
      <c r="L7227" s="391">
        <f t="shared" si="226"/>
        <v>0</v>
      </c>
      <c r="M7227" s="387">
        <f t="shared" si="227"/>
        <v>0</v>
      </c>
    </row>
    <row r="7228" spans="1:13" x14ac:dyDescent="0.25">
      <c r="A7228" s="386"/>
      <c r="B7228" s="392"/>
      <c r="C7228" s="393"/>
      <c r="D7228" s="394"/>
      <c r="E7228" s="394"/>
      <c r="F7228" s="394"/>
      <c r="G7228" s="394"/>
      <c r="H7228" s="394"/>
      <c r="I7228" s="394"/>
      <c r="J7228" s="394"/>
      <c r="K7228" s="394"/>
      <c r="L7228" s="391">
        <f t="shared" si="226"/>
        <v>0</v>
      </c>
      <c r="M7228" s="387">
        <f t="shared" si="227"/>
        <v>0</v>
      </c>
    </row>
    <row r="7229" spans="1:13" x14ac:dyDescent="0.25">
      <c r="A7229" s="386"/>
      <c r="B7229" s="392"/>
      <c r="C7229" s="393"/>
      <c r="D7229" s="394"/>
      <c r="E7229" s="394"/>
      <c r="F7229" s="394"/>
      <c r="G7229" s="394"/>
      <c r="H7229" s="394"/>
      <c r="I7229" s="394"/>
      <c r="J7229" s="394"/>
      <c r="K7229" s="394"/>
      <c r="L7229" s="391">
        <f t="shared" si="226"/>
        <v>0</v>
      </c>
      <c r="M7229" s="387">
        <f t="shared" si="227"/>
        <v>0</v>
      </c>
    </row>
    <row r="7230" spans="1:13" x14ac:dyDescent="0.25">
      <c r="A7230" s="386"/>
      <c r="B7230" s="392"/>
      <c r="C7230" s="393"/>
      <c r="D7230" s="394"/>
      <c r="E7230" s="394"/>
      <c r="F7230" s="394"/>
      <c r="G7230" s="394"/>
      <c r="H7230" s="394"/>
      <c r="I7230" s="394"/>
      <c r="J7230" s="394"/>
      <c r="K7230" s="394"/>
      <c r="L7230" s="391">
        <f t="shared" si="226"/>
        <v>0</v>
      </c>
      <c r="M7230" s="387">
        <f t="shared" si="227"/>
        <v>0</v>
      </c>
    </row>
    <row r="7231" spans="1:13" x14ac:dyDescent="0.25">
      <c r="A7231" s="386"/>
      <c r="B7231" s="392"/>
      <c r="C7231" s="393"/>
      <c r="D7231" s="394"/>
      <c r="E7231" s="394"/>
      <c r="F7231" s="394"/>
      <c r="G7231" s="394"/>
      <c r="H7231" s="394"/>
      <c r="I7231" s="394"/>
      <c r="J7231" s="394"/>
      <c r="K7231" s="394"/>
      <c r="L7231" s="391">
        <f t="shared" si="226"/>
        <v>0</v>
      </c>
      <c r="M7231" s="387">
        <f t="shared" si="227"/>
        <v>0</v>
      </c>
    </row>
    <row r="7232" spans="1:13" x14ac:dyDescent="0.25">
      <c r="A7232" s="386"/>
      <c r="B7232" s="392"/>
      <c r="C7232" s="393"/>
      <c r="D7232" s="394"/>
      <c r="E7232" s="394"/>
      <c r="F7232" s="394"/>
      <c r="G7232" s="394"/>
      <c r="H7232" s="394"/>
      <c r="I7232" s="394"/>
      <c r="J7232" s="394"/>
      <c r="K7232" s="394"/>
      <c r="L7232" s="391">
        <f t="shared" si="226"/>
        <v>0</v>
      </c>
      <c r="M7232" s="387">
        <f t="shared" si="227"/>
        <v>0</v>
      </c>
    </row>
    <row r="7233" spans="1:13" x14ac:dyDescent="0.25">
      <c r="A7233" s="386"/>
      <c r="B7233" s="392"/>
      <c r="C7233" s="393"/>
      <c r="D7233" s="394"/>
      <c r="E7233" s="394"/>
      <c r="F7233" s="394"/>
      <c r="G7233" s="394"/>
      <c r="H7233" s="394"/>
      <c r="I7233" s="394"/>
      <c r="J7233" s="394"/>
      <c r="K7233" s="394"/>
      <c r="L7233" s="391">
        <f t="shared" si="226"/>
        <v>0</v>
      </c>
      <c r="M7233" s="387">
        <f t="shared" si="227"/>
        <v>0</v>
      </c>
    </row>
    <row r="7234" spans="1:13" x14ac:dyDescent="0.25">
      <c r="A7234" s="386"/>
      <c r="B7234" s="392"/>
      <c r="C7234" s="393"/>
      <c r="D7234" s="394"/>
      <c r="E7234" s="394"/>
      <c r="F7234" s="394"/>
      <c r="G7234" s="394"/>
      <c r="H7234" s="394"/>
      <c r="I7234" s="394"/>
      <c r="J7234" s="394"/>
      <c r="K7234" s="394"/>
      <c r="L7234" s="391">
        <f t="shared" si="226"/>
        <v>0</v>
      </c>
      <c r="M7234" s="387">
        <f t="shared" si="227"/>
        <v>0</v>
      </c>
    </row>
    <row r="7235" spans="1:13" x14ac:dyDescent="0.25">
      <c r="A7235" s="386"/>
      <c r="B7235" s="392"/>
      <c r="C7235" s="393"/>
      <c r="D7235" s="394"/>
      <c r="E7235" s="394"/>
      <c r="F7235" s="394"/>
      <c r="G7235" s="394"/>
      <c r="H7235" s="394"/>
      <c r="I7235" s="394"/>
      <c r="J7235" s="394"/>
      <c r="K7235" s="394"/>
      <c r="L7235" s="391">
        <f t="shared" si="226"/>
        <v>0</v>
      </c>
      <c r="M7235" s="387">
        <f t="shared" si="227"/>
        <v>0</v>
      </c>
    </row>
    <row r="7236" spans="1:13" x14ac:dyDescent="0.25">
      <c r="A7236" s="386"/>
      <c r="B7236" s="392"/>
      <c r="C7236" s="393"/>
      <c r="D7236" s="394"/>
      <c r="E7236" s="394"/>
      <c r="F7236" s="394"/>
      <c r="G7236" s="394"/>
      <c r="H7236" s="394"/>
      <c r="I7236" s="394"/>
      <c r="J7236" s="394"/>
      <c r="K7236" s="394"/>
      <c r="L7236" s="391">
        <f t="shared" si="226"/>
        <v>0</v>
      </c>
      <c r="M7236" s="387">
        <f t="shared" si="227"/>
        <v>0</v>
      </c>
    </row>
    <row r="7237" spans="1:13" x14ac:dyDescent="0.25">
      <c r="A7237" s="386"/>
      <c r="B7237" s="392"/>
      <c r="C7237" s="393"/>
      <c r="D7237" s="394"/>
      <c r="E7237" s="394"/>
      <c r="F7237" s="394"/>
      <c r="G7237" s="394"/>
      <c r="H7237" s="394"/>
      <c r="I7237" s="394"/>
      <c r="J7237" s="394"/>
      <c r="K7237" s="394"/>
      <c r="L7237" s="391">
        <f t="shared" si="226"/>
        <v>0</v>
      </c>
      <c r="M7237" s="387">
        <f t="shared" si="227"/>
        <v>0</v>
      </c>
    </row>
    <row r="7238" spans="1:13" x14ac:dyDescent="0.25">
      <c r="A7238" s="386"/>
      <c r="B7238" s="392"/>
      <c r="C7238" s="393"/>
      <c r="D7238" s="394"/>
      <c r="E7238" s="394"/>
      <c r="F7238" s="394"/>
      <c r="G7238" s="394"/>
      <c r="H7238" s="394"/>
      <c r="I7238" s="394"/>
      <c r="J7238" s="394"/>
      <c r="K7238" s="394"/>
      <c r="L7238" s="391">
        <f t="shared" si="226"/>
        <v>0</v>
      </c>
      <c r="M7238" s="387">
        <f t="shared" si="227"/>
        <v>0</v>
      </c>
    </row>
    <row r="7239" spans="1:13" x14ac:dyDescent="0.25">
      <c r="A7239" s="386"/>
      <c r="B7239" s="392"/>
      <c r="C7239" s="393"/>
      <c r="D7239" s="394"/>
      <c r="E7239" s="394"/>
      <c r="F7239" s="394"/>
      <c r="G7239" s="394"/>
      <c r="H7239" s="394"/>
      <c r="I7239" s="394"/>
      <c r="J7239" s="394"/>
      <c r="K7239" s="394"/>
      <c r="L7239" s="391">
        <f t="shared" si="226"/>
        <v>0</v>
      </c>
      <c r="M7239" s="387">
        <f t="shared" si="227"/>
        <v>0</v>
      </c>
    </row>
    <row r="7240" spans="1:13" x14ac:dyDescent="0.25">
      <c r="A7240" s="386"/>
      <c r="B7240" s="392"/>
      <c r="C7240" s="393"/>
      <c r="D7240" s="394"/>
      <c r="E7240" s="394"/>
      <c r="F7240" s="394"/>
      <c r="G7240" s="394"/>
      <c r="H7240" s="394"/>
      <c r="I7240" s="394"/>
      <c r="J7240" s="394"/>
      <c r="K7240" s="394"/>
      <c r="L7240" s="391">
        <f t="shared" si="226"/>
        <v>0</v>
      </c>
      <c r="M7240" s="387">
        <f t="shared" si="227"/>
        <v>0</v>
      </c>
    </row>
    <row r="7241" spans="1:13" x14ac:dyDescent="0.25">
      <c r="A7241" s="386"/>
      <c r="B7241" s="392"/>
      <c r="C7241" s="393"/>
      <c r="D7241" s="394"/>
      <c r="E7241" s="394"/>
      <c r="F7241" s="394"/>
      <c r="G7241" s="394"/>
      <c r="H7241" s="394"/>
      <c r="I7241" s="394"/>
      <c r="J7241" s="394"/>
      <c r="K7241" s="394"/>
      <c r="L7241" s="391">
        <f t="shared" si="226"/>
        <v>0</v>
      </c>
      <c r="M7241" s="387">
        <f t="shared" si="227"/>
        <v>0</v>
      </c>
    </row>
    <row r="7242" spans="1:13" x14ac:dyDescent="0.25">
      <c r="A7242" s="386"/>
      <c r="B7242" s="392"/>
      <c r="C7242" s="393"/>
      <c r="D7242" s="394"/>
      <c r="E7242" s="394"/>
      <c r="F7242" s="394"/>
      <c r="G7242" s="394"/>
      <c r="H7242" s="394"/>
      <c r="I7242" s="394"/>
      <c r="J7242" s="394"/>
      <c r="K7242" s="394"/>
      <c r="L7242" s="391">
        <f t="shared" si="226"/>
        <v>0</v>
      </c>
      <c r="M7242" s="387">
        <f t="shared" si="227"/>
        <v>0</v>
      </c>
    </row>
    <row r="7243" spans="1:13" x14ac:dyDescent="0.25">
      <c r="A7243" s="386"/>
      <c r="B7243" s="392"/>
      <c r="C7243" s="393"/>
      <c r="D7243" s="394"/>
      <c r="E7243" s="394"/>
      <c r="F7243" s="394"/>
      <c r="G7243" s="394"/>
      <c r="H7243" s="394"/>
      <c r="I7243" s="394"/>
      <c r="J7243" s="394"/>
      <c r="K7243" s="394"/>
      <c r="L7243" s="391">
        <f t="shared" si="226"/>
        <v>0</v>
      </c>
      <c r="M7243" s="387">
        <f t="shared" si="227"/>
        <v>0</v>
      </c>
    </row>
    <row r="7244" spans="1:13" x14ac:dyDescent="0.25">
      <c r="A7244" s="386"/>
      <c r="B7244" s="392"/>
      <c r="C7244" s="393"/>
      <c r="D7244" s="394"/>
      <c r="E7244" s="394"/>
      <c r="F7244" s="394"/>
      <c r="G7244" s="394"/>
      <c r="H7244" s="394"/>
      <c r="I7244" s="394"/>
      <c r="J7244" s="394"/>
      <c r="K7244" s="394"/>
      <c r="L7244" s="391">
        <f t="shared" si="226"/>
        <v>0</v>
      </c>
      <c r="M7244" s="387">
        <f t="shared" si="227"/>
        <v>0</v>
      </c>
    </row>
    <row r="7245" spans="1:13" x14ac:dyDescent="0.25">
      <c r="A7245" s="386"/>
      <c r="B7245" s="392"/>
      <c r="C7245" s="393"/>
      <c r="D7245" s="394"/>
      <c r="E7245" s="394"/>
      <c r="F7245" s="394"/>
      <c r="G7245" s="394"/>
      <c r="H7245" s="394"/>
      <c r="I7245" s="394"/>
      <c r="J7245" s="394"/>
      <c r="K7245" s="394"/>
      <c r="L7245" s="391">
        <f t="shared" si="226"/>
        <v>0</v>
      </c>
      <c r="M7245" s="387">
        <f t="shared" si="227"/>
        <v>0</v>
      </c>
    </row>
    <row r="7246" spans="1:13" x14ac:dyDescent="0.25">
      <c r="A7246" s="386"/>
      <c r="B7246" s="392"/>
      <c r="C7246" s="393"/>
      <c r="D7246" s="394"/>
      <c r="E7246" s="394"/>
      <c r="F7246" s="394"/>
      <c r="G7246" s="394"/>
      <c r="H7246" s="394"/>
      <c r="I7246" s="394"/>
      <c r="J7246" s="394"/>
      <c r="K7246" s="394"/>
      <c r="L7246" s="391">
        <f t="shared" si="226"/>
        <v>0</v>
      </c>
      <c r="M7246" s="387">
        <f t="shared" si="227"/>
        <v>0</v>
      </c>
    </row>
    <row r="7247" spans="1:13" x14ac:dyDescent="0.25">
      <c r="A7247" s="386"/>
      <c r="B7247" s="392"/>
      <c r="C7247" s="393"/>
      <c r="D7247" s="394"/>
      <c r="E7247" s="394"/>
      <c r="F7247" s="394"/>
      <c r="G7247" s="394"/>
      <c r="H7247" s="394"/>
      <c r="I7247" s="394"/>
      <c r="J7247" s="394"/>
      <c r="K7247" s="394"/>
      <c r="L7247" s="391">
        <f t="shared" si="226"/>
        <v>0</v>
      </c>
      <c r="M7247" s="387">
        <f t="shared" si="227"/>
        <v>0</v>
      </c>
    </row>
    <row r="7248" spans="1:13" x14ac:dyDescent="0.25">
      <c r="A7248" s="386"/>
      <c r="B7248" s="392"/>
      <c r="C7248" s="393"/>
      <c r="D7248" s="394"/>
      <c r="E7248" s="394"/>
      <c r="F7248" s="394"/>
      <c r="G7248" s="394"/>
      <c r="H7248" s="394"/>
      <c r="I7248" s="394"/>
      <c r="J7248" s="394"/>
      <c r="K7248" s="394"/>
      <c r="L7248" s="391">
        <f t="shared" si="226"/>
        <v>0</v>
      </c>
      <c r="M7248" s="387">
        <f t="shared" si="227"/>
        <v>0</v>
      </c>
    </row>
    <row r="7249" spans="1:13" x14ac:dyDescent="0.25">
      <c r="A7249" s="386"/>
      <c r="B7249" s="392"/>
      <c r="C7249" s="393"/>
      <c r="D7249" s="394"/>
      <c r="E7249" s="394"/>
      <c r="F7249" s="394"/>
      <c r="G7249" s="394"/>
      <c r="H7249" s="394"/>
      <c r="I7249" s="394"/>
      <c r="J7249" s="394"/>
      <c r="K7249" s="394"/>
      <c r="L7249" s="391">
        <f t="shared" si="226"/>
        <v>0</v>
      </c>
      <c r="M7249" s="387">
        <f t="shared" si="227"/>
        <v>0</v>
      </c>
    </row>
    <row r="7250" spans="1:13" x14ac:dyDescent="0.25">
      <c r="A7250" s="386"/>
      <c r="B7250" s="392"/>
      <c r="C7250" s="393"/>
      <c r="D7250" s="394"/>
      <c r="E7250" s="394"/>
      <c r="F7250" s="394"/>
      <c r="G7250" s="394"/>
      <c r="H7250" s="394"/>
      <c r="I7250" s="394"/>
      <c r="J7250" s="394"/>
      <c r="K7250" s="394"/>
      <c r="L7250" s="391">
        <f t="shared" si="226"/>
        <v>0</v>
      </c>
      <c r="M7250" s="387">
        <f t="shared" si="227"/>
        <v>0</v>
      </c>
    </row>
    <row r="7251" spans="1:13" x14ac:dyDescent="0.25">
      <c r="A7251" s="386"/>
      <c r="B7251" s="392"/>
      <c r="C7251" s="393"/>
      <c r="D7251" s="394"/>
      <c r="E7251" s="394"/>
      <c r="F7251" s="394"/>
      <c r="G7251" s="394"/>
      <c r="H7251" s="394"/>
      <c r="I7251" s="394"/>
      <c r="J7251" s="394"/>
      <c r="K7251" s="394"/>
      <c r="L7251" s="391">
        <f t="shared" si="226"/>
        <v>0</v>
      </c>
      <c r="M7251" s="387">
        <f t="shared" si="227"/>
        <v>0</v>
      </c>
    </row>
    <row r="7252" spans="1:13" x14ac:dyDescent="0.25">
      <c r="A7252" s="386"/>
      <c r="B7252" s="392"/>
      <c r="C7252" s="393"/>
      <c r="D7252" s="394"/>
      <c r="E7252" s="394"/>
      <c r="F7252" s="394"/>
      <c r="G7252" s="394"/>
      <c r="H7252" s="394"/>
      <c r="I7252" s="394"/>
      <c r="J7252" s="394"/>
      <c r="K7252" s="394"/>
      <c r="L7252" s="391">
        <f t="shared" si="226"/>
        <v>0</v>
      </c>
      <c r="M7252" s="387">
        <f t="shared" si="227"/>
        <v>0</v>
      </c>
    </row>
    <row r="7253" spans="1:13" x14ac:dyDescent="0.25">
      <c r="A7253" s="386"/>
      <c r="B7253" s="392"/>
      <c r="C7253" s="393"/>
      <c r="D7253" s="394"/>
      <c r="E7253" s="394"/>
      <c r="F7253" s="394"/>
      <c r="G7253" s="394"/>
      <c r="H7253" s="394"/>
      <c r="I7253" s="394"/>
      <c r="J7253" s="394"/>
      <c r="K7253" s="394"/>
      <c r="L7253" s="391">
        <f t="shared" si="226"/>
        <v>0</v>
      </c>
      <c r="M7253" s="387">
        <f t="shared" si="227"/>
        <v>0</v>
      </c>
    </row>
    <row r="7254" spans="1:13" x14ac:dyDescent="0.25">
      <c r="A7254" s="386"/>
      <c r="B7254" s="392"/>
      <c r="C7254" s="393"/>
      <c r="D7254" s="394"/>
      <c r="E7254" s="394"/>
      <c r="F7254" s="394"/>
      <c r="G7254" s="394"/>
      <c r="H7254" s="394"/>
      <c r="I7254" s="394"/>
      <c r="J7254" s="394"/>
      <c r="K7254" s="394"/>
      <c r="L7254" s="391">
        <f t="shared" si="226"/>
        <v>0</v>
      </c>
      <c r="M7254" s="387">
        <f t="shared" si="227"/>
        <v>0</v>
      </c>
    </row>
    <row r="7255" spans="1:13" x14ac:dyDescent="0.25">
      <c r="A7255" s="386"/>
      <c r="B7255" s="392"/>
      <c r="C7255" s="393"/>
      <c r="D7255" s="394"/>
      <c r="E7255" s="394"/>
      <c r="F7255" s="394"/>
      <c r="G7255" s="394"/>
      <c r="H7255" s="394"/>
      <c r="I7255" s="394"/>
      <c r="J7255" s="394"/>
      <c r="K7255" s="394"/>
      <c r="L7255" s="391">
        <f t="shared" si="226"/>
        <v>0</v>
      </c>
      <c r="M7255" s="387">
        <f t="shared" si="227"/>
        <v>0</v>
      </c>
    </row>
    <row r="7256" spans="1:13" x14ac:dyDescent="0.25">
      <c r="A7256" s="386"/>
      <c r="B7256" s="392"/>
      <c r="C7256" s="393"/>
      <c r="D7256" s="394"/>
      <c r="E7256" s="394"/>
      <c r="F7256" s="394"/>
      <c r="G7256" s="394"/>
      <c r="H7256" s="394"/>
      <c r="I7256" s="394"/>
      <c r="J7256" s="394"/>
      <c r="K7256" s="394"/>
      <c r="L7256" s="391">
        <f t="shared" si="226"/>
        <v>0</v>
      </c>
      <c r="M7256" s="387">
        <f t="shared" si="227"/>
        <v>0</v>
      </c>
    </row>
    <row r="7257" spans="1:13" x14ac:dyDescent="0.25">
      <c r="A7257" s="386"/>
      <c r="B7257" s="392"/>
      <c r="C7257" s="393"/>
      <c r="D7257" s="394"/>
      <c r="E7257" s="394"/>
      <c r="F7257" s="394"/>
      <c r="G7257" s="394"/>
      <c r="H7257" s="394"/>
      <c r="I7257" s="394"/>
      <c r="J7257" s="394"/>
      <c r="K7257" s="394"/>
      <c r="L7257" s="391">
        <f t="shared" si="226"/>
        <v>0</v>
      </c>
      <c r="M7257" s="387">
        <f t="shared" si="227"/>
        <v>0</v>
      </c>
    </row>
    <row r="7258" spans="1:13" x14ac:dyDescent="0.25">
      <c r="A7258" s="386"/>
      <c r="B7258" s="392"/>
      <c r="C7258" s="393"/>
      <c r="D7258" s="394"/>
      <c r="E7258" s="394"/>
      <c r="F7258" s="394"/>
      <c r="G7258" s="394"/>
      <c r="H7258" s="394"/>
      <c r="I7258" s="394"/>
      <c r="J7258" s="394"/>
      <c r="K7258" s="394"/>
      <c r="L7258" s="391">
        <f t="shared" si="226"/>
        <v>0</v>
      </c>
      <c r="M7258" s="387">
        <f t="shared" si="227"/>
        <v>0</v>
      </c>
    </row>
    <row r="7259" spans="1:13" x14ac:dyDescent="0.25">
      <c r="A7259" s="386"/>
      <c r="B7259" s="392"/>
      <c r="C7259" s="393"/>
      <c r="D7259" s="394"/>
      <c r="E7259" s="394"/>
      <c r="F7259" s="394"/>
      <c r="G7259" s="394"/>
      <c r="H7259" s="394"/>
      <c r="I7259" s="394"/>
      <c r="J7259" s="394"/>
      <c r="K7259" s="394"/>
      <c r="L7259" s="391">
        <f t="shared" si="226"/>
        <v>0</v>
      </c>
      <c r="M7259" s="387">
        <f t="shared" si="227"/>
        <v>0</v>
      </c>
    </row>
    <row r="7260" spans="1:13" x14ac:dyDescent="0.25">
      <c r="A7260" s="386"/>
      <c r="B7260" s="392"/>
      <c r="C7260" s="393"/>
      <c r="D7260" s="394"/>
      <c r="E7260" s="394"/>
      <c r="F7260" s="394"/>
      <c r="G7260" s="394"/>
      <c r="H7260" s="394"/>
      <c r="I7260" s="394"/>
      <c r="J7260" s="394"/>
      <c r="K7260" s="394"/>
      <c r="L7260" s="391">
        <f t="shared" si="226"/>
        <v>0</v>
      </c>
      <c r="M7260" s="387">
        <f t="shared" si="227"/>
        <v>0</v>
      </c>
    </row>
    <row r="7261" spans="1:13" x14ac:dyDescent="0.25">
      <c r="A7261" s="386"/>
      <c r="B7261" s="392"/>
      <c r="C7261" s="393"/>
      <c r="D7261" s="394"/>
      <c r="E7261" s="394"/>
      <c r="F7261" s="394"/>
      <c r="G7261" s="394"/>
      <c r="H7261" s="394"/>
      <c r="I7261" s="394"/>
      <c r="J7261" s="394"/>
      <c r="K7261" s="394"/>
      <c r="L7261" s="391">
        <f t="shared" si="226"/>
        <v>0</v>
      </c>
      <c r="M7261" s="387">
        <f t="shared" si="227"/>
        <v>0</v>
      </c>
    </row>
    <row r="7262" spans="1:13" x14ac:dyDescent="0.25">
      <c r="A7262" s="386"/>
      <c r="B7262" s="392"/>
      <c r="C7262" s="393"/>
      <c r="D7262" s="394"/>
      <c r="E7262" s="394"/>
      <c r="F7262" s="394"/>
      <c r="G7262" s="394"/>
      <c r="H7262" s="394"/>
      <c r="I7262" s="394"/>
      <c r="J7262" s="394"/>
      <c r="K7262" s="394"/>
      <c r="L7262" s="391">
        <f t="shared" si="226"/>
        <v>0</v>
      </c>
      <c r="M7262" s="387">
        <f t="shared" si="227"/>
        <v>0</v>
      </c>
    </row>
    <row r="7263" spans="1:13" x14ac:dyDescent="0.25">
      <c r="A7263" s="386"/>
      <c r="B7263" s="392"/>
      <c r="C7263" s="393"/>
      <c r="D7263" s="394"/>
      <c r="E7263" s="394"/>
      <c r="F7263" s="394"/>
      <c r="G7263" s="394"/>
      <c r="H7263" s="394"/>
      <c r="I7263" s="394"/>
      <c r="J7263" s="394"/>
      <c r="K7263" s="394"/>
      <c r="L7263" s="391">
        <f t="shared" si="226"/>
        <v>0</v>
      </c>
      <c r="M7263" s="387">
        <f t="shared" si="227"/>
        <v>0</v>
      </c>
    </row>
    <row r="7264" spans="1:13" x14ac:dyDescent="0.25">
      <c r="A7264" s="386"/>
      <c r="B7264" s="392"/>
      <c r="C7264" s="393"/>
      <c r="D7264" s="394"/>
      <c r="E7264" s="394"/>
      <c r="F7264" s="394"/>
      <c r="G7264" s="394"/>
      <c r="H7264" s="394"/>
      <c r="I7264" s="394"/>
      <c r="J7264" s="394"/>
      <c r="K7264" s="394"/>
      <c r="L7264" s="391">
        <f t="shared" si="226"/>
        <v>0</v>
      </c>
      <c r="M7264" s="387">
        <f t="shared" si="227"/>
        <v>0</v>
      </c>
    </row>
    <row r="7265" spans="1:13" x14ac:dyDescent="0.25">
      <c r="A7265" s="386"/>
      <c r="B7265" s="392"/>
      <c r="C7265" s="393"/>
      <c r="D7265" s="394"/>
      <c r="E7265" s="394"/>
      <c r="F7265" s="394"/>
      <c r="G7265" s="394"/>
      <c r="H7265" s="394"/>
      <c r="I7265" s="394"/>
      <c r="J7265" s="394"/>
      <c r="K7265" s="394"/>
      <c r="L7265" s="391">
        <f t="shared" si="226"/>
        <v>0</v>
      </c>
      <c r="M7265" s="387">
        <f t="shared" si="227"/>
        <v>0</v>
      </c>
    </row>
    <row r="7266" spans="1:13" x14ac:dyDescent="0.25">
      <c r="A7266" s="386"/>
      <c r="B7266" s="392"/>
      <c r="C7266" s="393"/>
      <c r="D7266" s="394"/>
      <c r="E7266" s="394"/>
      <c r="F7266" s="394"/>
      <c r="G7266" s="394"/>
      <c r="H7266" s="394"/>
      <c r="I7266" s="394"/>
      <c r="J7266" s="394"/>
      <c r="K7266" s="394"/>
      <c r="L7266" s="391">
        <f t="shared" si="226"/>
        <v>0</v>
      </c>
      <c r="M7266" s="387">
        <f t="shared" si="227"/>
        <v>0</v>
      </c>
    </row>
    <row r="7267" spans="1:13" x14ac:dyDescent="0.25">
      <c r="A7267" s="386"/>
      <c r="B7267" s="392"/>
      <c r="C7267" s="393"/>
      <c r="D7267" s="394"/>
      <c r="E7267" s="394"/>
      <c r="F7267" s="394"/>
      <c r="G7267" s="394"/>
      <c r="H7267" s="394"/>
      <c r="I7267" s="394"/>
      <c r="J7267" s="394"/>
      <c r="K7267" s="394"/>
      <c r="L7267" s="391">
        <f t="shared" ref="L7267:L7330" si="228">+B7267+C7267</f>
        <v>0</v>
      </c>
      <c r="M7267" s="387">
        <f t="shared" ref="M7267:M7330" si="229">D7267</f>
        <v>0</v>
      </c>
    </row>
    <row r="7268" spans="1:13" x14ac:dyDescent="0.25">
      <c r="A7268" s="386"/>
      <c r="B7268" s="392"/>
      <c r="C7268" s="393"/>
      <c r="D7268" s="394"/>
      <c r="E7268" s="394"/>
      <c r="F7268" s="394"/>
      <c r="G7268" s="394"/>
      <c r="H7268" s="394"/>
      <c r="I7268" s="394"/>
      <c r="J7268" s="394"/>
      <c r="K7268" s="394"/>
      <c r="L7268" s="391">
        <f t="shared" si="228"/>
        <v>0</v>
      </c>
      <c r="M7268" s="387">
        <f t="shared" si="229"/>
        <v>0</v>
      </c>
    </row>
    <row r="7269" spans="1:13" x14ac:dyDescent="0.25">
      <c r="A7269" s="386"/>
      <c r="B7269" s="392"/>
      <c r="C7269" s="393"/>
      <c r="D7269" s="394"/>
      <c r="E7269" s="394"/>
      <c r="F7269" s="394"/>
      <c r="G7269" s="394"/>
      <c r="H7269" s="394"/>
      <c r="I7269" s="394"/>
      <c r="J7269" s="394"/>
      <c r="K7269" s="394"/>
      <c r="L7269" s="391">
        <f t="shared" si="228"/>
        <v>0</v>
      </c>
      <c r="M7269" s="387">
        <f t="shared" si="229"/>
        <v>0</v>
      </c>
    </row>
    <row r="7270" spans="1:13" x14ac:dyDescent="0.25">
      <c r="A7270" s="386"/>
      <c r="B7270" s="392"/>
      <c r="C7270" s="393"/>
      <c r="D7270" s="394"/>
      <c r="E7270" s="394"/>
      <c r="F7270" s="394"/>
      <c r="G7270" s="394"/>
      <c r="H7270" s="394"/>
      <c r="I7270" s="394"/>
      <c r="J7270" s="394"/>
      <c r="K7270" s="394"/>
      <c r="L7270" s="391">
        <f t="shared" si="228"/>
        <v>0</v>
      </c>
      <c r="M7270" s="387">
        <f t="shared" si="229"/>
        <v>0</v>
      </c>
    </row>
    <row r="7271" spans="1:13" x14ac:dyDescent="0.25">
      <c r="A7271" s="386"/>
      <c r="B7271" s="392"/>
      <c r="C7271" s="393"/>
      <c r="D7271" s="394"/>
      <c r="E7271" s="394"/>
      <c r="F7271" s="394"/>
      <c r="G7271" s="394"/>
      <c r="H7271" s="394"/>
      <c r="I7271" s="394"/>
      <c r="J7271" s="394"/>
      <c r="K7271" s="394"/>
      <c r="L7271" s="391">
        <f t="shared" si="228"/>
        <v>0</v>
      </c>
      <c r="M7271" s="387">
        <f t="shared" si="229"/>
        <v>0</v>
      </c>
    </row>
    <row r="7272" spans="1:13" x14ac:dyDescent="0.25">
      <c r="A7272" s="386"/>
      <c r="B7272" s="392"/>
      <c r="C7272" s="393"/>
      <c r="D7272" s="394"/>
      <c r="E7272" s="394"/>
      <c r="F7272" s="394"/>
      <c r="G7272" s="394"/>
      <c r="H7272" s="394"/>
      <c r="I7272" s="394"/>
      <c r="J7272" s="394"/>
      <c r="K7272" s="394"/>
      <c r="L7272" s="391">
        <f t="shared" si="228"/>
        <v>0</v>
      </c>
      <c r="M7272" s="387">
        <f t="shared" si="229"/>
        <v>0</v>
      </c>
    </row>
    <row r="7273" spans="1:13" x14ac:dyDescent="0.25">
      <c r="A7273" s="386"/>
      <c r="B7273" s="392"/>
      <c r="C7273" s="393"/>
      <c r="D7273" s="394"/>
      <c r="E7273" s="394"/>
      <c r="F7273" s="394"/>
      <c r="G7273" s="394"/>
      <c r="H7273" s="394"/>
      <c r="I7273" s="394"/>
      <c r="J7273" s="394"/>
      <c r="K7273" s="394"/>
      <c r="L7273" s="391">
        <f t="shared" si="228"/>
        <v>0</v>
      </c>
      <c r="M7273" s="387">
        <f t="shared" si="229"/>
        <v>0</v>
      </c>
    </row>
    <row r="7274" spans="1:13" x14ac:dyDescent="0.25">
      <c r="A7274" s="386"/>
      <c r="B7274" s="392"/>
      <c r="C7274" s="393"/>
      <c r="D7274" s="394"/>
      <c r="E7274" s="394"/>
      <c r="F7274" s="394"/>
      <c r="G7274" s="394"/>
      <c r="H7274" s="394"/>
      <c r="I7274" s="394"/>
      <c r="J7274" s="394"/>
      <c r="K7274" s="394"/>
      <c r="L7274" s="391">
        <f t="shared" si="228"/>
        <v>0</v>
      </c>
      <c r="M7274" s="387">
        <f t="shared" si="229"/>
        <v>0</v>
      </c>
    </row>
    <row r="7275" spans="1:13" x14ac:dyDescent="0.25">
      <c r="A7275" s="386"/>
      <c r="B7275" s="392"/>
      <c r="C7275" s="393"/>
      <c r="D7275" s="394"/>
      <c r="E7275" s="394"/>
      <c r="F7275" s="394"/>
      <c r="G7275" s="394"/>
      <c r="H7275" s="394"/>
      <c r="I7275" s="394"/>
      <c r="J7275" s="394"/>
      <c r="K7275" s="394"/>
      <c r="L7275" s="391">
        <f t="shared" si="228"/>
        <v>0</v>
      </c>
      <c r="M7275" s="387">
        <f t="shared" si="229"/>
        <v>0</v>
      </c>
    </row>
    <row r="7276" spans="1:13" x14ac:dyDescent="0.25">
      <c r="A7276" s="386"/>
      <c r="B7276" s="392"/>
      <c r="C7276" s="393"/>
      <c r="D7276" s="394"/>
      <c r="E7276" s="394"/>
      <c r="F7276" s="394"/>
      <c r="G7276" s="394"/>
      <c r="H7276" s="394"/>
      <c r="I7276" s="394"/>
      <c r="J7276" s="394"/>
      <c r="K7276" s="394"/>
      <c r="L7276" s="391">
        <f t="shared" si="228"/>
        <v>0</v>
      </c>
      <c r="M7276" s="387">
        <f t="shared" si="229"/>
        <v>0</v>
      </c>
    </row>
    <row r="7277" spans="1:13" x14ac:dyDescent="0.25">
      <c r="A7277" s="386"/>
      <c r="B7277" s="392"/>
      <c r="C7277" s="393"/>
      <c r="D7277" s="394"/>
      <c r="E7277" s="394"/>
      <c r="F7277" s="394"/>
      <c r="G7277" s="394"/>
      <c r="H7277" s="394"/>
      <c r="I7277" s="394"/>
      <c r="J7277" s="394"/>
      <c r="K7277" s="394"/>
      <c r="L7277" s="391">
        <f t="shared" si="228"/>
        <v>0</v>
      </c>
      <c r="M7277" s="387">
        <f t="shared" si="229"/>
        <v>0</v>
      </c>
    </row>
    <row r="7278" spans="1:13" x14ac:dyDescent="0.25">
      <c r="A7278" s="386"/>
      <c r="B7278" s="392"/>
      <c r="C7278" s="393"/>
      <c r="D7278" s="394"/>
      <c r="E7278" s="394"/>
      <c r="F7278" s="394"/>
      <c r="G7278" s="394"/>
      <c r="H7278" s="394"/>
      <c r="I7278" s="394"/>
      <c r="J7278" s="394"/>
      <c r="K7278" s="394"/>
      <c r="L7278" s="391">
        <f t="shared" si="228"/>
        <v>0</v>
      </c>
      <c r="M7278" s="387">
        <f t="shared" si="229"/>
        <v>0</v>
      </c>
    </row>
    <row r="7279" spans="1:13" x14ac:dyDescent="0.25">
      <c r="A7279" s="386"/>
      <c r="B7279" s="392"/>
      <c r="C7279" s="393"/>
      <c r="D7279" s="394"/>
      <c r="E7279" s="394"/>
      <c r="F7279" s="394"/>
      <c r="G7279" s="394"/>
      <c r="H7279" s="394"/>
      <c r="I7279" s="394"/>
      <c r="J7279" s="394"/>
      <c r="K7279" s="394"/>
      <c r="L7279" s="391">
        <f t="shared" si="228"/>
        <v>0</v>
      </c>
      <c r="M7279" s="387">
        <f t="shared" si="229"/>
        <v>0</v>
      </c>
    </row>
    <row r="7280" spans="1:13" x14ac:dyDescent="0.25">
      <c r="A7280" s="386"/>
      <c r="B7280" s="392"/>
      <c r="C7280" s="393"/>
      <c r="D7280" s="394"/>
      <c r="E7280" s="394"/>
      <c r="F7280" s="394"/>
      <c r="G7280" s="394"/>
      <c r="H7280" s="394"/>
      <c r="I7280" s="394"/>
      <c r="J7280" s="394"/>
      <c r="K7280" s="394"/>
      <c r="L7280" s="391">
        <f t="shared" si="228"/>
        <v>0</v>
      </c>
      <c r="M7280" s="387">
        <f t="shared" si="229"/>
        <v>0</v>
      </c>
    </row>
    <row r="7281" spans="1:13" x14ac:dyDescent="0.25">
      <c r="A7281" s="386"/>
      <c r="B7281" s="392"/>
      <c r="C7281" s="393"/>
      <c r="D7281" s="394"/>
      <c r="E7281" s="394"/>
      <c r="F7281" s="394"/>
      <c r="G7281" s="394"/>
      <c r="H7281" s="394"/>
      <c r="I7281" s="394"/>
      <c r="J7281" s="394"/>
      <c r="K7281" s="394"/>
      <c r="L7281" s="391">
        <f t="shared" si="228"/>
        <v>0</v>
      </c>
      <c r="M7281" s="387">
        <f t="shared" si="229"/>
        <v>0</v>
      </c>
    </row>
    <row r="7282" spans="1:13" x14ac:dyDescent="0.25">
      <c r="A7282" s="386"/>
      <c r="B7282" s="392"/>
      <c r="C7282" s="393"/>
      <c r="D7282" s="394"/>
      <c r="E7282" s="394"/>
      <c r="F7282" s="394"/>
      <c r="G7282" s="394"/>
      <c r="H7282" s="394"/>
      <c r="I7282" s="394"/>
      <c r="J7282" s="394"/>
      <c r="K7282" s="394"/>
      <c r="L7282" s="391">
        <f t="shared" si="228"/>
        <v>0</v>
      </c>
      <c r="M7282" s="387">
        <f t="shared" si="229"/>
        <v>0</v>
      </c>
    </row>
    <row r="7283" spans="1:13" x14ac:dyDescent="0.25">
      <c r="A7283" s="386"/>
      <c r="B7283" s="392"/>
      <c r="C7283" s="393"/>
      <c r="D7283" s="394"/>
      <c r="E7283" s="394"/>
      <c r="F7283" s="394"/>
      <c r="G7283" s="394"/>
      <c r="H7283" s="394"/>
      <c r="I7283" s="394"/>
      <c r="J7283" s="394"/>
      <c r="K7283" s="394"/>
      <c r="L7283" s="391">
        <f t="shared" si="228"/>
        <v>0</v>
      </c>
      <c r="M7283" s="387">
        <f t="shared" si="229"/>
        <v>0</v>
      </c>
    </row>
    <row r="7284" spans="1:13" x14ac:dyDescent="0.25">
      <c r="A7284" s="386"/>
      <c r="B7284" s="392"/>
      <c r="C7284" s="393"/>
      <c r="D7284" s="394"/>
      <c r="E7284" s="394"/>
      <c r="F7284" s="394"/>
      <c r="G7284" s="394"/>
      <c r="H7284" s="394"/>
      <c r="I7284" s="394"/>
      <c r="J7284" s="394"/>
      <c r="K7284" s="394"/>
      <c r="L7284" s="391">
        <f t="shared" si="228"/>
        <v>0</v>
      </c>
      <c r="M7284" s="387">
        <f t="shared" si="229"/>
        <v>0</v>
      </c>
    </row>
    <row r="7285" spans="1:13" x14ac:dyDescent="0.25">
      <c r="A7285" s="386"/>
      <c r="B7285" s="392"/>
      <c r="C7285" s="393"/>
      <c r="D7285" s="394"/>
      <c r="E7285" s="394"/>
      <c r="F7285" s="394"/>
      <c r="G7285" s="394"/>
      <c r="H7285" s="394"/>
      <c r="I7285" s="394"/>
      <c r="J7285" s="394"/>
      <c r="K7285" s="394"/>
      <c r="L7285" s="391">
        <f t="shared" si="228"/>
        <v>0</v>
      </c>
      <c r="M7285" s="387">
        <f t="shared" si="229"/>
        <v>0</v>
      </c>
    </row>
    <row r="7286" spans="1:13" x14ac:dyDescent="0.25">
      <c r="A7286" s="386"/>
      <c r="B7286" s="392"/>
      <c r="C7286" s="393"/>
      <c r="D7286" s="394"/>
      <c r="E7286" s="394"/>
      <c r="F7286" s="394"/>
      <c r="G7286" s="394"/>
      <c r="H7286" s="394"/>
      <c r="I7286" s="394"/>
      <c r="J7286" s="394"/>
      <c r="K7286" s="394"/>
      <c r="L7286" s="391">
        <f t="shared" si="228"/>
        <v>0</v>
      </c>
      <c r="M7286" s="387">
        <f t="shared" si="229"/>
        <v>0</v>
      </c>
    </row>
    <row r="7287" spans="1:13" x14ac:dyDescent="0.25">
      <c r="A7287" s="386"/>
      <c r="B7287" s="392"/>
      <c r="C7287" s="393"/>
      <c r="D7287" s="394"/>
      <c r="E7287" s="394"/>
      <c r="F7287" s="394"/>
      <c r="G7287" s="394"/>
      <c r="H7287" s="394"/>
      <c r="I7287" s="394"/>
      <c r="J7287" s="394"/>
      <c r="K7287" s="394"/>
      <c r="L7287" s="391">
        <f t="shared" si="228"/>
        <v>0</v>
      </c>
      <c r="M7287" s="387">
        <f t="shared" si="229"/>
        <v>0</v>
      </c>
    </row>
    <row r="7288" spans="1:13" x14ac:dyDescent="0.25">
      <c r="A7288" s="386"/>
      <c r="B7288" s="392"/>
      <c r="C7288" s="393"/>
      <c r="D7288" s="394"/>
      <c r="E7288" s="394"/>
      <c r="F7288" s="394"/>
      <c r="G7288" s="394"/>
      <c r="H7288" s="394"/>
      <c r="I7288" s="394"/>
      <c r="J7288" s="394"/>
      <c r="K7288" s="394"/>
      <c r="L7288" s="391">
        <f t="shared" si="228"/>
        <v>0</v>
      </c>
      <c r="M7288" s="387">
        <f t="shared" si="229"/>
        <v>0</v>
      </c>
    </row>
    <row r="7289" spans="1:13" x14ac:dyDescent="0.25">
      <c r="A7289" s="386"/>
      <c r="B7289" s="392"/>
      <c r="C7289" s="393"/>
      <c r="D7289" s="394"/>
      <c r="E7289" s="394"/>
      <c r="F7289" s="394"/>
      <c r="G7289" s="394"/>
      <c r="H7289" s="394"/>
      <c r="I7289" s="394"/>
      <c r="J7289" s="394"/>
      <c r="K7289" s="394"/>
      <c r="L7289" s="391">
        <f t="shared" si="228"/>
        <v>0</v>
      </c>
      <c r="M7289" s="387">
        <f t="shared" si="229"/>
        <v>0</v>
      </c>
    </row>
    <row r="7290" spans="1:13" x14ac:dyDescent="0.25">
      <c r="A7290" s="386"/>
      <c r="B7290" s="392"/>
      <c r="C7290" s="393"/>
      <c r="D7290" s="394"/>
      <c r="E7290" s="394"/>
      <c r="F7290" s="394"/>
      <c r="G7290" s="394"/>
      <c r="H7290" s="394"/>
      <c r="I7290" s="394"/>
      <c r="J7290" s="394"/>
      <c r="K7290" s="394"/>
      <c r="L7290" s="391">
        <f t="shared" si="228"/>
        <v>0</v>
      </c>
      <c r="M7290" s="387">
        <f t="shared" si="229"/>
        <v>0</v>
      </c>
    </row>
    <row r="7291" spans="1:13" x14ac:dyDescent="0.25">
      <c r="A7291" s="386"/>
      <c r="B7291" s="392"/>
      <c r="C7291" s="393"/>
      <c r="D7291" s="394"/>
      <c r="E7291" s="394"/>
      <c r="F7291" s="394"/>
      <c r="G7291" s="394"/>
      <c r="H7291" s="394"/>
      <c r="I7291" s="394"/>
      <c r="J7291" s="394"/>
      <c r="K7291" s="394"/>
      <c r="L7291" s="391">
        <f t="shared" si="228"/>
        <v>0</v>
      </c>
      <c r="M7291" s="387">
        <f t="shared" si="229"/>
        <v>0</v>
      </c>
    </row>
    <row r="7292" spans="1:13" x14ac:dyDescent="0.25">
      <c r="A7292" s="386"/>
      <c r="B7292" s="392"/>
      <c r="C7292" s="393"/>
      <c r="D7292" s="394"/>
      <c r="E7292" s="394"/>
      <c r="F7292" s="394"/>
      <c r="G7292" s="394"/>
      <c r="H7292" s="394"/>
      <c r="I7292" s="394"/>
      <c r="J7292" s="394"/>
      <c r="K7292" s="394"/>
      <c r="L7292" s="391">
        <f t="shared" si="228"/>
        <v>0</v>
      </c>
      <c r="M7292" s="387">
        <f t="shared" si="229"/>
        <v>0</v>
      </c>
    </row>
    <row r="7293" spans="1:13" x14ac:dyDescent="0.25">
      <c r="A7293" s="386"/>
      <c r="B7293" s="392"/>
      <c r="C7293" s="393"/>
      <c r="D7293" s="394"/>
      <c r="E7293" s="394"/>
      <c r="F7293" s="394"/>
      <c r="G7293" s="394"/>
      <c r="H7293" s="394"/>
      <c r="I7293" s="394"/>
      <c r="J7293" s="394"/>
      <c r="K7293" s="394"/>
      <c r="L7293" s="391">
        <f t="shared" si="228"/>
        <v>0</v>
      </c>
      <c r="M7293" s="387">
        <f t="shared" si="229"/>
        <v>0</v>
      </c>
    </row>
    <row r="7294" spans="1:13" x14ac:dyDescent="0.25">
      <c r="A7294" s="386"/>
      <c r="B7294" s="392"/>
      <c r="C7294" s="393"/>
      <c r="D7294" s="394"/>
      <c r="E7294" s="394"/>
      <c r="F7294" s="394"/>
      <c r="G7294" s="394"/>
      <c r="H7294" s="394"/>
      <c r="I7294" s="394"/>
      <c r="J7294" s="394"/>
      <c r="K7294" s="394"/>
      <c r="L7294" s="391">
        <f t="shared" si="228"/>
        <v>0</v>
      </c>
      <c r="M7294" s="387">
        <f t="shared" si="229"/>
        <v>0</v>
      </c>
    </row>
    <row r="7295" spans="1:13" x14ac:dyDescent="0.25">
      <c r="A7295" s="386"/>
      <c r="B7295" s="392"/>
      <c r="C7295" s="393"/>
      <c r="D7295" s="394"/>
      <c r="E7295" s="394"/>
      <c r="F7295" s="394"/>
      <c r="G7295" s="394"/>
      <c r="H7295" s="394"/>
      <c r="I7295" s="394"/>
      <c r="J7295" s="394"/>
      <c r="K7295" s="394"/>
      <c r="L7295" s="391">
        <f t="shared" si="228"/>
        <v>0</v>
      </c>
      <c r="M7295" s="387">
        <f t="shared" si="229"/>
        <v>0</v>
      </c>
    </row>
    <row r="7296" spans="1:13" x14ac:dyDescent="0.25">
      <c r="A7296" s="386"/>
      <c r="B7296" s="392"/>
      <c r="C7296" s="393"/>
      <c r="D7296" s="394"/>
      <c r="E7296" s="394"/>
      <c r="F7296" s="394"/>
      <c r="G7296" s="394"/>
      <c r="H7296" s="394"/>
      <c r="I7296" s="394"/>
      <c r="J7296" s="394"/>
      <c r="K7296" s="394"/>
      <c r="L7296" s="391">
        <f t="shared" si="228"/>
        <v>0</v>
      </c>
      <c r="M7296" s="387">
        <f t="shared" si="229"/>
        <v>0</v>
      </c>
    </row>
    <row r="7297" spans="1:13" x14ac:dyDescent="0.25">
      <c r="A7297" s="386"/>
      <c r="B7297" s="392"/>
      <c r="C7297" s="393"/>
      <c r="D7297" s="394"/>
      <c r="E7297" s="394"/>
      <c r="F7297" s="394"/>
      <c r="G7297" s="394"/>
      <c r="H7297" s="394"/>
      <c r="I7297" s="394"/>
      <c r="J7297" s="394"/>
      <c r="K7297" s="394"/>
      <c r="L7297" s="391">
        <f t="shared" si="228"/>
        <v>0</v>
      </c>
      <c r="M7297" s="387">
        <f t="shared" si="229"/>
        <v>0</v>
      </c>
    </row>
    <row r="7298" spans="1:13" x14ac:dyDescent="0.25">
      <c r="A7298" s="386"/>
      <c r="B7298" s="392"/>
      <c r="C7298" s="393"/>
      <c r="D7298" s="394"/>
      <c r="E7298" s="394"/>
      <c r="F7298" s="394"/>
      <c r="G7298" s="394"/>
      <c r="H7298" s="394"/>
      <c r="I7298" s="394"/>
      <c r="J7298" s="394"/>
      <c r="K7298" s="394"/>
      <c r="L7298" s="391">
        <f t="shared" si="228"/>
        <v>0</v>
      </c>
      <c r="M7298" s="387">
        <f t="shared" si="229"/>
        <v>0</v>
      </c>
    </row>
    <row r="7299" spans="1:13" x14ac:dyDescent="0.25">
      <c r="A7299" s="386"/>
      <c r="B7299" s="392"/>
      <c r="C7299" s="393"/>
      <c r="D7299" s="394"/>
      <c r="E7299" s="394"/>
      <c r="F7299" s="394"/>
      <c r="G7299" s="394"/>
      <c r="H7299" s="394"/>
      <c r="I7299" s="394"/>
      <c r="J7299" s="394"/>
      <c r="K7299" s="394"/>
      <c r="L7299" s="391">
        <f t="shared" si="228"/>
        <v>0</v>
      </c>
      <c r="M7299" s="387">
        <f t="shared" si="229"/>
        <v>0</v>
      </c>
    </row>
    <row r="7300" spans="1:13" x14ac:dyDescent="0.25">
      <c r="A7300" s="386"/>
      <c r="B7300" s="392"/>
      <c r="C7300" s="393"/>
      <c r="D7300" s="394"/>
      <c r="E7300" s="394"/>
      <c r="F7300" s="394"/>
      <c r="G7300" s="394"/>
      <c r="H7300" s="394"/>
      <c r="I7300" s="394"/>
      <c r="J7300" s="394"/>
      <c r="K7300" s="394"/>
      <c r="L7300" s="391">
        <f t="shared" si="228"/>
        <v>0</v>
      </c>
      <c r="M7300" s="387">
        <f t="shared" si="229"/>
        <v>0</v>
      </c>
    </row>
    <row r="7301" spans="1:13" x14ac:dyDescent="0.25">
      <c r="A7301" s="386"/>
      <c r="B7301" s="392"/>
      <c r="C7301" s="393"/>
      <c r="D7301" s="394"/>
      <c r="E7301" s="394"/>
      <c r="F7301" s="394"/>
      <c r="G7301" s="394"/>
      <c r="H7301" s="394"/>
      <c r="I7301" s="394"/>
      <c r="J7301" s="394"/>
      <c r="K7301" s="394"/>
      <c r="L7301" s="391">
        <f t="shared" si="228"/>
        <v>0</v>
      </c>
      <c r="M7301" s="387">
        <f t="shared" si="229"/>
        <v>0</v>
      </c>
    </row>
    <row r="7302" spans="1:13" x14ac:dyDescent="0.25">
      <c r="A7302" s="386"/>
      <c r="B7302" s="392"/>
      <c r="C7302" s="393"/>
      <c r="D7302" s="394"/>
      <c r="E7302" s="394"/>
      <c r="F7302" s="394"/>
      <c r="G7302" s="394"/>
      <c r="H7302" s="394"/>
      <c r="I7302" s="394"/>
      <c r="J7302" s="394"/>
      <c r="K7302" s="394"/>
      <c r="L7302" s="391">
        <f t="shared" si="228"/>
        <v>0</v>
      </c>
      <c r="M7302" s="387">
        <f t="shared" si="229"/>
        <v>0</v>
      </c>
    </row>
    <row r="7303" spans="1:13" x14ac:dyDescent="0.25">
      <c r="A7303" s="386"/>
      <c r="B7303" s="392"/>
      <c r="C7303" s="393"/>
      <c r="D7303" s="394"/>
      <c r="E7303" s="394"/>
      <c r="F7303" s="394"/>
      <c r="G7303" s="394"/>
      <c r="H7303" s="394"/>
      <c r="I7303" s="394"/>
      <c r="J7303" s="394"/>
      <c r="K7303" s="394"/>
      <c r="L7303" s="391">
        <f t="shared" si="228"/>
        <v>0</v>
      </c>
      <c r="M7303" s="387">
        <f t="shared" si="229"/>
        <v>0</v>
      </c>
    </row>
    <row r="7304" spans="1:13" x14ac:dyDescent="0.25">
      <c r="A7304" s="386"/>
      <c r="B7304" s="392"/>
      <c r="C7304" s="393"/>
      <c r="D7304" s="394"/>
      <c r="E7304" s="394"/>
      <c r="F7304" s="394"/>
      <c r="G7304" s="394"/>
      <c r="H7304" s="394"/>
      <c r="I7304" s="394"/>
      <c r="J7304" s="394"/>
      <c r="K7304" s="394"/>
      <c r="L7304" s="391">
        <f t="shared" si="228"/>
        <v>0</v>
      </c>
      <c r="M7304" s="387">
        <f t="shared" si="229"/>
        <v>0</v>
      </c>
    </row>
    <row r="7305" spans="1:13" x14ac:dyDescent="0.25">
      <c r="A7305" s="386"/>
      <c r="B7305" s="392"/>
      <c r="C7305" s="393"/>
      <c r="D7305" s="394"/>
      <c r="E7305" s="394"/>
      <c r="F7305" s="394"/>
      <c r="G7305" s="394"/>
      <c r="H7305" s="394"/>
      <c r="I7305" s="394"/>
      <c r="J7305" s="394"/>
      <c r="K7305" s="394"/>
      <c r="L7305" s="391">
        <f t="shared" si="228"/>
        <v>0</v>
      </c>
      <c r="M7305" s="387">
        <f t="shared" si="229"/>
        <v>0</v>
      </c>
    </row>
    <row r="7306" spans="1:13" x14ac:dyDescent="0.25">
      <c r="A7306" s="386"/>
      <c r="B7306" s="392"/>
      <c r="C7306" s="393"/>
      <c r="D7306" s="394"/>
      <c r="E7306" s="394"/>
      <c r="F7306" s="394"/>
      <c r="G7306" s="394"/>
      <c r="H7306" s="394"/>
      <c r="I7306" s="394"/>
      <c r="J7306" s="394"/>
      <c r="K7306" s="394"/>
      <c r="L7306" s="391">
        <f t="shared" si="228"/>
        <v>0</v>
      </c>
      <c r="M7306" s="387">
        <f t="shared" si="229"/>
        <v>0</v>
      </c>
    </row>
    <row r="7307" spans="1:13" x14ac:dyDescent="0.25">
      <c r="A7307" s="386"/>
      <c r="B7307" s="392"/>
      <c r="C7307" s="393"/>
      <c r="D7307" s="394"/>
      <c r="E7307" s="394"/>
      <c r="F7307" s="394"/>
      <c r="G7307" s="394"/>
      <c r="H7307" s="394"/>
      <c r="I7307" s="394"/>
      <c r="J7307" s="394"/>
      <c r="K7307" s="394"/>
      <c r="L7307" s="391">
        <f t="shared" si="228"/>
        <v>0</v>
      </c>
      <c r="M7307" s="387">
        <f t="shared" si="229"/>
        <v>0</v>
      </c>
    </row>
    <row r="7308" spans="1:13" x14ac:dyDescent="0.25">
      <c r="A7308" s="386"/>
      <c r="B7308" s="392"/>
      <c r="C7308" s="393"/>
      <c r="D7308" s="394"/>
      <c r="E7308" s="394"/>
      <c r="F7308" s="394"/>
      <c r="G7308" s="394"/>
      <c r="H7308" s="394"/>
      <c r="I7308" s="394"/>
      <c r="J7308" s="394"/>
      <c r="K7308" s="394"/>
      <c r="L7308" s="391">
        <f t="shared" si="228"/>
        <v>0</v>
      </c>
      <c r="M7308" s="387">
        <f t="shared" si="229"/>
        <v>0</v>
      </c>
    </row>
    <row r="7309" spans="1:13" x14ac:dyDescent="0.25">
      <c r="A7309" s="386"/>
      <c r="B7309" s="392"/>
      <c r="C7309" s="393"/>
      <c r="D7309" s="394"/>
      <c r="E7309" s="394"/>
      <c r="F7309" s="394"/>
      <c r="G7309" s="394"/>
      <c r="H7309" s="394"/>
      <c r="I7309" s="394"/>
      <c r="J7309" s="394"/>
      <c r="K7309" s="394"/>
      <c r="L7309" s="391">
        <f t="shared" si="228"/>
        <v>0</v>
      </c>
      <c r="M7309" s="387">
        <f t="shared" si="229"/>
        <v>0</v>
      </c>
    </row>
    <row r="7310" spans="1:13" x14ac:dyDescent="0.25">
      <c r="A7310" s="386"/>
      <c r="B7310" s="392"/>
      <c r="C7310" s="393"/>
      <c r="D7310" s="394"/>
      <c r="E7310" s="394"/>
      <c r="F7310" s="394"/>
      <c r="G7310" s="394"/>
      <c r="H7310" s="394"/>
      <c r="I7310" s="394"/>
      <c r="J7310" s="394"/>
      <c r="K7310" s="394"/>
      <c r="L7310" s="391">
        <f t="shared" si="228"/>
        <v>0</v>
      </c>
      <c r="M7310" s="387">
        <f t="shared" si="229"/>
        <v>0</v>
      </c>
    </row>
    <row r="7311" spans="1:13" x14ac:dyDescent="0.25">
      <c r="A7311" s="386"/>
      <c r="B7311" s="392"/>
      <c r="C7311" s="393"/>
      <c r="D7311" s="394"/>
      <c r="E7311" s="394"/>
      <c r="F7311" s="394"/>
      <c r="G7311" s="394"/>
      <c r="H7311" s="394"/>
      <c r="I7311" s="394"/>
      <c r="J7311" s="394"/>
      <c r="K7311" s="394"/>
      <c r="L7311" s="391">
        <f t="shared" si="228"/>
        <v>0</v>
      </c>
      <c r="M7311" s="387">
        <f t="shared" si="229"/>
        <v>0</v>
      </c>
    </row>
    <row r="7312" spans="1:13" x14ac:dyDescent="0.25">
      <c r="A7312" s="386"/>
      <c r="B7312" s="392"/>
      <c r="C7312" s="393"/>
      <c r="D7312" s="394"/>
      <c r="E7312" s="394"/>
      <c r="F7312" s="394"/>
      <c r="G7312" s="394"/>
      <c r="H7312" s="394"/>
      <c r="I7312" s="394"/>
      <c r="J7312" s="394"/>
      <c r="K7312" s="394"/>
      <c r="L7312" s="391">
        <f t="shared" si="228"/>
        <v>0</v>
      </c>
      <c r="M7312" s="387">
        <f t="shared" si="229"/>
        <v>0</v>
      </c>
    </row>
    <row r="7313" spans="1:13" x14ac:dyDescent="0.25">
      <c r="A7313" s="386"/>
      <c r="B7313" s="392"/>
      <c r="C7313" s="393"/>
      <c r="D7313" s="394"/>
      <c r="E7313" s="394"/>
      <c r="F7313" s="394"/>
      <c r="G7313" s="394"/>
      <c r="H7313" s="394"/>
      <c r="I7313" s="394"/>
      <c r="J7313" s="394"/>
      <c r="K7313" s="394"/>
      <c r="L7313" s="391">
        <f t="shared" si="228"/>
        <v>0</v>
      </c>
      <c r="M7313" s="387">
        <f t="shared" si="229"/>
        <v>0</v>
      </c>
    </row>
    <row r="7314" spans="1:13" x14ac:dyDescent="0.25">
      <c r="A7314" s="386"/>
      <c r="B7314" s="392"/>
      <c r="C7314" s="393"/>
      <c r="D7314" s="394"/>
      <c r="E7314" s="394"/>
      <c r="F7314" s="394"/>
      <c r="G7314" s="394"/>
      <c r="H7314" s="394"/>
      <c r="I7314" s="394"/>
      <c r="J7314" s="394"/>
      <c r="K7314" s="394"/>
      <c r="L7314" s="391">
        <f t="shared" si="228"/>
        <v>0</v>
      </c>
      <c r="M7314" s="387">
        <f t="shared" si="229"/>
        <v>0</v>
      </c>
    </row>
    <row r="7315" spans="1:13" x14ac:dyDescent="0.25">
      <c r="A7315" s="386"/>
      <c r="B7315" s="392"/>
      <c r="C7315" s="393"/>
      <c r="D7315" s="394"/>
      <c r="E7315" s="394"/>
      <c r="F7315" s="394"/>
      <c r="G7315" s="394"/>
      <c r="H7315" s="394"/>
      <c r="I7315" s="394"/>
      <c r="J7315" s="394"/>
      <c r="K7315" s="394"/>
      <c r="L7315" s="391">
        <f t="shared" si="228"/>
        <v>0</v>
      </c>
      <c r="M7315" s="387">
        <f t="shared" si="229"/>
        <v>0</v>
      </c>
    </row>
    <row r="7316" spans="1:13" x14ac:dyDescent="0.25">
      <c r="A7316" s="386"/>
      <c r="B7316" s="392"/>
      <c r="C7316" s="393"/>
      <c r="D7316" s="394"/>
      <c r="E7316" s="394"/>
      <c r="F7316" s="394"/>
      <c r="G7316" s="394"/>
      <c r="H7316" s="394"/>
      <c r="I7316" s="394"/>
      <c r="J7316" s="394"/>
      <c r="K7316" s="394"/>
      <c r="L7316" s="391">
        <f t="shared" si="228"/>
        <v>0</v>
      </c>
      <c r="M7316" s="387">
        <f t="shared" si="229"/>
        <v>0</v>
      </c>
    </row>
    <row r="7317" spans="1:13" x14ac:dyDescent="0.25">
      <c r="A7317" s="386"/>
      <c r="B7317" s="392"/>
      <c r="C7317" s="393"/>
      <c r="D7317" s="394"/>
      <c r="E7317" s="394"/>
      <c r="F7317" s="394"/>
      <c r="G7317" s="394"/>
      <c r="H7317" s="394"/>
      <c r="I7317" s="394"/>
      <c r="J7317" s="394"/>
      <c r="K7317" s="394"/>
      <c r="L7317" s="391">
        <f t="shared" si="228"/>
        <v>0</v>
      </c>
      <c r="M7317" s="387">
        <f t="shared" si="229"/>
        <v>0</v>
      </c>
    </row>
    <row r="7318" spans="1:13" x14ac:dyDescent="0.25">
      <c r="A7318" s="386"/>
      <c r="B7318" s="392"/>
      <c r="C7318" s="393"/>
      <c r="D7318" s="394"/>
      <c r="E7318" s="394"/>
      <c r="F7318" s="394"/>
      <c r="G7318" s="394"/>
      <c r="H7318" s="394"/>
      <c r="I7318" s="394"/>
      <c r="J7318" s="394"/>
      <c r="K7318" s="394"/>
      <c r="L7318" s="391">
        <f t="shared" si="228"/>
        <v>0</v>
      </c>
      <c r="M7318" s="387">
        <f t="shared" si="229"/>
        <v>0</v>
      </c>
    </row>
    <row r="7319" spans="1:13" x14ac:dyDescent="0.25">
      <c r="A7319" s="386"/>
      <c r="B7319" s="392"/>
      <c r="C7319" s="393"/>
      <c r="D7319" s="394"/>
      <c r="E7319" s="394"/>
      <c r="F7319" s="394"/>
      <c r="G7319" s="394"/>
      <c r="H7319" s="394"/>
      <c r="I7319" s="394"/>
      <c r="J7319" s="394"/>
      <c r="K7319" s="394"/>
      <c r="L7319" s="391">
        <f t="shared" si="228"/>
        <v>0</v>
      </c>
      <c r="M7319" s="387">
        <f t="shared" si="229"/>
        <v>0</v>
      </c>
    </row>
    <row r="7320" spans="1:13" x14ac:dyDescent="0.25">
      <c r="A7320" s="386"/>
      <c r="B7320" s="392"/>
      <c r="C7320" s="393"/>
      <c r="D7320" s="394"/>
      <c r="E7320" s="394"/>
      <c r="F7320" s="394"/>
      <c r="G7320" s="394"/>
      <c r="H7320" s="394"/>
      <c r="I7320" s="394"/>
      <c r="J7320" s="394"/>
      <c r="K7320" s="394"/>
      <c r="L7320" s="391">
        <f t="shared" si="228"/>
        <v>0</v>
      </c>
      <c r="M7320" s="387">
        <f t="shared" si="229"/>
        <v>0</v>
      </c>
    </row>
    <row r="7321" spans="1:13" x14ac:dyDescent="0.25">
      <c r="A7321" s="386"/>
      <c r="B7321" s="392"/>
      <c r="C7321" s="393"/>
      <c r="D7321" s="394"/>
      <c r="E7321" s="394"/>
      <c r="F7321" s="394"/>
      <c r="G7321" s="394"/>
      <c r="H7321" s="394"/>
      <c r="I7321" s="394"/>
      <c r="J7321" s="394"/>
      <c r="K7321" s="394"/>
      <c r="L7321" s="391">
        <f t="shared" si="228"/>
        <v>0</v>
      </c>
      <c r="M7321" s="387">
        <f t="shared" si="229"/>
        <v>0</v>
      </c>
    </row>
    <row r="7322" spans="1:13" x14ac:dyDescent="0.25">
      <c r="A7322" s="386"/>
      <c r="B7322" s="392"/>
      <c r="C7322" s="393"/>
      <c r="D7322" s="394"/>
      <c r="E7322" s="394"/>
      <c r="F7322" s="394"/>
      <c r="G7322" s="394"/>
      <c r="H7322" s="394"/>
      <c r="I7322" s="394"/>
      <c r="J7322" s="394"/>
      <c r="K7322" s="394"/>
      <c r="L7322" s="391">
        <f t="shared" si="228"/>
        <v>0</v>
      </c>
      <c r="M7322" s="387">
        <f t="shared" si="229"/>
        <v>0</v>
      </c>
    </row>
    <row r="7323" spans="1:13" x14ac:dyDescent="0.25">
      <c r="A7323" s="386"/>
      <c r="B7323" s="392"/>
      <c r="C7323" s="393"/>
      <c r="D7323" s="394"/>
      <c r="E7323" s="394"/>
      <c r="F7323" s="394"/>
      <c r="G7323" s="394"/>
      <c r="H7323" s="394"/>
      <c r="I7323" s="394"/>
      <c r="J7323" s="394"/>
      <c r="K7323" s="394"/>
      <c r="L7323" s="391">
        <f t="shared" si="228"/>
        <v>0</v>
      </c>
      <c r="M7323" s="387">
        <f t="shared" si="229"/>
        <v>0</v>
      </c>
    </row>
    <row r="7324" spans="1:13" x14ac:dyDescent="0.25">
      <c r="A7324" s="386"/>
      <c r="B7324" s="392"/>
      <c r="C7324" s="393"/>
      <c r="D7324" s="394"/>
      <c r="E7324" s="394"/>
      <c r="F7324" s="394"/>
      <c r="G7324" s="394"/>
      <c r="H7324" s="394"/>
      <c r="I7324" s="394"/>
      <c r="J7324" s="394"/>
      <c r="K7324" s="394"/>
      <c r="L7324" s="391">
        <f t="shared" si="228"/>
        <v>0</v>
      </c>
      <c r="M7324" s="387">
        <f t="shared" si="229"/>
        <v>0</v>
      </c>
    </row>
    <row r="7325" spans="1:13" x14ac:dyDescent="0.25">
      <c r="A7325" s="386"/>
      <c r="B7325" s="392"/>
      <c r="C7325" s="393"/>
      <c r="D7325" s="394"/>
      <c r="E7325" s="394"/>
      <c r="F7325" s="394"/>
      <c r="G7325" s="394"/>
      <c r="H7325" s="394"/>
      <c r="I7325" s="394"/>
      <c r="J7325" s="394"/>
      <c r="K7325" s="394"/>
      <c r="L7325" s="391">
        <f t="shared" si="228"/>
        <v>0</v>
      </c>
      <c r="M7325" s="387">
        <f t="shared" si="229"/>
        <v>0</v>
      </c>
    </row>
    <row r="7326" spans="1:13" x14ac:dyDescent="0.25">
      <c r="A7326" s="386"/>
      <c r="B7326" s="392"/>
      <c r="C7326" s="393"/>
      <c r="D7326" s="394"/>
      <c r="E7326" s="394"/>
      <c r="F7326" s="394"/>
      <c r="G7326" s="394"/>
      <c r="H7326" s="394"/>
      <c r="I7326" s="394"/>
      <c r="J7326" s="394"/>
      <c r="K7326" s="394"/>
      <c r="L7326" s="391">
        <f t="shared" si="228"/>
        <v>0</v>
      </c>
      <c r="M7326" s="387">
        <f t="shared" si="229"/>
        <v>0</v>
      </c>
    </row>
    <row r="7327" spans="1:13" x14ac:dyDescent="0.25">
      <c r="A7327" s="386"/>
      <c r="B7327" s="392"/>
      <c r="C7327" s="393"/>
      <c r="D7327" s="394"/>
      <c r="E7327" s="394"/>
      <c r="F7327" s="394"/>
      <c r="G7327" s="394"/>
      <c r="H7327" s="394"/>
      <c r="I7327" s="394"/>
      <c r="J7327" s="394"/>
      <c r="K7327" s="394"/>
      <c r="L7327" s="391">
        <f t="shared" si="228"/>
        <v>0</v>
      </c>
      <c r="M7327" s="387">
        <f t="shared" si="229"/>
        <v>0</v>
      </c>
    </row>
    <row r="7328" spans="1:13" x14ac:dyDescent="0.25">
      <c r="A7328" s="386"/>
      <c r="B7328" s="392"/>
      <c r="C7328" s="393"/>
      <c r="D7328" s="394"/>
      <c r="E7328" s="394"/>
      <c r="F7328" s="394"/>
      <c r="G7328" s="394"/>
      <c r="H7328" s="394"/>
      <c r="I7328" s="394"/>
      <c r="J7328" s="394"/>
      <c r="K7328" s="394"/>
      <c r="L7328" s="391">
        <f t="shared" si="228"/>
        <v>0</v>
      </c>
      <c r="M7328" s="387">
        <f t="shared" si="229"/>
        <v>0</v>
      </c>
    </row>
    <row r="7329" spans="1:13" x14ac:dyDescent="0.25">
      <c r="A7329" s="386"/>
      <c r="B7329" s="392"/>
      <c r="C7329" s="393"/>
      <c r="D7329" s="394"/>
      <c r="E7329" s="394"/>
      <c r="F7329" s="394"/>
      <c r="G7329" s="394"/>
      <c r="H7329" s="394"/>
      <c r="I7329" s="394"/>
      <c r="J7329" s="394"/>
      <c r="K7329" s="394"/>
      <c r="L7329" s="391">
        <f t="shared" si="228"/>
        <v>0</v>
      </c>
      <c r="M7329" s="387">
        <f t="shared" si="229"/>
        <v>0</v>
      </c>
    </row>
    <row r="7330" spans="1:13" x14ac:dyDescent="0.25">
      <c r="A7330" s="386"/>
      <c r="B7330" s="392"/>
      <c r="C7330" s="393"/>
      <c r="D7330" s="394"/>
      <c r="E7330" s="394"/>
      <c r="F7330" s="394"/>
      <c r="G7330" s="394"/>
      <c r="H7330" s="394"/>
      <c r="I7330" s="394"/>
      <c r="J7330" s="394"/>
      <c r="K7330" s="394"/>
      <c r="L7330" s="391">
        <f t="shared" si="228"/>
        <v>0</v>
      </c>
      <c r="M7330" s="387">
        <f t="shared" si="229"/>
        <v>0</v>
      </c>
    </row>
    <row r="7331" spans="1:13" x14ac:dyDescent="0.25">
      <c r="A7331" s="386"/>
      <c r="B7331" s="392"/>
      <c r="C7331" s="393"/>
      <c r="D7331" s="394"/>
      <c r="E7331" s="394"/>
      <c r="F7331" s="394"/>
      <c r="G7331" s="394"/>
      <c r="H7331" s="394"/>
      <c r="I7331" s="394"/>
      <c r="J7331" s="394"/>
      <c r="K7331" s="394"/>
      <c r="L7331" s="391">
        <f t="shared" ref="L7331:L7394" si="230">+B7331+C7331</f>
        <v>0</v>
      </c>
      <c r="M7331" s="387">
        <f t="shared" ref="M7331:M7394" si="231">D7331</f>
        <v>0</v>
      </c>
    </row>
    <row r="7332" spans="1:13" x14ac:dyDescent="0.25">
      <c r="A7332" s="386"/>
      <c r="B7332" s="392"/>
      <c r="C7332" s="393"/>
      <c r="D7332" s="394"/>
      <c r="E7332" s="394"/>
      <c r="F7332" s="394"/>
      <c r="G7332" s="394"/>
      <c r="H7332" s="394"/>
      <c r="I7332" s="394"/>
      <c r="J7332" s="394"/>
      <c r="K7332" s="394"/>
      <c r="L7332" s="391">
        <f t="shared" si="230"/>
        <v>0</v>
      </c>
      <c r="M7332" s="387">
        <f t="shared" si="231"/>
        <v>0</v>
      </c>
    </row>
    <row r="7333" spans="1:13" x14ac:dyDescent="0.25">
      <c r="A7333" s="386"/>
      <c r="B7333" s="392"/>
      <c r="C7333" s="393"/>
      <c r="D7333" s="394"/>
      <c r="E7333" s="394"/>
      <c r="F7333" s="394"/>
      <c r="G7333" s="394"/>
      <c r="H7333" s="394"/>
      <c r="I7333" s="394"/>
      <c r="J7333" s="394"/>
      <c r="K7333" s="394"/>
      <c r="L7333" s="391">
        <f t="shared" si="230"/>
        <v>0</v>
      </c>
      <c r="M7333" s="387">
        <f t="shared" si="231"/>
        <v>0</v>
      </c>
    </row>
    <row r="7334" spans="1:13" x14ac:dyDescent="0.25">
      <c r="A7334" s="386"/>
      <c r="B7334" s="392"/>
      <c r="C7334" s="393"/>
      <c r="D7334" s="394"/>
      <c r="E7334" s="394"/>
      <c r="F7334" s="394"/>
      <c r="G7334" s="394"/>
      <c r="H7334" s="394"/>
      <c r="I7334" s="394"/>
      <c r="J7334" s="394"/>
      <c r="K7334" s="394"/>
      <c r="L7334" s="391">
        <f t="shared" si="230"/>
        <v>0</v>
      </c>
      <c r="M7334" s="387">
        <f t="shared" si="231"/>
        <v>0</v>
      </c>
    </row>
    <row r="7335" spans="1:13" x14ac:dyDescent="0.25">
      <c r="A7335" s="386"/>
      <c r="B7335" s="392"/>
      <c r="C7335" s="393"/>
      <c r="D7335" s="394"/>
      <c r="E7335" s="394"/>
      <c r="F7335" s="394"/>
      <c r="G7335" s="394"/>
      <c r="H7335" s="394"/>
      <c r="I7335" s="394"/>
      <c r="J7335" s="394"/>
      <c r="K7335" s="394"/>
      <c r="L7335" s="391">
        <f t="shared" si="230"/>
        <v>0</v>
      </c>
      <c r="M7335" s="387">
        <f t="shared" si="231"/>
        <v>0</v>
      </c>
    </row>
    <row r="7336" spans="1:13" x14ac:dyDescent="0.25">
      <c r="A7336" s="386"/>
      <c r="B7336" s="392"/>
      <c r="C7336" s="393"/>
      <c r="D7336" s="394"/>
      <c r="E7336" s="394"/>
      <c r="F7336" s="394"/>
      <c r="G7336" s="394"/>
      <c r="H7336" s="394"/>
      <c r="I7336" s="394"/>
      <c r="J7336" s="394"/>
      <c r="K7336" s="394"/>
      <c r="L7336" s="391">
        <f t="shared" si="230"/>
        <v>0</v>
      </c>
      <c r="M7336" s="387">
        <f t="shared" si="231"/>
        <v>0</v>
      </c>
    </row>
    <row r="7337" spans="1:13" x14ac:dyDescent="0.25">
      <c r="A7337" s="386"/>
      <c r="B7337" s="392"/>
      <c r="C7337" s="393"/>
      <c r="D7337" s="394"/>
      <c r="E7337" s="394"/>
      <c r="F7337" s="394"/>
      <c r="G7337" s="394"/>
      <c r="H7337" s="394"/>
      <c r="I7337" s="394"/>
      <c r="J7337" s="394"/>
      <c r="K7337" s="394"/>
      <c r="L7337" s="391">
        <f t="shared" si="230"/>
        <v>0</v>
      </c>
      <c r="M7337" s="387">
        <f t="shared" si="231"/>
        <v>0</v>
      </c>
    </row>
    <row r="7338" spans="1:13" x14ac:dyDescent="0.25">
      <c r="A7338" s="386"/>
      <c r="B7338" s="392"/>
      <c r="C7338" s="393"/>
      <c r="D7338" s="394"/>
      <c r="E7338" s="394"/>
      <c r="F7338" s="394"/>
      <c r="G7338" s="394"/>
      <c r="H7338" s="394"/>
      <c r="I7338" s="394"/>
      <c r="J7338" s="394"/>
      <c r="K7338" s="394"/>
      <c r="L7338" s="391">
        <f t="shared" si="230"/>
        <v>0</v>
      </c>
      <c r="M7338" s="387">
        <f t="shared" si="231"/>
        <v>0</v>
      </c>
    </row>
    <row r="7339" spans="1:13" x14ac:dyDescent="0.25">
      <c r="A7339" s="386"/>
      <c r="B7339" s="392"/>
      <c r="C7339" s="393"/>
      <c r="D7339" s="394"/>
      <c r="E7339" s="394"/>
      <c r="F7339" s="394"/>
      <c r="G7339" s="394"/>
      <c r="H7339" s="394"/>
      <c r="I7339" s="394"/>
      <c r="J7339" s="394"/>
      <c r="K7339" s="394"/>
      <c r="L7339" s="391">
        <f t="shared" si="230"/>
        <v>0</v>
      </c>
      <c r="M7339" s="387">
        <f t="shared" si="231"/>
        <v>0</v>
      </c>
    </row>
    <row r="7340" spans="1:13" x14ac:dyDescent="0.25">
      <c r="A7340" s="386"/>
      <c r="B7340" s="392"/>
      <c r="C7340" s="393"/>
      <c r="D7340" s="394"/>
      <c r="E7340" s="394"/>
      <c r="F7340" s="394"/>
      <c r="G7340" s="394"/>
      <c r="H7340" s="394"/>
      <c r="I7340" s="394"/>
      <c r="J7340" s="394"/>
      <c r="K7340" s="394"/>
      <c r="L7340" s="391">
        <f t="shared" si="230"/>
        <v>0</v>
      </c>
      <c r="M7340" s="387">
        <f t="shared" si="231"/>
        <v>0</v>
      </c>
    </row>
    <row r="7341" spans="1:13" x14ac:dyDescent="0.25">
      <c r="A7341" s="386"/>
      <c r="B7341" s="392"/>
      <c r="C7341" s="393"/>
      <c r="D7341" s="394"/>
      <c r="E7341" s="394"/>
      <c r="F7341" s="394"/>
      <c r="G7341" s="394"/>
      <c r="H7341" s="394"/>
      <c r="I7341" s="394"/>
      <c r="J7341" s="394"/>
      <c r="K7341" s="394"/>
      <c r="L7341" s="391">
        <f t="shared" si="230"/>
        <v>0</v>
      </c>
      <c r="M7341" s="387">
        <f t="shared" si="231"/>
        <v>0</v>
      </c>
    </row>
    <row r="7342" spans="1:13" x14ac:dyDescent="0.25">
      <c r="A7342" s="386"/>
      <c r="B7342" s="392"/>
      <c r="C7342" s="393"/>
      <c r="D7342" s="394"/>
      <c r="E7342" s="394"/>
      <c r="F7342" s="394"/>
      <c r="G7342" s="394"/>
      <c r="H7342" s="394"/>
      <c r="I7342" s="394"/>
      <c r="J7342" s="394"/>
      <c r="K7342" s="394"/>
      <c r="L7342" s="391">
        <f t="shared" si="230"/>
        <v>0</v>
      </c>
      <c r="M7342" s="387">
        <f t="shared" si="231"/>
        <v>0</v>
      </c>
    </row>
    <row r="7343" spans="1:13" x14ac:dyDescent="0.25">
      <c r="A7343" s="386"/>
      <c r="B7343" s="392"/>
      <c r="C7343" s="393"/>
      <c r="D7343" s="394"/>
      <c r="E7343" s="394"/>
      <c r="F7343" s="394"/>
      <c r="G7343" s="394"/>
      <c r="H7343" s="394"/>
      <c r="I7343" s="394"/>
      <c r="J7343" s="394"/>
      <c r="K7343" s="394"/>
      <c r="L7343" s="391">
        <f t="shared" si="230"/>
        <v>0</v>
      </c>
      <c r="M7343" s="387">
        <f t="shared" si="231"/>
        <v>0</v>
      </c>
    </row>
    <row r="7344" spans="1:13" x14ac:dyDescent="0.25">
      <c r="A7344" s="386"/>
      <c r="B7344" s="392"/>
      <c r="C7344" s="393"/>
      <c r="D7344" s="394"/>
      <c r="E7344" s="394"/>
      <c r="F7344" s="394"/>
      <c r="G7344" s="394"/>
      <c r="H7344" s="394"/>
      <c r="I7344" s="394"/>
      <c r="J7344" s="394"/>
      <c r="K7344" s="394"/>
      <c r="L7344" s="391">
        <f t="shared" si="230"/>
        <v>0</v>
      </c>
      <c r="M7344" s="387">
        <f t="shared" si="231"/>
        <v>0</v>
      </c>
    </row>
    <row r="7345" spans="1:13" x14ac:dyDescent="0.25">
      <c r="A7345" s="386"/>
      <c r="B7345" s="392"/>
      <c r="C7345" s="393"/>
      <c r="D7345" s="394"/>
      <c r="E7345" s="394"/>
      <c r="F7345" s="394"/>
      <c r="G7345" s="394"/>
      <c r="H7345" s="394"/>
      <c r="I7345" s="394"/>
      <c r="J7345" s="394"/>
      <c r="K7345" s="394"/>
      <c r="L7345" s="391">
        <f t="shared" si="230"/>
        <v>0</v>
      </c>
      <c r="M7345" s="387">
        <f t="shared" si="231"/>
        <v>0</v>
      </c>
    </row>
    <row r="7346" spans="1:13" x14ac:dyDescent="0.25">
      <c r="A7346" s="386"/>
      <c r="B7346" s="392"/>
      <c r="C7346" s="393"/>
      <c r="D7346" s="394"/>
      <c r="E7346" s="394"/>
      <c r="F7346" s="394"/>
      <c r="G7346" s="394"/>
      <c r="H7346" s="394"/>
      <c r="I7346" s="394"/>
      <c r="J7346" s="394"/>
      <c r="K7346" s="394"/>
      <c r="L7346" s="391">
        <f t="shared" si="230"/>
        <v>0</v>
      </c>
      <c r="M7346" s="387">
        <f t="shared" si="231"/>
        <v>0</v>
      </c>
    </row>
    <row r="7347" spans="1:13" x14ac:dyDescent="0.25">
      <c r="A7347" s="386"/>
      <c r="B7347" s="392"/>
      <c r="C7347" s="393"/>
      <c r="D7347" s="394"/>
      <c r="E7347" s="394"/>
      <c r="F7347" s="394"/>
      <c r="G7347" s="394"/>
      <c r="H7347" s="394"/>
      <c r="I7347" s="394"/>
      <c r="J7347" s="394"/>
      <c r="K7347" s="394"/>
      <c r="L7347" s="391">
        <f t="shared" si="230"/>
        <v>0</v>
      </c>
      <c r="M7347" s="387">
        <f t="shared" si="231"/>
        <v>0</v>
      </c>
    </row>
    <row r="7348" spans="1:13" x14ac:dyDescent="0.25">
      <c r="A7348" s="386"/>
      <c r="B7348" s="392"/>
      <c r="C7348" s="393"/>
      <c r="D7348" s="394"/>
      <c r="E7348" s="394"/>
      <c r="F7348" s="394"/>
      <c r="G7348" s="394"/>
      <c r="H7348" s="394"/>
      <c r="I7348" s="394"/>
      <c r="J7348" s="394"/>
      <c r="K7348" s="394"/>
      <c r="L7348" s="391">
        <f t="shared" si="230"/>
        <v>0</v>
      </c>
      <c r="M7348" s="387">
        <f t="shared" si="231"/>
        <v>0</v>
      </c>
    </row>
    <row r="7349" spans="1:13" x14ac:dyDescent="0.25">
      <c r="A7349" s="386"/>
      <c r="B7349" s="392"/>
      <c r="C7349" s="393"/>
      <c r="D7349" s="394"/>
      <c r="E7349" s="394"/>
      <c r="F7349" s="394"/>
      <c r="G7349" s="394"/>
      <c r="H7349" s="394"/>
      <c r="I7349" s="394"/>
      <c r="J7349" s="394"/>
      <c r="K7349" s="394"/>
      <c r="L7349" s="391">
        <f t="shared" si="230"/>
        <v>0</v>
      </c>
      <c r="M7349" s="387">
        <f t="shared" si="231"/>
        <v>0</v>
      </c>
    </row>
    <row r="7350" spans="1:13" x14ac:dyDescent="0.25">
      <c r="A7350" s="386"/>
      <c r="B7350" s="392"/>
      <c r="C7350" s="393"/>
      <c r="D7350" s="394"/>
      <c r="E7350" s="394"/>
      <c r="F7350" s="394"/>
      <c r="G7350" s="394"/>
      <c r="H7350" s="394"/>
      <c r="I7350" s="394"/>
      <c r="J7350" s="394"/>
      <c r="K7350" s="394"/>
      <c r="L7350" s="391">
        <f t="shared" si="230"/>
        <v>0</v>
      </c>
      <c r="M7350" s="387">
        <f t="shared" si="231"/>
        <v>0</v>
      </c>
    </row>
    <row r="7351" spans="1:13" x14ac:dyDescent="0.25">
      <c r="A7351" s="386"/>
      <c r="B7351" s="392"/>
      <c r="C7351" s="393"/>
      <c r="D7351" s="394"/>
      <c r="E7351" s="394"/>
      <c r="F7351" s="394"/>
      <c r="G7351" s="394"/>
      <c r="H7351" s="394"/>
      <c r="I7351" s="394"/>
      <c r="J7351" s="394"/>
      <c r="K7351" s="394"/>
      <c r="L7351" s="391">
        <f t="shared" si="230"/>
        <v>0</v>
      </c>
      <c r="M7351" s="387">
        <f t="shared" si="231"/>
        <v>0</v>
      </c>
    </row>
    <row r="7352" spans="1:13" x14ac:dyDescent="0.25">
      <c r="A7352" s="386"/>
      <c r="B7352" s="392"/>
      <c r="C7352" s="393"/>
      <c r="D7352" s="394"/>
      <c r="E7352" s="394"/>
      <c r="F7352" s="394"/>
      <c r="G7352" s="394"/>
      <c r="H7352" s="394"/>
      <c r="I7352" s="394"/>
      <c r="J7352" s="394"/>
      <c r="K7352" s="394"/>
      <c r="L7352" s="391">
        <f t="shared" si="230"/>
        <v>0</v>
      </c>
      <c r="M7352" s="387">
        <f t="shared" si="231"/>
        <v>0</v>
      </c>
    </row>
    <row r="7353" spans="1:13" x14ac:dyDescent="0.25">
      <c r="A7353" s="386"/>
      <c r="B7353" s="392"/>
      <c r="C7353" s="393"/>
      <c r="D7353" s="394"/>
      <c r="E7353" s="394"/>
      <c r="F7353" s="394"/>
      <c r="G7353" s="394"/>
      <c r="H7353" s="394"/>
      <c r="I7353" s="394"/>
      <c r="J7353" s="394"/>
      <c r="K7353" s="394"/>
      <c r="L7353" s="391">
        <f t="shared" si="230"/>
        <v>0</v>
      </c>
      <c r="M7353" s="387">
        <f t="shared" si="231"/>
        <v>0</v>
      </c>
    </row>
    <row r="7354" spans="1:13" x14ac:dyDescent="0.25">
      <c r="A7354" s="386"/>
      <c r="B7354" s="392"/>
      <c r="C7354" s="393"/>
      <c r="D7354" s="394"/>
      <c r="E7354" s="394"/>
      <c r="F7354" s="394"/>
      <c r="G7354" s="394"/>
      <c r="H7354" s="394"/>
      <c r="I7354" s="394"/>
      <c r="J7354" s="394"/>
      <c r="K7354" s="394"/>
      <c r="L7354" s="391">
        <f t="shared" si="230"/>
        <v>0</v>
      </c>
      <c r="M7354" s="387">
        <f t="shared" si="231"/>
        <v>0</v>
      </c>
    </row>
    <row r="7355" spans="1:13" x14ac:dyDescent="0.25">
      <c r="A7355" s="386"/>
      <c r="B7355" s="392"/>
      <c r="C7355" s="393"/>
      <c r="D7355" s="394"/>
      <c r="E7355" s="394"/>
      <c r="F7355" s="394"/>
      <c r="G7355" s="394"/>
      <c r="H7355" s="394"/>
      <c r="I7355" s="394"/>
      <c r="J7355" s="394"/>
      <c r="K7355" s="394"/>
      <c r="L7355" s="391">
        <f t="shared" si="230"/>
        <v>0</v>
      </c>
      <c r="M7355" s="387">
        <f t="shared" si="231"/>
        <v>0</v>
      </c>
    </row>
    <row r="7356" spans="1:13" x14ac:dyDescent="0.25">
      <c r="A7356" s="386"/>
      <c r="B7356" s="392"/>
      <c r="C7356" s="393"/>
      <c r="D7356" s="394"/>
      <c r="E7356" s="394"/>
      <c r="F7356" s="394"/>
      <c r="G7356" s="394"/>
      <c r="H7356" s="394"/>
      <c r="I7356" s="394"/>
      <c r="J7356" s="394"/>
      <c r="K7356" s="394"/>
      <c r="L7356" s="391">
        <f t="shared" si="230"/>
        <v>0</v>
      </c>
      <c r="M7356" s="387">
        <f t="shared" si="231"/>
        <v>0</v>
      </c>
    </row>
    <row r="7357" spans="1:13" x14ac:dyDescent="0.25">
      <c r="A7357" s="386"/>
      <c r="B7357" s="392"/>
      <c r="C7357" s="393"/>
      <c r="D7357" s="394"/>
      <c r="E7357" s="394"/>
      <c r="F7357" s="394"/>
      <c r="G7357" s="394"/>
      <c r="H7357" s="394"/>
      <c r="I7357" s="394"/>
      <c r="J7357" s="394"/>
      <c r="K7357" s="394"/>
      <c r="L7357" s="391">
        <f t="shared" si="230"/>
        <v>0</v>
      </c>
      <c r="M7357" s="387">
        <f t="shared" si="231"/>
        <v>0</v>
      </c>
    </row>
    <row r="7358" spans="1:13" x14ac:dyDescent="0.25">
      <c r="A7358" s="386"/>
      <c r="B7358" s="392"/>
      <c r="C7358" s="393"/>
      <c r="D7358" s="394"/>
      <c r="E7358" s="394"/>
      <c r="F7358" s="394"/>
      <c r="G7358" s="394"/>
      <c r="H7358" s="394"/>
      <c r="I7358" s="394"/>
      <c r="J7358" s="394"/>
      <c r="K7358" s="394"/>
      <c r="L7358" s="391">
        <f t="shared" si="230"/>
        <v>0</v>
      </c>
      <c r="M7358" s="387">
        <f t="shared" si="231"/>
        <v>0</v>
      </c>
    </row>
    <row r="7359" spans="1:13" x14ac:dyDescent="0.25">
      <c r="A7359" s="386"/>
      <c r="B7359" s="392"/>
      <c r="C7359" s="393"/>
      <c r="D7359" s="394"/>
      <c r="E7359" s="394"/>
      <c r="F7359" s="394"/>
      <c r="G7359" s="394"/>
      <c r="H7359" s="394"/>
      <c r="I7359" s="394"/>
      <c r="J7359" s="394"/>
      <c r="K7359" s="394"/>
      <c r="L7359" s="391">
        <f t="shared" si="230"/>
        <v>0</v>
      </c>
      <c r="M7359" s="387">
        <f t="shared" si="231"/>
        <v>0</v>
      </c>
    </row>
    <row r="7360" spans="1:13" x14ac:dyDescent="0.25">
      <c r="A7360" s="386"/>
      <c r="B7360" s="392"/>
      <c r="C7360" s="393"/>
      <c r="D7360" s="394"/>
      <c r="E7360" s="394"/>
      <c r="F7360" s="394"/>
      <c r="G7360" s="394"/>
      <c r="H7360" s="394"/>
      <c r="I7360" s="394"/>
      <c r="J7360" s="394"/>
      <c r="K7360" s="394"/>
      <c r="L7360" s="391">
        <f t="shared" si="230"/>
        <v>0</v>
      </c>
      <c r="M7360" s="387">
        <f t="shared" si="231"/>
        <v>0</v>
      </c>
    </row>
    <row r="7361" spans="1:13" x14ac:dyDescent="0.25">
      <c r="A7361" s="386"/>
      <c r="B7361" s="392"/>
      <c r="C7361" s="393"/>
      <c r="D7361" s="394"/>
      <c r="E7361" s="394"/>
      <c r="F7361" s="394"/>
      <c r="G7361" s="394"/>
      <c r="H7361" s="394"/>
      <c r="I7361" s="394"/>
      <c r="J7361" s="394"/>
      <c r="K7361" s="394"/>
      <c r="L7361" s="391">
        <f t="shared" si="230"/>
        <v>0</v>
      </c>
      <c r="M7361" s="387">
        <f t="shared" si="231"/>
        <v>0</v>
      </c>
    </row>
    <row r="7362" spans="1:13" x14ac:dyDescent="0.25">
      <c r="A7362" s="386"/>
      <c r="B7362" s="392"/>
      <c r="C7362" s="393"/>
      <c r="D7362" s="394"/>
      <c r="E7362" s="394"/>
      <c r="F7362" s="394"/>
      <c r="G7362" s="394"/>
      <c r="H7362" s="394"/>
      <c r="I7362" s="394"/>
      <c r="J7362" s="394"/>
      <c r="K7362" s="394"/>
      <c r="L7362" s="391">
        <f t="shared" si="230"/>
        <v>0</v>
      </c>
      <c r="M7362" s="387">
        <f t="shared" si="231"/>
        <v>0</v>
      </c>
    </row>
    <row r="7363" spans="1:13" x14ac:dyDescent="0.25">
      <c r="A7363" s="386"/>
      <c r="B7363" s="392"/>
      <c r="C7363" s="393"/>
      <c r="D7363" s="394"/>
      <c r="E7363" s="394"/>
      <c r="F7363" s="394"/>
      <c r="G7363" s="394"/>
      <c r="H7363" s="394"/>
      <c r="I7363" s="394"/>
      <c r="J7363" s="394"/>
      <c r="K7363" s="394"/>
      <c r="L7363" s="391">
        <f t="shared" si="230"/>
        <v>0</v>
      </c>
      <c r="M7363" s="387">
        <f t="shared" si="231"/>
        <v>0</v>
      </c>
    </row>
    <row r="7364" spans="1:13" x14ac:dyDescent="0.25">
      <c r="A7364" s="386"/>
      <c r="B7364" s="392"/>
      <c r="C7364" s="393"/>
      <c r="D7364" s="394"/>
      <c r="E7364" s="394"/>
      <c r="F7364" s="394"/>
      <c r="G7364" s="394"/>
      <c r="H7364" s="394"/>
      <c r="I7364" s="394"/>
      <c r="J7364" s="394"/>
      <c r="K7364" s="394"/>
      <c r="L7364" s="391">
        <f t="shared" si="230"/>
        <v>0</v>
      </c>
      <c r="M7364" s="387">
        <f t="shared" si="231"/>
        <v>0</v>
      </c>
    </row>
    <row r="7365" spans="1:13" x14ac:dyDescent="0.25">
      <c r="A7365" s="386"/>
      <c r="B7365" s="392"/>
      <c r="C7365" s="393"/>
      <c r="D7365" s="394"/>
      <c r="E7365" s="394"/>
      <c r="F7365" s="394"/>
      <c r="G7365" s="394"/>
      <c r="H7365" s="394"/>
      <c r="I7365" s="394"/>
      <c r="J7365" s="394"/>
      <c r="K7365" s="394"/>
      <c r="L7365" s="391">
        <f t="shared" si="230"/>
        <v>0</v>
      </c>
      <c r="M7365" s="387">
        <f t="shared" si="231"/>
        <v>0</v>
      </c>
    </row>
    <row r="7366" spans="1:13" x14ac:dyDescent="0.25">
      <c r="A7366" s="386"/>
      <c r="B7366" s="392"/>
      <c r="C7366" s="393"/>
      <c r="D7366" s="394"/>
      <c r="E7366" s="394"/>
      <c r="F7366" s="394"/>
      <c r="G7366" s="394"/>
      <c r="H7366" s="394"/>
      <c r="I7366" s="394"/>
      <c r="J7366" s="394"/>
      <c r="K7366" s="394"/>
      <c r="L7366" s="391">
        <f t="shared" si="230"/>
        <v>0</v>
      </c>
      <c r="M7366" s="387">
        <f t="shared" si="231"/>
        <v>0</v>
      </c>
    </row>
    <row r="7367" spans="1:13" x14ac:dyDescent="0.25">
      <c r="A7367" s="386"/>
      <c r="B7367" s="392"/>
      <c r="C7367" s="393"/>
      <c r="D7367" s="394"/>
      <c r="E7367" s="394"/>
      <c r="F7367" s="394"/>
      <c r="G7367" s="394"/>
      <c r="H7367" s="394"/>
      <c r="I7367" s="394"/>
      <c r="J7367" s="394"/>
      <c r="K7367" s="394"/>
      <c r="L7367" s="391">
        <f t="shared" si="230"/>
        <v>0</v>
      </c>
      <c r="M7367" s="387">
        <f t="shared" si="231"/>
        <v>0</v>
      </c>
    </row>
    <row r="7368" spans="1:13" x14ac:dyDescent="0.25">
      <c r="A7368" s="386"/>
      <c r="B7368" s="392"/>
      <c r="C7368" s="393"/>
      <c r="D7368" s="394"/>
      <c r="E7368" s="394"/>
      <c r="F7368" s="394"/>
      <c r="G7368" s="394"/>
      <c r="H7368" s="394"/>
      <c r="I7368" s="394"/>
      <c r="J7368" s="394"/>
      <c r="K7368" s="394"/>
      <c r="L7368" s="391">
        <f t="shared" si="230"/>
        <v>0</v>
      </c>
      <c r="M7368" s="387">
        <f t="shared" si="231"/>
        <v>0</v>
      </c>
    </row>
    <row r="7369" spans="1:13" x14ac:dyDescent="0.25">
      <c r="A7369" s="386"/>
      <c r="B7369" s="392"/>
      <c r="C7369" s="393"/>
      <c r="D7369" s="394"/>
      <c r="E7369" s="394"/>
      <c r="F7369" s="394"/>
      <c r="G7369" s="394"/>
      <c r="H7369" s="394"/>
      <c r="I7369" s="394"/>
      <c r="J7369" s="394"/>
      <c r="K7369" s="394"/>
      <c r="L7369" s="391">
        <f t="shared" si="230"/>
        <v>0</v>
      </c>
      <c r="M7369" s="387">
        <f t="shared" si="231"/>
        <v>0</v>
      </c>
    </row>
    <row r="7370" spans="1:13" x14ac:dyDescent="0.25">
      <c r="A7370" s="386"/>
      <c r="B7370" s="392"/>
      <c r="C7370" s="393"/>
      <c r="D7370" s="394"/>
      <c r="E7370" s="394"/>
      <c r="F7370" s="394"/>
      <c r="G7370" s="394"/>
      <c r="H7370" s="394"/>
      <c r="I7370" s="394"/>
      <c r="J7370" s="394"/>
      <c r="K7370" s="394"/>
      <c r="L7370" s="391">
        <f t="shared" si="230"/>
        <v>0</v>
      </c>
      <c r="M7370" s="387">
        <f t="shared" si="231"/>
        <v>0</v>
      </c>
    </row>
    <row r="7371" spans="1:13" x14ac:dyDescent="0.25">
      <c r="A7371" s="386"/>
      <c r="B7371" s="392"/>
      <c r="C7371" s="393"/>
      <c r="D7371" s="394"/>
      <c r="E7371" s="394"/>
      <c r="F7371" s="394"/>
      <c r="G7371" s="394"/>
      <c r="H7371" s="394"/>
      <c r="I7371" s="394"/>
      <c r="J7371" s="394"/>
      <c r="K7371" s="394"/>
      <c r="L7371" s="391">
        <f t="shared" si="230"/>
        <v>0</v>
      </c>
      <c r="M7371" s="387">
        <f t="shared" si="231"/>
        <v>0</v>
      </c>
    </row>
    <row r="7372" spans="1:13" x14ac:dyDescent="0.25">
      <c r="A7372" s="386"/>
      <c r="B7372" s="392"/>
      <c r="C7372" s="393"/>
      <c r="D7372" s="394"/>
      <c r="E7372" s="394"/>
      <c r="F7372" s="394"/>
      <c r="G7372" s="394"/>
      <c r="H7372" s="394"/>
      <c r="I7372" s="394"/>
      <c r="J7372" s="394"/>
      <c r="K7372" s="394"/>
      <c r="L7372" s="391">
        <f t="shared" si="230"/>
        <v>0</v>
      </c>
      <c r="M7372" s="387">
        <f t="shared" si="231"/>
        <v>0</v>
      </c>
    </row>
    <row r="7373" spans="1:13" x14ac:dyDescent="0.25">
      <c r="A7373" s="386"/>
      <c r="B7373" s="392"/>
      <c r="C7373" s="393"/>
      <c r="D7373" s="394"/>
      <c r="E7373" s="394"/>
      <c r="F7373" s="394"/>
      <c r="G7373" s="394"/>
      <c r="H7373" s="394"/>
      <c r="I7373" s="394"/>
      <c r="J7373" s="394"/>
      <c r="K7373" s="394"/>
      <c r="L7373" s="391">
        <f t="shared" si="230"/>
        <v>0</v>
      </c>
      <c r="M7373" s="387">
        <f t="shared" si="231"/>
        <v>0</v>
      </c>
    </row>
    <row r="7374" spans="1:13" x14ac:dyDescent="0.25">
      <c r="A7374" s="386"/>
      <c r="B7374" s="392"/>
      <c r="C7374" s="393"/>
      <c r="D7374" s="394"/>
      <c r="E7374" s="394"/>
      <c r="F7374" s="394"/>
      <c r="G7374" s="394"/>
      <c r="H7374" s="394"/>
      <c r="I7374" s="394"/>
      <c r="J7374" s="394"/>
      <c r="K7374" s="394"/>
      <c r="L7374" s="391">
        <f t="shared" si="230"/>
        <v>0</v>
      </c>
      <c r="M7374" s="387">
        <f t="shared" si="231"/>
        <v>0</v>
      </c>
    </row>
    <row r="7375" spans="1:13" x14ac:dyDescent="0.25">
      <c r="A7375" s="386"/>
      <c r="B7375" s="392"/>
      <c r="C7375" s="393"/>
      <c r="D7375" s="394"/>
      <c r="E7375" s="394"/>
      <c r="F7375" s="394"/>
      <c r="G7375" s="394"/>
      <c r="H7375" s="394"/>
      <c r="I7375" s="394"/>
      <c r="J7375" s="394"/>
      <c r="K7375" s="394"/>
      <c r="L7375" s="391">
        <f t="shared" si="230"/>
        <v>0</v>
      </c>
      <c r="M7375" s="387">
        <f t="shared" si="231"/>
        <v>0</v>
      </c>
    </row>
    <row r="7376" spans="1:13" x14ac:dyDescent="0.25">
      <c r="A7376" s="386"/>
      <c r="B7376" s="392"/>
      <c r="C7376" s="393"/>
      <c r="D7376" s="394"/>
      <c r="E7376" s="394"/>
      <c r="F7376" s="394"/>
      <c r="G7376" s="394"/>
      <c r="H7376" s="394"/>
      <c r="I7376" s="394"/>
      <c r="J7376" s="394"/>
      <c r="K7376" s="394"/>
      <c r="L7376" s="391">
        <f t="shared" si="230"/>
        <v>0</v>
      </c>
      <c r="M7376" s="387">
        <f t="shared" si="231"/>
        <v>0</v>
      </c>
    </row>
    <row r="7377" spans="1:13" x14ac:dyDescent="0.25">
      <c r="A7377" s="386"/>
      <c r="B7377" s="392"/>
      <c r="C7377" s="393"/>
      <c r="D7377" s="394"/>
      <c r="E7377" s="394"/>
      <c r="F7377" s="394"/>
      <c r="G7377" s="394"/>
      <c r="H7377" s="394"/>
      <c r="I7377" s="394"/>
      <c r="J7377" s="394"/>
      <c r="K7377" s="394"/>
      <c r="L7377" s="391">
        <f t="shared" si="230"/>
        <v>0</v>
      </c>
      <c r="M7377" s="387">
        <f t="shared" si="231"/>
        <v>0</v>
      </c>
    </row>
    <row r="7378" spans="1:13" x14ac:dyDescent="0.25">
      <c r="A7378" s="386"/>
      <c r="B7378" s="392"/>
      <c r="C7378" s="393"/>
      <c r="D7378" s="394"/>
      <c r="E7378" s="394"/>
      <c r="F7378" s="394"/>
      <c r="G7378" s="394"/>
      <c r="H7378" s="394"/>
      <c r="I7378" s="394"/>
      <c r="J7378" s="394"/>
      <c r="K7378" s="394"/>
      <c r="L7378" s="391">
        <f t="shared" si="230"/>
        <v>0</v>
      </c>
      <c r="M7378" s="387">
        <f t="shared" si="231"/>
        <v>0</v>
      </c>
    </row>
    <row r="7379" spans="1:13" x14ac:dyDescent="0.25">
      <c r="A7379" s="386"/>
      <c r="B7379" s="392"/>
      <c r="C7379" s="393"/>
      <c r="D7379" s="394"/>
      <c r="E7379" s="394"/>
      <c r="F7379" s="394"/>
      <c r="G7379" s="394"/>
      <c r="H7379" s="394"/>
      <c r="I7379" s="394"/>
      <c r="J7379" s="394"/>
      <c r="K7379" s="394"/>
      <c r="L7379" s="391">
        <f t="shared" si="230"/>
        <v>0</v>
      </c>
      <c r="M7379" s="387">
        <f t="shared" si="231"/>
        <v>0</v>
      </c>
    </row>
    <row r="7380" spans="1:13" x14ac:dyDescent="0.25">
      <c r="A7380" s="386"/>
      <c r="B7380" s="392"/>
      <c r="C7380" s="393"/>
      <c r="D7380" s="394"/>
      <c r="E7380" s="394"/>
      <c r="F7380" s="394"/>
      <c r="G7380" s="394"/>
      <c r="H7380" s="394"/>
      <c r="I7380" s="394"/>
      <c r="J7380" s="394"/>
      <c r="K7380" s="394"/>
      <c r="L7380" s="391">
        <f t="shared" si="230"/>
        <v>0</v>
      </c>
      <c r="M7380" s="387">
        <f t="shared" si="231"/>
        <v>0</v>
      </c>
    </row>
    <row r="7381" spans="1:13" x14ac:dyDescent="0.25">
      <c r="A7381" s="386"/>
      <c r="B7381" s="392"/>
      <c r="C7381" s="393"/>
      <c r="D7381" s="394"/>
      <c r="E7381" s="394"/>
      <c r="F7381" s="394"/>
      <c r="G7381" s="394"/>
      <c r="H7381" s="394"/>
      <c r="I7381" s="394"/>
      <c r="J7381" s="394"/>
      <c r="K7381" s="394"/>
      <c r="L7381" s="391">
        <f t="shared" si="230"/>
        <v>0</v>
      </c>
      <c r="M7381" s="387">
        <f t="shared" si="231"/>
        <v>0</v>
      </c>
    </row>
    <row r="7382" spans="1:13" x14ac:dyDescent="0.25">
      <c r="A7382" s="386"/>
      <c r="B7382" s="392"/>
      <c r="C7382" s="393"/>
      <c r="D7382" s="394"/>
      <c r="E7382" s="394"/>
      <c r="F7382" s="394"/>
      <c r="G7382" s="394"/>
      <c r="H7382" s="394"/>
      <c r="I7382" s="394"/>
      <c r="J7382" s="394"/>
      <c r="K7382" s="394"/>
      <c r="L7382" s="391">
        <f t="shared" si="230"/>
        <v>0</v>
      </c>
      <c r="M7382" s="387">
        <f t="shared" si="231"/>
        <v>0</v>
      </c>
    </row>
    <row r="7383" spans="1:13" x14ac:dyDescent="0.25">
      <c r="A7383" s="386"/>
      <c r="B7383" s="392"/>
      <c r="C7383" s="393"/>
      <c r="D7383" s="394"/>
      <c r="E7383" s="394"/>
      <c r="F7383" s="394"/>
      <c r="G7383" s="394"/>
      <c r="H7383" s="394"/>
      <c r="I7383" s="394"/>
      <c r="J7383" s="394"/>
      <c r="K7383" s="394"/>
      <c r="L7383" s="391">
        <f t="shared" si="230"/>
        <v>0</v>
      </c>
      <c r="M7383" s="387">
        <f t="shared" si="231"/>
        <v>0</v>
      </c>
    </row>
    <row r="7384" spans="1:13" x14ac:dyDescent="0.25">
      <c r="A7384" s="386"/>
      <c r="B7384" s="392"/>
      <c r="C7384" s="393"/>
      <c r="D7384" s="394"/>
      <c r="E7384" s="394"/>
      <c r="F7384" s="394"/>
      <c r="G7384" s="394"/>
      <c r="H7384" s="394"/>
      <c r="I7384" s="394"/>
      <c r="J7384" s="394"/>
      <c r="K7384" s="394"/>
      <c r="L7384" s="391">
        <f t="shared" si="230"/>
        <v>0</v>
      </c>
      <c r="M7384" s="387">
        <f t="shared" si="231"/>
        <v>0</v>
      </c>
    </row>
    <row r="7385" spans="1:13" x14ac:dyDescent="0.25">
      <c r="A7385" s="386"/>
      <c r="B7385" s="392"/>
      <c r="C7385" s="393"/>
      <c r="D7385" s="394"/>
      <c r="E7385" s="394"/>
      <c r="F7385" s="394"/>
      <c r="G7385" s="394"/>
      <c r="H7385" s="394"/>
      <c r="I7385" s="394"/>
      <c r="J7385" s="394"/>
      <c r="K7385" s="394"/>
      <c r="L7385" s="391">
        <f t="shared" si="230"/>
        <v>0</v>
      </c>
      <c r="M7385" s="387">
        <f t="shared" si="231"/>
        <v>0</v>
      </c>
    </row>
    <row r="7386" spans="1:13" x14ac:dyDescent="0.25">
      <c r="A7386" s="386"/>
      <c r="B7386" s="392"/>
      <c r="C7386" s="393"/>
      <c r="D7386" s="394"/>
      <c r="E7386" s="394"/>
      <c r="F7386" s="394"/>
      <c r="G7386" s="394"/>
      <c r="H7386" s="394"/>
      <c r="I7386" s="394"/>
      <c r="J7386" s="394"/>
      <c r="K7386" s="394"/>
      <c r="L7386" s="391">
        <f t="shared" si="230"/>
        <v>0</v>
      </c>
      <c r="M7386" s="387">
        <f t="shared" si="231"/>
        <v>0</v>
      </c>
    </row>
    <row r="7387" spans="1:13" x14ac:dyDescent="0.25">
      <c r="A7387" s="386"/>
      <c r="B7387" s="392"/>
      <c r="C7387" s="393"/>
      <c r="D7387" s="394"/>
      <c r="E7387" s="394"/>
      <c r="F7387" s="394"/>
      <c r="G7387" s="394"/>
      <c r="H7387" s="394"/>
      <c r="I7387" s="394"/>
      <c r="J7387" s="394"/>
      <c r="K7387" s="394"/>
      <c r="L7387" s="391">
        <f t="shared" si="230"/>
        <v>0</v>
      </c>
      <c r="M7387" s="387">
        <f t="shared" si="231"/>
        <v>0</v>
      </c>
    </row>
    <row r="7388" spans="1:13" x14ac:dyDescent="0.25">
      <c r="A7388" s="386"/>
      <c r="B7388" s="392"/>
      <c r="C7388" s="393"/>
      <c r="D7388" s="394"/>
      <c r="E7388" s="394"/>
      <c r="F7388" s="394"/>
      <c r="G7388" s="394"/>
      <c r="H7388" s="394"/>
      <c r="I7388" s="394"/>
      <c r="J7388" s="394"/>
      <c r="K7388" s="394"/>
      <c r="L7388" s="391">
        <f t="shared" si="230"/>
        <v>0</v>
      </c>
      <c r="M7388" s="387">
        <f t="shared" si="231"/>
        <v>0</v>
      </c>
    </row>
    <row r="7389" spans="1:13" x14ac:dyDescent="0.25">
      <c r="A7389" s="386"/>
      <c r="B7389" s="392"/>
      <c r="C7389" s="393"/>
      <c r="D7389" s="394"/>
      <c r="E7389" s="394"/>
      <c r="F7389" s="394"/>
      <c r="G7389" s="394"/>
      <c r="H7389" s="394"/>
      <c r="I7389" s="394"/>
      <c r="J7389" s="394"/>
      <c r="K7389" s="394"/>
      <c r="L7389" s="391">
        <f t="shared" si="230"/>
        <v>0</v>
      </c>
      <c r="M7389" s="387">
        <f t="shared" si="231"/>
        <v>0</v>
      </c>
    </row>
    <row r="7390" spans="1:13" x14ac:dyDescent="0.25">
      <c r="A7390" s="386"/>
      <c r="B7390" s="392"/>
      <c r="C7390" s="393"/>
      <c r="D7390" s="394"/>
      <c r="E7390" s="394"/>
      <c r="F7390" s="394"/>
      <c r="G7390" s="394"/>
      <c r="H7390" s="394"/>
      <c r="I7390" s="394"/>
      <c r="J7390" s="394"/>
      <c r="K7390" s="394"/>
      <c r="L7390" s="391">
        <f t="shared" si="230"/>
        <v>0</v>
      </c>
      <c r="M7390" s="387">
        <f t="shared" si="231"/>
        <v>0</v>
      </c>
    </row>
    <row r="7391" spans="1:13" x14ac:dyDescent="0.25">
      <c r="A7391" s="386"/>
      <c r="B7391" s="392"/>
      <c r="C7391" s="393"/>
      <c r="D7391" s="394"/>
      <c r="E7391" s="394"/>
      <c r="F7391" s="394"/>
      <c r="G7391" s="394"/>
      <c r="H7391" s="394"/>
      <c r="I7391" s="394"/>
      <c r="J7391" s="394"/>
      <c r="K7391" s="394"/>
      <c r="L7391" s="391">
        <f t="shared" si="230"/>
        <v>0</v>
      </c>
      <c r="M7391" s="387">
        <f t="shared" si="231"/>
        <v>0</v>
      </c>
    </row>
    <row r="7392" spans="1:13" x14ac:dyDescent="0.25">
      <c r="A7392" s="386"/>
      <c r="B7392" s="392"/>
      <c r="C7392" s="393"/>
      <c r="D7392" s="394"/>
      <c r="E7392" s="394"/>
      <c r="F7392" s="394"/>
      <c r="G7392" s="394"/>
      <c r="H7392" s="394"/>
      <c r="I7392" s="394"/>
      <c r="J7392" s="394"/>
      <c r="K7392" s="394"/>
      <c r="L7392" s="391">
        <f t="shared" si="230"/>
        <v>0</v>
      </c>
      <c r="M7392" s="387">
        <f t="shared" si="231"/>
        <v>0</v>
      </c>
    </row>
    <row r="7393" spans="1:13" x14ac:dyDescent="0.25">
      <c r="A7393" s="386"/>
      <c r="B7393" s="392"/>
      <c r="C7393" s="393"/>
      <c r="D7393" s="394"/>
      <c r="E7393" s="394"/>
      <c r="F7393" s="394"/>
      <c r="G7393" s="394"/>
      <c r="H7393" s="394"/>
      <c r="I7393" s="394"/>
      <c r="J7393" s="394"/>
      <c r="K7393" s="394"/>
      <c r="L7393" s="391">
        <f t="shared" si="230"/>
        <v>0</v>
      </c>
      <c r="M7393" s="387">
        <f t="shared" si="231"/>
        <v>0</v>
      </c>
    </row>
    <row r="7394" spans="1:13" x14ac:dyDescent="0.25">
      <c r="A7394" s="386"/>
      <c r="B7394" s="392"/>
      <c r="C7394" s="393"/>
      <c r="D7394" s="394"/>
      <c r="E7394" s="394"/>
      <c r="F7394" s="394"/>
      <c r="G7394" s="394"/>
      <c r="H7394" s="394"/>
      <c r="I7394" s="394"/>
      <c r="J7394" s="394"/>
      <c r="K7394" s="394"/>
      <c r="L7394" s="391">
        <f t="shared" si="230"/>
        <v>0</v>
      </c>
      <c r="M7394" s="387">
        <f t="shared" si="231"/>
        <v>0</v>
      </c>
    </row>
    <row r="7395" spans="1:13" x14ac:dyDescent="0.25">
      <c r="A7395" s="386"/>
      <c r="B7395" s="392"/>
      <c r="C7395" s="393"/>
      <c r="D7395" s="394"/>
      <c r="E7395" s="394"/>
      <c r="F7395" s="394"/>
      <c r="G7395" s="394"/>
      <c r="H7395" s="394"/>
      <c r="I7395" s="394"/>
      <c r="J7395" s="394"/>
      <c r="K7395" s="394"/>
      <c r="L7395" s="391">
        <f t="shared" ref="L7395:L7458" si="232">+B7395+C7395</f>
        <v>0</v>
      </c>
      <c r="M7395" s="387">
        <f t="shared" ref="M7395:M7458" si="233">D7395</f>
        <v>0</v>
      </c>
    </row>
    <row r="7396" spans="1:13" x14ac:dyDescent="0.25">
      <c r="A7396" s="386"/>
      <c r="B7396" s="392"/>
      <c r="C7396" s="393"/>
      <c r="D7396" s="394"/>
      <c r="E7396" s="394"/>
      <c r="F7396" s="394"/>
      <c r="G7396" s="394"/>
      <c r="H7396" s="394"/>
      <c r="I7396" s="394"/>
      <c r="J7396" s="394"/>
      <c r="K7396" s="394"/>
      <c r="L7396" s="391">
        <f t="shared" si="232"/>
        <v>0</v>
      </c>
      <c r="M7396" s="387">
        <f t="shared" si="233"/>
        <v>0</v>
      </c>
    </row>
    <row r="7397" spans="1:13" x14ac:dyDescent="0.25">
      <c r="A7397" s="386"/>
      <c r="B7397" s="392"/>
      <c r="C7397" s="393"/>
      <c r="D7397" s="394"/>
      <c r="E7397" s="394"/>
      <c r="F7397" s="394"/>
      <c r="G7397" s="394"/>
      <c r="H7397" s="394"/>
      <c r="I7397" s="394"/>
      <c r="J7397" s="394"/>
      <c r="K7397" s="394"/>
      <c r="L7397" s="391">
        <f t="shared" si="232"/>
        <v>0</v>
      </c>
      <c r="M7397" s="387">
        <f t="shared" si="233"/>
        <v>0</v>
      </c>
    </row>
    <row r="7398" spans="1:13" x14ac:dyDescent="0.25">
      <c r="A7398" s="386"/>
      <c r="B7398" s="392"/>
      <c r="C7398" s="393"/>
      <c r="D7398" s="394"/>
      <c r="E7398" s="394"/>
      <c r="F7398" s="394"/>
      <c r="G7398" s="394"/>
      <c r="H7398" s="394"/>
      <c r="I7398" s="394"/>
      <c r="J7398" s="394"/>
      <c r="K7398" s="394"/>
      <c r="L7398" s="391">
        <f t="shared" si="232"/>
        <v>0</v>
      </c>
      <c r="M7398" s="387">
        <f t="shared" si="233"/>
        <v>0</v>
      </c>
    </row>
    <row r="7399" spans="1:13" x14ac:dyDescent="0.25">
      <c r="A7399" s="386"/>
      <c r="B7399" s="392"/>
      <c r="C7399" s="393"/>
      <c r="D7399" s="394"/>
      <c r="E7399" s="394"/>
      <c r="F7399" s="394"/>
      <c r="G7399" s="394"/>
      <c r="H7399" s="394"/>
      <c r="I7399" s="394"/>
      <c r="J7399" s="394"/>
      <c r="K7399" s="394"/>
      <c r="L7399" s="391">
        <f t="shared" si="232"/>
        <v>0</v>
      </c>
      <c r="M7399" s="387">
        <f t="shared" si="233"/>
        <v>0</v>
      </c>
    </row>
    <row r="7400" spans="1:13" x14ac:dyDescent="0.25">
      <c r="A7400" s="386"/>
      <c r="B7400" s="392"/>
      <c r="C7400" s="393"/>
      <c r="D7400" s="394"/>
      <c r="E7400" s="394"/>
      <c r="F7400" s="394"/>
      <c r="G7400" s="394"/>
      <c r="H7400" s="394"/>
      <c r="I7400" s="394"/>
      <c r="J7400" s="394"/>
      <c r="K7400" s="394"/>
      <c r="L7400" s="391">
        <f t="shared" si="232"/>
        <v>0</v>
      </c>
      <c r="M7400" s="387">
        <f t="shared" si="233"/>
        <v>0</v>
      </c>
    </row>
    <row r="7401" spans="1:13" x14ac:dyDescent="0.25">
      <c r="A7401" s="386"/>
      <c r="B7401" s="392"/>
      <c r="C7401" s="393"/>
      <c r="D7401" s="394"/>
      <c r="E7401" s="394"/>
      <c r="F7401" s="394"/>
      <c r="G7401" s="394"/>
      <c r="H7401" s="394"/>
      <c r="I7401" s="394"/>
      <c r="J7401" s="394"/>
      <c r="K7401" s="394"/>
      <c r="L7401" s="391">
        <f t="shared" si="232"/>
        <v>0</v>
      </c>
      <c r="M7401" s="387">
        <f t="shared" si="233"/>
        <v>0</v>
      </c>
    </row>
    <row r="7402" spans="1:13" x14ac:dyDescent="0.25">
      <c r="A7402" s="386"/>
      <c r="B7402" s="392"/>
      <c r="C7402" s="393"/>
      <c r="D7402" s="394"/>
      <c r="E7402" s="394"/>
      <c r="F7402" s="394"/>
      <c r="G7402" s="394"/>
      <c r="H7402" s="394"/>
      <c r="I7402" s="394"/>
      <c r="J7402" s="394"/>
      <c r="K7402" s="394"/>
      <c r="L7402" s="391">
        <f t="shared" si="232"/>
        <v>0</v>
      </c>
      <c r="M7402" s="387">
        <f t="shared" si="233"/>
        <v>0</v>
      </c>
    </row>
    <row r="7403" spans="1:13" x14ac:dyDescent="0.25">
      <c r="A7403" s="386"/>
      <c r="B7403" s="392"/>
      <c r="C7403" s="393"/>
      <c r="D7403" s="394"/>
      <c r="E7403" s="394"/>
      <c r="F7403" s="394"/>
      <c r="G7403" s="394"/>
      <c r="H7403" s="394"/>
      <c r="I7403" s="394"/>
      <c r="J7403" s="394"/>
      <c r="K7403" s="394"/>
      <c r="L7403" s="391">
        <f t="shared" si="232"/>
        <v>0</v>
      </c>
      <c r="M7403" s="387">
        <f t="shared" si="233"/>
        <v>0</v>
      </c>
    </row>
    <row r="7404" spans="1:13" x14ac:dyDescent="0.25">
      <c r="A7404" s="386"/>
      <c r="B7404" s="392"/>
      <c r="C7404" s="393"/>
      <c r="D7404" s="394"/>
      <c r="E7404" s="394"/>
      <c r="F7404" s="394"/>
      <c r="G7404" s="394"/>
      <c r="H7404" s="394"/>
      <c r="I7404" s="394"/>
      <c r="J7404" s="394"/>
      <c r="K7404" s="394"/>
      <c r="L7404" s="391">
        <f t="shared" si="232"/>
        <v>0</v>
      </c>
      <c r="M7404" s="387">
        <f t="shared" si="233"/>
        <v>0</v>
      </c>
    </row>
    <row r="7405" spans="1:13" x14ac:dyDescent="0.25">
      <c r="A7405" s="386"/>
      <c r="B7405" s="392"/>
      <c r="C7405" s="393"/>
      <c r="D7405" s="394"/>
      <c r="E7405" s="394"/>
      <c r="F7405" s="394"/>
      <c r="G7405" s="394"/>
      <c r="H7405" s="394"/>
      <c r="I7405" s="394"/>
      <c r="J7405" s="394"/>
      <c r="K7405" s="394"/>
      <c r="L7405" s="391">
        <f t="shared" si="232"/>
        <v>0</v>
      </c>
      <c r="M7405" s="387">
        <f t="shared" si="233"/>
        <v>0</v>
      </c>
    </row>
    <row r="7406" spans="1:13" x14ac:dyDescent="0.25">
      <c r="A7406" s="386"/>
      <c r="B7406" s="392"/>
      <c r="C7406" s="393"/>
      <c r="D7406" s="394"/>
      <c r="E7406" s="394"/>
      <c r="F7406" s="394"/>
      <c r="G7406" s="394"/>
      <c r="H7406" s="394"/>
      <c r="I7406" s="394"/>
      <c r="J7406" s="394"/>
      <c r="K7406" s="394"/>
      <c r="L7406" s="391">
        <f t="shared" si="232"/>
        <v>0</v>
      </c>
      <c r="M7406" s="387">
        <f t="shared" si="233"/>
        <v>0</v>
      </c>
    </row>
    <row r="7407" spans="1:13" x14ac:dyDescent="0.25">
      <c r="A7407" s="386"/>
      <c r="B7407" s="392"/>
      <c r="C7407" s="393"/>
      <c r="D7407" s="394"/>
      <c r="E7407" s="394"/>
      <c r="F7407" s="394"/>
      <c r="G7407" s="394"/>
      <c r="H7407" s="394"/>
      <c r="I7407" s="394"/>
      <c r="J7407" s="394"/>
      <c r="K7407" s="394"/>
      <c r="L7407" s="391">
        <f t="shared" si="232"/>
        <v>0</v>
      </c>
      <c r="M7407" s="387">
        <f t="shared" si="233"/>
        <v>0</v>
      </c>
    </row>
    <row r="7408" spans="1:13" x14ac:dyDescent="0.25">
      <c r="A7408" s="386"/>
      <c r="B7408" s="392"/>
      <c r="C7408" s="393"/>
      <c r="D7408" s="394"/>
      <c r="E7408" s="394"/>
      <c r="F7408" s="394"/>
      <c r="G7408" s="394"/>
      <c r="H7408" s="394"/>
      <c r="I7408" s="394"/>
      <c r="J7408" s="394"/>
      <c r="K7408" s="394"/>
      <c r="L7408" s="391">
        <f t="shared" si="232"/>
        <v>0</v>
      </c>
      <c r="M7408" s="387">
        <f t="shared" si="233"/>
        <v>0</v>
      </c>
    </row>
    <row r="7409" spans="1:13" x14ac:dyDescent="0.25">
      <c r="A7409" s="386"/>
      <c r="B7409" s="392"/>
      <c r="C7409" s="393"/>
      <c r="D7409" s="394"/>
      <c r="E7409" s="394"/>
      <c r="F7409" s="394"/>
      <c r="G7409" s="394"/>
      <c r="H7409" s="394"/>
      <c r="I7409" s="394"/>
      <c r="J7409" s="394"/>
      <c r="K7409" s="394"/>
      <c r="L7409" s="391">
        <f t="shared" si="232"/>
        <v>0</v>
      </c>
      <c r="M7409" s="387">
        <f t="shared" si="233"/>
        <v>0</v>
      </c>
    </row>
    <row r="7410" spans="1:13" x14ac:dyDescent="0.25">
      <c r="A7410" s="386"/>
      <c r="B7410" s="392"/>
      <c r="C7410" s="393"/>
      <c r="D7410" s="394"/>
      <c r="E7410" s="394"/>
      <c r="F7410" s="394"/>
      <c r="G7410" s="394"/>
      <c r="H7410" s="394"/>
      <c r="I7410" s="394"/>
      <c r="J7410" s="394"/>
      <c r="K7410" s="394"/>
      <c r="L7410" s="391">
        <f t="shared" si="232"/>
        <v>0</v>
      </c>
      <c r="M7410" s="387">
        <f t="shared" si="233"/>
        <v>0</v>
      </c>
    </row>
    <row r="7411" spans="1:13" x14ac:dyDescent="0.25">
      <c r="A7411" s="386"/>
      <c r="B7411" s="392"/>
      <c r="C7411" s="393"/>
      <c r="D7411" s="394"/>
      <c r="E7411" s="394"/>
      <c r="F7411" s="394"/>
      <c r="G7411" s="394"/>
      <c r="H7411" s="394"/>
      <c r="I7411" s="394"/>
      <c r="J7411" s="394"/>
      <c r="K7411" s="394"/>
      <c r="L7411" s="391">
        <f t="shared" si="232"/>
        <v>0</v>
      </c>
      <c r="M7411" s="387">
        <f t="shared" si="233"/>
        <v>0</v>
      </c>
    </row>
    <row r="7412" spans="1:13" x14ac:dyDescent="0.25">
      <c r="A7412" s="386"/>
      <c r="B7412" s="392"/>
      <c r="C7412" s="393"/>
      <c r="D7412" s="394"/>
      <c r="E7412" s="394"/>
      <c r="F7412" s="394"/>
      <c r="G7412" s="394"/>
      <c r="H7412" s="394"/>
      <c r="I7412" s="394"/>
      <c r="J7412" s="394"/>
      <c r="K7412" s="394"/>
      <c r="L7412" s="391">
        <f t="shared" si="232"/>
        <v>0</v>
      </c>
      <c r="M7412" s="387">
        <f t="shared" si="233"/>
        <v>0</v>
      </c>
    </row>
    <row r="7413" spans="1:13" x14ac:dyDescent="0.25">
      <c r="A7413" s="386"/>
      <c r="B7413" s="392"/>
      <c r="C7413" s="393"/>
      <c r="D7413" s="394"/>
      <c r="E7413" s="394"/>
      <c r="F7413" s="394"/>
      <c r="G7413" s="394"/>
      <c r="H7413" s="394"/>
      <c r="I7413" s="394"/>
      <c r="J7413" s="394"/>
      <c r="K7413" s="394"/>
      <c r="L7413" s="391">
        <f t="shared" si="232"/>
        <v>0</v>
      </c>
      <c r="M7413" s="387">
        <f t="shared" si="233"/>
        <v>0</v>
      </c>
    </row>
    <row r="7414" spans="1:13" x14ac:dyDescent="0.25">
      <c r="A7414" s="386"/>
      <c r="B7414" s="392"/>
      <c r="C7414" s="393"/>
      <c r="D7414" s="394"/>
      <c r="E7414" s="394"/>
      <c r="F7414" s="394"/>
      <c r="G7414" s="394"/>
      <c r="H7414" s="394"/>
      <c r="I7414" s="394"/>
      <c r="J7414" s="394"/>
      <c r="K7414" s="394"/>
      <c r="L7414" s="391">
        <f t="shared" si="232"/>
        <v>0</v>
      </c>
      <c r="M7414" s="387">
        <f t="shared" si="233"/>
        <v>0</v>
      </c>
    </row>
    <row r="7415" spans="1:13" x14ac:dyDescent="0.25">
      <c r="A7415" s="386"/>
      <c r="B7415" s="392"/>
      <c r="C7415" s="393"/>
      <c r="D7415" s="394"/>
      <c r="E7415" s="394"/>
      <c r="F7415" s="394"/>
      <c r="G7415" s="394"/>
      <c r="H7415" s="394"/>
      <c r="I7415" s="394"/>
      <c r="J7415" s="394"/>
      <c r="K7415" s="394"/>
      <c r="L7415" s="391">
        <f t="shared" si="232"/>
        <v>0</v>
      </c>
      <c r="M7415" s="387">
        <f t="shared" si="233"/>
        <v>0</v>
      </c>
    </row>
    <row r="7416" spans="1:13" x14ac:dyDescent="0.25">
      <c r="A7416" s="386"/>
      <c r="B7416" s="392"/>
      <c r="C7416" s="393"/>
      <c r="D7416" s="394"/>
      <c r="E7416" s="394"/>
      <c r="F7416" s="394"/>
      <c r="G7416" s="394"/>
      <c r="H7416" s="394"/>
      <c r="I7416" s="394"/>
      <c r="J7416" s="394"/>
      <c r="K7416" s="394"/>
      <c r="L7416" s="391">
        <f t="shared" si="232"/>
        <v>0</v>
      </c>
      <c r="M7416" s="387">
        <f t="shared" si="233"/>
        <v>0</v>
      </c>
    </row>
    <row r="7417" spans="1:13" x14ac:dyDescent="0.25">
      <c r="A7417" s="386"/>
      <c r="B7417" s="392"/>
      <c r="C7417" s="393"/>
      <c r="D7417" s="394"/>
      <c r="E7417" s="394"/>
      <c r="F7417" s="394"/>
      <c r="G7417" s="394"/>
      <c r="H7417" s="394"/>
      <c r="I7417" s="394"/>
      <c r="J7417" s="394"/>
      <c r="K7417" s="394"/>
      <c r="L7417" s="391">
        <f t="shared" si="232"/>
        <v>0</v>
      </c>
      <c r="M7417" s="387">
        <f t="shared" si="233"/>
        <v>0</v>
      </c>
    </row>
    <row r="7418" spans="1:13" x14ac:dyDescent="0.25">
      <c r="A7418" s="386"/>
      <c r="B7418" s="392"/>
      <c r="C7418" s="393"/>
      <c r="D7418" s="394"/>
      <c r="E7418" s="394"/>
      <c r="F7418" s="394"/>
      <c r="G7418" s="394"/>
      <c r="H7418" s="394"/>
      <c r="I7418" s="394"/>
      <c r="J7418" s="394"/>
      <c r="K7418" s="394"/>
      <c r="L7418" s="391">
        <f t="shared" si="232"/>
        <v>0</v>
      </c>
      <c r="M7418" s="387">
        <f t="shared" si="233"/>
        <v>0</v>
      </c>
    </row>
    <row r="7419" spans="1:13" x14ac:dyDescent="0.25">
      <c r="A7419" s="386"/>
      <c r="B7419" s="392"/>
      <c r="C7419" s="393"/>
      <c r="D7419" s="394"/>
      <c r="E7419" s="394"/>
      <c r="F7419" s="394"/>
      <c r="G7419" s="394"/>
      <c r="H7419" s="394"/>
      <c r="I7419" s="394"/>
      <c r="J7419" s="394"/>
      <c r="K7419" s="394"/>
      <c r="L7419" s="391">
        <f t="shared" si="232"/>
        <v>0</v>
      </c>
      <c r="M7419" s="387">
        <f t="shared" si="233"/>
        <v>0</v>
      </c>
    </row>
    <row r="7420" spans="1:13" x14ac:dyDescent="0.25">
      <c r="A7420" s="386"/>
      <c r="B7420" s="392"/>
      <c r="C7420" s="393"/>
      <c r="D7420" s="394"/>
      <c r="E7420" s="394"/>
      <c r="F7420" s="394"/>
      <c r="G7420" s="394"/>
      <c r="H7420" s="394"/>
      <c r="I7420" s="394"/>
      <c r="J7420" s="394"/>
      <c r="K7420" s="394"/>
      <c r="L7420" s="391">
        <f t="shared" si="232"/>
        <v>0</v>
      </c>
      <c r="M7420" s="387">
        <f t="shared" si="233"/>
        <v>0</v>
      </c>
    </row>
    <row r="7421" spans="1:13" x14ac:dyDescent="0.25">
      <c r="A7421" s="386"/>
      <c r="B7421" s="392"/>
      <c r="C7421" s="393"/>
      <c r="D7421" s="394"/>
      <c r="E7421" s="394"/>
      <c r="F7421" s="394"/>
      <c r="G7421" s="394"/>
      <c r="H7421" s="394"/>
      <c r="I7421" s="394"/>
      <c r="J7421" s="394"/>
      <c r="K7421" s="394"/>
      <c r="L7421" s="391">
        <f t="shared" si="232"/>
        <v>0</v>
      </c>
      <c r="M7421" s="387">
        <f t="shared" si="233"/>
        <v>0</v>
      </c>
    </row>
    <row r="7422" spans="1:13" x14ac:dyDescent="0.25">
      <c r="A7422" s="386"/>
      <c r="B7422" s="392"/>
      <c r="C7422" s="393"/>
      <c r="D7422" s="394"/>
      <c r="E7422" s="394"/>
      <c r="F7422" s="394"/>
      <c r="G7422" s="394"/>
      <c r="H7422" s="394"/>
      <c r="I7422" s="394"/>
      <c r="J7422" s="394"/>
      <c r="K7422" s="394"/>
      <c r="L7422" s="391">
        <f t="shared" si="232"/>
        <v>0</v>
      </c>
      <c r="M7422" s="387">
        <f t="shared" si="233"/>
        <v>0</v>
      </c>
    </row>
    <row r="7423" spans="1:13" x14ac:dyDescent="0.25">
      <c r="A7423" s="386"/>
      <c r="B7423" s="392"/>
      <c r="C7423" s="393"/>
      <c r="D7423" s="394"/>
      <c r="E7423" s="394"/>
      <c r="F7423" s="394"/>
      <c r="G7423" s="394"/>
      <c r="H7423" s="394"/>
      <c r="I7423" s="394"/>
      <c r="J7423" s="394"/>
      <c r="K7423" s="394"/>
      <c r="L7423" s="391">
        <f t="shared" si="232"/>
        <v>0</v>
      </c>
      <c r="M7423" s="387">
        <f t="shared" si="233"/>
        <v>0</v>
      </c>
    </row>
    <row r="7424" spans="1:13" x14ac:dyDescent="0.25">
      <c r="A7424" s="386"/>
      <c r="B7424" s="392"/>
      <c r="C7424" s="393"/>
      <c r="D7424" s="394"/>
      <c r="E7424" s="394"/>
      <c r="F7424" s="394"/>
      <c r="G7424" s="394"/>
      <c r="H7424" s="394"/>
      <c r="I7424" s="394"/>
      <c r="J7424" s="394"/>
      <c r="K7424" s="394"/>
      <c r="L7424" s="391">
        <f t="shared" si="232"/>
        <v>0</v>
      </c>
      <c r="M7424" s="387">
        <f t="shared" si="233"/>
        <v>0</v>
      </c>
    </row>
    <row r="7425" spans="1:13" x14ac:dyDescent="0.25">
      <c r="A7425" s="386"/>
      <c r="B7425" s="392"/>
      <c r="C7425" s="393"/>
      <c r="D7425" s="394"/>
      <c r="E7425" s="394"/>
      <c r="F7425" s="394"/>
      <c r="G7425" s="394"/>
      <c r="H7425" s="394"/>
      <c r="I7425" s="394"/>
      <c r="J7425" s="394"/>
      <c r="K7425" s="394"/>
      <c r="L7425" s="391">
        <f t="shared" si="232"/>
        <v>0</v>
      </c>
      <c r="M7425" s="387">
        <f t="shared" si="233"/>
        <v>0</v>
      </c>
    </row>
    <row r="7426" spans="1:13" x14ac:dyDescent="0.25">
      <c r="A7426" s="386"/>
      <c r="B7426" s="392"/>
      <c r="C7426" s="393"/>
      <c r="D7426" s="394"/>
      <c r="E7426" s="394"/>
      <c r="F7426" s="394"/>
      <c r="G7426" s="394"/>
      <c r="H7426" s="394"/>
      <c r="I7426" s="394"/>
      <c r="J7426" s="394"/>
      <c r="K7426" s="394"/>
      <c r="L7426" s="391">
        <f t="shared" si="232"/>
        <v>0</v>
      </c>
      <c r="M7426" s="387">
        <f t="shared" si="233"/>
        <v>0</v>
      </c>
    </row>
    <row r="7427" spans="1:13" x14ac:dyDescent="0.25">
      <c r="A7427" s="386"/>
      <c r="B7427" s="392"/>
      <c r="C7427" s="393"/>
      <c r="D7427" s="394"/>
      <c r="E7427" s="394"/>
      <c r="F7427" s="394"/>
      <c r="G7427" s="394"/>
      <c r="H7427" s="394"/>
      <c r="I7427" s="394"/>
      <c r="J7427" s="394"/>
      <c r="K7427" s="394"/>
      <c r="L7427" s="391">
        <f t="shared" si="232"/>
        <v>0</v>
      </c>
      <c r="M7427" s="387">
        <f t="shared" si="233"/>
        <v>0</v>
      </c>
    </row>
    <row r="7428" spans="1:13" x14ac:dyDescent="0.25">
      <c r="A7428" s="386"/>
      <c r="B7428" s="392"/>
      <c r="C7428" s="393"/>
      <c r="D7428" s="394"/>
      <c r="E7428" s="394"/>
      <c r="F7428" s="394"/>
      <c r="G7428" s="394"/>
      <c r="H7428" s="394"/>
      <c r="I7428" s="394"/>
      <c r="J7428" s="394"/>
      <c r="K7428" s="394"/>
      <c r="L7428" s="391">
        <f t="shared" si="232"/>
        <v>0</v>
      </c>
      <c r="M7428" s="387">
        <f t="shared" si="233"/>
        <v>0</v>
      </c>
    </row>
    <row r="7429" spans="1:13" x14ac:dyDescent="0.25">
      <c r="A7429" s="386"/>
      <c r="B7429" s="392"/>
      <c r="C7429" s="393"/>
      <c r="D7429" s="394"/>
      <c r="E7429" s="394"/>
      <c r="F7429" s="394"/>
      <c r="G7429" s="394"/>
      <c r="H7429" s="394"/>
      <c r="I7429" s="394"/>
      <c r="J7429" s="394"/>
      <c r="K7429" s="394"/>
      <c r="L7429" s="391">
        <f t="shared" si="232"/>
        <v>0</v>
      </c>
      <c r="M7429" s="387">
        <f t="shared" si="233"/>
        <v>0</v>
      </c>
    </row>
    <row r="7430" spans="1:13" x14ac:dyDescent="0.25">
      <c r="A7430" s="386"/>
      <c r="B7430" s="392"/>
      <c r="C7430" s="393"/>
      <c r="D7430" s="394"/>
      <c r="E7430" s="394"/>
      <c r="F7430" s="394"/>
      <c r="G7430" s="394"/>
      <c r="H7430" s="394"/>
      <c r="I7430" s="394"/>
      <c r="J7430" s="394"/>
      <c r="K7430" s="394"/>
      <c r="L7430" s="391">
        <f t="shared" si="232"/>
        <v>0</v>
      </c>
      <c r="M7430" s="387">
        <f t="shared" si="233"/>
        <v>0</v>
      </c>
    </row>
    <row r="7431" spans="1:13" x14ac:dyDescent="0.25">
      <c r="A7431" s="386"/>
      <c r="B7431" s="392"/>
      <c r="C7431" s="393"/>
      <c r="D7431" s="394"/>
      <c r="E7431" s="394"/>
      <c r="F7431" s="394"/>
      <c r="G7431" s="394"/>
      <c r="H7431" s="394"/>
      <c r="I7431" s="394"/>
      <c r="J7431" s="394"/>
      <c r="K7431" s="394"/>
      <c r="L7431" s="391">
        <f t="shared" si="232"/>
        <v>0</v>
      </c>
      <c r="M7431" s="387">
        <f t="shared" si="233"/>
        <v>0</v>
      </c>
    </row>
    <row r="7432" spans="1:13" x14ac:dyDescent="0.25">
      <c r="A7432" s="386"/>
      <c r="B7432" s="392"/>
      <c r="C7432" s="393"/>
      <c r="D7432" s="394"/>
      <c r="E7432" s="394"/>
      <c r="F7432" s="394"/>
      <c r="G7432" s="394"/>
      <c r="H7432" s="394"/>
      <c r="I7432" s="394"/>
      <c r="J7432" s="394"/>
      <c r="K7432" s="394"/>
      <c r="L7432" s="391">
        <f t="shared" si="232"/>
        <v>0</v>
      </c>
      <c r="M7432" s="387">
        <f t="shared" si="233"/>
        <v>0</v>
      </c>
    </row>
    <row r="7433" spans="1:13" x14ac:dyDescent="0.25">
      <c r="A7433" s="386"/>
      <c r="B7433" s="392"/>
      <c r="C7433" s="393"/>
      <c r="D7433" s="394"/>
      <c r="E7433" s="394"/>
      <c r="F7433" s="394"/>
      <c r="G7433" s="394"/>
      <c r="H7433" s="394"/>
      <c r="I7433" s="394"/>
      <c r="J7433" s="394"/>
      <c r="K7433" s="394"/>
      <c r="L7433" s="391">
        <f t="shared" si="232"/>
        <v>0</v>
      </c>
      <c r="M7433" s="387">
        <f t="shared" si="233"/>
        <v>0</v>
      </c>
    </row>
    <row r="7434" spans="1:13" x14ac:dyDescent="0.25">
      <c r="A7434" s="386"/>
      <c r="B7434" s="392"/>
      <c r="C7434" s="393"/>
      <c r="D7434" s="394"/>
      <c r="E7434" s="394"/>
      <c r="F7434" s="394"/>
      <c r="G7434" s="394"/>
      <c r="H7434" s="394"/>
      <c r="I7434" s="394"/>
      <c r="J7434" s="394"/>
      <c r="K7434" s="394"/>
      <c r="L7434" s="391">
        <f t="shared" si="232"/>
        <v>0</v>
      </c>
      <c r="M7434" s="387">
        <f t="shared" si="233"/>
        <v>0</v>
      </c>
    </row>
    <row r="7435" spans="1:13" x14ac:dyDescent="0.25">
      <c r="A7435" s="386"/>
      <c r="B7435" s="392"/>
      <c r="C7435" s="393"/>
      <c r="D7435" s="394"/>
      <c r="E7435" s="394"/>
      <c r="F7435" s="394"/>
      <c r="G7435" s="394"/>
      <c r="H7435" s="394"/>
      <c r="I7435" s="394"/>
      <c r="J7435" s="394"/>
      <c r="K7435" s="394"/>
      <c r="L7435" s="391">
        <f t="shared" si="232"/>
        <v>0</v>
      </c>
      <c r="M7435" s="387">
        <f t="shared" si="233"/>
        <v>0</v>
      </c>
    </row>
    <row r="7436" spans="1:13" x14ac:dyDescent="0.25">
      <c r="A7436" s="386"/>
      <c r="B7436" s="392"/>
      <c r="C7436" s="393"/>
      <c r="D7436" s="394"/>
      <c r="E7436" s="394"/>
      <c r="F7436" s="394"/>
      <c r="G7436" s="394"/>
      <c r="H7436" s="394"/>
      <c r="I7436" s="394"/>
      <c r="J7436" s="394"/>
      <c r="K7436" s="394"/>
      <c r="L7436" s="391">
        <f t="shared" si="232"/>
        <v>0</v>
      </c>
      <c r="M7436" s="387">
        <f t="shared" si="233"/>
        <v>0</v>
      </c>
    </row>
    <row r="7437" spans="1:13" x14ac:dyDescent="0.25">
      <c r="A7437" s="386"/>
      <c r="B7437" s="392"/>
      <c r="C7437" s="393"/>
      <c r="D7437" s="394"/>
      <c r="E7437" s="394"/>
      <c r="F7437" s="394"/>
      <c r="G7437" s="394"/>
      <c r="H7437" s="394"/>
      <c r="I7437" s="394"/>
      <c r="J7437" s="394"/>
      <c r="K7437" s="394"/>
      <c r="L7437" s="391">
        <f t="shared" si="232"/>
        <v>0</v>
      </c>
      <c r="M7437" s="387">
        <f t="shared" si="233"/>
        <v>0</v>
      </c>
    </row>
    <row r="7438" spans="1:13" x14ac:dyDescent="0.25">
      <c r="A7438" s="386"/>
      <c r="B7438" s="392"/>
      <c r="C7438" s="393"/>
      <c r="D7438" s="394"/>
      <c r="E7438" s="394"/>
      <c r="F7438" s="394"/>
      <c r="G7438" s="394"/>
      <c r="H7438" s="394"/>
      <c r="I7438" s="394"/>
      <c r="J7438" s="394"/>
      <c r="K7438" s="394"/>
      <c r="L7438" s="391">
        <f t="shared" si="232"/>
        <v>0</v>
      </c>
      <c r="M7438" s="387">
        <f t="shared" si="233"/>
        <v>0</v>
      </c>
    </row>
    <row r="7439" spans="1:13" x14ac:dyDescent="0.25">
      <c r="A7439" s="386"/>
      <c r="B7439" s="392"/>
      <c r="C7439" s="393"/>
      <c r="D7439" s="394"/>
      <c r="E7439" s="394"/>
      <c r="F7439" s="394"/>
      <c r="G7439" s="394"/>
      <c r="H7439" s="394"/>
      <c r="I7439" s="394"/>
      <c r="J7439" s="394"/>
      <c r="K7439" s="394"/>
      <c r="L7439" s="391">
        <f t="shared" si="232"/>
        <v>0</v>
      </c>
      <c r="M7439" s="387">
        <f t="shared" si="233"/>
        <v>0</v>
      </c>
    </row>
    <row r="7440" spans="1:13" x14ac:dyDescent="0.25">
      <c r="A7440" s="386"/>
      <c r="B7440" s="392"/>
      <c r="C7440" s="393"/>
      <c r="D7440" s="394"/>
      <c r="E7440" s="394"/>
      <c r="F7440" s="394"/>
      <c r="G7440" s="394"/>
      <c r="H7440" s="394"/>
      <c r="I7440" s="394"/>
      <c r="J7440" s="394"/>
      <c r="K7440" s="394"/>
      <c r="L7440" s="391">
        <f t="shared" si="232"/>
        <v>0</v>
      </c>
      <c r="M7440" s="387">
        <f t="shared" si="233"/>
        <v>0</v>
      </c>
    </row>
    <row r="7441" spans="1:13" x14ac:dyDescent="0.25">
      <c r="A7441" s="386"/>
      <c r="B7441" s="392"/>
      <c r="C7441" s="393"/>
      <c r="D7441" s="394"/>
      <c r="E7441" s="394"/>
      <c r="F7441" s="394"/>
      <c r="G7441" s="394"/>
      <c r="H7441" s="394"/>
      <c r="I7441" s="394"/>
      <c r="J7441" s="394"/>
      <c r="K7441" s="394"/>
      <c r="L7441" s="391">
        <f t="shared" si="232"/>
        <v>0</v>
      </c>
      <c r="M7441" s="387">
        <f t="shared" si="233"/>
        <v>0</v>
      </c>
    </row>
    <row r="7442" spans="1:13" x14ac:dyDescent="0.25">
      <c r="A7442" s="386"/>
      <c r="B7442" s="392"/>
      <c r="C7442" s="393"/>
      <c r="D7442" s="394"/>
      <c r="E7442" s="394"/>
      <c r="F7442" s="394"/>
      <c r="G7442" s="394"/>
      <c r="H7442" s="394"/>
      <c r="I7442" s="394"/>
      <c r="J7442" s="394"/>
      <c r="K7442" s="394"/>
      <c r="L7442" s="391">
        <f t="shared" si="232"/>
        <v>0</v>
      </c>
      <c r="M7442" s="387">
        <f t="shared" si="233"/>
        <v>0</v>
      </c>
    </row>
    <row r="7443" spans="1:13" x14ac:dyDescent="0.25">
      <c r="A7443" s="386"/>
      <c r="B7443" s="392"/>
      <c r="C7443" s="393"/>
      <c r="D7443" s="394"/>
      <c r="E7443" s="394"/>
      <c r="F7443" s="394"/>
      <c r="G7443" s="394"/>
      <c r="H7443" s="394"/>
      <c r="I7443" s="394"/>
      <c r="J7443" s="394"/>
      <c r="K7443" s="394"/>
      <c r="L7443" s="391">
        <f t="shared" si="232"/>
        <v>0</v>
      </c>
      <c r="M7443" s="387">
        <f t="shared" si="233"/>
        <v>0</v>
      </c>
    </row>
    <row r="7444" spans="1:13" x14ac:dyDescent="0.25">
      <c r="A7444" s="386"/>
      <c r="B7444" s="392"/>
      <c r="C7444" s="393"/>
      <c r="D7444" s="394"/>
      <c r="E7444" s="394"/>
      <c r="F7444" s="394"/>
      <c r="G7444" s="394"/>
      <c r="H7444" s="394"/>
      <c r="I7444" s="394"/>
      <c r="J7444" s="394"/>
      <c r="K7444" s="394"/>
      <c r="L7444" s="391">
        <f t="shared" si="232"/>
        <v>0</v>
      </c>
      <c r="M7444" s="387">
        <f t="shared" si="233"/>
        <v>0</v>
      </c>
    </row>
    <row r="7445" spans="1:13" x14ac:dyDescent="0.25">
      <c r="A7445" s="386"/>
      <c r="B7445" s="392"/>
      <c r="C7445" s="393"/>
      <c r="D7445" s="394"/>
      <c r="E7445" s="394"/>
      <c r="F7445" s="394"/>
      <c r="G7445" s="394"/>
      <c r="H7445" s="394"/>
      <c r="I7445" s="394"/>
      <c r="J7445" s="394"/>
      <c r="K7445" s="394"/>
      <c r="L7445" s="391">
        <f t="shared" si="232"/>
        <v>0</v>
      </c>
      <c r="M7445" s="387">
        <f t="shared" si="233"/>
        <v>0</v>
      </c>
    </row>
    <row r="7446" spans="1:13" x14ac:dyDescent="0.25">
      <c r="A7446" s="386"/>
      <c r="B7446" s="392"/>
      <c r="C7446" s="393"/>
      <c r="D7446" s="394"/>
      <c r="E7446" s="394"/>
      <c r="F7446" s="394"/>
      <c r="G7446" s="394"/>
      <c r="H7446" s="394"/>
      <c r="I7446" s="394"/>
      <c r="J7446" s="394"/>
      <c r="K7446" s="394"/>
      <c r="L7446" s="391">
        <f t="shared" si="232"/>
        <v>0</v>
      </c>
      <c r="M7446" s="387">
        <f t="shared" si="233"/>
        <v>0</v>
      </c>
    </row>
    <row r="7447" spans="1:13" x14ac:dyDescent="0.25">
      <c r="A7447" s="386"/>
      <c r="B7447" s="392"/>
      <c r="C7447" s="393"/>
      <c r="D7447" s="394"/>
      <c r="E7447" s="394"/>
      <c r="F7447" s="394"/>
      <c r="G7447" s="394"/>
      <c r="H7447" s="394"/>
      <c r="I7447" s="394"/>
      <c r="J7447" s="394"/>
      <c r="K7447" s="394"/>
      <c r="L7447" s="391">
        <f t="shared" si="232"/>
        <v>0</v>
      </c>
      <c r="M7447" s="387">
        <f t="shared" si="233"/>
        <v>0</v>
      </c>
    </row>
    <row r="7448" spans="1:13" x14ac:dyDescent="0.25">
      <c r="A7448" s="386"/>
      <c r="B7448" s="392"/>
      <c r="C7448" s="393"/>
      <c r="D7448" s="394"/>
      <c r="E7448" s="394"/>
      <c r="F7448" s="394"/>
      <c r="G7448" s="394"/>
      <c r="H7448" s="394"/>
      <c r="I7448" s="394"/>
      <c r="J7448" s="394"/>
      <c r="K7448" s="394"/>
      <c r="L7448" s="391">
        <f t="shared" si="232"/>
        <v>0</v>
      </c>
      <c r="M7448" s="387">
        <f t="shared" si="233"/>
        <v>0</v>
      </c>
    </row>
    <row r="7449" spans="1:13" x14ac:dyDescent="0.25">
      <c r="A7449" s="386"/>
      <c r="B7449" s="392"/>
      <c r="C7449" s="393"/>
      <c r="D7449" s="394"/>
      <c r="E7449" s="394"/>
      <c r="F7449" s="394"/>
      <c r="G7449" s="394"/>
      <c r="H7449" s="394"/>
      <c r="I7449" s="394"/>
      <c r="J7449" s="394"/>
      <c r="K7449" s="394"/>
      <c r="L7449" s="391">
        <f t="shared" si="232"/>
        <v>0</v>
      </c>
      <c r="M7449" s="387">
        <f t="shared" si="233"/>
        <v>0</v>
      </c>
    </row>
    <row r="7450" spans="1:13" x14ac:dyDescent="0.25">
      <c r="A7450" s="386"/>
      <c r="B7450" s="392"/>
      <c r="C7450" s="393"/>
      <c r="D7450" s="394"/>
      <c r="E7450" s="394"/>
      <c r="F7450" s="394"/>
      <c r="G7450" s="394"/>
      <c r="H7450" s="394"/>
      <c r="I7450" s="394"/>
      <c r="J7450" s="394"/>
      <c r="K7450" s="394"/>
      <c r="L7450" s="391">
        <f t="shared" si="232"/>
        <v>0</v>
      </c>
      <c r="M7450" s="387">
        <f t="shared" si="233"/>
        <v>0</v>
      </c>
    </row>
    <row r="7451" spans="1:13" x14ac:dyDescent="0.25">
      <c r="A7451" s="386"/>
      <c r="B7451" s="392"/>
      <c r="C7451" s="393"/>
      <c r="D7451" s="394"/>
      <c r="E7451" s="394"/>
      <c r="F7451" s="394"/>
      <c r="G7451" s="394"/>
      <c r="H7451" s="394"/>
      <c r="I7451" s="394"/>
      <c r="J7451" s="394"/>
      <c r="K7451" s="394"/>
      <c r="L7451" s="391">
        <f t="shared" si="232"/>
        <v>0</v>
      </c>
      <c r="M7451" s="387">
        <f t="shared" si="233"/>
        <v>0</v>
      </c>
    </row>
    <row r="7452" spans="1:13" x14ac:dyDescent="0.25">
      <c r="A7452" s="386"/>
      <c r="B7452" s="392"/>
      <c r="C7452" s="393"/>
      <c r="D7452" s="394"/>
      <c r="E7452" s="394"/>
      <c r="F7452" s="394"/>
      <c r="G7452" s="394"/>
      <c r="H7452" s="394"/>
      <c r="I7452" s="394"/>
      <c r="J7452" s="394"/>
      <c r="K7452" s="394"/>
      <c r="L7452" s="391">
        <f t="shared" si="232"/>
        <v>0</v>
      </c>
      <c r="M7452" s="387">
        <f t="shared" si="233"/>
        <v>0</v>
      </c>
    </row>
    <row r="7453" spans="1:13" x14ac:dyDescent="0.25">
      <c r="A7453" s="386"/>
      <c r="B7453" s="392"/>
      <c r="C7453" s="393"/>
      <c r="D7453" s="394"/>
      <c r="E7453" s="394"/>
      <c r="F7453" s="394"/>
      <c r="G7453" s="394"/>
      <c r="H7453" s="394"/>
      <c r="I7453" s="394"/>
      <c r="J7453" s="394"/>
      <c r="K7453" s="394"/>
      <c r="L7453" s="391">
        <f t="shared" si="232"/>
        <v>0</v>
      </c>
      <c r="M7453" s="387">
        <f t="shared" si="233"/>
        <v>0</v>
      </c>
    </row>
    <row r="7454" spans="1:13" x14ac:dyDescent="0.25">
      <c r="A7454" s="386"/>
      <c r="B7454" s="392"/>
      <c r="C7454" s="393"/>
      <c r="D7454" s="394"/>
      <c r="E7454" s="394"/>
      <c r="F7454" s="394"/>
      <c r="G7454" s="394"/>
      <c r="H7454" s="394"/>
      <c r="I7454" s="394"/>
      <c r="J7454" s="394"/>
      <c r="K7454" s="394"/>
      <c r="L7454" s="391">
        <f t="shared" si="232"/>
        <v>0</v>
      </c>
      <c r="M7454" s="387">
        <f t="shared" si="233"/>
        <v>0</v>
      </c>
    </row>
    <row r="7455" spans="1:13" x14ac:dyDescent="0.25">
      <c r="A7455" s="386"/>
      <c r="B7455" s="392"/>
      <c r="C7455" s="393"/>
      <c r="D7455" s="394"/>
      <c r="E7455" s="394"/>
      <c r="F7455" s="394"/>
      <c r="G7455" s="394"/>
      <c r="H7455" s="394"/>
      <c r="I7455" s="394"/>
      <c r="J7455" s="394"/>
      <c r="K7455" s="394"/>
      <c r="L7455" s="391">
        <f t="shared" si="232"/>
        <v>0</v>
      </c>
      <c r="M7455" s="387">
        <f t="shared" si="233"/>
        <v>0</v>
      </c>
    </row>
    <row r="7456" spans="1:13" x14ac:dyDescent="0.25">
      <c r="A7456" s="386"/>
      <c r="B7456" s="392"/>
      <c r="C7456" s="393"/>
      <c r="D7456" s="394"/>
      <c r="E7456" s="394"/>
      <c r="F7456" s="394"/>
      <c r="G7456" s="394"/>
      <c r="H7456" s="394"/>
      <c r="I7456" s="394"/>
      <c r="J7456" s="394"/>
      <c r="K7456" s="394"/>
      <c r="L7456" s="391">
        <f t="shared" si="232"/>
        <v>0</v>
      </c>
      <c r="M7456" s="387">
        <f t="shared" si="233"/>
        <v>0</v>
      </c>
    </row>
    <row r="7457" spans="1:13" x14ac:dyDescent="0.25">
      <c r="A7457" s="386"/>
      <c r="B7457" s="392"/>
      <c r="C7457" s="393"/>
      <c r="D7457" s="394"/>
      <c r="E7457" s="394"/>
      <c r="F7457" s="394"/>
      <c r="G7457" s="394"/>
      <c r="H7457" s="394"/>
      <c r="I7457" s="394"/>
      <c r="J7457" s="394"/>
      <c r="K7457" s="394"/>
      <c r="L7457" s="391">
        <f t="shared" si="232"/>
        <v>0</v>
      </c>
      <c r="M7457" s="387">
        <f t="shared" si="233"/>
        <v>0</v>
      </c>
    </row>
    <row r="7458" spans="1:13" x14ac:dyDescent="0.25">
      <c r="A7458" s="386"/>
      <c r="B7458" s="392"/>
      <c r="C7458" s="393"/>
      <c r="D7458" s="394"/>
      <c r="E7458" s="394"/>
      <c r="F7458" s="394"/>
      <c r="G7458" s="394"/>
      <c r="H7458" s="394"/>
      <c r="I7458" s="394"/>
      <c r="J7458" s="394"/>
      <c r="K7458" s="394"/>
      <c r="L7458" s="391">
        <f t="shared" si="232"/>
        <v>0</v>
      </c>
      <c r="M7458" s="387">
        <f t="shared" si="233"/>
        <v>0</v>
      </c>
    </row>
    <row r="7459" spans="1:13" x14ac:dyDescent="0.25">
      <c r="A7459" s="386"/>
      <c r="B7459" s="392"/>
      <c r="C7459" s="393"/>
      <c r="D7459" s="394"/>
      <c r="E7459" s="394"/>
      <c r="F7459" s="394"/>
      <c r="G7459" s="394"/>
      <c r="H7459" s="394"/>
      <c r="I7459" s="394"/>
      <c r="J7459" s="394"/>
      <c r="K7459" s="394"/>
      <c r="L7459" s="391">
        <f t="shared" ref="L7459:L7522" si="234">+B7459+C7459</f>
        <v>0</v>
      </c>
      <c r="M7459" s="387">
        <f t="shared" ref="M7459:M7522" si="235">D7459</f>
        <v>0</v>
      </c>
    </row>
    <row r="7460" spans="1:13" x14ac:dyDescent="0.25">
      <c r="A7460" s="386"/>
      <c r="B7460" s="392"/>
      <c r="C7460" s="393"/>
      <c r="D7460" s="394"/>
      <c r="E7460" s="394"/>
      <c r="F7460" s="394"/>
      <c r="G7460" s="394"/>
      <c r="H7460" s="394"/>
      <c r="I7460" s="394"/>
      <c r="J7460" s="394"/>
      <c r="K7460" s="394"/>
      <c r="L7460" s="391">
        <f t="shared" si="234"/>
        <v>0</v>
      </c>
      <c r="M7460" s="387">
        <f t="shared" si="235"/>
        <v>0</v>
      </c>
    </row>
    <row r="7461" spans="1:13" x14ac:dyDescent="0.25">
      <c r="A7461" s="386"/>
      <c r="B7461" s="392"/>
      <c r="C7461" s="393"/>
      <c r="D7461" s="394"/>
      <c r="E7461" s="394"/>
      <c r="F7461" s="394"/>
      <c r="G7461" s="394"/>
      <c r="H7461" s="394"/>
      <c r="I7461" s="394"/>
      <c r="J7461" s="394"/>
      <c r="K7461" s="394"/>
      <c r="L7461" s="391">
        <f t="shared" si="234"/>
        <v>0</v>
      </c>
      <c r="M7461" s="387">
        <f t="shared" si="235"/>
        <v>0</v>
      </c>
    </row>
    <row r="7462" spans="1:13" x14ac:dyDescent="0.25">
      <c r="A7462" s="386"/>
      <c r="B7462" s="392"/>
      <c r="C7462" s="393"/>
      <c r="D7462" s="394"/>
      <c r="E7462" s="394"/>
      <c r="F7462" s="394"/>
      <c r="G7462" s="394"/>
      <c r="H7462" s="394"/>
      <c r="I7462" s="394"/>
      <c r="J7462" s="394"/>
      <c r="K7462" s="394"/>
      <c r="L7462" s="391">
        <f t="shared" si="234"/>
        <v>0</v>
      </c>
      <c r="M7462" s="387">
        <f t="shared" si="235"/>
        <v>0</v>
      </c>
    </row>
    <row r="7463" spans="1:13" x14ac:dyDescent="0.25">
      <c r="A7463" s="386"/>
      <c r="B7463" s="392"/>
      <c r="C7463" s="393"/>
      <c r="D7463" s="394"/>
      <c r="E7463" s="394"/>
      <c r="F7463" s="394"/>
      <c r="G7463" s="394"/>
      <c r="H7463" s="394"/>
      <c r="I7463" s="394"/>
      <c r="J7463" s="394"/>
      <c r="K7463" s="394"/>
      <c r="L7463" s="391">
        <f t="shared" si="234"/>
        <v>0</v>
      </c>
      <c r="M7463" s="387">
        <f t="shared" si="235"/>
        <v>0</v>
      </c>
    </row>
    <row r="7464" spans="1:13" x14ac:dyDescent="0.25">
      <c r="A7464" s="386"/>
      <c r="B7464" s="392"/>
      <c r="C7464" s="393"/>
      <c r="D7464" s="394"/>
      <c r="E7464" s="394"/>
      <c r="F7464" s="394"/>
      <c r="G7464" s="394"/>
      <c r="H7464" s="394"/>
      <c r="I7464" s="394"/>
      <c r="J7464" s="394"/>
      <c r="K7464" s="394"/>
      <c r="L7464" s="391">
        <f t="shared" si="234"/>
        <v>0</v>
      </c>
      <c r="M7464" s="387">
        <f t="shared" si="235"/>
        <v>0</v>
      </c>
    </row>
    <row r="7465" spans="1:13" x14ac:dyDescent="0.25">
      <c r="A7465" s="386"/>
      <c r="B7465" s="392"/>
      <c r="C7465" s="393"/>
      <c r="D7465" s="394"/>
      <c r="E7465" s="394"/>
      <c r="F7465" s="394"/>
      <c r="G7465" s="394"/>
      <c r="H7465" s="394"/>
      <c r="I7465" s="394"/>
      <c r="J7465" s="394"/>
      <c r="K7465" s="394"/>
      <c r="L7465" s="391">
        <f t="shared" si="234"/>
        <v>0</v>
      </c>
      <c r="M7465" s="387">
        <f t="shared" si="235"/>
        <v>0</v>
      </c>
    </row>
    <row r="7466" spans="1:13" x14ac:dyDescent="0.25">
      <c r="A7466" s="386"/>
      <c r="B7466" s="392"/>
      <c r="C7466" s="393"/>
      <c r="D7466" s="394"/>
      <c r="E7466" s="394"/>
      <c r="F7466" s="394"/>
      <c r="G7466" s="394"/>
      <c r="H7466" s="394"/>
      <c r="I7466" s="394"/>
      <c r="J7466" s="394"/>
      <c r="K7466" s="394"/>
      <c r="L7466" s="391">
        <f t="shared" si="234"/>
        <v>0</v>
      </c>
      <c r="M7466" s="387">
        <f t="shared" si="235"/>
        <v>0</v>
      </c>
    </row>
    <row r="7467" spans="1:13" x14ac:dyDescent="0.25">
      <c r="A7467" s="386"/>
      <c r="B7467" s="392"/>
      <c r="C7467" s="393"/>
      <c r="D7467" s="394"/>
      <c r="E7467" s="394"/>
      <c r="F7467" s="394"/>
      <c r="G7467" s="394"/>
      <c r="H7467" s="394"/>
      <c r="I7467" s="394"/>
      <c r="J7467" s="394"/>
      <c r="K7467" s="394"/>
      <c r="L7467" s="391">
        <f t="shared" si="234"/>
        <v>0</v>
      </c>
      <c r="M7467" s="387">
        <f t="shared" si="235"/>
        <v>0</v>
      </c>
    </row>
    <row r="7468" spans="1:13" x14ac:dyDescent="0.25">
      <c r="A7468" s="386"/>
      <c r="B7468" s="392"/>
      <c r="C7468" s="393"/>
      <c r="D7468" s="394"/>
      <c r="E7468" s="394"/>
      <c r="F7468" s="394"/>
      <c r="G7468" s="394"/>
      <c r="H7468" s="394"/>
      <c r="I7468" s="394"/>
      <c r="J7468" s="394"/>
      <c r="K7468" s="394"/>
      <c r="L7468" s="391">
        <f t="shared" si="234"/>
        <v>0</v>
      </c>
      <c r="M7468" s="387">
        <f t="shared" si="235"/>
        <v>0</v>
      </c>
    </row>
    <row r="7469" spans="1:13" x14ac:dyDescent="0.25">
      <c r="A7469" s="386"/>
      <c r="B7469" s="392"/>
      <c r="C7469" s="393"/>
      <c r="D7469" s="394"/>
      <c r="E7469" s="394"/>
      <c r="F7469" s="394"/>
      <c r="G7469" s="394"/>
      <c r="H7469" s="394"/>
      <c r="I7469" s="394"/>
      <c r="J7469" s="394"/>
      <c r="K7469" s="394"/>
      <c r="L7469" s="391">
        <f t="shared" si="234"/>
        <v>0</v>
      </c>
      <c r="M7469" s="387">
        <f t="shared" si="235"/>
        <v>0</v>
      </c>
    </row>
    <row r="7470" spans="1:13" x14ac:dyDescent="0.25">
      <c r="A7470" s="386"/>
      <c r="B7470" s="392"/>
      <c r="C7470" s="393"/>
      <c r="D7470" s="394"/>
      <c r="E7470" s="394"/>
      <c r="F7470" s="394"/>
      <c r="G7470" s="394"/>
      <c r="H7470" s="394"/>
      <c r="I7470" s="394"/>
      <c r="J7470" s="394"/>
      <c r="K7470" s="394"/>
      <c r="L7470" s="391">
        <f t="shared" si="234"/>
        <v>0</v>
      </c>
      <c r="M7470" s="387">
        <f t="shared" si="235"/>
        <v>0</v>
      </c>
    </row>
    <row r="7471" spans="1:13" x14ac:dyDescent="0.25">
      <c r="A7471" s="386"/>
      <c r="B7471" s="392"/>
      <c r="C7471" s="393"/>
      <c r="D7471" s="394"/>
      <c r="E7471" s="394"/>
      <c r="F7471" s="394"/>
      <c r="G7471" s="394"/>
      <c r="H7471" s="394"/>
      <c r="I7471" s="394"/>
      <c r="J7471" s="394"/>
      <c r="K7471" s="394"/>
      <c r="L7471" s="391">
        <f t="shared" si="234"/>
        <v>0</v>
      </c>
      <c r="M7471" s="387">
        <f t="shared" si="235"/>
        <v>0</v>
      </c>
    </row>
    <row r="7472" spans="1:13" x14ac:dyDescent="0.25">
      <c r="A7472" s="386"/>
      <c r="B7472" s="392"/>
      <c r="C7472" s="393"/>
      <c r="D7472" s="394"/>
      <c r="E7472" s="394"/>
      <c r="F7472" s="394"/>
      <c r="G7472" s="394"/>
      <c r="H7472" s="394"/>
      <c r="I7472" s="394"/>
      <c r="J7472" s="394"/>
      <c r="K7472" s="394"/>
      <c r="L7472" s="391">
        <f t="shared" si="234"/>
        <v>0</v>
      </c>
      <c r="M7472" s="387">
        <f t="shared" si="235"/>
        <v>0</v>
      </c>
    </row>
    <row r="7473" spans="1:13" x14ac:dyDescent="0.25">
      <c r="A7473" s="386"/>
      <c r="B7473" s="392"/>
      <c r="C7473" s="393"/>
      <c r="D7473" s="394"/>
      <c r="E7473" s="394"/>
      <c r="F7473" s="394"/>
      <c r="G7473" s="394"/>
      <c r="H7473" s="394"/>
      <c r="I7473" s="394"/>
      <c r="J7473" s="394"/>
      <c r="K7473" s="394"/>
      <c r="L7473" s="391">
        <f t="shared" si="234"/>
        <v>0</v>
      </c>
      <c r="M7473" s="387">
        <f t="shared" si="235"/>
        <v>0</v>
      </c>
    </row>
    <row r="7474" spans="1:13" x14ac:dyDescent="0.25">
      <c r="A7474" s="386"/>
      <c r="B7474" s="392"/>
      <c r="C7474" s="393"/>
      <c r="D7474" s="394"/>
      <c r="E7474" s="394"/>
      <c r="F7474" s="394"/>
      <c r="G7474" s="394"/>
      <c r="H7474" s="394"/>
      <c r="I7474" s="394"/>
      <c r="J7474" s="394"/>
      <c r="K7474" s="394"/>
      <c r="L7474" s="391">
        <f t="shared" si="234"/>
        <v>0</v>
      </c>
      <c r="M7474" s="387">
        <f t="shared" si="235"/>
        <v>0</v>
      </c>
    </row>
    <row r="7475" spans="1:13" x14ac:dyDescent="0.25">
      <c r="A7475" s="386"/>
      <c r="B7475" s="392"/>
      <c r="C7475" s="393"/>
      <c r="D7475" s="394"/>
      <c r="E7475" s="394"/>
      <c r="F7475" s="394"/>
      <c r="G7475" s="394"/>
      <c r="H7475" s="394"/>
      <c r="I7475" s="394"/>
      <c r="J7475" s="394"/>
      <c r="K7475" s="394"/>
      <c r="L7475" s="391">
        <f t="shared" si="234"/>
        <v>0</v>
      </c>
      <c r="M7475" s="387">
        <f t="shared" si="235"/>
        <v>0</v>
      </c>
    </row>
    <row r="7476" spans="1:13" x14ac:dyDescent="0.25">
      <c r="A7476" s="386"/>
      <c r="B7476" s="392"/>
      <c r="C7476" s="393"/>
      <c r="D7476" s="394"/>
      <c r="E7476" s="394"/>
      <c r="F7476" s="394"/>
      <c r="G7476" s="394"/>
      <c r="H7476" s="394"/>
      <c r="I7476" s="394"/>
      <c r="J7476" s="394"/>
      <c r="K7476" s="394"/>
      <c r="L7476" s="391">
        <f t="shared" si="234"/>
        <v>0</v>
      </c>
      <c r="M7476" s="387">
        <f t="shared" si="235"/>
        <v>0</v>
      </c>
    </row>
    <row r="7477" spans="1:13" x14ac:dyDescent="0.25">
      <c r="A7477" s="386"/>
      <c r="B7477" s="392"/>
      <c r="C7477" s="393"/>
      <c r="D7477" s="394"/>
      <c r="E7477" s="394"/>
      <c r="F7477" s="394"/>
      <c r="G7477" s="394"/>
      <c r="H7477" s="394"/>
      <c r="I7477" s="394"/>
      <c r="J7477" s="394"/>
      <c r="K7477" s="394"/>
      <c r="L7477" s="391">
        <f t="shared" si="234"/>
        <v>0</v>
      </c>
      <c r="M7477" s="387">
        <f t="shared" si="235"/>
        <v>0</v>
      </c>
    </row>
    <row r="7478" spans="1:13" x14ac:dyDescent="0.25">
      <c r="A7478" s="386"/>
      <c r="B7478" s="392"/>
      <c r="C7478" s="393"/>
      <c r="D7478" s="394"/>
      <c r="E7478" s="394"/>
      <c r="F7478" s="394"/>
      <c r="G7478" s="394"/>
      <c r="H7478" s="394"/>
      <c r="I7478" s="394"/>
      <c r="J7478" s="394"/>
      <c r="K7478" s="394"/>
      <c r="L7478" s="391">
        <f t="shared" si="234"/>
        <v>0</v>
      </c>
      <c r="M7478" s="387">
        <f t="shared" si="235"/>
        <v>0</v>
      </c>
    </row>
    <row r="7479" spans="1:13" x14ac:dyDescent="0.25">
      <c r="A7479" s="386"/>
      <c r="B7479" s="392"/>
      <c r="C7479" s="393"/>
      <c r="D7479" s="394"/>
      <c r="E7479" s="394"/>
      <c r="F7479" s="394"/>
      <c r="G7479" s="394"/>
      <c r="H7479" s="394"/>
      <c r="I7479" s="394"/>
      <c r="J7479" s="394"/>
      <c r="K7479" s="394"/>
      <c r="L7479" s="391">
        <f t="shared" si="234"/>
        <v>0</v>
      </c>
      <c r="M7479" s="387">
        <f t="shared" si="235"/>
        <v>0</v>
      </c>
    </row>
    <row r="7480" spans="1:13" x14ac:dyDescent="0.25">
      <c r="A7480" s="386"/>
      <c r="B7480" s="392"/>
      <c r="C7480" s="393"/>
      <c r="D7480" s="394"/>
      <c r="E7480" s="394"/>
      <c r="F7480" s="394"/>
      <c r="G7480" s="394"/>
      <c r="H7480" s="394"/>
      <c r="I7480" s="394"/>
      <c r="J7480" s="394"/>
      <c r="K7480" s="394"/>
      <c r="L7480" s="391">
        <f t="shared" si="234"/>
        <v>0</v>
      </c>
      <c r="M7480" s="387">
        <f t="shared" si="235"/>
        <v>0</v>
      </c>
    </row>
    <row r="7481" spans="1:13" x14ac:dyDescent="0.25">
      <c r="A7481" s="386"/>
      <c r="B7481" s="392"/>
      <c r="C7481" s="393"/>
      <c r="D7481" s="394"/>
      <c r="E7481" s="394"/>
      <c r="F7481" s="394"/>
      <c r="G7481" s="394"/>
      <c r="H7481" s="394"/>
      <c r="I7481" s="394"/>
      <c r="J7481" s="394"/>
      <c r="K7481" s="394"/>
      <c r="L7481" s="391">
        <f t="shared" si="234"/>
        <v>0</v>
      </c>
      <c r="M7481" s="387">
        <f t="shared" si="235"/>
        <v>0</v>
      </c>
    </row>
    <row r="7482" spans="1:13" x14ac:dyDescent="0.25">
      <c r="A7482" s="386"/>
      <c r="B7482" s="392"/>
      <c r="C7482" s="393"/>
      <c r="D7482" s="394"/>
      <c r="E7482" s="394"/>
      <c r="F7482" s="394"/>
      <c r="G7482" s="394"/>
      <c r="H7482" s="394"/>
      <c r="I7482" s="394"/>
      <c r="J7482" s="394"/>
      <c r="K7482" s="394"/>
      <c r="L7482" s="391">
        <f t="shared" si="234"/>
        <v>0</v>
      </c>
      <c r="M7482" s="387">
        <f t="shared" si="235"/>
        <v>0</v>
      </c>
    </row>
    <row r="7483" spans="1:13" x14ac:dyDescent="0.25">
      <c r="A7483" s="386"/>
      <c r="B7483" s="392"/>
      <c r="C7483" s="393"/>
      <c r="D7483" s="394"/>
      <c r="E7483" s="394"/>
      <c r="F7483" s="394"/>
      <c r="G7483" s="394"/>
      <c r="H7483" s="394"/>
      <c r="I7483" s="394"/>
      <c r="J7483" s="394"/>
      <c r="K7483" s="394"/>
      <c r="L7483" s="391">
        <f t="shared" si="234"/>
        <v>0</v>
      </c>
      <c r="M7483" s="387">
        <f t="shared" si="235"/>
        <v>0</v>
      </c>
    </row>
    <row r="7484" spans="1:13" x14ac:dyDescent="0.25">
      <c r="A7484" s="386"/>
      <c r="B7484" s="392"/>
      <c r="C7484" s="393"/>
      <c r="D7484" s="394"/>
      <c r="E7484" s="394"/>
      <c r="F7484" s="394"/>
      <c r="G7484" s="394"/>
      <c r="H7484" s="394"/>
      <c r="I7484" s="394"/>
      <c r="J7484" s="394"/>
      <c r="K7484" s="394"/>
      <c r="L7484" s="391">
        <f t="shared" si="234"/>
        <v>0</v>
      </c>
      <c r="M7484" s="387">
        <f t="shared" si="235"/>
        <v>0</v>
      </c>
    </row>
    <row r="7485" spans="1:13" x14ac:dyDescent="0.25">
      <c r="A7485" s="386"/>
      <c r="B7485" s="392"/>
      <c r="C7485" s="393"/>
      <c r="D7485" s="394"/>
      <c r="E7485" s="394"/>
      <c r="F7485" s="394"/>
      <c r="G7485" s="394"/>
      <c r="H7485" s="394"/>
      <c r="I7485" s="394"/>
      <c r="J7485" s="394"/>
      <c r="K7485" s="394"/>
      <c r="L7485" s="391">
        <f t="shared" si="234"/>
        <v>0</v>
      </c>
      <c r="M7485" s="387">
        <f t="shared" si="235"/>
        <v>0</v>
      </c>
    </row>
    <row r="7486" spans="1:13" x14ac:dyDescent="0.25">
      <c r="A7486" s="386"/>
      <c r="B7486" s="392"/>
      <c r="C7486" s="393"/>
      <c r="D7486" s="394"/>
      <c r="E7486" s="394"/>
      <c r="F7486" s="394"/>
      <c r="G7486" s="394"/>
      <c r="H7486" s="394"/>
      <c r="I7486" s="394"/>
      <c r="J7486" s="394"/>
      <c r="K7486" s="394"/>
      <c r="L7486" s="391">
        <f t="shared" si="234"/>
        <v>0</v>
      </c>
      <c r="M7486" s="387">
        <f t="shared" si="235"/>
        <v>0</v>
      </c>
    </row>
    <row r="7487" spans="1:13" x14ac:dyDescent="0.25">
      <c r="A7487" s="386"/>
      <c r="B7487" s="392"/>
      <c r="C7487" s="393"/>
      <c r="D7487" s="394"/>
      <c r="E7487" s="394"/>
      <c r="F7487" s="394"/>
      <c r="G7487" s="394"/>
      <c r="H7487" s="394"/>
      <c r="I7487" s="394"/>
      <c r="J7487" s="394"/>
      <c r="K7487" s="394"/>
      <c r="L7487" s="391">
        <f t="shared" si="234"/>
        <v>0</v>
      </c>
      <c r="M7487" s="387">
        <f t="shared" si="235"/>
        <v>0</v>
      </c>
    </row>
    <row r="7488" spans="1:13" x14ac:dyDescent="0.25">
      <c r="A7488" s="386"/>
      <c r="B7488" s="392"/>
      <c r="C7488" s="393"/>
      <c r="D7488" s="394"/>
      <c r="E7488" s="394"/>
      <c r="F7488" s="394"/>
      <c r="G7488" s="394"/>
      <c r="H7488" s="394"/>
      <c r="I7488" s="394"/>
      <c r="J7488" s="394"/>
      <c r="K7488" s="394"/>
      <c r="L7488" s="391">
        <f t="shared" si="234"/>
        <v>0</v>
      </c>
      <c r="M7488" s="387">
        <f t="shared" si="235"/>
        <v>0</v>
      </c>
    </row>
    <row r="7489" spans="1:13" x14ac:dyDescent="0.25">
      <c r="A7489" s="386"/>
      <c r="B7489" s="392"/>
      <c r="C7489" s="393"/>
      <c r="D7489" s="394"/>
      <c r="E7489" s="394"/>
      <c r="F7489" s="394"/>
      <c r="G7489" s="394"/>
      <c r="H7489" s="394"/>
      <c r="I7489" s="394"/>
      <c r="J7489" s="394"/>
      <c r="K7489" s="394"/>
      <c r="L7489" s="391">
        <f t="shared" si="234"/>
        <v>0</v>
      </c>
      <c r="M7489" s="387">
        <f t="shared" si="235"/>
        <v>0</v>
      </c>
    </row>
    <row r="7490" spans="1:13" x14ac:dyDescent="0.25">
      <c r="A7490" s="386"/>
      <c r="B7490" s="392"/>
      <c r="C7490" s="393"/>
      <c r="D7490" s="394"/>
      <c r="E7490" s="394"/>
      <c r="F7490" s="394"/>
      <c r="G7490" s="394"/>
      <c r="H7490" s="394"/>
      <c r="I7490" s="394"/>
      <c r="J7490" s="394"/>
      <c r="K7490" s="394"/>
      <c r="L7490" s="391">
        <f t="shared" si="234"/>
        <v>0</v>
      </c>
      <c r="M7490" s="387">
        <f t="shared" si="235"/>
        <v>0</v>
      </c>
    </row>
    <row r="7491" spans="1:13" x14ac:dyDescent="0.25">
      <c r="A7491" s="386"/>
      <c r="B7491" s="392"/>
      <c r="C7491" s="393"/>
      <c r="D7491" s="394"/>
      <c r="E7491" s="394"/>
      <c r="F7491" s="394"/>
      <c r="G7491" s="394"/>
      <c r="H7491" s="394"/>
      <c r="I7491" s="394"/>
      <c r="J7491" s="394"/>
      <c r="K7491" s="394"/>
      <c r="L7491" s="391">
        <f t="shared" si="234"/>
        <v>0</v>
      </c>
      <c r="M7491" s="387">
        <f t="shared" si="235"/>
        <v>0</v>
      </c>
    </row>
    <row r="7492" spans="1:13" x14ac:dyDescent="0.25">
      <c r="A7492" s="386"/>
      <c r="B7492" s="392"/>
      <c r="C7492" s="393"/>
      <c r="D7492" s="394"/>
      <c r="E7492" s="394"/>
      <c r="F7492" s="394"/>
      <c r="G7492" s="394"/>
      <c r="H7492" s="394"/>
      <c r="I7492" s="394"/>
      <c r="J7492" s="394"/>
      <c r="K7492" s="394"/>
      <c r="L7492" s="391">
        <f t="shared" si="234"/>
        <v>0</v>
      </c>
      <c r="M7492" s="387">
        <f t="shared" si="235"/>
        <v>0</v>
      </c>
    </row>
    <row r="7493" spans="1:13" x14ac:dyDescent="0.25">
      <c r="A7493" s="386"/>
      <c r="B7493" s="392"/>
      <c r="C7493" s="393"/>
      <c r="D7493" s="394"/>
      <c r="E7493" s="394"/>
      <c r="F7493" s="394"/>
      <c r="G7493" s="394"/>
      <c r="H7493" s="394"/>
      <c r="I7493" s="394"/>
      <c r="J7493" s="394"/>
      <c r="K7493" s="394"/>
      <c r="L7493" s="391">
        <f t="shared" si="234"/>
        <v>0</v>
      </c>
      <c r="M7493" s="387">
        <f t="shared" si="235"/>
        <v>0</v>
      </c>
    </row>
    <row r="7494" spans="1:13" x14ac:dyDescent="0.25">
      <c r="A7494" s="386"/>
      <c r="B7494" s="392"/>
      <c r="C7494" s="393"/>
      <c r="D7494" s="394"/>
      <c r="E7494" s="394"/>
      <c r="F7494" s="394"/>
      <c r="G7494" s="394"/>
      <c r="H7494" s="394"/>
      <c r="I7494" s="394"/>
      <c r="J7494" s="394"/>
      <c r="K7494" s="394"/>
      <c r="L7494" s="391">
        <f t="shared" si="234"/>
        <v>0</v>
      </c>
      <c r="M7494" s="387">
        <f t="shared" si="235"/>
        <v>0</v>
      </c>
    </row>
    <row r="7495" spans="1:13" x14ac:dyDescent="0.25">
      <c r="A7495" s="386"/>
      <c r="B7495" s="392"/>
      <c r="C7495" s="393"/>
      <c r="D7495" s="394"/>
      <c r="E7495" s="394"/>
      <c r="F7495" s="394"/>
      <c r="G7495" s="394"/>
      <c r="H7495" s="394"/>
      <c r="I7495" s="394"/>
      <c r="J7495" s="394"/>
      <c r="K7495" s="394"/>
      <c r="L7495" s="391">
        <f t="shared" si="234"/>
        <v>0</v>
      </c>
      <c r="M7495" s="387">
        <f t="shared" si="235"/>
        <v>0</v>
      </c>
    </row>
    <row r="7496" spans="1:13" x14ac:dyDescent="0.25">
      <c r="A7496" s="386"/>
      <c r="B7496" s="392"/>
      <c r="C7496" s="393"/>
      <c r="D7496" s="394"/>
      <c r="E7496" s="394"/>
      <c r="F7496" s="394"/>
      <c r="G7496" s="394"/>
      <c r="H7496" s="394"/>
      <c r="I7496" s="394"/>
      <c r="J7496" s="394"/>
      <c r="K7496" s="394"/>
      <c r="L7496" s="391">
        <f t="shared" si="234"/>
        <v>0</v>
      </c>
      <c r="M7496" s="387">
        <f t="shared" si="235"/>
        <v>0</v>
      </c>
    </row>
    <row r="7497" spans="1:13" x14ac:dyDescent="0.25">
      <c r="A7497" s="386"/>
      <c r="B7497" s="392"/>
      <c r="C7497" s="393"/>
      <c r="D7497" s="394"/>
      <c r="E7497" s="394"/>
      <c r="F7497" s="394"/>
      <c r="G7497" s="394"/>
      <c r="H7497" s="394"/>
      <c r="I7497" s="394"/>
      <c r="J7497" s="394"/>
      <c r="K7497" s="394"/>
      <c r="L7497" s="391">
        <f t="shared" si="234"/>
        <v>0</v>
      </c>
      <c r="M7497" s="387">
        <f t="shared" si="235"/>
        <v>0</v>
      </c>
    </row>
    <row r="7498" spans="1:13" x14ac:dyDescent="0.25">
      <c r="A7498" s="386"/>
      <c r="B7498" s="392"/>
      <c r="C7498" s="393"/>
      <c r="D7498" s="394"/>
      <c r="E7498" s="394"/>
      <c r="F7498" s="394"/>
      <c r="G7498" s="394"/>
      <c r="H7498" s="394"/>
      <c r="I7498" s="394"/>
      <c r="J7498" s="394"/>
      <c r="K7498" s="394"/>
      <c r="L7498" s="391">
        <f t="shared" si="234"/>
        <v>0</v>
      </c>
      <c r="M7498" s="387">
        <f t="shared" si="235"/>
        <v>0</v>
      </c>
    </row>
    <row r="7499" spans="1:13" x14ac:dyDescent="0.25">
      <c r="A7499" s="386"/>
      <c r="B7499" s="392"/>
      <c r="C7499" s="393"/>
      <c r="D7499" s="394"/>
      <c r="E7499" s="394"/>
      <c r="F7499" s="394"/>
      <c r="G7499" s="394"/>
      <c r="H7499" s="394"/>
      <c r="I7499" s="394"/>
      <c r="J7499" s="394"/>
      <c r="K7499" s="394"/>
      <c r="L7499" s="391">
        <f t="shared" si="234"/>
        <v>0</v>
      </c>
      <c r="M7499" s="387">
        <f t="shared" si="235"/>
        <v>0</v>
      </c>
    </row>
    <row r="7500" spans="1:13" x14ac:dyDescent="0.25">
      <c r="A7500" s="386"/>
      <c r="B7500" s="392"/>
      <c r="C7500" s="393"/>
      <c r="D7500" s="394"/>
      <c r="E7500" s="394"/>
      <c r="F7500" s="394"/>
      <c r="G7500" s="394"/>
      <c r="H7500" s="394"/>
      <c r="I7500" s="394"/>
      <c r="J7500" s="394"/>
      <c r="K7500" s="394"/>
      <c r="L7500" s="391">
        <f t="shared" si="234"/>
        <v>0</v>
      </c>
      <c r="M7500" s="387">
        <f t="shared" si="235"/>
        <v>0</v>
      </c>
    </row>
    <row r="7501" spans="1:13" x14ac:dyDescent="0.25">
      <c r="A7501" s="386"/>
      <c r="B7501" s="392"/>
      <c r="C7501" s="393"/>
      <c r="D7501" s="394"/>
      <c r="E7501" s="394"/>
      <c r="F7501" s="394"/>
      <c r="G7501" s="394"/>
      <c r="H7501" s="394"/>
      <c r="I7501" s="394"/>
      <c r="J7501" s="394"/>
      <c r="K7501" s="394"/>
      <c r="L7501" s="391">
        <f t="shared" si="234"/>
        <v>0</v>
      </c>
      <c r="M7501" s="387">
        <f t="shared" si="235"/>
        <v>0</v>
      </c>
    </row>
    <row r="7502" spans="1:13" x14ac:dyDescent="0.25">
      <c r="A7502" s="386"/>
      <c r="B7502" s="392"/>
      <c r="C7502" s="393"/>
      <c r="D7502" s="394"/>
      <c r="E7502" s="394"/>
      <c r="F7502" s="394"/>
      <c r="G7502" s="394"/>
      <c r="H7502" s="394"/>
      <c r="I7502" s="394"/>
      <c r="J7502" s="394"/>
      <c r="K7502" s="394"/>
      <c r="L7502" s="391">
        <f t="shared" si="234"/>
        <v>0</v>
      </c>
      <c r="M7502" s="387">
        <f t="shared" si="235"/>
        <v>0</v>
      </c>
    </row>
    <row r="7503" spans="1:13" x14ac:dyDescent="0.25">
      <c r="A7503" s="386"/>
      <c r="B7503" s="392"/>
      <c r="C7503" s="393"/>
      <c r="D7503" s="394"/>
      <c r="E7503" s="394"/>
      <c r="F7503" s="394"/>
      <c r="G7503" s="394"/>
      <c r="H7503" s="394"/>
      <c r="I7503" s="394"/>
      <c r="J7503" s="394"/>
      <c r="K7503" s="394"/>
      <c r="L7503" s="391">
        <f t="shared" si="234"/>
        <v>0</v>
      </c>
      <c r="M7503" s="387">
        <f t="shared" si="235"/>
        <v>0</v>
      </c>
    </row>
    <row r="7504" spans="1:13" x14ac:dyDescent="0.25">
      <c r="A7504" s="386"/>
      <c r="B7504" s="392"/>
      <c r="C7504" s="393"/>
      <c r="D7504" s="394"/>
      <c r="E7504" s="394"/>
      <c r="F7504" s="394"/>
      <c r="G7504" s="394"/>
      <c r="H7504" s="394"/>
      <c r="I7504" s="394"/>
      <c r="J7504" s="394"/>
      <c r="K7504" s="394"/>
      <c r="L7504" s="391">
        <f t="shared" si="234"/>
        <v>0</v>
      </c>
      <c r="M7504" s="387">
        <f t="shared" si="235"/>
        <v>0</v>
      </c>
    </row>
    <row r="7505" spans="1:13" x14ac:dyDescent="0.25">
      <c r="A7505" s="386"/>
      <c r="B7505" s="392"/>
      <c r="C7505" s="393"/>
      <c r="D7505" s="394"/>
      <c r="E7505" s="394"/>
      <c r="F7505" s="394"/>
      <c r="G7505" s="394"/>
      <c r="H7505" s="394"/>
      <c r="I7505" s="394"/>
      <c r="J7505" s="394"/>
      <c r="K7505" s="394"/>
      <c r="L7505" s="391">
        <f t="shared" si="234"/>
        <v>0</v>
      </c>
      <c r="M7505" s="387">
        <f t="shared" si="235"/>
        <v>0</v>
      </c>
    </row>
    <row r="7506" spans="1:13" x14ac:dyDescent="0.25">
      <c r="A7506" s="386"/>
      <c r="B7506" s="392"/>
      <c r="C7506" s="393"/>
      <c r="D7506" s="394"/>
      <c r="E7506" s="394"/>
      <c r="F7506" s="394"/>
      <c r="G7506" s="394"/>
      <c r="H7506" s="394"/>
      <c r="I7506" s="394"/>
      <c r="J7506" s="394"/>
      <c r="K7506" s="394"/>
      <c r="L7506" s="391">
        <f t="shared" si="234"/>
        <v>0</v>
      </c>
      <c r="M7506" s="387">
        <f t="shared" si="235"/>
        <v>0</v>
      </c>
    </row>
    <row r="7507" spans="1:13" x14ac:dyDescent="0.25">
      <c r="A7507" s="386"/>
      <c r="B7507" s="392"/>
      <c r="C7507" s="393"/>
      <c r="D7507" s="394"/>
      <c r="E7507" s="394"/>
      <c r="F7507" s="394"/>
      <c r="G7507" s="394"/>
      <c r="H7507" s="394"/>
      <c r="I7507" s="394"/>
      <c r="J7507" s="394"/>
      <c r="K7507" s="394"/>
      <c r="L7507" s="391">
        <f t="shared" si="234"/>
        <v>0</v>
      </c>
      <c r="M7507" s="387">
        <f t="shared" si="235"/>
        <v>0</v>
      </c>
    </row>
    <row r="7508" spans="1:13" x14ac:dyDescent="0.25">
      <c r="A7508" s="386"/>
      <c r="B7508" s="392"/>
      <c r="C7508" s="393"/>
      <c r="D7508" s="394"/>
      <c r="E7508" s="394"/>
      <c r="F7508" s="394"/>
      <c r="G7508" s="394"/>
      <c r="H7508" s="394"/>
      <c r="I7508" s="394"/>
      <c r="J7508" s="394"/>
      <c r="K7508" s="394"/>
      <c r="L7508" s="391">
        <f t="shared" si="234"/>
        <v>0</v>
      </c>
      <c r="M7508" s="387">
        <f t="shared" si="235"/>
        <v>0</v>
      </c>
    </row>
    <row r="7509" spans="1:13" x14ac:dyDescent="0.25">
      <c r="A7509" s="386"/>
      <c r="B7509" s="392"/>
      <c r="C7509" s="393"/>
      <c r="D7509" s="394"/>
      <c r="E7509" s="394"/>
      <c r="F7509" s="394"/>
      <c r="G7509" s="394"/>
      <c r="H7509" s="394"/>
      <c r="I7509" s="394"/>
      <c r="J7509" s="394"/>
      <c r="K7509" s="394"/>
      <c r="L7509" s="391">
        <f t="shared" si="234"/>
        <v>0</v>
      </c>
      <c r="M7509" s="387">
        <f t="shared" si="235"/>
        <v>0</v>
      </c>
    </row>
    <row r="7510" spans="1:13" x14ac:dyDescent="0.25">
      <c r="A7510" s="386"/>
      <c r="B7510" s="392"/>
      <c r="C7510" s="393"/>
      <c r="D7510" s="394"/>
      <c r="E7510" s="394"/>
      <c r="F7510" s="394"/>
      <c r="G7510" s="394"/>
      <c r="H7510" s="394"/>
      <c r="I7510" s="394"/>
      <c r="J7510" s="394"/>
      <c r="K7510" s="394"/>
      <c r="L7510" s="391">
        <f t="shared" si="234"/>
        <v>0</v>
      </c>
      <c r="M7510" s="387">
        <f t="shared" si="235"/>
        <v>0</v>
      </c>
    </row>
    <row r="7511" spans="1:13" x14ac:dyDescent="0.25">
      <c r="A7511" s="386"/>
      <c r="B7511" s="392"/>
      <c r="C7511" s="393"/>
      <c r="D7511" s="394"/>
      <c r="E7511" s="394"/>
      <c r="F7511" s="394"/>
      <c r="G7511" s="394"/>
      <c r="H7511" s="394"/>
      <c r="I7511" s="394"/>
      <c r="J7511" s="394"/>
      <c r="K7511" s="394"/>
      <c r="L7511" s="391">
        <f t="shared" si="234"/>
        <v>0</v>
      </c>
      <c r="M7511" s="387">
        <f t="shared" si="235"/>
        <v>0</v>
      </c>
    </row>
    <row r="7512" spans="1:13" x14ac:dyDescent="0.25">
      <c r="A7512" s="386"/>
      <c r="B7512" s="392"/>
      <c r="C7512" s="393"/>
      <c r="D7512" s="394"/>
      <c r="E7512" s="394"/>
      <c r="F7512" s="394"/>
      <c r="G7512" s="394"/>
      <c r="H7512" s="394"/>
      <c r="I7512" s="394"/>
      <c r="J7512" s="394"/>
      <c r="K7512" s="394"/>
      <c r="L7512" s="391">
        <f t="shared" si="234"/>
        <v>0</v>
      </c>
      <c r="M7512" s="387">
        <f t="shared" si="235"/>
        <v>0</v>
      </c>
    </row>
    <row r="7513" spans="1:13" x14ac:dyDescent="0.25">
      <c r="A7513" s="386"/>
      <c r="B7513" s="392"/>
      <c r="C7513" s="393"/>
      <c r="D7513" s="394"/>
      <c r="E7513" s="394"/>
      <c r="F7513" s="394"/>
      <c r="G7513" s="394"/>
      <c r="H7513" s="394"/>
      <c r="I7513" s="394"/>
      <c r="J7513" s="394"/>
      <c r="K7513" s="394"/>
      <c r="L7513" s="391">
        <f t="shared" si="234"/>
        <v>0</v>
      </c>
      <c r="M7513" s="387">
        <f t="shared" si="235"/>
        <v>0</v>
      </c>
    </row>
    <row r="7514" spans="1:13" x14ac:dyDescent="0.25">
      <c r="A7514" s="386"/>
      <c r="B7514" s="392"/>
      <c r="C7514" s="393"/>
      <c r="D7514" s="394"/>
      <c r="E7514" s="394"/>
      <c r="F7514" s="394"/>
      <c r="G7514" s="394"/>
      <c r="H7514" s="394"/>
      <c r="I7514" s="394"/>
      <c r="J7514" s="394"/>
      <c r="K7514" s="394"/>
      <c r="L7514" s="391">
        <f t="shared" si="234"/>
        <v>0</v>
      </c>
      <c r="M7514" s="387">
        <f t="shared" si="235"/>
        <v>0</v>
      </c>
    </row>
    <row r="7515" spans="1:13" x14ac:dyDescent="0.25">
      <c r="A7515" s="386"/>
      <c r="B7515" s="392"/>
      <c r="C7515" s="393"/>
      <c r="D7515" s="394"/>
      <c r="E7515" s="394"/>
      <c r="F7515" s="394"/>
      <c r="G7515" s="394"/>
      <c r="H7515" s="394"/>
      <c r="I7515" s="394"/>
      <c r="J7515" s="394"/>
      <c r="K7515" s="394"/>
      <c r="L7515" s="391">
        <f t="shared" si="234"/>
        <v>0</v>
      </c>
      <c r="M7515" s="387">
        <f t="shared" si="235"/>
        <v>0</v>
      </c>
    </row>
    <row r="7516" spans="1:13" x14ac:dyDescent="0.25">
      <c r="A7516" s="386"/>
      <c r="B7516" s="392"/>
      <c r="C7516" s="393"/>
      <c r="D7516" s="394"/>
      <c r="E7516" s="394"/>
      <c r="F7516" s="394"/>
      <c r="G7516" s="394"/>
      <c r="H7516" s="394"/>
      <c r="I7516" s="394"/>
      <c r="J7516" s="394"/>
      <c r="K7516" s="394"/>
      <c r="L7516" s="391">
        <f t="shared" si="234"/>
        <v>0</v>
      </c>
      <c r="M7516" s="387">
        <f t="shared" si="235"/>
        <v>0</v>
      </c>
    </row>
    <row r="7517" spans="1:13" x14ac:dyDescent="0.25">
      <c r="A7517" s="386"/>
      <c r="B7517" s="392"/>
      <c r="C7517" s="393"/>
      <c r="D7517" s="394"/>
      <c r="E7517" s="394"/>
      <c r="F7517" s="394"/>
      <c r="G7517" s="394"/>
      <c r="H7517" s="394"/>
      <c r="I7517" s="394"/>
      <c r="J7517" s="394"/>
      <c r="K7517" s="394"/>
      <c r="L7517" s="391">
        <f t="shared" si="234"/>
        <v>0</v>
      </c>
      <c r="M7517" s="387">
        <f t="shared" si="235"/>
        <v>0</v>
      </c>
    </row>
    <row r="7518" spans="1:13" x14ac:dyDescent="0.25">
      <c r="A7518" s="386"/>
      <c r="B7518" s="392"/>
      <c r="C7518" s="393"/>
      <c r="D7518" s="394"/>
      <c r="E7518" s="394"/>
      <c r="F7518" s="394"/>
      <c r="G7518" s="394"/>
      <c r="H7518" s="394"/>
      <c r="I7518" s="394"/>
      <c r="J7518" s="394"/>
      <c r="K7518" s="394"/>
      <c r="L7518" s="391">
        <f t="shared" si="234"/>
        <v>0</v>
      </c>
      <c r="M7518" s="387">
        <f t="shared" si="235"/>
        <v>0</v>
      </c>
    </row>
    <row r="7519" spans="1:13" x14ac:dyDescent="0.25">
      <c r="A7519" s="386"/>
      <c r="B7519" s="392"/>
      <c r="C7519" s="393"/>
      <c r="D7519" s="394"/>
      <c r="E7519" s="394"/>
      <c r="F7519" s="394"/>
      <c r="G7519" s="394"/>
      <c r="H7519" s="394"/>
      <c r="I7519" s="394"/>
      <c r="J7519" s="394"/>
      <c r="K7519" s="394"/>
      <c r="L7519" s="391">
        <f t="shared" si="234"/>
        <v>0</v>
      </c>
      <c r="M7519" s="387">
        <f t="shared" si="235"/>
        <v>0</v>
      </c>
    </row>
    <row r="7520" spans="1:13" x14ac:dyDescent="0.25">
      <c r="A7520" s="386"/>
      <c r="B7520" s="392"/>
      <c r="C7520" s="393"/>
      <c r="D7520" s="394"/>
      <c r="E7520" s="394"/>
      <c r="F7520" s="394"/>
      <c r="G7520" s="394"/>
      <c r="H7520" s="394"/>
      <c r="I7520" s="394"/>
      <c r="J7520" s="394"/>
      <c r="K7520" s="394"/>
      <c r="L7520" s="391">
        <f t="shared" si="234"/>
        <v>0</v>
      </c>
      <c r="M7520" s="387">
        <f t="shared" si="235"/>
        <v>0</v>
      </c>
    </row>
    <row r="7521" spans="1:13" x14ac:dyDescent="0.25">
      <c r="A7521" s="386"/>
      <c r="B7521" s="392"/>
      <c r="C7521" s="393"/>
      <c r="D7521" s="394"/>
      <c r="E7521" s="394"/>
      <c r="F7521" s="394"/>
      <c r="G7521" s="394"/>
      <c r="H7521" s="394"/>
      <c r="I7521" s="394"/>
      <c r="J7521" s="394"/>
      <c r="K7521" s="394"/>
      <c r="L7521" s="391">
        <f t="shared" si="234"/>
        <v>0</v>
      </c>
      <c r="M7521" s="387">
        <f t="shared" si="235"/>
        <v>0</v>
      </c>
    </row>
    <row r="7522" spans="1:13" x14ac:dyDescent="0.25">
      <c r="A7522" s="386"/>
      <c r="B7522" s="392"/>
      <c r="C7522" s="393"/>
      <c r="D7522" s="394"/>
      <c r="E7522" s="394"/>
      <c r="F7522" s="394"/>
      <c r="G7522" s="394"/>
      <c r="H7522" s="394"/>
      <c r="I7522" s="394"/>
      <c r="J7522" s="394"/>
      <c r="K7522" s="394"/>
      <c r="L7522" s="391">
        <f t="shared" si="234"/>
        <v>0</v>
      </c>
      <c r="M7522" s="387">
        <f t="shared" si="235"/>
        <v>0</v>
      </c>
    </row>
    <row r="7523" spans="1:13" x14ac:dyDescent="0.25">
      <c r="A7523" s="386"/>
      <c r="B7523" s="392"/>
      <c r="C7523" s="393"/>
      <c r="D7523" s="394"/>
      <c r="E7523" s="394"/>
      <c r="F7523" s="394"/>
      <c r="G7523" s="394"/>
      <c r="H7523" s="394"/>
      <c r="I7523" s="394"/>
      <c r="J7523" s="394"/>
      <c r="K7523" s="394"/>
      <c r="L7523" s="391">
        <f t="shared" ref="L7523:L7586" si="236">+B7523+C7523</f>
        <v>0</v>
      </c>
      <c r="M7523" s="387">
        <f t="shared" ref="M7523:M7586" si="237">D7523</f>
        <v>0</v>
      </c>
    </row>
    <row r="7524" spans="1:13" x14ac:dyDescent="0.25">
      <c r="A7524" s="386"/>
      <c r="B7524" s="392"/>
      <c r="C7524" s="393"/>
      <c r="D7524" s="394"/>
      <c r="E7524" s="394"/>
      <c r="F7524" s="394"/>
      <c r="G7524" s="394"/>
      <c r="H7524" s="394"/>
      <c r="I7524" s="394"/>
      <c r="J7524" s="394"/>
      <c r="K7524" s="394"/>
      <c r="L7524" s="391">
        <f t="shared" si="236"/>
        <v>0</v>
      </c>
      <c r="M7524" s="387">
        <f t="shared" si="237"/>
        <v>0</v>
      </c>
    </row>
    <row r="7525" spans="1:13" x14ac:dyDescent="0.25">
      <c r="A7525" s="386"/>
      <c r="B7525" s="392"/>
      <c r="C7525" s="393"/>
      <c r="D7525" s="394"/>
      <c r="E7525" s="394"/>
      <c r="F7525" s="394"/>
      <c r="G7525" s="394"/>
      <c r="H7525" s="394"/>
      <c r="I7525" s="394"/>
      <c r="J7525" s="394"/>
      <c r="K7525" s="394"/>
      <c r="L7525" s="391">
        <f t="shared" si="236"/>
        <v>0</v>
      </c>
      <c r="M7525" s="387">
        <f t="shared" si="237"/>
        <v>0</v>
      </c>
    </row>
    <row r="7526" spans="1:13" x14ac:dyDescent="0.25">
      <c r="A7526" s="386"/>
      <c r="B7526" s="392"/>
      <c r="C7526" s="393"/>
      <c r="D7526" s="394"/>
      <c r="E7526" s="394"/>
      <c r="F7526" s="394"/>
      <c r="G7526" s="394"/>
      <c r="H7526" s="394"/>
      <c r="I7526" s="394"/>
      <c r="J7526" s="394"/>
      <c r="K7526" s="394"/>
      <c r="L7526" s="391">
        <f t="shared" si="236"/>
        <v>0</v>
      </c>
      <c r="M7526" s="387">
        <f t="shared" si="237"/>
        <v>0</v>
      </c>
    </row>
    <row r="7527" spans="1:13" x14ac:dyDescent="0.25">
      <c r="A7527" s="386"/>
      <c r="B7527" s="392"/>
      <c r="C7527" s="393"/>
      <c r="D7527" s="394"/>
      <c r="E7527" s="394"/>
      <c r="F7527" s="394"/>
      <c r="G7527" s="394"/>
      <c r="H7527" s="394"/>
      <c r="I7527" s="394"/>
      <c r="J7527" s="394"/>
      <c r="K7527" s="394"/>
      <c r="L7527" s="391">
        <f t="shared" si="236"/>
        <v>0</v>
      </c>
      <c r="M7527" s="387">
        <f t="shared" si="237"/>
        <v>0</v>
      </c>
    </row>
    <row r="7528" spans="1:13" x14ac:dyDescent="0.25">
      <c r="A7528" s="386"/>
      <c r="B7528" s="392"/>
      <c r="C7528" s="393"/>
      <c r="D7528" s="394"/>
      <c r="E7528" s="394"/>
      <c r="F7528" s="394"/>
      <c r="G7528" s="394"/>
      <c r="H7528" s="394"/>
      <c r="I7528" s="394"/>
      <c r="J7528" s="394"/>
      <c r="K7528" s="394"/>
      <c r="L7528" s="391">
        <f t="shared" si="236"/>
        <v>0</v>
      </c>
      <c r="M7528" s="387">
        <f t="shared" si="237"/>
        <v>0</v>
      </c>
    </row>
    <row r="7529" spans="1:13" x14ac:dyDescent="0.25">
      <c r="A7529" s="386"/>
      <c r="B7529" s="392"/>
      <c r="C7529" s="393"/>
      <c r="D7529" s="394"/>
      <c r="E7529" s="394"/>
      <c r="F7529" s="394"/>
      <c r="G7529" s="394"/>
      <c r="H7529" s="394"/>
      <c r="I7529" s="394"/>
      <c r="J7529" s="394"/>
      <c r="K7529" s="394"/>
      <c r="L7529" s="391">
        <f t="shared" si="236"/>
        <v>0</v>
      </c>
      <c r="M7529" s="387">
        <f t="shared" si="237"/>
        <v>0</v>
      </c>
    </row>
    <row r="7530" spans="1:13" x14ac:dyDescent="0.25">
      <c r="A7530" s="386"/>
      <c r="B7530" s="392"/>
      <c r="C7530" s="393"/>
      <c r="D7530" s="394"/>
      <c r="E7530" s="394"/>
      <c r="F7530" s="394"/>
      <c r="G7530" s="394"/>
      <c r="H7530" s="394"/>
      <c r="I7530" s="394"/>
      <c r="J7530" s="394"/>
      <c r="K7530" s="394"/>
      <c r="L7530" s="391">
        <f t="shared" si="236"/>
        <v>0</v>
      </c>
      <c r="M7530" s="387">
        <f t="shared" si="237"/>
        <v>0</v>
      </c>
    </row>
    <row r="7531" spans="1:13" x14ac:dyDescent="0.25">
      <c r="A7531" s="386"/>
      <c r="B7531" s="392"/>
      <c r="C7531" s="393"/>
      <c r="D7531" s="394"/>
      <c r="E7531" s="394"/>
      <c r="F7531" s="394"/>
      <c r="G7531" s="394"/>
      <c r="H7531" s="394"/>
      <c r="I7531" s="394"/>
      <c r="J7531" s="394"/>
      <c r="K7531" s="394"/>
      <c r="L7531" s="391">
        <f t="shared" si="236"/>
        <v>0</v>
      </c>
      <c r="M7531" s="387">
        <f t="shared" si="237"/>
        <v>0</v>
      </c>
    </row>
    <row r="7532" spans="1:13" x14ac:dyDescent="0.25">
      <c r="A7532" s="386"/>
      <c r="B7532" s="392"/>
      <c r="C7532" s="393"/>
      <c r="D7532" s="394"/>
      <c r="E7532" s="394"/>
      <c r="F7532" s="394"/>
      <c r="G7532" s="394"/>
      <c r="H7532" s="394"/>
      <c r="I7532" s="394"/>
      <c r="J7532" s="394"/>
      <c r="K7532" s="394"/>
      <c r="L7532" s="391">
        <f t="shared" si="236"/>
        <v>0</v>
      </c>
      <c r="M7532" s="387">
        <f t="shared" si="237"/>
        <v>0</v>
      </c>
    </row>
    <row r="7533" spans="1:13" x14ac:dyDescent="0.25">
      <c r="A7533" s="386"/>
      <c r="B7533" s="392"/>
      <c r="C7533" s="393"/>
      <c r="D7533" s="394"/>
      <c r="E7533" s="394"/>
      <c r="F7533" s="394"/>
      <c r="G7533" s="394"/>
      <c r="H7533" s="394"/>
      <c r="I7533" s="394"/>
      <c r="J7533" s="394"/>
      <c r="K7533" s="394"/>
      <c r="L7533" s="391">
        <f t="shared" si="236"/>
        <v>0</v>
      </c>
      <c r="M7533" s="387">
        <f t="shared" si="237"/>
        <v>0</v>
      </c>
    </row>
    <row r="7534" spans="1:13" x14ac:dyDescent="0.25">
      <c r="A7534" s="386"/>
      <c r="B7534" s="392"/>
      <c r="C7534" s="393"/>
      <c r="D7534" s="394"/>
      <c r="E7534" s="394"/>
      <c r="F7534" s="394"/>
      <c r="G7534" s="394"/>
      <c r="H7534" s="394"/>
      <c r="I7534" s="394"/>
      <c r="J7534" s="394"/>
      <c r="K7534" s="394"/>
      <c r="L7534" s="391">
        <f t="shared" si="236"/>
        <v>0</v>
      </c>
      <c r="M7534" s="387">
        <f t="shared" si="237"/>
        <v>0</v>
      </c>
    </row>
    <row r="7535" spans="1:13" x14ac:dyDescent="0.25">
      <c r="A7535" s="386"/>
      <c r="B7535" s="392"/>
      <c r="C7535" s="393"/>
      <c r="D7535" s="394"/>
      <c r="E7535" s="394"/>
      <c r="F7535" s="394"/>
      <c r="G7535" s="394"/>
      <c r="H7535" s="394"/>
      <c r="I7535" s="394"/>
      <c r="J7535" s="394"/>
      <c r="K7535" s="394"/>
      <c r="L7535" s="391">
        <f t="shared" si="236"/>
        <v>0</v>
      </c>
      <c r="M7535" s="387">
        <f t="shared" si="237"/>
        <v>0</v>
      </c>
    </row>
    <row r="7536" spans="1:13" x14ac:dyDescent="0.25">
      <c r="A7536" s="386"/>
      <c r="B7536" s="392"/>
      <c r="C7536" s="393"/>
      <c r="D7536" s="394"/>
      <c r="E7536" s="394"/>
      <c r="F7536" s="394"/>
      <c r="G7536" s="394"/>
      <c r="H7536" s="394"/>
      <c r="I7536" s="394"/>
      <c r="J7536" s="394"/>
      <c r="K7536" s="394"/>
      <c r="L7536" s="391">
        <f t="shared" si="236"/>
        <v>0</v>
      </c>
      <c r="M7536" s="387">
        <f t="shared" si="237"/>
        <v>0</v>
      </c>
    </row>
    <row r="7537" spans="1:13" x14ac:dyDescent="0.25">
      <c r="A7537" s="386"/>
      <c r="B7537" s="392"/>
      <c r="C7537" s="393"/>
      <c r="D7537" s="394"/>
      <c r="E7537" s="394"/>
      <c r="F7537" s="394"/>
      <c r="G7537" s="394"/>
      <c r="H7537" s="394"/>
      <c r="I7537" s="394"/>
      <c r="J7537" s="394"/>
      <c r="K7537" s="394"/>
      <c r="L7537" s="391">
        <f t="shared" si="236"/>
        <v>0</v>
      </c>
      <c r="M7537" s="387">
        <f t="shared" si="237"/>
        <v>0</v>
      </c>
    </row>
    <row r="7538" spans="1:13" x14ac:dyDescent="0.25">
      <c r="A7538" s="386"/>
      <c r="B7538" s="392"/>
      <c r="C7538" s="393"/>
      <c r="D7538" s="394"/>
      <c r="E7538" s="394"/>
      <c r="F7538" s="394"/>
      <c r="G7538" s="394"/>
      <c r="H7538" s="394"/>
      <c r="I7538" s="394"/>
      <c r="J7538" s="394"/>
      <c r="K7538" s="394"/>
      <c r="L7538" s="391">
        <f t="shared" si="236"/>
        <v>0</v>
      </c>
      <c r="M7538" s="387">
        <f t="shared" si="237"/>
        <v>0</v>
      </c>
    </row>
    <row r="7539" spans="1:13" x14ac:dyDescent="0.25">
      <c r="A7539" s="386"/>
      <c r="B7539" s="392"/>
      <c r="C7539" s="393"/>
      <c r="D7539" s="394"/>
      <c r="E7539" s="394"/>
      <c r="F7539" s="394"/>
      <c r="G7539" s="394"/>
      <c r="H7539" s="394"/>
      <c r="I7539" s="394"/>
      <c r="J7539" s="394"/>
      <c r="K7539" s="394"/>
      <c r="L7539" s="391">
        <f t="shared" si="236"/>
        <v>0</v>
      </c>
      <c r="M7539" s="387">
        <f t="shared" si="237"/>
        <v>0</v>
      </c>
    </row>
    <row r="7540" spans="1:13" x14ac:dyDescent="0.25">
      <c r="A7540" s="386"/>
      <c r="B7540" s="392"/>
      <c r="C7540" s="393"/>
      <c r="D7540" s="394"/>
      <c r="E7540" s="394"/>
      <c r="F7540" s="394"/>
      <c r="G7540" s="394"/>
      <c r="H7540" s="394"/>
      <c r="I7540" s="394"/>
      <c r="J7540" s="394"/>
      <c r="K7540" s="394"/>
      <c r="L7540" s="391">
        <f t="shared" si="236"/>
        <v>0</v>
      </c>
      <c r="M7540" s="387">
        <f t="shared" si="237"/>
        <v>0</v>
      </c>
    </row>
    <row r="7541" spans="1:13" x14ac:dyDescent="0.25">
      <c r="A7541" s="386"/>
      <c r="B7541" s="392"/>
      <c r="C7541" s="393"/>
      <c r="D7541" s="394"/>
      <c r="E7541" s="394"/>
      <c r="F7541" s="394"/>
      <c r="G7541" s="394"/>
      <c r="H7541" s="394"/>
      <c r="I7541" s="394"/>
      <c r="J7541" s="394"/>
      <c r="K7541" s="394"/>
      <c r="L7541" s="391">
        <f t="shared" si="236"/>
        <v>0</v>
      </c>
      <c r="M7541" s="387">
        <f t="shared" si="237"/>
        <v>0</v>
      </c>
    </row>
    <row r="7542" spans="1:13" x14ac:dyDescent="0.25">
      <c r="A7542" s="386"/>
      <c r="B7542" s="392"/>
      <c r="C7542" s="393"/>
      <c r="D7542" s="394"/>
      <c r="E7542" s="394"/>
      <c r="F7542" s="394"/>
      <c r="G7542" s="394"/>
      <c r="H7542" s="394"/>
      <c r="I7542" s="394"/>
      <c r="J7542" s="394"/>
      <c r="K7542" s="394"/>
      <c r="L7542" s="391">
        <f t="shared" si="236"/>
        <v>0</v>
      </c>
      <c r="M7542" s="387">
        <f t="shared" si="237"/>
        <v>0</v>
      </c>
    </row>
    <row r="7543" spans="1:13" x14ac:dyDescent="0.25">
      <c r="A7543" s="386"/>
      <c r="B7543" s="392"/>
      <c r="C7543" s="393"/>
      <c r="D7543" s="394"/>
      <c r="E7543" s="394"/>
      <c r="F7543" s="394"/>
      <c r="G7543" s="394"/>
      <c r="H7543" s="394"/>
      <c r="I7543" s="394"/>
      <c r="J7543" s="394"/>
      <c r="K7543" s="394"/>
      <c r="L7543" s="391">
        <f t="shared" si="236"/>
        <v>0</v>
      </c>
      <c r="M7543" s="387">
        <f t="shared" si="237"/>
        <v>0</v>
      </c>
    </row>
    <row r="7544" spans="1:13" x14ac:dyDescent="0.25">
      <c r="A7544" s="386"/>
      <c r="B7544" s="392"/>
      <c r="C7544" s="393"/>
      <c r="D7544" s="394"/>
      <c r="E7544" s="394"/>
      <c r="F7544" s="394"/>
      <c r="G7544" s="394"/>
      <c r="H7544" s="394"/>
      <c r="I7544" s="394"/>
      <c r="J7544" s="394"/>
      <c r="K7544" s="394"/>
      <c r="L7544" s="391">
        <f t="shared" si="236"/>
        <v>0</v>
      </c>
      <c r="M7544" s="387">
        <f t="shared" si="237"/>
        <v>0</v>
      </c>
    </row>
    <row r="7545" spans="1:13" x14ac:dyDescent="0.25">
      <c r="A7545" s="386"/>
      <c r="B7545" s="392"/>
      <c r="C7545" s="393"/>
      <c r="D7545" s="394"/>
      <c r="E7545" s="394"/>
      <c r="F7545" s="394"/>
      <c r="G7545" s="394"/>
      <c r="H7545" s="394"/>
      <c r="I7545" s="394"/>
      <c r="J7545" s="394"/>
      <c r="K7545" s="394"/>
      <c r="L7545" s="391">
        <f t="shared" si="236"/>
        <v>0</v>
      </c>
      <c r="M7545" s="387">
        <f t="shared" si="237"/>
        <v>0</v>
      </c>
    </row>
    <row r="7546" spans="1:13" x14ac:dyDescent="0.25">
      <c r="A7546" s="386"/>
      <c r="B7546" s="392"/>
      <c r="C7546" s="393"/>
      <c r="D7546" s="394"/>
      <c r="E7546" s="394"/>
      <c r="F7546" s="394"/>
      <c r="G7546" s="394"/>
      <c r="H7546" s="394"/>
      <c r="I7546" s="394"/>
      <c r="J7546" s="394"/>
      <c r="K7546" s="394"/>
      <c r="L7546" s="391">
        <f t="shared" si="236"/>
        <v>0</v>
      </c>
      <c r="M7546" s="387">
        <f t="shared" si="237"/>
        <v>0</v>
      </c>
    </row>
    <row r="7547" spans="1:13" x14ac:dyDescent="0.25">
      <c r="A7547" s="386"/>
      <c r="B7547" s="392"/>
      <c r="C7547" s="393"/>
      <c r="D7547" s="394"/>
      <c r="E7547" s="394"/>
      <c r="F7547" s="394"/>
      <c r="G7547" s="394"/>
      <c r="H7547" s="394"/>
      <c r="I7547" s="394"/>
      <c r="J7547" s="394"/>
      <c r="K7547" s="394"/>
      <c r="L7547" s="391">
        <f t="shared" si="236"/>
        <v>0</v>
      </c>
      <c r="M7547" s="387">
        <f t="shared" si="237"/>
        <v>0</v>
      </c>
    </row>
    <row r="7548" spans="1:13" x14ac:dyDescent="0.25">
      <c r="A7548" s="386"/>
      <c r="B7548" s="392"/>
      <c r="C7548" s="393"/>
      <c r="D7548" s="394"/>
      <c r="E7548" s="394"/>
      <c r="F7548" s="394"/>
      <c r="G7548" s="394"/>
      <c r="H7548" s="394"/>
      <c r="I7548" s="394"/>
      <c r="J7548" s="394"/>
      <c r="K7548" s="394"/>
      <c r="L7548" s="391">
        <f t="shared" si="236"/>
        <v>0</v>
      </c>
      <c r="M7548" s="387">
        <f t="shared" si="237"/>
        <v>0</v>
      </c>
    </row>
    <row r="7549" spans="1:13" x14ac:dyDescent="0.25">
      <c r="A7549" s="386"/>
      <c r="B7549" s="392"/>
      <c r="C7549" s="393"/>
      <c r="D7549" s="394"/>
      <c r="E7549" s="394"/>
      <c r="F7549" s="394"/>
      <c r="G7549" s="394"/>
      <c r="H7549" s="394"/>
      <c r="I7549" s="394"/>
      <c r="J7549" s="394"/>
      <c r="K7549" s="394"/>
      <c r="L7549" s="391">
        <f t="shared" si="236"/>
        <v>0</v>
      </c>
      <c r="M7549" s="387">
        <f t="shared" si="237"/>
        <v>0</v>
      </c>
    </row>
    <row r="7550" spans="1:13" x14ac:dyDescent="0.25">
      <c r="A7550" s="386"/>
      <c r="B7550" s="392"/>
      <c r="C7550" s="393"/>
      <c r="D7550" s="394"/>
      <c r="E7550" s="394"/>
      <c r="F7550" s="394"/>
      <c r="G7550" s="394"/>
      <c r="H7550" s="394"/>
      <c r="I7550" s="394"/>
      <c r="J7550" s="394"/>
      <c r="K7550" s="394"/>
      <c r="L7550" s="391">
        <f t="shared" si="236"/>
        <v>0</v>
      </c>
      <c r="M7550" s="387">
        <f t="shared" si="237"/>
        <v>0</v>
      </c>
    </row>
    <row r="7551" spans="1:13" x14ac:dyDescent="0.25">
      <c r="A7551" s="386"/>
      <c r="B7551" s="392"/>
      <c r="C7551" s="393"/>
      <c r="D7551" s="394"/>
      <c r="E7551" s="394"/>
      <c r="F7551" s="394"/>
      <c r="G7551" s="394"/>
      <c r="H7551" s="394"/>
      <c r="I7551" s="394"/>
      <c r="J7551" s="394"/>
      <c r="K7551" s="394"/>
      <c r="L7551" s="391">
        <f t="shared" si="236"/>
        <v>0</v>
      </c>
      <c r="M7551" s="387">
        <f t="shared" si="237"/>
        <v>0</v>
      </c>
    </row>
    <row r="7552" spans="1:13" x14ac:dyDescent="0.25">
      <c r="A7552" s="386"/>
      <c r="B7552" s="392"/>
      <c r="C7552" s="393"/>
      <c r="D7552" s="394"/>
      <c r="E7552" s="394"/>
      <c r="F7552" s="394"/>
      <c r="G7552" s="394"/>
      <c r="H7552" s="394"/>
      <c r="I7552" s="394"/>
      <c r="J7552" s="394"/>
      <c r="K7552" s="394"/>
      <c r="L7552" s="391">
        <f t="shared" si="236"/>
        <v>0</v>
      </c>
      <c r="M7552" s="387">
        <f t="shared" si="237"/>
        <v>0</v>
      </c>
    </row>
    <row r="7553" spans="1:13" x14ac:dyDescent="0.25">
      <c r="A7553" s="386"/>
      <c r="B7553" s="392"/>
      <c r="C7553" s="393"/>
      <c r="D7553" s="394"/>
      <c r="E7553" s="394"/>
      <c r="F7553" s="394"/>
      <c r="G7553" s="394"/>
      <c r="H7553" s="394"/>
      <c r="I7553" s="394"/>
      <c r="J7553" s="394"/>
      <c r="K7553" s="394"/>
      <c r="L7553" s="391">
        <f t="shared" si="236"/>
        <v>0</v>
      </c>
      <c r="M7553" s="387">
        <f t="shared" si="237"/>
        <v>0</v>
      </c>
    </row>
    <row r="7554" spans="1:13" x14ac:dyDescent="0.25">
      <c r="A7554" s="386"/>
      <c r="B7554" s="392"/>
      <c r="C7554" s="393"/>
      <c r="D7554" s="394"/>
      <c r="E7554" s="394"/>
      <c r="F7554" s="394"/>
      <c r="G7554" s="394"/>
      <c r="H7554" s="394"/>
      <c r="I7554" s="394"/>
      <c r="J7554" s="394"/>
      <c r="K7554" s="394"/>
      <c r="L7554" s="391">
        <f t="shared" si="236"/>
        <v>0</v>
      </c>
      <c r="M7554" s="387">
        <f t="shared" si="237"/>
        <v>0</v>
      </c>
    </row>
    <row r="7555" spans="1:13" x14ac:dyDescent="0.25">
      <c r="A7555" s="386"/>
      <c r="B7555" s="392"/>
      <c r="C7555" s="393"/>
      <c r="D7555" s="394"/>
      <c r="E7555" s="394"/>
      <c r="F7555" s="394"/>
      <c r="G7555" s="394"/>
      <c r="H7555" s="394"/>
      <c r="I7555" s="394"/>
      <c r="J7555" s="394"/>
      <c r="K7555" s="394"/>
      <c r="L7555" s="391">
        <f t="shared" si="236"/>
        <v>0</v>
      </c>
      <c r="M7555" s="387">
        <f t="shared" si="237"/>
        <v>0</v>
      </c>
    </row>
    <row r="7556" spans="1:13" x14ac:dyDescent="0.25">
      <c r="A7556" s="386"/>
      <c r="B7556" s="392"/>
      <c r="C7556" s="393"/>
      <c r="D7556" s="394"/>
      <c r="E7556" s="394"/>
      <c r="F7556" s="394"/>
      <c r="G7556" s="394"/>
      <c r="H7556" s="394"/>
      <c r="I7556" s="394"/>
      <c r="J7556" s="394"/>
      <c r="K7556" s="394"/>
      <c r="L7556" s="391">
        <f t="shared" si="236"/>
        <v>0</v>
      </c>
      <c r="M7556" s="387">
        <f t="shared" si="237"/>
        <v>0</v>
      </c>
    </row>
    <row r="7557" spans="1:13" x14ac:dyDescent="0.25">
      <c r="A7557" s="386"/>
      <c r="B7557" s="392"/>
      <c r="C7557" s="393"/>
      <c r="D7557" s="394"/>
      <c r="E7557" s="394"/>
      <c r="F7557" s="394"/>
      <c r="G7557" s="394"/>
      <c r="H7557" s="394"/>
      <c r="I7557" s="394"/>
      <c r="J7557" s="394"/>
      <c r="K7557" s="394"/>
      <c r="L7557" s="391">
        <f t="shared" si="236"/>
        <v>0</v>
      </c>
      <c r="M7557" s="387">
        <f t="shared" si="237"/>
        <v>0</v>
      </c>
    </row>
    <row r="7558" spans="1:13" x14ac:dyDescent="0.25">
      <c r="A7558" s="386"/>
      <c r="B7558" s="392"/>
      <c r="C7558" s="393"/>
      <c r="D7558" s="394"/>
      <c r="E7558" s="394"/>
      <c r="F7558" s="394"/>
      <c r="G7558" s="394"/>
      <c r="H7558" s="394"/>
      <c r="I7558" s="394"/>
      <c r="J7558" s="394"/>
      <c r="K7558" s="394"/>
      <c r="L7558" s="391">
        <f t="shared" si="236"/>
        <v>0</v>
      </c>
      <c r="M7558" s="387">
        <f t="shared" si="237"/>
        <v>0</v>
      </c>
    </row>
    <row r="7559" spans="1:13" x14ac:dyDescent="0.25">
      <c r="A7559" s="386"/>
      <c r="B7559" s="392"/>
      <c r="C7559" s="393"/>
      <c r="D7559" s="394"/>
      <c r="E7559" s="394"/>
      <c r="F7559" s="394"/>
      <c r="G7559" s="394"/>
      <c r="H7559" s="394"/>
      <c r="I7559" s="394"/>
      <c r="J7559" s="394"/>
      <c r="K7559" s="394"/>
      <c r="L7559" s="391">
        <f t="shared" si="236"/>
        <v>0</v>
      </c>
      <c r="M7559" s="387">
        <f t="shared" si="237"/>
        <v>0</v>
      </c>
    </row>
    <row r="7560" spans="1:13" x14ac:dyDescent="0.25">
      <c r="A7560" s="386"/>
      <c r="B7560" s="392"/>
      <c r="C7560" s="393"/>
      <c r="D7560" s="394"/>
      <c r="E7560" s="394"/>
      <c r="F7560" s="394"/>
      <c r="G7560" s="394"/>
      <c r="H7560" s="394"/>
      <c r="I7560" s="394"/>
      <c r="J7560" s="394"/>
      <c r="K7560" s="394"/>
      <c r="L7560" s="391">
        <f t="shared" si="236"/>
        <v>0</v>
      </c>
      <c r="M7560" s="387">
        <f t="shared" si="237"/>
        <v>0</v>
      </c>
    </row>
    <row r="7561" spans="1:13" x14ac:dyDescent="0.25">
      <c r="A7561" s="386"/>
      <c r="B7561" s="392"/>
      <c r="C7561" s="393"/>
      <c r="D7561" s="394"/>
      <c r="E7561" s="394"/>
      <c r="F7561" s="394"/>
      <c r="G7561" s="394"/>
      <c r="H7561" s="394"/>
      <c r="I7561" s="394"/>
      <c r="J7561" s="394"/>
      <c r="K7561" s="394"/>
      <c r="L7561" s="391">
        <f t="shared" si="236"/>
        <v>0</v>
      </c>
      <c r="M7561" s="387">
        <f t="shared" si="237"/>
        <v>0</v>
      </c>
    </row>
    <row r="7562" spans="1:13" x14ac:dyDescent="0.25">
      <c r="A7562" s="386"/>
      <c r="B7562" s="392"/>
      <c r="C7562" s="393"/>
      <c r="D7562" s="394"/>
      <c r="E7562" s="394"/>
      <c r="F7562" s="394"/>
      <c r="G7562" s="394"/>
      <c r="H7562" s="394"/>
      <c r="I7562" s="394"/>
      <c r="J7562" s="394"/>
      <c r="K7562" s="394"/>
      <c r="L7562" s="391">
        <f t="shared" si="236"/>
        <v>0</v>
      </c>
      <c r="M7562" s="387">
        <f t="shared" si="237"/>
        <v>0</v>
      </c>
    </row>
    <row r="7563" spans="1:13" x14ac:dyDescent="0.25">
      <c r="A7563" s="386"/>
      <c r="B7563" s="392"/>
      <c r="C7563" s="393"/>
      <c r="D7563" s="394"/>
      <c r="E7563" s="394"/>
      <c r="F7563" s="394"/>
      <c r="G7563" s="394"/>
      <c r="H7563" s="394"/>
      <c r="I7563" s="394"/>
      <c r="J7563" s="394"/>
      <c r="K7563" s="394"/>
      <c r="L7563" s="391">
        <f t="shared" si="236"/>
        <v>0</v>
      </c>
      <c r="M7563" s="387">
        <f t="shared" si="237"/>
        <v>0</v>
      </c>
    </row>
    <row r="7564" spans="1:13" x14ac:dyDescent="0.25">
      <c r="A7564" s="386"/>
      <c r="B7564" s="392"/>
      <c r="C7564" s="393"/>
      <c r="D7564" s="394"/>
      <c r="E7564" s="394"/>
      <c r="F7564" s="394"/>
      <c r="G7564" s="394"/>
      <c r="H7564" s="394"/>
      <c r="I7564" s="394"/>
      <c r="J7564" s="394"/>
      <c r="K7564" s="394"/>
      <c r="L7564" s="391">
        <f t="shared" si="236"/>
        <v>0</v>
      </c>
      <c r="M7564" s="387">
        <f t="shared" si="237"/>
        <v>0</v>
      </c>
    </row>
    <row r="7565" spans="1:13" x14ac:dyDescent="0.25">
      <c r="A7565" s="386"/>
      <c r="B7565" s="392"/>
      <c r="C7565" s="393"/>
      <c r="D7565" s="394"/>
      <c r="E7565" s="394"/>
      <c r="F7565" s="394"/>
      <c r="G7565" s="394"/>
      <c r="H7565" s="394"/>
      <c r="I7565" s="394"/>
      <c r="J7565" s="394"/>
      <c r="K7565" s="394"/>
      <c r="L7565" s="391">
        <f t="shared" si="236"/>
        <v>0</v>
      </c>
      <c r="M7565" s="387">
        <f t="shared" si="237"/>
        <v>0</v>
      </c>
    </row>
    <row r="7566" spans="1:13" x14ac:dyDescent="0.25">
      <c r="A7566" s="386"/>
      <c r="B7566" s="392"/>
      <c r="C7566" s="393"/>
      <c r="D7566" s="394"/>
      <c r="E7566" s="394"/>
      <c r="F7566" s="394"/>
      <c r="G7566" s="394"/>
      <c r="H7566" s="394"/>
      <c r="I7566" s="394"/>
      <c r="J7566" s="394"/>
      <c r="K7566" s="394"/>
      <c r="L7566" s="391">
        <f t="shared" si="236"/>
        <v>0</v>
      </c>
      <c r="M7566" s="387">
        <f t="shared" si="237"/>
        <v>0</v>
      </c>
    </row>
    <row r="7567" spans="1:13" x14ac:dyDescent="0.25">
      <c r="A7567" s="386"/>
      <c r="B7567" s="392"/>
      <c r="C7567" s="393"/>
      <c r="D7567" s="394"/>
      <c r="E7567" s="394"/>
      <c r="F7567" s="394"/>
      <c r="G7567" s="394"/>
      <c r="H7567" s="394"/>
      <c r="I7567" s="394"/>
      <c r="J7567" s="394"/>
      <c r="K7567" s="394"/>
      <c r="L7567" s="391">
        <f t="shared" si="236"/>
        <v>0</v>
      </c>
      <c r="M7567" s="387">
        <f t="shared" si="237"/>
        <v>0</v>
      </c>
    </row>
    <row r="7568" spans="1:13" x14ac:dyDescent="0.25">
      <c r="A7568" s="386"/>
      <c r="B7568" s="392"/>
      <c r="C7568" s="393"/>
      <c r="D7568" s="394"/>
      <c r="E7568" s="394"/>
      <c r="F7568" s="394"/>
      <c r="G7568" s="394"/>
      <c r="H7568" s="394"/>
      <c r="I7568" s="394"/>
      <c r="J7568" s="394"/>
      <c r="K7568" s="394"/>
      <c r="L7568" s="391">
        <f t="shared" si="236"/>
        <v>0</v>
      </c>
      <c r="M7568" s="387">
        <f t="shared" si="237"/>
        <v>0</v>
      </c>
    </row>
    <row r="7569" spans="1:13" x14ac:dyDescent="0.25">
      <c r="A7569" s="386"/>
      <c r="B7569" s="392"/>
      <c r="C7569" s="393"/>
      <c r="D7569" s="394"/>
      <c r="E7569" s="394"/>
      <c r="F7569" s="394"/>
      <c r="G7569" s="394"/>
      <c r="H7569" s="394"/>
      <c r="I7569" s="394"/>
      <c r="J7569" s="394"/>
      <c r="K7569" s="394"/>
      <c r="L7569" s="391">
        <f t="shared" si="236"/>
        <v>0</v>
      </c>
      <c r="M7569" s="387">
        <f t="shared" si="237"/>
        <v>0</v>
      </c>
    </row>
    <row r="7570" spans="1:13" x14ac:dyDescent="0.25">
      <c r="A7570" s="386"/>
      <c r="B7570" s="392"/>
      <c r="C7570" s="393"/>
      <c r="D7570" s="394"/>
      <c r="E7570" s="394"/>
      <c r="F7570" s="394"/>
      <c r="G7570" s="394"/>
      <c r="H7570" s="394"/>
      <c r="I7570" s="394"/>
      <c r="J7570" s="394"/>
      <c r="K7570" s="394"/>
      <c r="L7570" s="391">
        <f t="shared" si="236"/>
        <v>0</v>
      </c>
      <c r="M7570" s="387">
        <f t="shared" si="237"/>
        <v>0</v>
      </c>
    </row>
    <row r="7571" spans="1:13" x14ac:dyDescent="0.25">
      <c r="A7571" s="386"/>
      <c r="B7571" s="392"/>
      <c r="C7571" s="393"/>
      <c r="D7571" s="394"/>
      <c r="E7571" s="394"/>
      <c r="F7571" s="394"/>
      <c r="G7571" s="394"/>
      <c r="H7571" s="394"/>
      <c r="I7571" s="394"/>
      <c r="J7571" s="394"/>
      <c r="K7571" s="394"/>
      <c r="L7571" s="391">
        <f t="shared" si="236"/>
        <v>0</v>
      </c>
      <c r="M7571" s="387">
        <f t="shared" si="237"/>
        <v>0</v>
      </c>
    </row>
    <row r="7572" spans="1:13" x14ac:dyDescent="0.25">
      <c r="A7572" s="386"/>
      <c r="B7572" s="392"/>
      <c r="C7572" s="393"/>
      <c r="D7572" s="394"/>
      <c r="E7572" s="394"/>
      <c r="F7572" s="394"/>
      <c r="G7572" s="394"/>
      <c r="H7572" s="394"/>
      <c r="I7572" s="394"/>
      <c r="J7572" s="394"/>
      <c r="K7572" s="394"/>
      <c r="L7572" s="391">
        <f t="shared" si="236"/>
        <v>0</v>
      </c>
      <c r="M7572" s="387">
        <f t="shared" si="237"/>
        <v>0</v>
      </c>
    </row>
    <row r="7573" spans="1:13" x14ac:dyDescent="0.25">
      <c r="A7573" s="386"/>
      <c r="B7573" s="392"/>
      <c r="C7573" s="393"/>
      <c r="D7573" s="394"/>
      <c r="E7573" s="394"/>
      <c r="F7573" s="394"/>
      <c r="G7573" s="394"/>
      <c r="H7573" s="394"/>
      <c r="I7573" s="394"/>
      <c r="J7573" s="394"/>
      <c r="K7573" s="394"/>
      <c r="L7573" s="391">
        <f t="shared" si="236"/>
        <v>0</v>
      </c>
      <c r="M7573" s="387">
        <f t="shared" si="237"/>
        <v>0</v>
      </c>
    </row>
    <row r="7574" spans="1:13" x14ac:dyDescent="0.25">
      <c r="A7574" s="386"/>
      <c r="B7574" s="392"/>
      <c r="C7574" s="393"/>
      <c r="D7574" s="394"/>
      <c r="E7574" s="394"/>
      <c r="F7574" s="394"/>
      <c r="G7574" s="394"/>
      <c r="H7574" s="394"/>
      <c r="I7574" s="394"/>
      <c r="J7574" s="394"/>
      <c r="K7574" s="394"/>
      <c r="L7574" s="391">
        <f t="shared" si="236"/>
        <v>0</v>
      </c>
      <c r="M7574" s="387">
        <f t="shared" si="237"/>
        <v>0</v>
      </c>
    </row>
    <row r="7575" spans="1:13" x14ac:dyDescent="0.25">
      <c r="A7575" s="386"/>
      <c r="B7575" s="392"/>
      <c r="C7575" s="393"/>
      <c r="D7575" s="394"/>
      <c r="E7575" s="394"/>
      <c r="F7575" s="394"/>
      <c r="G7575" s="394"/>
      <c r="H7575" s="394"/>
      <c r="I7575" s="394"/>
      <c r="J7575" s="394"/>
      <c r="K7575" s="394"/>
      <c r="L7575" s="391">
        <f t="shared" si="236"/>
        <v>0</v>
      </c>
      <c r="M7575" s="387">
        <f t="shared" si="237"/>
        <v>0</v>
      </c>
    </row>
    <row r="7576" spans="1:13" x14ac:dyDescent="0.25">
      <c r="A7576" s="386"/>
      <c r="B7576" s="392"/>
      <c r="C7576" s="393"/>
      <c r="D7576" s="394"/>
      <c r="E7576" s="394"/>
      <c r="F7576" s="394"/>
      <c r="G7576" s="394"/>
      <c r="H7576" s="394"/>
      <c r="I7576" s="394"/>
      <c r="J7576" s="394"/>
      <c r="K7576" s="394"/>
      <c r="L7576" s="391">
        <f t="shared" si="236"/>
        <v>0</v>
      </c>
      <c r="M7576" s="387">
        <f t="shared" si="237"/>
        <v>0</v>
      </c>
    </row>
    <row r="7577" spans="1:13" x14ac:dyDescent="0.25">
      <c r="A7577" s="386"/>
      <c r="B7577" s="392"/>
      <c r="C7577" s="393"/>
      <c r="D7577" s="394"/>
      <c r="E7577" s="394"/>
      <c r="F7577" s="394"/>
      <c r="G7577" s="394"/>
      <c r="H7577" s="394"/>
      <c r="I7577" s="394"/>
      <c r="J7577" s="394"/>
      <c r="K7577" s="394"/>
      <c r="L7577" s="391">
        <f t="shared" si="236"/>
        <v>0</v>
      </c>
      <c r="M7577" s="387">
        <f t="shared" si="237"/>
        <v>0</v>
      </c>
    </row>
    <row r="7578" spans="1:13" x14ac:dyDescent="0.25">
      <c r="A7578" s="386"/>
      <c r="B7578" s="392"/>
      <c r="C7578" s="393"/>
      <c r="D7578" s="394"/>
      <c r="E7578" s="394"/>
      <c r="F7578" s="394"/>
      <c r="G7578" s="394"/>
      <c r="H7578" s="394"/>
      <c r="I7578" s="394"/>
      <c r="J7578" s="394"/>
      <c r="K7578" s="394"/>
      <c r="L7578" s="391">
        <f t="shared" si="236"/>
        <v>0</v>
      </c>
      <c r="M7578" s="387">
        <f t="shared" si="237"/>
        <v>0</v>
      </c>
    </row>
    <row r="7579" spans="1:13" x14ac:dyDescent="0.25">
      <c r="A7579" s="386"/>
      <c r="B7579" s="392"/>
      <c r="C7579" s="393"/>
      <c r="D7579" s="394"/>
      <c r="E7579" s="394"/>
      <c r="F7579" s="394"/>
      <c r="G7579" s="394"/>
      <c r="H7579" s="394"/>
      <c r="I7579" s="394"/>
      <c r="J7579" s="394"/>
      <c r="K7579" s="394"/>
      <c r="L7579" s="391">
        <f t="shared" si="236"/>
        <v>0</v>
      </c>
      <c r="M7579" s="387">
        <f t="shared" si="237"/>
        <v>0</v>
      </c>
    </row>
    <row r="7580" spans="1:13" x14ac:dyDescent="0.25">
      <c r="A7580" s="386"/>
      <c r="B7580" s="392"/>
      <c r="C7580" s="393"/>
      <c r="D7580" s="394"/>
      <c r="E7580" s="394"/>
      <c r="F7580" s="394"/>
      <c r="G7580" s="394"/>
      <c r="H7580" s="394"/>
      <c r="I7580" s="394"/>
      <c r="J7580" s="394"/>
      <c r="K7580" s="394"/>
      <c r="L7580" s="391">
        <f t="shared" si="236"/>
        <v>0</v>
      </c>
      <c r="M7580" s="387">
        <f t="shared" si="237"/>
        <v>0</v>
      </c>
    </row>
    <row r="7581" spans="1:13" x14ac:dyDescent="0.25">
      <c r="A7581" s="386"/>
      <c r="B7581" s="392"/>
      <c r="C7581" s="393"/>
      <c r="D7581" s="394"/>
      <c r="E7581" s="394"/>
      <c r="F7581" s="394"/>
      <c r="G7581" s="394"/>
      <c r="H7581" s="394"/>
      <c r="I7581" s="394"/>
      <c r="J7581" s="394"/>
      <c r="K7581" s="394"/>
      <c r="L7581" s="391">
        <f t="shared" si="236"/>
        <v>0</v>
      </c>
      <c r="M7581" s="387">
        <f t="shared" si="237"/>
        <v>0</v>
      </c>
    </row>
    <row r="7582" spans="1:13" x14ac:dyDescent="0.25">
      <c r="A7582" s="386"/>
      <c r="B7582" s="392"/>
      <c r="C7582" s="393"/>
      <c r="D7582" s="394"/>
      <c r="E7582" s="394"/>
      <c r="F7582" s="394"/>
      <c r="G7582" s="394"/>
      <c r="H7582" s="394"/>
      <c r="I7582" s="394"/>
      <c r="J7582" s="394"/>
      <c r="K7582" s="394"/>
      <c r="L7582" s="391">
        <f t="shared" si="236"/>
        <v>0</v>
      </c>
      <c r="M7582" s="387">
        <f t="shared" si="237"/>
        <v>0</v>
      </c>
    </row>
    <row r="7583" spans="1:13" x14ac:dyDescent="0.25">
      <c r="A7583" s="386"/>
      <c r="B7583" s="392"/>
      <c r="C7583" s="393"/>
      <c r="D7583" s="394"/>
      <c r="E7583" s="394"/>
      <c r="F7583" s="394"/>
      <c r="G7583" s="394"/>
      <c r="H7583" s="394"/>
      <c r="I7583" s="394"/>
      <c r="J7583" s="394"/>
      <c r="K7583" s="394"/>
      <c r="L7583" s="391">
        <f t="shared" si="236"/>
        <v>0</v>
      </c>
      <c r="M7583" s="387">
        <f t="shared" si="237"/>
        <v>0</v>
      </c>
    </row>
    <row r="7584" spans="1:13" x14ac:dyDescent="0.25">
      <c r="A7584" s="386"/>
      <c r="B7584" s="392"/>
      <c r="C7584" s="393"/>
      <c r="D7584" s="394"/>
      <c r="E7584" s="394"/>
      <c r="F7584" s="394"/>
      <c r="G7584" s="394"/>
      <c r="H7584" s="394"/>
      <c r="I7584" s="394"/>
      <c r="J7584" s="394"/>
      <c r="K7584" s="394"/>
      <c r="L7584" s="391">
        <f t="shared" si="236"/>
        <v>0</v>
      </c>
      <c r="M7584" s="387">
        <f t="shared" si="237"/>
        <v>0</v>
      </c>
    </row>
    <row r="7585" spans="1:13" x14ac:dyDescent="0.25">
      <c r="A7585" s="386"/>
      <c r="B7585" s="392"/>
      <c r="C7585" s="393"/>
      <c r="D7585" s="394"/>
      <c r="E7585" s="394"/>
      <c r="F7585" s="394"/>
      <c r="G7585" s="394"/>
      <c r="H7585" s="394"/>
      <c r="I7585" s="394"/>
      <c r="J7585" s="394"/>
      <c r="K7585" s="394"/>
      <c r="L7585" s="391">
        <f t="shared" si="236"/>
        <v>0</v>
      </c>
      <c r="M7585" s="387">
        <f t="shared" si="237"/>
        <v>0</v>
      </c>
    </row>
    <row r="7586" spans="1:13" x14ac:dyDescent="0.25">
      <c r="A7586" s="386"/>
      <c r="B7586" s="392"/>
      <c r="C7586" s="393"/>
      <c r="D7586" s="394"/>
      <c r="E7586" s="394"/>
      <c r="F7586" s="394"/>
      <c r="G7586" s="394"/>
      <c r="H7586" s="394"/>
      <c r="I7586" s="394"/>
      <c r="J7586" s="394"/>
      <c r="K7586" s="394"/>
      <c r="L7586" s="391">
        <f t="shared" si="236"/>
        <v>0</v>
      </c>
      <c r="M7586" s="387">
        <f t="shared" si="237"/>
        <v>0</v>
      </c>
    </row>
    <row r="7587" spans="1:13" x14ac:dyDescent="0.25">
      <c r="A7587" s="386"/>
      <c r="B7587" s="392"/>
      <c r="C7587" s="393"/>
      <c r="D7587" s="394"/>
      <c r="E7587" s="394"/>
      <c r="F7587" s="394"/>
      <c r="G7587" s="394"/>
      <c r="H7587" s="394"/>
      <c r="I7587" s="394"/>
      <c r="J7587" s="394"/>
      <c r="K7587" s="394"/>
      <c r="L7587" s="391">
        <f t="shared" ref="L7587:L7650" si="238">+B7587+C7587</f>
        <v>0</v>
      </c>
      <c r="M7587" s="387">
        <f t="shared" ref="M7587:M7650" si="239">D7587</f>
        <v>0</v>
      </c>
    </row>
    <row r="7588" spans="1:13" x14ac:dyDescent="0.25">
      <c r="A7588" s="386"/>
      <c r="B7588" s="392"/>
      <c r="C7588" s="393"/>
      <c r="D7588" s="394"/>
      <c r="E7588" s="394"/>
      <c r="F7588" s="394"/>
      <c r="G7588" s="394"/>
      <c r="H7588" s="394"/>
      <c r="I7588" s="394"/>
      <c r="J7588" s="394"/>
      <c r="K7588" s="394"/>
      <c r="L7588" s="391">
        <f t="shared" si="238"/>
        <v>0</v>
      </c>
      <c r="M7588" s="387">
        <f t="shared" si="239"/>
        <v>0</v>
      </c>
    </row>
    <row r="7589" spans="1:13" x14ac:dyDescent="0.25">
      <c r="A7589" s="386"/>
      <c r="B7589" s="392"/>
      <c r="C7589" s="393"/>
      <c r="D7589" s="394"/>
      <c r="E7589" s="394"/>
      <c r="F7589" s="394"/>
      <c r="G7589" s="394"/>
      <c r="H7589" s="394"/>
      <c r="I7589" s="394"/>
      <c r="J7589" s="394"/>
      <c r="K7589" s="394"/>
      <c r="L7589" s="391">
        <f t="shared" si="238"/>
        <v>0</v>
      </c>
      <c r="M7589" s="387">
        <f t="shared" si="239"/>
        <v>0</v>
      </c>
    </row>
    <row r="7590" spans="1:13" x14ac:dyDescent="0.25">
      <c r="A7590" s="386"/>
      <c r="B7590" s="392"/>
      <c r="C7590" s="393"/>
      <c r="D7590" s="394"/>
      <c r="E7590" s="394"/>
      <c r="F7590" s="394"/>
      <c r="G7590" s="394"/>
      <c r="H7590" s="394"/>
      <c r="I7590" s="394"/>
      <c r="J7590" s="394"/>
      <c r="K7590" s="394"/>
      <c r="L7590" s="391">
        <f t="shared" si="238"/>
        <v>0</v>
      </c>
      <c r="M7590" s="387">
        <f t="shared" si="239"/>
        <v>0</v>
      </c>
    </row>
    <row r="7591" spans="1:13" x14ac:dyDescent="0.25">
      <c r="A7591" s="386"/>
      <c r="B7591" s="392"/>
      <c r="C7591" s="393"/>
      <c r="D7591" s="394"/>
      <c r="E7591" s="394"/>
      <c r="F7591" s="394"/>
      <c r="G7591" s="394"/>
      <c r="H7591" s="394"/>
      <c r="I7591" s="394"/>
      <c r="J7591" s="394"/>
      <c r="K7591" s="394"/>
      <c r="L7591" s="391">
        <f t="shared" si="238"/>
        <v>0</v>
      </c>
      <c r="M7591" s="387">
        <f t="shared" si="239"/>
        <v>0</v>
      </c>
    </row>
    <row r="7592" spans="1:13" x14ac:dyDescent="0.25">
      <c r="A7592" s="386"/>
      <c r="B7592" s="392"/>
      <c r="C7592" s="393"/>
      <c r="D7592" s="394"/>
      <c r="E7592" s="394"/>
      <c r="F7592" s="394"/>
      <c r="G7592" s="394"/>
      <c r="H7592" s="394"/>
      <c r="I7592" s="394"/>
      <c r="J7592" s="394"/>
      <c r="K7592" s="394"/>
      <c r="L7592" s="391">
        <f t="shared" si="238"/>
        <v>0</v>
      </c>
      <c r="M7592" s="387">
        <f t="shared" si="239"/>
        <v>0</v>
      </c>
    </row>
    <row r="7593" spans="1:13" x14ac:dyDescent="0.25">
      <c r="A7593" s="386"/>
      <c r="B7593" s="392"/>
      <c r="C7593" s="393"/>
      <c r="D7593" s="394"/>
      <c r="E7593" s="394"/>
      <c r="F7593" s="394"/>
      <c r="G7593" s="394"/>
      <c r="H7593" s="394"/>
      <c r="I7593" s="394"/>
      <c r="J7593" s="394"/>
      <c r="K7593" s="394"/>
      <c r="L7593" s="391">
        <f t="shared" si="238"/>
        <v>0</v>
      </c>
      <c r="M7593" s="387">
        <f t="shared" si="239"/>
        <v>0</v>
      </c>
    </row>
    <row r="7594" spans="1:13" x14ac:dyDescent="0.25">
      <c r="A7594" s="386"/>
      <c r="B7594" s="392"/>
      <c r="C7594" s="393"/>
      <c r="D7594" s="394"/>
      <c r="E7594" s="394"/>
      <c r="F7594" s="394"/>
      <c r="G7594" s="394"/>
      <c r="H7594" s="394"/>
      <c r="I7594" s="394"/>
      <c r="J7594" s="394"/>
      <c r="K7594" s="394"/>
      <c r="L7594" s="391">
        <f t="shared" si="238"/>
        <v>0</v>
      </c>
      <c r="M7594" s="387">
        <f t="shared" si="239"/>
        <v>0</v>
      </c>
    </row>
    <row r="7595" spans="1:13" x14ac:dyDescent="0.25">
      <c r="A7595" s="386"/>
      <c r="B7595" s="392"/>
      <c r="C7595" s="393"/>
      <c r="D7595" s="394"/>
      <c r="E7595" s="394"/>
      <c r="F7595" s="394"/>
      <c r="G7595" s="394"/>
      <c r="H7595" s="394"/>
      <c r="I7595" s="394"/>
      <c r="J7595" s="394"/>
      <c r="K7595" s="394"/>
      <c r="L7595" s="391">
        <f t="shared" si="238"/>
        <v>0</v>
      </c>
      <c r="M7595" s="387">
        <f t="shared" si="239"/>
        <v>0</v>
      </c>
    </row>
    <row r="7596" spans="1:13" x14ac:dyDescent="0.25">
      <c r="A7596" s="386"/>
      <c r="B7596" s="392"/>
      <c r="C7596" s="393"/>
      <c r="D7596" s="394"/>
      <c r="E7596" s="394"/>
      <c r="F7596" s="394"/>
      <c r="G7596" s="394"/>
      <c r="H7596" s="394"/>
      <c r="I7596" s="394"/>
      <c r="J7596" s="394"/>
      <c r="K7596" s="394"/>
      <c r="L7596" s="391">
        <f t="shared" si="238"/>
        <v>0</v>
      </c>
      <c r="M7596" s="387">
        <f t="shared" si="239"/>
        <v>0</v>
      </c>
    </row>
    <row r="7597" spans="1:13" x14ac:dyDescent="0.25">
      <c r="A7597" s="386"/>
      <c r="B7597" s="392"/>
      <c r="C7597" s="393"/>
      <c r="D7597" s="394"/>
      <c r="E7597" s="394"/>
      <c r="F7597" s="394"/>
      <c r="G7597" s="394"/>
      <c r="H7597" s="394"/>
      <c r="I7597" s="394"/>
      <c r="J7597" s="394"/>
      <c r="K7597" s="394"/>
      <c r="L7597" s="391">
        <f t="shared" si="238"/>
        <v>0</v>
      </c>
      <c r="M7597" s="387">
        <f t="shared" si="239"/>
        <v>0</v>
      </c>
    </row>
    <row r="7598" spans="1:13" x14ac:dyDescent="0.25">
      <c r="A7598" s="386"/>
      <c r="B7598" s="392"/>
      <c r="C7598" s="393"/>
      <c r="D7598" s="394"/>
      <c r="E7598" s="394"/>
      <c r="F7598" s="394"/>
      <c r="G7598" s="394"/>
      <c r="H7598" s="394"/>
      <c r="I7598" s="394"/>
      <c r="J7598" s="394"/>
      <c r="K7598" s="394"/>
      <c r="L7598" s="391">
        <f t="shared" si="238"/>
        <v>0</v>
      </c>
      <c r="M7598" s="387">
        <f t="shared" si="239"/>
        <v>0</v>
      </c>
    </row>
    <row r="7599" spans="1:13" x14ac:dyDescent="0.25">
      <c r="A7599" s="386"/>
      <c r="B7599" s="392"/>
      <c r="C7599" s="393"/>
      <c r="D7599" s="394"/>
      <c r="E7599" s="394"/>
      <c r="F7599" s="394"/>
      <c r="G7599" s="394"/>
      <c r="H7599" s="394"/>
      <c r="I7599" s="394"/>
      <c r="J7599" s="394"/>
      <c r="K7599" s="394"/>
      <c r="L7599" s="391">
        <f t="shared" si="238"/>
        <v>0</v>
      </c>
      <c r="M7599" s="387">
        <f t="shared" si="239"/>
        <v>0</v>
      </c>
    </row>
    <row r="7600" spans="1:13" x14ac:dyDescent="0.25">
      <c r="A7600" s="386"/>
      <c r="B7600" s="392"/>
      <c r="C7600" s="393"/>
      <c r="D7600" s="394"/>
      <c r="E7600" s="394"/>
      <c r="F7600" s="394"/>
      <c r="G7600" s="394"/>
      <c r="H7600" s="394"/>
      <c r="I7600" s="394"/>
      <c r="J7600" s="394"/>
      <c r="K7600" s="394"/>
      <c r="L7600" s="391">
        <f t="shared" si="238"/>
        <v>0</v>
      </c>
      <c r="M7600" s="387">
        <f t="shared" si="239"/>
        <v>0</v>
      </c>
    </row>
    <row r="7601" spans="1:13" x14ac:dyDescent="0.25">
      <c r="A7601" s="386"/>
      <c r="B7601" s="392"/>
      <c r="C7601" s="393"/>
      <c r="D7601" s="394"/>
      <c r="E7601" s="394"/>
      <c r="F7601" s="394"/>
      <c r="G7601" s="394"/>
      <c r="H7601" s="394"/>
      <c r="I7601" s="394"/>
      <c r="J7601" s="394"/>
      <c r="K7601" s="394"/>
      <c r="L7601" s="391">
        <f t="shared" si="238"/>
        <v>0</v>
      </c>
      <c r="M7601" s="387">
        <f t="shared" si="239"/>
        <v>0</v>
      </c>
    </row>
    <row r="7602" spans="1:13" x14ac:dyDescent="0.25">
      <c r="A7602" s="386"/>
      <c r="B7602" s="392"/>
      <c r="C7602" s="393"/>
      <c r="D7602" s="394"/>
      <c r="E7602" s="394"/>
      <c r="F7602" s="394"/>
      <c r="G7602" s="394"/>
      <c r="H7602" s="394"/>
      <c r="I7602" s="394"/>
      <c r="J7602" s="394"/>
      <c r="K7602" s="394"/>
      <c r="L7602" s="391">
        <f t="shared" si="238"/>
        <v>0</v>
      </c>
      <c r="M7602" s="387">
        <f t="shared" si="239"/>
        <v>0</v>
      </c>
    </row>
    <row r="7603" spans="1:13" x14ac:dyDescent="0.25">
      <c r="A7603" s="386"/>
      <c r="B7603" s="392"/>
      <c r="C7603" s="393"/>
      <c r="D7603" s="394"/>
      <c r="E7603" s="394"/>
      <c r="F7603" s="394"/>
      <c r="G7603" s="394"/>
      <c r="H7603" s="394"/>
      <c r="I7603" s="394"/>
      <c r="J7603" s="394"/>
      <c r="K7603" s="394"/>
      <c r="L7603" s="391">
        <f t="shared" si="238"/>
        <v>0</v>
      </c>
      <c r="M7603" s="387">
        <f t="shared" si="239"/>
        <v>0</v>
      </c>
    </row>
    <row r="7604" spans="1:13" x14ac:dyDescent="0.25">
      <c r="A7604" s="386"/>
      <c r="B7604" s="392"/>
      <c r="C7604" s="393"/>
      <c r="D7604" s="394"/>
      <c r="E7604" s="394"/>
      <c r="F7604" s="394"/>
      <c r="G7604" s="394"/>
      <c r="H7604" s="394"/>
      <c r="I7604" s="394"/>
      <c r="J7604" s="394"/>
      <c r="K7604" s="394"/>
      <c r="L7604" s="391">
        <f t="shared" si="238"/>
        <v>0</v>
      </c>
      <c r="M7604" s="387">
        <f t="shared" si="239"/>
        <v>0</v>
      </c>
    </row>
    <row r="7605" spans="1:13" x14ac:dyDescent="0.25">
      <c r="A7605" s="386"/>
      <c r="B7605" s="392"/>
      <c r="C7605" s="393"/>
      <c r="D7605" s="394"/>
      <c r="E7605" s="394"/>
      <c r="F7605" s="394"/>
      <c r="G7605" s="394"/>
      <c r="H7605" s="394"/>
      <c r="I7605" s="394"/>
      <c r="J7605" s="394"/>
      <c r="K7605" s="394"/>
      <c r="L7605" s="391">
        <f t="shared" si="238"/>
        <v>0</v>
      </c>
      <c r="M7605" s="387">
        <f t="shared" si="239"/>
        <v>0</v>
      </c>
    </row>
    <row r="7606" spans="1:13" x14ac:dyDescent="0.25">
      <c r="A7606" s="386"/>
      <c r="B7606" s="392"/>
      <c r="C7606" s="393"/>
      <c r="D7606" s="394"/>
      <c r="E7606" s="394"/>
      <c r="F7606" s="394"/>
      <c r="G7606" s="394"/>
      <c r="H7606" s="394"/>
      <c r="I7606" s="394"/>
      <c r="J7606" s="394"/>
      <c r="K7606" s="394"/>
      <c r="L7606" s="391">
        <f t="shared" si="238"/>
        <v>0</v>
      </c>
      <c r="M7606" s="387">
        <f t="shared" si="239"/>
        <v>0</v>
      </c>
    </row>
    <row r="7607" spans="1:13" x14ac:dyDescent="0.25">
      <c r="A7607" s="386"/>
      <c r="B7607" s="392"/>
      <c r="C7607" s="393"/>
      <c r="D7607" s="394"/>
      <c r="E7607" s="394"/>
      <c r="F7607" s="394"/>
      <c r="G7607" s="394"/>
      <c r="H7607" s="394"/>
      <c r="I7607" s="394"/>
      <c r="J7607" s="394"/>
      <c r="K7607" s="394"/>
      <c r="L7607" s="391">
        <f t="shared" si="238"/>
        <v>0</v>
      </c>
      <c r="M7607" s="387">
        <f t="shared" si="239"/>
        <v>0</v>
      </c>
    </row>
    <row r="7608" spans="1:13" x14ac:dyDescent="0.25">
      <c r="A7608" s="386"/>
      <c r="B7608" s="392"/>
      <c r="C7608" s="393"/>
      <c r="D7608" s="394"/>
      <c r="E7608" s="394"/>
      <c r="F7608" s="394"/>
      <c r="G7608" s="394"/>
      <c r="H7608" s="394"/>
      <c r="I7608" s="394"/>
      <c r="J7608" s="394"/>
      <c r="K7608" s="394"/>
      <c r="L7608" s="391">
        <f t="shared" si="238"/>
        <v>0</v>
      </c>
      <c r="M7608" s="387">
        <f t="shared" si="239"/>
        <v>0</v>
      </c>
    </row>
    <row r="7609" spans="1:13" x14ac:dyDescent="0.25">
      <c r="A7609" s="386"/>
      <c r="B7609" s="392"/>
      <c r="C7609" s="393"/>
      <c r="D7609" s="394"/>
      <c r="E7609" s="394"/>
      <c r="F7609" s="394"/>
      <c r="G7609" s="394"/>
      <c r="H7609" s="394"/>
      <c r="I7609" s="394"/>
      <c r="J7609" s="394"/>
      <c r="K7609" s="394"/>
      <c r="L7609" s="391">
        <f t="shared" si="238"/>
        <v>0</v>
      </c>
      <c r="M7609" s="387">
        <f t="shared" si="239"/>
        <v>0</v>
      </c>
    </row>
    <row r="7610" spans="1:13" x14ac:dyDescent="0.25">
      <c r="A7610" s="386"/>
      <c r="B7610" s="392"/>
      <c r="C7610" s="393"/>
      <c r="D7610" s="394"/>
      <c r="E7610" s="394"/>
      <c r="F7610" s="394"/>
      <c r="G7610" s="394"/>
      <c r="H7610" s="394"/>
      <c r="I7610" s="394"/>
      <c r="J7610" s="394"/>
      <c r="K7610" s="394"/>
      <c r="L7610" s="391">
        <f t="shared" si="238"/>
        <v>0</v>
      </c>
      <c r="M7610" s="387">
        <f t="shared" si="239"/>
        <v>0</v>
      </c>
    </row>
    <row r="7611" spans="1:13" x14ac:dyDescent="0.25">
      <c r="A7611" s="386"/>
      <c r="B7611" s="392"/>
      <c r="C7611" s="393"/>
      <c r="D7611" s="394"/>
      <c r="E7611" s="394"/>
      <c r="F7611" s="394"/>
      <c r="G7611" s="394"/>
      <c r="H7611" s="394"/>
      <c r="I7611" s="394"/>
      <c r="J7611" s="394"/>
      <c r="K7611" s="394"/>
      <c r="L7611" s="391">
        <f t="shared" si="238"/>
        <v>0</v>
      </c>
      <c r="M7611" s="387">
        <f t="shared" si="239"/>
        <v>0</v>
      </c>
    </row>
    <row r="7612" spans="1:13" x14ac:dyDescent="0.25">
      <c r="A7612" s="386"/>
      <c r="B7612" s="392"/>
      <c r="C7612" s="393"/>
      <c r="D7612" s="394"/>
      <c r="E7612" s="394"/>
      <c r="F7612" s="394"/>
      <c r="G7612" s="394"/>
      <c r="H7612" s="394"/>
      <c r="I7612" s="394"/>
      <c r="J7612" s="394"/>
      <c r="K7612" s="394"/>
      <c r="L7612" s="391">
        <f t="shared" si="238"/>
        <v>0</v>
      </c>
      <c r="M7612" s="387">
        <f t="shared" si="239"/>
        <v>0</v>
      </c>
    </row>
    <row r="7613" spans="1:13" x14ac:dyDescent="0.25">
      <c r="A7613" s="386"/>
      <c r="B7613" s="392"/>
      <c r="C7613" s="393"/>
      <c r="D7613" s="394"/>
      <c r="E7613" s="394"/>
      <c r="F7613" s="394"/>
      <c r="G7613" s="394"/>
      <c r="H7613" s="394"/>
      <c r="I7613" s="394"/>
      <c r="J7613" s="394"/>
      <c r="K7613" s="394"/>
      <c r="L7613" s="391">
        <f t="shared" si="238"/>
        <v>0</v>
      </c>
      <c r="M7613" s="387">
        <f t="shared" si="239"/>
        <v>0</v>
      </c>
    </row>
    <row r="7614" spans="1:13" x14ac:dyDescent="0.25">
      <c r="A7614" s="386"/>
      <c r="B7614" s="392"/>
      <c r="C7614" s="393"/>
      <c r="D7614" s="394"/>
      <c r="E7614" s="394"/>
      <c r="F7614" s="394"/>
      <c r="G7614" s="394"/>
      <c r="H7614" s="394"/>
      <c r="I7614" s="394"/>
      <c r="J7614" s="394"/>
      <c r="K7614" s="394"/>
      <c r="L7614" s="391">
        <f t="shared" si="238"/>
        <v>0</v>
      </c>
      <c r="M7614" s="387">
        <f t="shared" si="239"/>
        <v>0</v>
      </c>
    </row>
    <row r="7615" spans="1:13" x14ac:dyDescent="0.25">
      <c r="A7615" s="386"/>
      <c r="B7615" s="392"/>
      <c r="C7615" s="393"/>
      <c r="D7615" s="394"/>
      <c r="E7615" s="394"/>
      <c r="F7615" s="394"/>
      <c r="G7615" s="394"/>
      <c r="H7615" s="394"/>
      <c r="I7615" s="394"/>
      <c r="J7615" s="394"/>
      <c r="K7615" s="394"/>
      <c r="L7615" s="391">
        <f t="shared" si="238"/>
        <v>0</v>
      </c>
      <c r="M7615" s="387">
        <f t="shared" si="239"/>
        <v>0</v>
      </c>
    </row>
    <row r="7616" spans="1:13" x14ac:dyDescent="0.25">
      <c r="A7616" s="386"/>
      <c r="B7616" s="392"/>
      <c r="C7616" s="393"/>
      <c r="D7616" s="394"/>
      <c r="E7616" s="394"/>
      <c r="F7616" s="394"/>
      <c r="G7616" s="394"/>
      <c r="H7616" s="394"/>
      <c r="I7616" s="394"/>
      <c r="J7616" s="394"/>
      <c r="K7616" s="394"/>
      <c r="L7616" s="391">
        <f t="shared" si="238"/>
        <v>0</v>
      </c>
      <c r="M7616" s="387">
        <f t="shared" si="239"/>
        <v>0</v>
      </c>
    </row>
    <row r="7617" spans="1:13" x14ac:dyDescent="0.25">
      <c r="A7617" s="386"/>
      <c r="B7617" s="392"/>
      <c r="C7617" s="393"/>
      <c r="D7617" s="394"/>
      <c r="E7617" s="394"/>
      <c r="F7617" s="394"/>
      <c r="G7617" s="394"/>
      <c r="H7617" s="394"/>
      <c r="I7617" s="394"/>
      <c r="J7617" s="394"/>
      <c r="K7617" s="394"/>
      <c r="L7617" s="391">
        <f t="shared" si="238"/>
        <v>0</v>
      </c>
      <c r="M7617" s="387">
        <f t="shared" si="239"/>
        <v>0</v>
      </c>
    </row>
    <row r="7618" spans="1:13" x14ac:dyDescent="0.25">
      <c r="A7618" s="386"/>
      <c r="B7618" s="392"/>
      <c r="C7618" s="393"/>
      <c r="D7618" s="394"/>
      <c r="E7618" s="394"/>
      <c r="F7618" s="394"/>
      <c r="G7618" s="394"/>
      <c r="H7618" s="394"/>
      <c r="I7618" s="394"/>
      <c r="J7618" s="394"/>
      <c r="K7618" s="394"/>
      <c r="L7618" s="391">
        <f t="shared" si="238"/>
        <v>0</v>
      </c>
      <c r="M7618" s="387">
        <f t="shared" si="239"/>
        <v>0</v>
      </c>
    </row>
    <row r="7619" spans="1:13" x14ac:dyDescent="0.25">
      <c r="A7619" s="386"/>
      <c r="B7619" s="392"/>
      <c r="C7619" s="393"/>
      <c r="D7619" s="394"/>
      <c r="E7619" s="394"/>
      <c r="F7619" s="394"/>
      <c r="G7619" s="394"/>
      <c r="H7619" s="394"/>
      <c r="I7619" s="394"/>
      <c r="J7619" s="394"/>
      <c r="K7619" s="394"/>
      <c r="L7619" s="391">
        <f t="shared" si="238"/>
        <v>0</v>
      </c>
      <c r="M7619" s="387">
        <f t="shared" si="239"/>
        <v>0</v>
      </c>
    </row>
    <row r="7620" spans="1:13" x14ac:dyDescent="0.25">
      <c r="A7620" s="386"/>
      <c r="B7620" s="392"/>
      <c r="C7620" s="393"/>
      <c r="D7620" s="394"/>
      <c r="E7620" s="394"/>
      <c r="F7620" s="394"/>
      <c r="G7620" s="394"/>
      <c r="H7620" s="394"/>
      <c r="I7620" s="394"/>
      <c r="J7620" s="394"/>
      <c r="K7620" s="394"/>
      <c r="L7620" s="391">
        <f t="shared" si="238"/>
        <v>0</v>
      </c>
      <c r="M7620" s="387">
        <f t="shared" si="239"/>
        <v>0</v>
      </c>
    </row>
    <row r="7621" spans="1:13" x14ac:dyDescent="0.25">
      <c r="A7621" s="386"/>
      <c r="B7621" s="392"/>
      <c r="C7621" s="393"/>
      <c r="D7621" s="394"/>
      <c r="E7621" s="394"/>
      <c r="F7621" s="394"/>
      <c r="G7621" s="394"/>
      <c r="H7621" s="394"/>
      <c r="I7621" s="394"/>
      <c r="J7621" s="394"/>
      <c r="K7621" s="394"/>
      <c r="L7621" s="391">
        <f t="shared" si="238"/>
        <v>0</v>
      </c>
      <c r="M7621" s="387">
        <f t="shared" si="239"/>
        <v>0</v>
      </c>
    </row>
    <row r="7622" spans="1:13" x14ac:dyDescent="0.25">
      <c r="A7622" s="386"/>
      <c r="B7622" s="392"/>
      <c r="C7622" s="393"/>
      <c r="D7622" s="394"/>
      <c r="E7622" s="394"/>
      <c r="F7622" s="394"/>
      <c r="G7622" s="394"/>
      <c r="H7622" s="394"/>
      <c r="I7622" s="394"/>
      <c r="J7622" s="394"/>
      <c r="K7622" s="394"/>
      <c r="L7622" s="391">
        <f t="shared" si="238"/>
        <v>0</v>
      </c>
      <c r="M7622" s="387">
        <f t="shared" si="239"/>
        <v>0</v>
      </c>
    </row>
    <row r="7623" spans="1:13" x14ac:dyDescent="0.25">
      <c r="A7623" s="386"/>
      <c r="B7623" s="392"/>
      <c r="C7623" s="393"/>
      <c r="D7623" s="394"/>
      <c r="E7623" s="394"/>
      <c r="F7623" s="394"/>
      <c r="G7623" s="394"/>
      <c r="H7623" s="394"/>
      <c r="I7623" s="394"/>
      <c r="J7623" s="394"/>
      <c r="K7623" s="394"/>
      <c r="L7623" s="391">
        <f t="shared" si="238"/>
        <v>0</v>
      </c>
      <c r="M7623" s="387">
        <f t="shared" si="239"/>
        <v>0</v>
      </c>
    </row>
    <row r="7624" spans="1:13" x14ac:dyDescent="0.25">
      <c r="A7624" s="386"/>
      <c r="B7624" s="392"/>
      <c r="C7624" s="393"/>
      <c r="D7624" s="394"/>
      <c r="E7624" s="394"/>
      <c r="F7624" s="394"/>
      <c r="G7624" s="394"/>
      <c r="H7624" s="394"/>
      <c r="I7624" s="394"/>
      <c r="J7624" s="394"/>
      <c r="K7624" s="394"/>
      <c r="L7624" s="391">
        <f t="shared" si="238"/>
        <v>0</v>
      </c>
      <c r="M7624" s="387">
        <f t="shared" si="239"/>
        <v>0</v>
      </c>
    </row>
    <row r="7625" spans="1:13" x14ac:dyDescent="0.25">
      <c r="A7625" s="386"/>
      <c r="B7625" s="392"/>
      <c r="C7625" s="393"/>
      <c r="D7625" s="394"/>
      <c r="E7625" s="394"/>
      <c r="F7625" s="394"/>
      <c r="G7625" s="394"/>
      <c r="H7625" s="394"/>
      <c r="I7625" s="394"/>
      <c r="J7625" s="394"/>
      <c r="K7625" s="394"/>
      <c r="L7625" s="391">
        <f t="shared" si="238"/>
        <v>0</v>
      </c>
      <c r="M7625" s="387">
        <f t="shared" si="239"/>
        <v>0</v>
      </c>
    </row>
    <row r="7626" spans="1:13" x14ac:dyDescent="0.25">
      <c r="A7626" s="386"/>
      <c r="B7626" s="392"/>
      <c r="C7626" s="393"/>
      <c r="D7626" s="394"/>
      <c r="E7626" s="394"/>
      <c r="F7626" s="394"/>
      <c r="G7626" s="394"/>
      <c r="H7626" s="394"/>
      <c r="I7626" s="394"/>
      <c r="J7626" s="394"/>
      <c r="K7626" s="394"/>
      <c r="L7626" s="391">
        <f t="shared" si="238"/>
        <v>0</v>
      </c>
      <c r="M7626" s="387">
        <f t="shared" si="239"/>
        <v>0</v>
      </c>
    </row>
    <row r="7627" spans="1:13" x14ac:dyDescent="0.25">
      <c r="A7627" s="386"/>
      <c r="B7627" s="392"/>
      <c r="C7627" s="393"/>
      <c r="D7627" s="394"/>
      <c r="E7627" s="394"/>
      <c r="F7627" s="394"/>
      <c r="G7627" s="394"/>
      <c r="H7627" s="394"/>
      <c r="I7627" s="394"/>
      <c r="J7627" s="394"/>
      <c r="K7627" s="394"/>
      <c r="L7627" s="391">
        <f t="shared" si="238"/>
        <v>0</v>
      </c>
      <c r="M7627" s="387">
        <f t="shared" si="239"/>
        <v>0</v>
      </c>
    </row>
    <row r="7628" spans="1:13" x14ac:dyDescent="0.25">
      <c r="A7628" s="386"/>
      <c r="B7628" s="392"/>
      <c r="C7628" s="393"/>
      <c r="D7628" s="394"/>
      <c r="E7628" s="394"/>
      <c r="F7628" s="394"/>
      <c r="G7628" s="394"/>
      <c r="H7628" s="394"/>
      <c r="I7628" s="394"/>
      <c r="J7628" s="394"/>
      <c r="K7628" s="394"/>
      <c r="L7628" s="391">
        <f t="shared" si="238"/>
        <v>0</v>
      </c>
      <c r="M7628" s="387">
        <f t="shared" si="239"/>
        <v>0</v>
      </c>
    </row>
    <row r="7629" spans="1:13" x14ac:dyDescent="0.25">
      <c r="A7629" s="386"/>
      <c r="B7629" s="392"/>
      <c r="C7629" s="393"/>
      <c r="D7629" s="394"/>
      <c r="E7629" s="394"/>
      <c r="F7629" s="394"/>
      <c r="G7629" s="394"/>
      <c r="H7629" s="394"/>
      <c r="I7629" s="394"/>
      <c r="J7629" s="394"/>
      <c r="K7629" s="394"/>
      <c r="L7629" s="391">
        <f t="shared" si="238"/>
        <v>0</v>
      </c>
      <c r="M7629" s="387">
        <f t="shared" si="239"/>
        <v>0</v>
      </c>
    </row>
    <row r="7630" spans="1:13" x14ac:dyDescent="0.25">
      <c r="A7630" s="386"/>
      <c r="B7630" s="392"/>
      <c r="C7630" s="393"/>
      <c r="D7630" s="394"/>
      <c r="E7630" s="394"/>
      <c r="F7630" s="394"/>
      <c r="G7630" s="394"/>
      <c r="H7630" s="394"/>
      <c r="I7630" s="394"/>
      <c r="J7630" s="394"/>
      <c r="K7630" s="394"/>
      <c r="L7630" s="391">
        <f t="shared" si="238"/>
        <v>0</v>
      </c>
      <c r="M7630" s="387">
        <f t="shared" si="239"/>
        <v>0</v>
      </c>
    </row>
    <row r="7631" spans="1:13" x14ac:dyDescent="0.25">
      <c r="A7631" s="386"/>
      <c r="B7631" s="392"/>
      <c r="C7631" s="393"/>
      <c r="D7631" s="394"/>
      <c r="E7631" s="394"/>
      <c r="F7631" s="394"/>
      <c r="G7631" s="394"/>
      <c r="H7631" s="394"/>
      <c r="I7631" s="394"/>
      <c r="J7631" s="394"/>
      <c r="K7631" s="394"/>
      <c r="L7631" s="391">
        <f t="shared" si="238"/>
        <v>0</v>
      </c>
      <c r="M7631" s="387">
        <f t="shared" si="239"/>
        <v>0</v>
      </c>
    </row>
    <row r="7632" spans="1:13" x14ac:dyDescent="0.25">
      <c r="A7632" s="386"/>
      <c r="B7632" s="392"/>
      <c r="C7632" s="393"/>
      <c r="D7632" s="394"/>
      <c r="E7632" s="394"/>
      <c r="F7632" s="394"/>
      <c r="G7632" s="394"/>
      <c r="H7632" s="394"/>
      <c r="I7632" s="394"/>
      <c r="J7632" s="394"/>
      <c r="K7632" s="394"/>
      <c r="L7632" s="391">
        <f t="shared" si="238"/>
        <v>0</v>
      </c>
      <c r="M7632" s="387">
        <f t="shared" si="239"/>
        <v>0</v>
      </c>
    </row>
    <row r="7633" spans="1:13" x14ac:dyDescent="0.25">
      <c r="A7633" s="386"/>
      <c r="B7633" s="392"/>
      <c r="C7633" s="393"/>
      <c r="D7633" s="394"/>
      <c r="E7633" s="394"/>
      <c r="F7633" s="394"/>
      <c r="G7633" s="394"/>
      <c r="H7633" s="394"/>
      <c r="I7633" s="394"/>
      <c r="J7633" s="394"/>
      <c r="K7633" s="394"/>
      <c r="L7633" s="391">
        <f t="shared" si="238"/>
        <v>0</v>
      </c>
      <c r="M7633" s="387">
        <f t="shared" si="239"/>
        <v>0</v>
      </c>
    </row>
    <row r="7634" spans="1:13" x14ac:dyDescent="0.25">
      <c r="A7634" s="386"/>
      <c r="B7634" s="392"/>
      <c r="C7634" s="393"/>
      <c r="D7634" s="394"/>
      <c r="E7634" s="394"/>
      <c r="F7634" s="394"/>
      <c r="G7634" s="394"/>
      <c r="H7634" s="394"/>
      <c r="I7634" s="394"/>
      <c r="J7634" s="394"/>
      <c r="K7634" s="394"/>
      <c r="L7634" s="391">
        <f t="shared" si="238"/>
        <v>0</v>
      </c>
      <c r="M7634" s="387">
        <f t="shared" si="239"/>
        <v>0</v>
      </c>
    </row>
    <row r="7635" spans="1:13" x14ac:dyDescent="0.25">
      <c r="A7635" s="386"/>
      <c r="B7635" s="392"/>
      <c r="C7635" s="393"/>
      <c r="D7635" s="394"/>
      <c r="E7635" s="394"/>
      <c r="F7635" s="394"/>
      <c r="G7635" s="394"/>
      <c r="H7635" s="394"/>
      <c r="I7635" s="394"/>
      <c r="J7635" s="394"/>
      <c r="K7635" s="394"/>
      <c r="L7635" s="391">
        <f t="shared" si="238"/>
        <v>0</v>
      </c>
      <c r="M7635" s="387">
        <f t="shared" si="239"/>
        <v>0</v>
      </c>
    </row>
    <row r="7636" spans="1:13" x14ac:dyDescent="0.25">
      <c r="A7636" s="386"/>
      <c r="B7636" s="392"/>
      <c r="C7636" s="393"/>
      <c r="D7636" s="394"/>
      <c r="E7636" s="394"/>
      <c r="F7636" s="394"/>
      <c r="G7636" s="394"/>
      <c r="H7636" s="394"/>
      <c r="I7636" s="394"/>
      <c r="J7636" s="394"/>
      <c r="K7636" s="394"/>
      <c r="L7636" s="391">
        <f t="shared" si="238"/>
        <v>0</v>
      </c>
      <c r="M7636" s="387">
        <f t="shared" si="239"/>
        <v>0</v>
      </c>
    </row>
    <row r="7637" spans="1:13" x14ac:dyDescent="0.25">
      <c r="A7637" s="386"/>
      <c r="B7637" s="392"/>
      <c r="C7637" s="393"/>
      <c r="D7637" s="394"/>
      <c r="E7637" s="394"/>
      <c r="F7637" s="394"/>
      <c r="G7637" s="394"/>
      <c r="H7637" s="394"/>
      <c r="I7637" s="394"/>
      <c r="J7637" s="394"/>
      <c r="K7637" s="394"/>
      <c r="L7637" s="391">
        <f t="shared" si="238"/>
        <v>0</v>
      </c>
      <c r="M7637" s="387">
        <f t="shared" si="239"/>
        <v>0</v>
      </c>
    </row>
    <row r="7638" spans="1:13" x14ac:dyDescent="0.25">
      <c r="A7638" s="386"/>
      <c r="B7638" s="392"/>
      <c r="C7638" s="393"/>
      <c r="D7638" s="394"/>
      <c r="E7638" s="394"/>
      <c r="F7638" s="394"/>
      <c r="G7638" s="394"/>
      <c r="H7638" s="394"/>
      <c r="I7638" s="394"/>
      <c r="J7638" s="394"/>
      <c r="K7638" s="394"/>
      <c r="L7638" s="391">
        <f t="shared" si="238"/>
        <v>0</v>
      </c>
      <c r="M7638" s="387">
        <f t="shared" si="239"/>
        <v>0</v>
      </c>
    </row>
    <row r="7639" spans="1:13" x14ac:dyDescent="0.25">
      <c r="A7639" s="386"/>
      <c r="B7639" s="392"/>
      <c r="C7639" s="393"/>
      <c r="D7639" s="394"/>
      <c r="E7639" s="394"/>
      <c r="F7639" s="394"/>
      <c r="G7639" s="394"/>
      <c r="H7639" s="394"/>
      <c r="I7639" s="394"/>
      <c r="J7639" s="394"/>
      <c r="K7639" s="394"/>
      <c r="L7639" s="391">
        <f t="shared" si="238"/>
        <v>0</v>
      </c>
      <c r="M7639" s="387">
        <f t="shared" si="239"/>
        <v>0</v>
      </c>
    </row>
    <row r="7640" spans="1:13" x14ac:dyDescent="0.25">
      <c r="A7640" s="386"/>
      <c r="B7640" s="392"/>
      <c r="C7640" s="393"/>
      <c r="D7640" s="394"/>
      <c r="E7640" s="394"/>
      <c r="F7640" s="394"/>
      <c r="G7640" s="394"/>
      <c r="H7640" s="394"/>
      <c r="I7640" s="394"/>
      <c r="J7640" s="394"/>
      <c r="K7640" s="394"/>
      <c r="L7640" s="391">
        <f t="shared" si="238"/>
        <v>0</v>
      </c>
      <c r="M7640" s="387">
        <f t="shared" si="239"/>
        <v>0</v>
      </c>
    </row>
    <row r="7641" spans="1:13" x14ac:dyDescent="0.25">
      <c r="A7641" s="386"/>
      <c r="B7641" s="392"/>
      <c r="C7641" s="393"/>
      <c r="D7641" s="394"/>
      <c r="E7641" s="394"/>
      <c r="F7641" s="394"/>
      <c r="G7641" s="394"/>
      <c r="H7641" s="394"/>
      <c r="I7641" s="394"/>
      <c r="J7641" s="394"/>
      <c r="K7641" s="394"/>
      <c r="L7641" s="391">
        <f t="shared" si="238"/>
        <v>0</v>
      </c>
      <c r="M7641" s="387">
        <f t="shared" si="239"/>
        <v>0</v>
      </c>
    </row>
    <row r="7642" spans="1:13" x14ac:dyDescent="0.25">
      <c r="A7642" s="386"/>
      <c r="B7642" s="392"/>
      <c r="C7642" s="393"/>
      <c r="D7642" s="394"/>
      <c r="E7642" s="394"/>
      <c r="F7642" s="394"/>
      <c r="G7642" s="394"/>
      <c r="H7642" s="394"/>
      <c r="I7642" s="394"/>
      <c r="J7642" s="394"/>
      <c r="K7642" s="394"/>
      <c r="L7642" s="391">
        <f t="shared" si="238"/>
        <v>0</v>
      </c>
      <c r="M7642" s="387">
        <f t="shared" si="239"/>
        <v>0</v>
      </c>
    </row>
    <row r="7643" spans="1:13" x14ac:dyDescent="0.25">
      <c r="A7643" s="386"/>
      <c r="B7643" s="392"/>
      <c r="C7643" s="393"/>
      <c r="D7643" s="394"/>
      <c r="E7643" s="394"/>
      <c r="F7643" s="394"/>
      <c r="G7643" s="394"/>
      <c r="H7643" s="394"/>
      <c r="I7643" s="394"/>
      <c r="J7643" s="394"/>
      <c r="K7643" s="394"/>
      <c r="L7643" s="391">
        <f t="shared" si="238"/>
        <v>0</v>
      </c>
      <c r="M7643" s="387">
        <f t="shared" si="239"/>
        <v>0</v>
      </c>
    </row>
    <row r="7644" spans="1:13" x14ac:dyDescent="0.25">
      <c r="A7644" s="386"/>
      <c r="B7644" s="392"/>
      <c r="C7644" s="393"/>
      <c r="D7644" s="394"/>
      <c r="E7644" s="394"/>
      <c r="F7644" s="394"/>
      <c r="G7644" s="394"/>
      <c r="H7644" s="394"/>
      <c r="I7644" s="394"/>
      <c r="J7644" s="394"/>
      <c r="K7644" s="394"/>
      <c r="L7644" s="391">
        <f t="shared" si="238"/>
        <v>0</v>
      </c>
      <c r="M7644" s="387">
        <f t="shared" si="239"/>
        <v>0</v>
      </c>
    </row>
    <row r="7645" spans="1:13" x14ac:dyDescent="0.25">
      <c r="A7645" s="386"/>
      <c r="B7645" s="392"/>
      <c r="C7645" s="393"/>
      <c r="D7645" s="394"/>
      <c r="E7645" s="394"/>
      <c r="F7645" s="394"/>
      <c r="G7645" s="394"/>
      <c r="H7645" s="394"/>
      <c r="I7645" s="394"/>
      <c r="J7645" s="394"/>
      <c r="K7645" s="394"/>
      <c r="L7645" s="391">
        <f t="shared" si="238"/>
        <v>0</v>
      </c>
      <c r="M7645" s="387">
        <f t="shared" si="239"/>
        <v>0</v>
      </c>
    </row>
    <row r="7646" spans="1:13" x14ac:dyDescent="0.25">
      <c r="A7646" s="386"/>
      <c r="B7646" s="392"/>
      <c r="C7646" s="393"/>
      <c r="D7646" s="394"/>
      <c r="E7646" s="394"/>
      <c r="F7646" s="394"/>
      <c r="G7646" s="394"/>
      <c r="H7646" s="394"/>
      <c r="I7646" s="394"/>
      <c r="J7646" s="394"/>
      <c r="K7646" s="394"/>
      <c r="L7646" s="391">
        <f t="shared" si="238"/>
        <v>0</v>
      </c>
      <c r="M7646" s="387">
        <f t="shared" si="239"/>
        <v>0</v>
      </c>
    </row>
    <row r="7647" spans="1:13" x14ac:dyDescent="0.25">
      <c r="A7647" s="386"/>
      <c r="B7647" s="392"/>
      <c r="C7647" s="393"/>
      <c r="D7647" s="394"/>
      <c r="E7647" s="394"/>
      <c r="F7647" s="394"/>
      <c r="G7647" s="394"/>
      <c r="H7647" s="394"/>
      <c r="I7647" s="394"/>
      <c r="J7647" s="394"/>
      <c r="K7647" s="394"/>
      <c r="L7647" s="391">
        <f t="shared" si="238"/>
        <v>0</v>
      </c>
      <c r="M7647" s="387">
        <f t="shared" si="239"/>
        <v>0</v>
      </c>
    </row>
    <row r="7648" spans="1:13" x14ac:dyDescent="0.25">
      <c r="A7648" s="386"/>
      <c r="B7648" s="392"/>
      <c r="C7648" s="393"/>
      <c r="D7648" s="394"/>
      <c r="E7648" s="394"/>
      <c r="F7648" s="394"/>
      <c r="G7648" s="394"/>
      <c r="H7648" s="394"/>
      <c r="I7648" s="394"/>
      <c r="J7648" s="394"/>
      <c r="K7648" s="394"/>
      <c r="L7648" s="391">
        <f t="shared" si="238"/>
        <v>0</v>
      </c>
      <c r="M7648" s="387">
        <f t="shared" si="239"/>
        <v>0</v>
      </c>
    </row>
    <row r="7649" spans="1:13" x14ac:dyDescent="0.25">
      <c r="A7649" s="386"/>
      <c r="B7649" s="392"/>
      <c r="C7649" s="393"/>
      <c r="D7649" s="394"/>
      <c r="E7649" s="394"/>
      <c r="F7649" s="394"/>
      <c r="G7649" s="394"/>
      <c r="H7649" s="394"/>
      <c r="I7649" s="394"/>
      <c r="J7649" s="394"/>
      <c r="K7649" s="394"/>
      <c r="L7649" s="391">
        <f t="shared" si="238"/>
        <v>0</v>
      </c>
      <c r="M7649" s="387">
        <f t="shared" si="239"/>
        <v>0</v>
      </c>
    </row>
    <row r="7650" spans="1:13" x14ac:dyDescent="0.25">
      <c r="A7650" s="386"/>
      <c r="B7650" s="392"/>
      <c r="C7650" s="393"/>
      <c r="D7650" s="394"/>
      <c r="E7650" s="394"/>
      <c r="F7650" s="394"/>
      <c r="G7650" s="394"/>
      <c r="H7650" s="394"/>
      <c r="I7650" s="394"/>
      <c r="J7650" s="394"/>
      <c r="K7650" s="394"/>
      <c r="L7650" s="391">
        <f t="shared" si="238"/>
        <v>0</v>
      </c>
      <c r="M7650" s="387">
        <f t="shared" si="239"/>
        <v>0</v>
      </c>
    </row>
    <row r="7651" spans="1:13" x14ac:dyDescent="0.25">
      <c r="A7651" s="386"/>
      <c r="B7651" s="392"/>
      <c r="C7651" s="393"/>
      <c r="D7651" s="394"/>
      <c r="E7651" s="394"/>
      <c r="F7651" s="394"/>
      <c r="G7651" s="394"/>
      <c r="H7651" s="394"/>
      <c r="I7651" s="394"/>
      <c r="J7651" s="394"/>
      <c r="K7651" s="394"/>
      <c r="L7651" s="391">
        <f t="shared" ref="L7651:L7714" si="240">+B7651+C7651</f>
        <v>0</v>
      </c>
      <c r="M7651" s="387">
        <f t="shared" ref="M7651:M7714" si="241">D7651</f>
        <v>0</v>
      </c>
    </row>
    <row r="7652" spans="1:13" x14ac:dyDescent="0.25">
      <c r="A7652" s="386"/>
      <c r="B7652" s="392"/>
      <c r="C7652" s="393"/>
      <c r="D7652" s="394"/>
      <c r="E7652" s="394"/>
      <c r="F7652" s="394"/>
      <c r="G7652" s="394"/>
      <c r="H7652" s="394"/>
      <c r="I7652" s="394"/>
      <c r="J7652" s="394"/>
      <c r="K7652" s="394"/>
      <c r="L7652" s="391">
        <f t="shared" si="240"/>
        <v>0</v>
      </c>
      <c r="M7652" s="387">
        <f t="shared" si="241"/>
        <v>0</v>
      </c>
    </row>
    <row r="7653" spans="1:13" x14ac:dyDescent="0.25">
      <c r="A7653" s="386"/>
      <c r="B7653" s="392"/>
      <c r="C7653" s="393"/>
      <c r="D7653" s="394"/>
      <c r="E7653" s="394"/>
      <c r="F7653" s="394"/>
      <c r="G7653" s="394"/>
      <c r="H7653" s="394"/>
      <c r="I7653" s="394"/>
      <c r="J7653" s="394"/>
      <c r="K7653" s="394"/>
      <c r="L7653" s="391">
        <f t="shared" si="240"/>
        <v>0</v>
      </c>
      <c r="M7653" s="387">
        <f t="shared" si="241"/>
        <v>0</v>
      </c>
    </row>
    <row r="7654" spans="1:13" x14ac:dyDescent="0.25">
      <c r="A7654" s="386"/>
      <c r="B7654" s="392"/>
      <c r="C7654" s="393"/>
      <c r="D7654" s="394"/>
      <c r="E7654" s="394"/>
      <c r="F7654" s="394"/>
      <c r="G7654" s="394"/>
      <c r="H7654" s="394"/>
      <c r="I7654" s="394"/>
      <c r="J7654" s="394"/>
      <c r="K7654" s="394"/>
      <c r="L7654" s="391">
        <f t="shared" si="240"/>
        <v>0</v>
      </c>
      <c r="M7654" s="387">
        <f t="shared" si="241"/>
        <v>0</v>
      </c>
    </row>
    <row r="7655" spans="1:13" x14ac:dyDescent="0.25">
      <c r="A7655" s="386"/>
      <c r="B7655" s="392"/>
      <c r="C7655" s="393"/>
      <c r="D7655" s="394"/>
      <c r="E7655" s="394"/>
      <c r="F7655" s="394"/>
      <c r="G7655" s="394"/>
      <c r="H7655" s="394"/>
      <c r="I7655" s="394"/>
      <c r="J7655" s="394"/>
      <c r="K7655" s="394"/>
      <c r="L7655" s="391">
        <f t="shared" si="240"/>
        <v>0</v>
      </c>
      <c r="M7655" s="387">
        <f t="shared" si="241"/>
        <v>0</v>
      </c>
    </row>
    <row r="7656" spans="1:13" x14ac:dyDescent="0.25">
      <c r="A7656" s="386"/>
      <c r="B7656" s="392"/>
      <c r="C7656" s="393"/>
      <c r="D7656" s="394"/>
      <c r="E7656" s="394"/>
      <c r="F7656" s="394"/>
      <c r="G7656" s="394"/>
      <c r="H7656" s="394"/>
      <c r="I7656" s="394"/>
      <c r="J7656" s="394"/>
      <c r="K7656" s="394"/>
      <c r="L7656" s="391">
        <f t="shared" si="240"/>
        <v>0</v>
      </c>
      <c r="M7656" s="387">
        <f t="shared" si="241"/>
        <v>0</v>
      </c>
    </row>
    <row r="7657" spans="1:13" x14ac:dyDescent="0.25">
      <c r="A7657" s="386"/>
      <c r="B7657" s="392"/>
      <c r="C7657" s="393"/>
      <c r="D7657" s="394"/>
      <c r="E7657" s="394"/>
      <c r="F7657" s="394"/>
      <c r="G7657" s="394"/>
      <c r="H7657" s="394"/>
      <c r="I7657" s="394"/>
      <c r="J7657" s="394"/>
      <c r="K7657" s="394"/>
      <c r="L7657" s="391">
        <f t="shared" si="240"/>
        <v>0</v>
      </c>
      <c r="M7657" s="387">
        <f t="shared" si="241"/>
        <v>0</v>
      </c>
    </row>
    <row r="7658" spans="1:13" x14ac:dyDescent="0.25">
      <c r="A7658" s="386"/>
      <c r="B7658" s="392"/>
      <c r="C7658" s="393"/>
      <c r="D7658" s="394"/>
      <c r="E7658" s="394"/>
      <c r="F7658" s="394"/>
      <c r="G7658" s="394"/>
      <c r="H7658" s="394"/>
      <c r="I7658" s="394"/>
      <c r="J7658" s="394"/>
      <c r="K7658" s="394"/>
      <c r="L7658" s="391">
        <f t="shared" si="240"/>
        <v>0</v>
      </c>
      <c r="M7658" s="387">
        <f t="shared" si="241"/>
        <v>0</v>
      </c>
    </row>
    <row r="7659" spans="1:13" x14ac:dyDescent="0.25">
      <c r="A7659" s="386"/>
      <c r="B7659" s="392"/>
      <c r="C7659" s="393"/>
      <c r="D7659" s="394"/>
      <c r="E7659" s="394"/>
      <c r="F7659" s="394"/>
      <c r="G7659" s="394"/>
      <c r="H7659" s="394"/>
      <c r="I7659" s="394"/>
      <c r="J7659" s="394"/>
      <c r="K7659" s="394"/>
      <c r="L7659" s="391">
        <f t="shared" si="240"/>
        <v>0</v>
      </c>
      <c r="M7659" s="387">
        <f t="shared" si="241"/>
        <v>0</v>
      </c>
    </row>
    <row r="7660" spans="1:13" x14ac:dyDescent="0.25">
      <c r="A7660" s="386"/>
      <c r="B7660" s="392"/>
      <c r="C7660" s="393"/>
      <c r="D7660" s="394"/>
      <c r="E7660" s="394"/>
      <c r="F7660" s="394"/>
      <c r="G7660" s="394"/>
      <c r="H7660" s="394"/>
      <c r="I7660" s="394"/>
      <c r="J7660" s="394"/>
      <c r="K7660" s="394"/>
      <c r="L7660" s="391">
        <f t="shared" si="240"/>
        <v>0</v>
      </c>
      <c r="M7660" s="387">
        <f t="shared" si="241"/>
        <v>0</v>
      </c>
    </row>
    <row r="7661" spans="1:13" x14ac:dyDescent="0.25">
      <c r="A7661" s="386"/>
      <c r="B7661" s="392"/>
      <c r="C7661" s="393"/>
      <c r="D7661" s="394"/>
      <c r="E7661" s="394"/>
      <c r="F7661" s="394"/>
      <c r="G7661" s="394"/>
      <c r="H7661" s="394"/>
      <c r="I7661" s="394"/>
      <c r="J7661" s="394"/>
      <c r="K7661" s="394"/>
      <c r="L7661" s="391">
        <f t="shared" si="240"/>
        <v>0</v>
      </c>
      <c r="M7661" s="387">
        <f t="shared" si="241"/>
        <v>0</v>
      </c>
    </row>
    <row r="7662" spans="1:13" x14ac:dyDescent="0.25">
      <c r="A7662" s="386"/>
      <c r="B7662" s="392"/>
      <c r="C7662" s="393"/>
      <c r="D7662" s="394"/>
      <c r="E7662" s="394"/>
      <c r="F7662" s="394"/>
      <c r="G7662" s="394"/>
      <c r="H7662" s="394"/>
      <c r="I7662" s="394"/>
      <c r="J7662" s="394"/>
      <c r="K7662" s="394"/>
      <c r="L7662" s="391">
        <f t="shared" si="240"/>
        <v>0</v>
      </c>
      <c r="M7662" s="387">
        <f t="shared" si="241"/>
        <v>0</v>
      </c>
    </row>
    <row r="7663" spans="1:13" x14ac:dyDescent="0.25">
      <c r="A7663" s="386"/>
      <c r="B7663" s="392"/>
      <c r="C7663" s="393"/>
      <c r="D7663" s="394"/>
      <c r="E7663" s="394"/>
      <c r="F7663" s="394"/>
      <c r="G7663" s="394"/>
      <c r="H7663" s="394"/>
      <c r="I7663" s="394"/>
      <c r="J7663" s="394"/>
      <c r="K7663" s="394"/>
      <c r="L7663" s="391">
        <f t="shared" si="240"/>
        <v>0</v>
      </c>
      <c r="M7663" s="387">
        <f t="shared" si="241"/>
        <v>0</v>
      </c>
    </row>
    <row r="7664" spans="1:13" x14ac:dyDescent="0.25">
      <c r="A7664" s="386"/>
      <c r="B7664" s="392"/>
      <c r="C7664" s="393"/>
      <c r="D7664" s="394"/>
      <c r="E7664" s="394"/>
      <c r="F7664" s="394"/>
      <c r="G7664" s="394"/>
      <c r="H7664" s="394"/>
      <c r="I7664" s="394"/>
      <c r="J7664" s="394"/>
      <c r="K7664" s="394"/>
      <c r="L7664" s="391">
        <f t="shared" si="240"/>
        <v>0</v>
      </c>
      <c r="M7664" s="387">
        <f t="shared" si="241"/>
        <v>0</v>
      </c>
    </row>
    <row r="7665" spans="1:13" x14ac:dyDescent="0.25">
      <c r="A7665" s="386"/>
      <c r="B7665" s="392"/>
      <c r="C7665" s="393"/>
      <c r="D7665" s="394"/>
      <c r="E7665" s="394"/>
      <c r="F7665" s="394"/>
      <c r="G7665" s="394"/>
      <c r="H7665" s="394"/>
      <c r="I7665" s="394"/>
      <c r="J7665" s="394"/>
      <c r="K7665" s="394"/>
      <c r="L7665" s="391">
        <f t="shared" si="240"/>
        <v>0</v>
      </c>
      <c r="M7665" s="387">
        <f t="shared" si="241"/>
        <v>0</v>
      </c>
    </row>
    <row r="7666" spans="1:13" x14ac:dyDescent="0.25">
      <c r="A7666" s="386"/>
      <c r="B7666" s="392"/>
      <c r="C7666" s="393"/>
      <c r="D7666" s="394"/>
      <c r="E7666" s="394"/>
      <c r="F7666" s="394"/>
      <c r="G7666" s="394"/>
      <c r="H7666" s="394"/>
      <c r="I7666" s="394"/>
      <c r="J7666" s="394"/>
      <c r="K7666" s="394"/>
      <c r="L7666" s="391">
        <f t="shared" si="240"/>
        <v>0</v>
      </c>
      <c r="M7666" s="387">
        <f t="shared" si="241"/>
        <v>0</v>
      </c>
    </row>
    <row r="7667" spans="1:13" x14ac:dyDescent="0.25">
      <c r="A7667" s="386"/>
      <c r="B7667" s="392"/>
      <c r="C7667" s="393"/>
      <c r="D7667" s="394"/>
      <c r="E7667" s="394"/>
      <c r="F7667" s="394"/>
      <c r="G7667" s="394"/>
      <c r="H7667" s="394"/>
      <c r="I7667" s="394"/>
      <c r="J7667" s="394"/>
      <c r="K7667" s="394"/>
      <c r="L7667" s="391">
        <f t="shared" si="240"/>
        <v>0</v>
      </c>
      <c r="M7667" s="387">
        <f t="shared" si="241"/>
        <v>0</v>
      </c>
    </row>
    <row r="7668" spans="1:13" x14ac:dyDescent="0.25">
      <c r="A7668" s="386"/>
      <c r="B7668" s="392"/>
      <c r="C7668" s="393"/>
      <c r="D7668" s="394"/>
      <c r="E7668" s="394"/>
      <c r="F7668" s="394"/>
      <c r="G7668" s="394"/>
      <c r="H7668" s="394"/>
      <c r="I7668" s="394"/>
      <c r="J7668" s="394"/>
      <c r="K7668" s="394"/>
      <c r="L7668" s="391">
        <f t="shared" si="240"/>
        <v>0</v>
      </c>
      <c r="M7668" s="387">
        <f t="shared" si="241"/>
        <v>0</v>
      </c>
    </row>
    <row r="7669" spans="1:13" x14ac:dyDescent="0.25">
      <c r="A7669" s="386"/>
      <c r="B7669" s="392"/>
      <c r="C7669" s="393"/>
      <c r="D7669" s="394"/>
      <c r="E7669" s="394"/>
      <c r="F7669" s="394"/>
      <c r="G7669" s="394"/>
      <c r="H7669" s="394"/>
      <c r="I7669" s="394"/>
      <c r="J7669" s="394"/>
      <c r="K7669" s="394"/>
      <c r="L7669" s="391">
        <f t="shared" si="240"/>
        <v>0</v>
      </c>
      <c r="M7669" s="387">
        <f t="shared" si="241"/>
        <v>0</v>
      </c>
    </row>
    <row r="7670" spans="1:13" x14ac:dyDescent="0.25">
      <c r="A7670" s="386"/>
      <c r="B7670" s="392"/>
      <c r="C7670" s="393"/>
      <c r="D7670" s="394"/>
      <c r="E7670" s="394"/>
      <c r="F7670" s="394"/>
      <c r="G7670" s="394"/>
      <c r="H7670" s="394"/>
      <c r="I7670" s="394"/>
      <c r="J7670" s="394"/>
      <c r="K7670" s="394"/>
      <c r="L7670" s="391">
        <f t="shared" si="240"/>
        <v>0</v>
      </c>
      <c r="M7670" s="387">
        <f t="shared" si="241"/>
        <v>0</v>
      </c>
    </row>
    <row r="7671" spans="1:13" x14ac:dyDescent="0.25">
      <c r="A7671" s="386"/>
      <c r="B7671" s="392"/>
      <c r="C7671" s="393"/>
      <c r="D7671" s="394"/>
      <c r="E7671" s="394"/>
      <c r="F7671" s="394"/>
      <c r="G7671" s="394"/>
      <c r="H7671" s="394"/>
      <c r="I7671" s="394"/>
      <c r="J7671" s="394"/>
      <c r="K7671" s="394"/>
      <c r="L7671" s="391">
        <f t="shared" si="240"/>
        <v>0</v>
      </c>
      <c r="M7671" s="387">
        <f t="shared" si="241"/>
        <v>0</v>
      </c>
    </row>
    <row r="7672" spans="1:13" x14ac:dyDescent="0.25">
      <c r="A7672" s="386"/>
      <c r="B7672" s="392"/>
      <c r="C7672" s="393"/>
      <c r="D7672" s="394"/>
      <c r="E7672" s="394"/>
      <c r="F7672" s="394"/>
      <c r="G7672" s="394"/>
      <c r="H7672" s="394"/>
      <c r="I7672" s="394"/>
      <c r="J7672" s="394"/>
      <c r="K7672" s="394"/>
      <c r="L7672" s="391">
        <f t="shared" si="240"/>
        <v>0</v>
      </c>
      <c r="M7672" s="387">
        <f t="shared" si="241"/>
        <v>0</v>
      </c>
    </row>
    <row r="7673" spans="1:13" x14ac:dyDescent="0.25">
      <c r="A7673" s="386"/>
      <c r="B7673" s="392"/>
      <c r="C7673" s="393"/>
      <c r="D7673" s="394"/>
      <c r="E7673" s="394"/>
      <c r="F7673" s="394"/>
      <c r="G7673" s="394"/>
      <c r="H7673" s="394"/>
      <c r="I7673" s="394"/>
      <c r="J7673" s="394"/>
      <c r="K7673" s="394"/>
      <c r="L7673" s="391">
        <f t="shared" si="240"/>
        <v>0</v>
      </c>
      <c r="M7673" s="387">
        <f t="shared" si="241"/>
        <v>0</v>
      </c>
    </row>
    <row r="7674" spans="1:13" x14ac:dyDescent="0.25">
      <c r="A7674" s="386"/>
      <c r="B7674" s="392"/>
      <c r="C7674" s="393"/>
      <c r="D7674" s="394"/>
      <c r="E7674" s="394"/>
      <c r="F7674" s="394"/>
      <c r="G7674" s="394"/>
      <c r="H7674" s="394"/>
      <c r="I7674" s="394"/>
      <c r="J7674" s="394"/>
      <c r="K7674" s="394"/>
      <c r="L7674" s="391">
        <f t="shared" si="240"/>
        <v>0</v>
      </c>
      <c r="M7674" s="387">
        <f t="shared" si="241"/>
        <v>0</v>
      </c>
    </row>
    <row r="7675" spans="1:13" x14ac:dyDescent="0.25">
      <c r="A7675" s="386"/>
      <c r="B7675" s="392"/>
      <c r="C7675" s="393"/>
      <c r="D7675" s="394"/>
      <c r="E7675" s="394"/>
      <c r="F7675" s="394"/>
      <c r="G7675" s="394"/>
      <c r="H7675" s="394"/>
      <c r="I7675" s="394"/>
      <c r="J7675" s="394"/>
      <c r="K7675" s="394"/>
      <c r="L7675" s="391">
        <f t="shared" si="240"/>
        <v>0</v>
      </c>
      <c r="M7675" s="387">
        <f t="shared" si="241"/>
        <v>0</v>
      </c>
    </row>
    <row r="7676" spans="1:13" x14ac:dyDescent="0.25">
      <c r="A7676" s="386"/>
      <c r="B7676" s="392"/>
      <c r="C7676" s="393"/>
      <c r="D7676" s="394"/>
      <c r="E7676" s="394"/>
      <c r="F7676" s="394"/>
      <c r="G7676" s="394"/>
      <c r="H7676" s="394"/>
      <c r="I7676" s="394"/>
      <c r="J7676" s="394"/>
      <c r="K7676" s="394"/>
      <c r="L7676" s="391">
        <f t="shared" si="240"/>
        <v>0</v>
      </c>
      <c r="M7676" s="387">
        <f t="shared" si="241"/>
        <v>0</v>
      </c>
    </row>
    <row r="7677" spans="1:13" x14ac:dyDescent="0.25">
      <c r="A7677" s="386"/>
      <c r="B7677" s="392"/>
      <c r="C7677" s="393"/>
      <c r="D7677" s="394"/>
      <c r="E7677" s="394"/>
      <c r="F7677" s="394"/>
      <c r="G7677" s="394"/>
      <c r="H7677" s="394"/>
      <c r="I7677" s="394"/>
      <c r="J7677" s="394"/>
      <c r="K7677" s="394"/>
      <c r="L7677" s="391">
        <f t="shared" si="240"/>
        <v>0</v>
      </c>
      <c r="M7677" s="387">
        <f t="shared" si="241"/>
        <v>0</v>
      </c>
    </row>
    <row r="7678" spans="1:13" x14ac:dyDescent="0.25">
      <c r="A7678" s="386"/>
      <c r="B7678" s="392"/>
      <c r="C7678" s="393"/>
      <c r="D7678" s="394"/>
      <c r="E7678" s="394"/>
      <c r="F7678" s="394"/>
      <c r="G7678" s="394"/>
      <c r="H7678" s="394"/>
      <c r="I7678" s="394"/>
      <c r="J7678" s="394"/>
      <c r="K7678" s="394"/>
      <c r="L7678" s="391">
        <f t="shared" si="240"/>
        <v>0</v>
      </c>
      <c r="M7678" s="387">
        <f t="shared" si="241"/>
        <v>0</v>
      </c>
    </row>
    <row r="7679" spans="1:13" x14ac:dyDescent="0.25">
      <c r="A7679" s="386"/>
      <c r="B7679" s="392"/>
      <c r="C7679" s="393"/>
      <c r="D7679" s="394"/>
      <c r="E7679" s="394"/>
      <c r="F7679" s="394"/>
      <c r="G7679" s="394"/>
      <c r="H7679" s="394"/>
      <c r="I7679" s="394"/>
      <c r="J7679" s="394"/>
      <c r="K7679" s="394"/>
      <c r="L7679" s="391">
        <f t="shared" si="240"/>
        <v>0</v>
      </c>
      <c r="M7679" s="387">
        <f t="shared" si="241"/>
        <v>0</v>
      </c>
    </row>
    <row r="7680" spans="1:13" x14ac:dyDescent="0.25">
      <c r="A7680" s="386"/>
      <c r="B7680" s="392"/>
      <c r="C7680" s="393"/>
      <c r="D7680" s="394"/>
      <c r="E7680" s="394"/>
      <c r="F7680" s="394"/>
      <c r="G7680" s="394"/>
      <c r="H7680" s="394"/>
      <c r="I7680" s="394"/>
      <c r="J7680" s="394"/>
      <c r="K7680" s="394"/>
      <c r="L7680" s="391">
        <f t="shared" si="240"/>
        <v>0</v>
      </c>
      <c r="M7680" s="387">
        <f t="shared" si="241"/>
        <v>0</v>
      </c>
    </row>
    <row r="7681" spans="1:13" x14ac:dyDescent="0.25">
      <c r="A7681" s="386"/>
      <c r="B7681" s="392"/>
      <c r="C7681" s="393"/>
      <c r="D7681" s="394"/>
      <c r="E7681" s="394"/>
      <c r="F7681" s="394"/>
      <c r="G7681" s="394"/>
      <c r="H7681" s="394"/>
      <c r="I7681" s="394"/>
      <c r="J7681" s="394"/>
      <c r="K7681" s="394"/>
      <c r="L7681" s="391">
        <f t="shared" si="240"/>
        <v>0</v>
      </c>
      <c r="M7681" s="387">
        <f t="shared" si="241"/>
        <v>0</v>
      </c>
    </row>
    <row r="7682" spans="1:13" x14ac:dyDescent="0.25">
      <c r="A7682" s="386"/>
      <c r="B7682" s="392"/>
      <c r="C7682" s="393"/>
      <c r="D7682" s="394"/>
      <c r="E7682" s="394"/>
      <c r="F7682" s="394"/>
      <c r="G7682" s="394"/>
      <c r="H7682" s="394"/>
      <c r="I7682" s="394"/>
      <c r="J7682" s="394"/>
      <c r="K7682" s="394"/>
      <c r="L7682" s="391">
        <f t="shared" si="240"/>
        <v>0</v>
      </c>
      <c r="M7682" s="387">
        <f t="shared" si="241"/>
        <v>0</v>
      </c>
    </row>
    <row r="7683" spans="1:13" x14ac:dyDescent="0.25">
      <c r="A7683" s="386"/>
      <c r="B7683" s="392"/>
      <c r="C7683" s="393"/>
      <c r="D7683" s="394"/>
      <c r="E7683" s="394"/>
      <c r="F7683" s="394"/>
      <c r="G7683" s="394"/>
      <c r="H7683" s="394"/>
      <c r="I7683" s="394"/>
      <c r="J7683" s="394"/>
      <c r="K7683" s="394"/>
      <c r="L7683" s="391">
        <f t="shared" si="240"/>
        <v>0</v>
      </c>
      <c r="M7683" s="387">
        <f t="shared" si="241"/>
        <v>0</v>
      </c>
    </row>
    <row r="7684" spans="1:13" x14ac:dyDescent="0.25">
      <c r="A7684" s="386"/>
      <c r="B7684" s="392"/>
      <c r="C7684" s="393"/>
      <c r="D7684" s="394"/>
      <c r="E7684" s="394"/>
      <c r="F7684" s="394"/>
      <c r="G7684" s="394"/>
      <c r="H7684" s="394"/>
      <c r="I7684" s="394"/>
      <c r="J7684" s="394"/>
      <c r="K7684" s="394"/>
      <c r="L7684" s="391">
        <f t="shared" si="240"/>
        <v>0</v>
      </c>
      <c r="M7684" s="387">
        <f t="shared" si="241"/>
        <v>0</v>
      </c>
    </row>
    <row r="7685" spans="1:13" x14ac:dyDescent="0.25">
      <c r="A7685" s="386"/>
      <c r="B7685" s="392"/>
      <c r="C7685" s="393"/>
      <c r="D7685" s="394"/>
      <c r="E7685" s="394"/>
      <c r="F7685" s="394"/>
      <c r="G7685" s="394"/>
      <c r="H7685" s="394"/>
      <c r="I7685" s="394"/>
      <c r="J7685" s="394"/>
      <c r="K7685" s="394"/>
      <c r="L7685" s="391">
        <f t="shared" si="240"/>
        <v>0</v>
      </c>
      <c r="M7685" s="387">
        <f t="shared" si="241"/>
        <v>0</v>
      </c>
    </row>
    <row r="7686" spans="1:13" x14ac:dyDescent="0.25">
      <c r="A7686" s="386"/>
      <c r="B7686" s="392"/>
      <c r="C7686" s="393"/>
      <c r="D7686" s="394"/>
      <c r="E7686" s="394"/>
      <c r="F7686" s="394"/>
      <c r="G7686" s="394"/>
      <c r="H7686" s="394"/>
      <c r="I7686" s="394"/>
      <c r="J7686" s="394"/>
      <c r="K7686" s="394"/>
      <c r="L7686" s="391">
        <f t="shared" si="240"/>
        <v>0</v>
      </c>
      <c r="M7686" s="387">
        <f t="shared" si="241"/>
        <v>0</v>
      </c>
    </row>
    <row r="7687" spans="1:13" x14ac:dyDescent="0.25">
      <c r="A7687" s="386"/>
      <c r="B7687" s="392"/>
      <c r="C7687" s="393"/>
      <c r="D7687" s="394"/>
      <c r="E7687" s="394"/>
      <c r="F7687" s="394"/>
      <c r="G7687" s="394"/>
      <c r="H7687" s="394"/>
      <c r="I7687" s="394"/>
      <c r="J7687" s="394"/>
      <c r="K7687" s="394"/>
      <c r="L7687" s="391">
        <f t="shared" si="240"/>
        <v>0</v>
      </c>
      <c r="M7687" s="387">
        <f t="shared" si="241"/>
        <v>0</v>
      </c>
    </row>
    <row r="7688" spans="1:13" x14ac:dyDescent="0.25">
      <c r="A7688" s="386"/>
      <c r="B7688" s="392"/>
      <c r="C7688" s="393"/>
      <c r="D7688" s="394"/>
      <c r="E7688" s="394"/>
      <c r="F7688" s="394"/>
      <c r="G7688" s="394"/>
      <c r="H7688" s="394"/>
      <c r="I7688" s="394"/>
      <c r="J7688" s="394"/>
      <c r="K7688" s="394"/>
      <c r="L7688" s="391">
        <f t="shared" si="240"/>
        <v>0</v>
      </c>
      <c r="M7688" s="387">
        <f t="shared" si="241"/>
        <v>0</v>
      </c>
    </row>
    <row r="7689" spans="1:13" x14ac:dyDescent="0.25">
      <c r="A7689" s="386"/>
      <c r="B7689" s="392"/>
      <c r="C7689" s="393"/>
      <c r="D7689" s="394"/>
      <c r="E7689" s="394"/>
      <c r="F7689" s="394"/>
      <c r="G7689" s="394"/>
      <c r="H7689" s="394"/>
      <c r="I7689" s="394"/>
      <c r="J7689" s="394"/>
      <c r="K7689" s="394"/>
      <c r="L7689" s="391">
        <f t="shared" si="240"/>
        <v>0</v>
      </c>
      <c r="M7689" s="387">
        <f t="shared" si="241"/>
        <v>0</v>
      </c>
    </row>
    <row r="7690" spans="1:13" x14ac:dyDescent="0.25">
      <c r="A7690" s="386"/>
      <c r="B7690" s="392"/>
      <c r="C7690" s="393"/>
      <c r="D7690" s="394"/>
      <c r="E7690" s="394"/>
      <c r="F7690" s="394"/>
      <c r="G7690" s="394"/>
      <c r="H7690" s="394"/>
      <c r="I7690" s="394"/>
      <c r="J7690" s="394"/>
      <c r="K7690" s="394"/>
      <c r="L7690" s="391">
        <f t="shared" si="240"/>
        <v>0</v>
      </c>
      <c r="M7690" s="387">
        <f t="shared" si="241"/>
        <v>0</v>
      </c>
    </row>
    <row r="7691" spans="1:13" x14ac:dyDescent="0.25">
      <c r="A7691" s="386"/>
      <c r="B7691" s="392"/>
      <c r="C7691" s="393"/>
      <c r="D7691" s="394"/>
      <c r="E7691" s="394"/>
      <c r="F7691" s="394"/>
      <c r="G7691" s="394"/>
      <c r="H7691" s="394"/>
      <c r="I7691" s="394"/>
      <c r="J7691" s="394"/>
      <c r="K7691" s="394"/>
      <c r="L7691" s="391">
        <f t="shared" si="240"/>
        <v>0</v>
      </c>
      <c r="M7691" s="387">
        <f t="shared" si="241"/>
        <v>0</v>
      </c>
    </row>
    <row r="7692" spans="1:13" x14ac:dyDescent="0.25">
      <c r="A7692" s="386"/>
      <c r="B7692" s="392"/>
      <c r="C7692" s="393"/>
      <c r="D7692" s="394"/>
      <c r="E7692" s="394"/>
      <c r="F7692" s="394"/>
      <c r="G7692" s="394"/>
      <c r="H7692" s="394"/>
      <c r="I7692" s="394"/>
      <c r="J7692" s="394"/>
      <c r="K7692" s="394"/>
      <c r="L7692" s="391">
        <f t="shared" si="240"/>
        <v>0</v>
      </c>
      <c r="M7692" s="387">
        <f t="shared" si="241"/>
        <v>0</v>
      </c>
    </row>
    <row r="7693" spans="1:13" x14ac:dyDescent="0.25">
      <c r="A7693" s="386"/>
      <c r="B7693" s="392"/>
      <c r="C7693" s="393"/>
      <c r="D7693" s="394"/>
      <c r="E7693" s="394"/>
      <c r="F7693" s="394"/>
      <c r="G7693" s="394"/>
      <c r="H7693" s="394"/>
      <c r="I7693" s="394"/>
      <c r="J7693" s="394"/>
      <c r="K7693" s="394"/>
      <c r="L7693" s="391">
        <f t="shared" si="240"/>
        <v>0</v>
      </c>
      <c r="M7693" s="387">
        <f t="shared" si="241"/>
        <v>0</v>
      </c>
    </row>
    <row r="7694" spans="1:13" x14ac:dyDescent="0.25">
      <c r="A7694" s="386"/>
      <c r="B7694" s="392"/>
      <c r="C7694" s="393"/>
      <c r="D7694" s="394"/>
      <c r="E7694" s="394"/>
      <c r="F7694" s="394"/>
      <c r="G7694" s="394"/>
      <c r="H7694" s="394"/>
      <c r="I7694" s="394"/>
      <c r="J7694" s="394"/>
      <c r="K7694" s="394"/>
      <c r="L7694" s="391">
        <f t="shared" si="240"/>
        <v>0</v>
      </c>
      <c r="M7694" s="387">
        <f t="shared" si="241"/>
        <v>0</v>
      </c>
    </row>
    <row r="7695" spans="1:13" x14ac:dyDescent="0.25">
      <c r="A7695" s="386"/>
      <c r="B7695" s="392"/>
      <c r="C7695" s="393"/>
      <c r="D7695" s="394"/>
      <c r="E7695" s="394"/>
      <c r="F7695" s="394"/>
      <c r="G7695" s="394"/>
      <c r="H7695" s="394"/>
      <c r="I7695" s="394"/>
      <c r="J7695" s="394"/>
      <c r="K7695" s="394"/>
      <c r="L7695" s="391">
        <f t="shared" si="240"/>
        <v>0</v>
      </c>
      <c r="M7695" s="387">
        <f t="shared" si="241"/>
        <v>0</v>
      </c>
    </row>
    <row r="7696" spans="1:13" x14ac:dyDescent="0.25">
      <c r="A7696" s="386"/>
      <c r="B7696" s="392"/>
      <c r="C7696" s="393"/>
      <c r="D7696" s="394"/>
      <c r="E7696" s="394"/>
      <c r="F7696" s="394"/>
      <c r="G7696" s="394"/>
      <c r="H7696" s="394"/>
      <c r="I7696" s="394"/>
      <c r="J7696" s="394"/>
      <c r="K7696" s="394"/>
      <c r="L7696" s="391">
        <f t="shared" si="240"/>
        <v>0</v>
      </c>
      <c r="M7696" s="387">
        <f t="shared" si="241"/>
        <v>0</v>
      </c>
    </row>
    <row r="7697" spans="1:13" x14ac:dyDescent="0.25">
      <c r="A7697" s="386"/>
      <c r="B7697" s="392"/>
      <c r="C7697" s="393"/>
      <c r="D7697" s="394"/>
      <c r="E7697" s="394"/>
      <c r="F7697" s="394"/>
      <c r="G7697" s="394"/>
      <c r="H7697" s="394"/>
      <c r="I7697" s="394"/>
      <c r="J7697" s="394"/>
      <c r="K7697" s="394"/>
      <c r="L7697" s="391">
        <f t="shared" si="240"/>
        <v>0</v>
      </c>
      <c r="M7697" s="387">
        <f t="shared" si="241"/>
        <v>0</v>
      </c>
    </row>
    <row r="7698" spans="1:13" x14ac:dyDescent="0.25">
      <c r="A7698" s="386"/>
      <c r="B7698" s="392"/>
      <c r="C7698" s="393"/>
      <c r="D7698" s="394"/>
      <c r="E7698" s="394"/>
      <c r="F7698" s="394"/>
      <c r="G7698" s="394"/>
      <c r="H7698" s="394"/>
      <c r="I7698" s="394"/>
      <c r="J7698" s="394"/>
      <c r="K7698" s="394"/>
      <c r="L7698" s="391">
        <f t="shared" si="240"/>
        <v>0</v>
      </c>
      <c r="M7698" s="387">
        <f t="shared" si="241"/>
        <v>0</v>
      </c>
    </row>
    <row r="7699" spans="1:13" x14ac:dyDescent="0.25">
      <c r="A7699" s="386"/>
      <c r="B7699" s="392"/>
      <c r="C7699" s="393"/>
      <c r="D7699" s="394"/>
      <c r="E7699" s="394"/>
      <c r="F7699" s="394"/>
      <c r="G7699" s="394"/>
      <c r="H7699" s="394"/>
      <c r="I7699" s="394"/>
      <c r="J7699" s="394"/>
      <c r="K7699" s="394"/>
      <c r="L7699" s="391">
        <f t="shared" si="240"/>
        <v>0</v>
      </c>
      <c r="M7699" s="387">
        <f t="shared" si="241"/>
        <v>0</v>
      </c>
    </row>
    <row r="7700" spans="1:13" x14ac:dyDescent="0.25">
      <c r="A7700" s="386"/>
      <c r="B7700" s="392"/>
      <c r="C7700" s="393"/>
      <c r="D7700" s="394"/>
      <c r="E7700" s="394"/>
      <c r="F7700" s="394"/>
      <c r="G7700" s="394"/>
      <c r="H7700" s="394"/>
      <c r="I7700" s="394"/>
      <c r="J7700" s="394"/>
      <c r="K7700" s="394"/>
      <c r="L7700" s="391">
        <f t="shared" si="240"/>
        <v>0</v>
      </c>
      <c r="M7700" s="387">
        <f t="shared" si="241"/>
        <v>0</v>
      </c>
    </row>
    <row r="7701" spans="1:13" x14ac:dyDescent="0.25">
      <c r="A7701" s="386"/>
      <c r="B7701" s="392"/>
      <c r="C7701" s="393"/>
      <c r="D7701" s="394"/>
      <c r="E7701" s="394"/>
      <c r="F7701" s="394"/>
      <c r="G7701" s="394"/>
      <c r="H7701" s="394"/>
      <c r="I7701" s="394"/>
      <c r="J7701" s="394"/>
      <c r="K7701" s="394"/>
      <c r="L7701" s="391">
        <f t="shared" si="240"/>
        <v>0</v>
      </c>
      <c r="M7701" s="387">
        <f t="shared" si="241"/>
        <v>0</v>
      </c>
    </row>
    <row r="7702" spans="1:13" x14ac:dyDescent="0.25">
      <c r="A7702" s="386"/>
      <c r="B7702" s="392"/>
      <c r="C7702" s="393"/>
      <c r="D7702" s="394"/>
      <c r="E7702" s="394"/>
      <c r="F7702" s="394"/>
      <c r="G7702" s="394"/>
      <c r="H7702" s="394"/>
      <c r="I7702" s="394"/>
      <c r="J7702" s="394"/>
      <c r="K7702" s="394"/>
      <c r="L7702" s="391">
        <f t="shared" si="240"/>
        <v>0</v>
      </c>
      <c r="M7702" s="387">
        <f t="shared" si="241"/>
        <v>0</v>
      </c>
    </row>
    <row r="7703" spans="1:13" x14ac:dyDescent="0.25">
      <c r="A7703" s="386"/>
      <c r="B7703" s="392"/>
      <c r="C7703" s="393"/>
      <c r="D7703" s="394"/>
      <c r="E7703" s="394"/>
      <c r="F7703" s="394"/>
      <c r="G7703" s="394"/>
      <c r="H7703" s="394"/>
      <c r="I7703" s="394"/>
      <c r="J7703" s="394"/>
      <c r="K7703" s="394"/>
      <c r="L7703" s="391">
        <f t="shared" si="240"/>
        <v>0</v>
      </c>
      <c r="M7703" s="387">
        <f t="shared" si="241"/>
        <v>0</v>
      </c>
    </row>
    <row r="7704" spans="1:13" x14ac:dyDescent="0.25">
      <c r="A7704" s="386"/>
      <c r="B7704" s="392"/>
      <c r="C7704" s="393"/>
      <c r="D7704" s="394"/>
      <c r="E7704" s="394"/>
      <c r="F7704" s="394"/>
      <c r="G7704" s="394"/>
      <c r="H7704" s="394"/>
      <c r="I7704" s="394"/>
      <c r="J7704" s="394"/>
      <c r="K7704" s="394"/>
      <c r="L7704" s="391">
        <f t="shared" si="240"/>
        <v>0</v>
      </c>
      <c r="M7704" s="387">
        <f t="shared" si="241"/>
        <v>0</v>
      </c>
    </row>
    <row r="7705" spans="1:13" x14ac:dyDescent="0.25">
      <c r="A7705" s="386"/>
      <c r="B7705" s="392"/>
      <c r="C7705" s="393"/>
      <c r="D7705" s="394"/>
      <c r="E7705" s="394"/>
      <c r="F7705" s="394"/>
      <c r="G7705" s="394"/>
      <c r="H7705" s="394"/>
      <c r="I7705" s="394"/>
      <c r="J7705" s="394"/>
      <c r="K7705" s="394"/>
      <c r="L7705" s="391">
        <f t="shared" si="240"/>
        <v>0</v>
      </c>
      <c r="M7705" s="387">
        <f t="shared" si="241"/>
        <v>0</v>
      </c>
    </row>
    <row r="7706" spans="1:13" x14ac:dyDescent="0.25">
      <c r="A7706" s="386"/>
      <c r="B7706" s="392"/>
      <c r="C7706" s="393"/>
      <c r="D7706" s="394"/>
      <c r="E7706" s="394"/>
      <c r="F7706" s="394"/>
      <c r="G7706" s="394"/>
      <c r="H7706" s="394"/>
      <c r="I7706" s="394"/>
      <c r="J7706" s="394"/>
      <c r="K7706" s="394"/>
      <c r="L7706" s="391">
        <f t="shared" si="240"/>
        <v>0</v>
      </c>
      <c r="M7706" s="387">
        <f t="shared" si="241"/>
        <v>0</v>
      </c>
    </row>
    <row r="7707" spans="1:13" x14ac:dyDescent="0.25">
      <c r="A7707" s="386"/>
      <c r="B7707" s="392"/>
      <c r="C7707" s="393"/>
      <c r="D7707" s="394"/>
      <c r="E7707" s="394"/>
      <c r="F7707" s="394"/>
      <c r="G7707" s="394"/>
      <c r="H7707" s="394"/>
      <c r="I7707" s="394"/>
      <c r="J7707" s="394"/>
      <c r="K7707" s="394"/>
      <c r="L7707" s="391">
        <f t="shared" si="240"/>
        <v>0</v>
      </c>
      <c r="M7707" s="387">
        <f t="shared" si="241"/>
        <v>0</v>
      </c>
    </row>
    <row r="7708" spans="1:13" x14ac:dyDescent="0.25">
      <c r="A7708" s="386"/>
      <c r="B7708" s="392"/>
      <c r="C7708" s="393"/>
      <c r="D7708" s="394"/>
      <c r="E7708" s="394"/>
      <c r="F7708" s="394"/>
      <c r="G7708" s="394"/>
      <c r="H7708" s="394"/>
      <c r="I7708" s="394"/>
      <c r="J7708" s="394"/>
      <c r="K7708" s="394"/>
      <c r="L7708" s="391">
        <f t="shared" si="240"/>
        <v>0</v>
      </c>
      <c r="M7708" s="387">
        <f t="shared" si="241"/>
        <v>0</v>
      </c>
    </row>
    <row r="7709" spans="1:13" x14ac:dyDescent="0.25">
      <c r="A7709" s="386"/>
      <c r="B7709" s="392"/>
      <c r="C7709" s="393"/>
      <c r="D7709" s="394"/>
      <c r="E7709" s="394"/>
      <c r="F7709" s="394"/>
      <c r="G7709" s="394"/>
      <c r="H7709" s="394"/>
      <c r="I7709" s="394"/>
      <c r="J7709" s="394"/>
      <c r="K7709" s="394"/>
      <c r="L7709" s="391">
        <f t="shared" si="240"/>
        <v>0</v>
      </c>
      <c r="M7709" s="387">
        <f t="shared" si="241"/>
        <v>0</v>
      </c>
    </row>
    <row r="7710" spans="1:13" x14ac:dyDescent="0.25">
      <c r="A7710" s="386"/>
      <c r="B7710" s="392"/>
      <c r="C7710" s="393"/>
      <c r="D7710" s="394"/>
      <c r="E7710" s="394"/>
      <c r="F7710" s="394"/>
      <c r="G7710" s="394"/>
      <c r="H7710" s="394"/>
      <c r="I7710" s="394"/>
      <c r="J7710" s="394"/>
      <c r="K7710" s="394"/>
      <c r="L7710" s="391">
        <f t="shared" si="240"/>
        <v>0</v>
      </c>
      <c r="M7710" s="387">
        <f t="shared" si="241"/>
        <v>0</v>
      </c>
    </row>
    <row r="7711" spans="1:13" x14ac:dyDescent="0.25">
      <c r="A7711" s="386"/>
      <c r="B7711" s="392"/>
      <c r="C7711" s="393"/>
      <c r="D7711" s="394"/>
      <c r="E7711" s="394"/>
      <c r="F7711" s="394"/>
      <c r="G7711" s="394"/>
      <c r="H7711" s="394"/>
      <c r="I7711" s="394"/>
      <c r="J7711" s="394"/>
      <c r="K7711" s="394"/>
      <c r="L7711" s="391">
        <f t="shared" si="240"/>
        <v>0</v>
      </c>
      <c r="M7711" s="387">
        <f t="shared" si="241"/>
        <v>0</v>
      </c>
    </row>
    <row r="7712" spans="1:13" x14ac:dyDescent="0.25">
      <c r="A7712" s="386"/>
      <c r="B7712" s="392"/>
      <c r="C7712" s="393"/>
      <c r="D7712" s="394"/>
      <c r="E7712" s="394"/>
      <c r="F7712" s="394"/>
      <c r="G7712" s="394"/>
      <c r="H7712" s="394"/>
      <c r="I7712" s="394"/>
      <c r="J7712" s="394"/>
      <c r="K7712" s="394"/>
      <c r="L7712" s="391">
        <f t="shared" si="240"/>
        <v>0</v>
      </c>
      <c r="M7712" s="387">
        <f t="shared" si="241"/>
        <v>0</v>
      </c>
    </row>
    <row r="7713" spans="1:13" x14ac:dyDescent="0.25">
      <c r="A7713" s="386"/>
      <c r="B7713" s="392"/>
      <c r="C7713" s="393"/>
      <c r="D7713" s="394"/>
      <c r="E7713" s="394"/>
      <c r="F7713" s="394"/>
      <c r="G7713" s="394"/>
      <c r="H7713" s="394"/>
      <c r="I7713" s="394"/>
      <c r="J7713" s="394"/>
      <c r="K7713" s="394"/>
      <c r="L7713" s="391">
        <f t="shared" si="240"/>
        <v>0</v>
      </c>
      <c r="M7713" s="387">
        <f t="shared" si="241"/>
        <v>0</v>
      </c>
    </row>
    <row r="7714" spans="1:13" x14ac:dyDescent="0.25">
      <c r="A7714" s="386"/>
      <c r="B7714" s="392"/>
      <c r="C7714" s="393"/>
      <c r="D7714" s="394"/>
      <c r="E7714" s="394"/>
      <c r="F7714" s="394"/>
      <c r="G7714" s="394"/>
      <c r="H7714" s="394"/>
      <c r="I7714" s="394"/>
      <c r="J7714" s="394"/>
      <c r="K7714" s="394"/>
      <c r="L7714" s="391">
        <f t="shared" si="240"/>
        <v>0</v>
      </c>
      <c r="M7714" s="387">
        <f t="shared" si="241"/>
        <v>0</v>
      </c>
    </row>
    <row r="7715" spans="1:13" x14ac:dyDescent="0.25">
      <c r="A7715" s="386"/>
      <c r="B7715" s="392"/>
      <c r="C7715" s="393"/>
      <c r="D7715" s="394"/>
      <c r="E7715" s="394"/>
      <c r="F7715" s="394"/>
      <c r="G7715" s="394"/>
      <c r="H7715" s="394"/>
      <c r="I7715" s="394"/>
      <c r="J7715" s="394"/>
      <c r="K7715" s="394"/>
      <c r="L7715" s="391">
        <f t="shared" ref="L7715:L7778" si="242">+B7715+C7715</f>
        <v>0</v>
      </c>
      <c r="M7715" s="387">
        <f t="shared" ref="M7715:M7778" si="243">D7715</f>
        <v>0</v>
      </c>
    </row>
    <row r="7716" spans="1:13" x14ac:dyDescent="0.25">
      <c r="A7716" s="386"/>
      <c r="B7716" s="392"/>
      <c r="C7716" s="393"/>
      <c r="D7716" s="394"/>
      <c r="E7716" s="394"/>
      <c r="F7716" s="394"/>
      <c r="G7716" s="394"/>
      <c r="H7716" s="394"/>
      <c r="I7716" s="394"/>
      <c r="J7716" s="394"/>
      <c r="K7716" s="394"/>
      <c r="L7716" s="391">
        <f t="shared" si="242"/>
        <v>0</v>
      </c>
      <c r="M7716" s="387">
        <f t="shared" si="243"/>
        <v>0</v>
      </c>
    </row>
    <row r="7717" spans="1:13" x14ac:dyDescent="0.25">
      <c r="A7717" s="386"/>
      <c r="B7717" s="392"/>
      <c r="C7717" s="393"/>
      <c r="D7717" s="394"/>
      <c r="E7717" s="394"/>
      <c r="F7717" s="394"/>
      <c r="G7717" s="394"/>
      <c r="H7717" s="394"/>
      <c r="I7717" s="394"/>
      <c r="J7717" s="394"/>
      <c r="K7717" s="394"/>
      <c r="L7717" s="391">
        <f t="shared" si="242"/>
        <v>0</v>
      </c>
      <c r="M7717" s="387">
        <f t="shared" si="243"/>
        <v>0</v>
      </c>
    </row>
    <row r="7718" spans="1:13" x14ac:dyDescent="0.25">
      <c r="A7718" s="386"/>
      <c r="B7718" s="392"/>
      <c r="C7718" s="393"/>
      <c r="D7718" s="394"/>
      <c r="E7718" s="394"/>
      <c r="F7718" s="394"/>
      <c r="G7718" s="394"/>
      <c r="H7718" s="394"/>
      <c r="I7718" s="394"/>
      <c r="J7718" s="394"/>
      <c r="K7718" s="394"/>
      <c r="L7718" s="391">
        <f t="shared" si="242"/>
        <v>0</v>
      </c>
      <c r="M7718" s="387">
        <f t="shared" si="243"/>
        <v>0</v>
      </c>
    </row>
    <row r="7719" spans="1:13" x14ac:dyDescent="0.25">
      <c r="A7719" s="386"/>
      <c r="B7719" s="392"/>
      <c r="C7719" s="393"/>
      <c r="D7719" s="394"/>
      <c r="E7719" s="394"/>
      <c r="F7719" s="394"/>
      <c r="G7719" s="394"/>
      <c r="H7719" s="394"/>
      <c r="I7719" s="394"/>
      <c r="J7719" s="394"/>
      <c r="K7719" s="394"/>
      <c r="L7719" s="391">
        <f t="shared" si="242"/>
        <v>0</v>
      </c>
      <c r="M7719" s="387">
        <f t="shared" si="243"/>
        <v>0</v>
      </c>
    </row>
    <row r="7720" spans="1:13" x14ac:dyDescent="0.25">
      <c r="A7720" s="386"/>
      <c r="B7720" s="392"/>
      <c r="C7720" s="393"/>
      <c r="D7720" s="394"/>
      <c r="E7720" s="394"/>
      <c r="F7720" s="394"/>
      <c r="G7720" s="394"/>
      <c r="H7720" s="394"/>
      <c r="I7720" s="394"/>
      <c r="J7720" s="394"/>
      <c r="K7720" s="394"/>
      <c r="L7720" s="391">
        <f t="shared" si="242"/>
        <v>0</v>
      </c>
      <c r="M7720" s="387">
        <f t="shared" si="243"/>
        <v>0</v>
      </c>
    </row>
    <row r="7721" spans="1:13" x14ac:dyDescent="0.25">
      <c r="A7721" s="386"/>
      <c r="B7721" s="392"/>
      <c r="C7721" s="393"/>
      <c r="D7721" s="394"/>
      <c r="E7721" s="394"/>
      <c r="F7721" s="394"/>
      <c r="G7721" s="394"/>
      <c r="H7721" s="394"/>
      <c r="I7721" s="394"/>
      <c r="J7721" s="394"/>
      <c r="K7721" s="394"/>
      <c r="L7721" s="391">
        <f t="shared" si="242"/>
        <v>0</v>
      </c>
      <c r="M7721" s="387">
        <f t="shared" si="243"/>
        <v>0</v>
      </c>
    </row>
    <row r="7722" spans="1:13" x14ac:dyDescent="0.25">
      <c r="A7722" s="386"/>
      <c r="B7722" s="392"/>
      <c r="C7722" s="393"/>
      <c r="D7722" s="394"/>
      <c r="E7722" s="394"/>
      <c r="F7722" s="394"/>
      <c r="G7722" s="394"/>
      <c r="H7722" s="394"/>
      <c r="I7722" s="394"/>
      <c r="J7722" s="394"/>
      <c r="K7722" s="394"/>
      <c r="L7722" s="391">
        <f t="shared" si="242"/>
        <v>0</v>
      </c>
      <c r="M7722" s="387">
        <f t="shared" si="243"/>
        <v>0</v>
      </c>
    </row>
    <row r="7723" spans="1:13" x14ac:dyDescent="0.25">
      <c r="A7723" s="386"/>
      <c r="B7723" s="392"/>
      <c r="C7723" s="393"/>
      <c r="D7723" s="394"/>
      <c r="E7723" s="394"/>
      <c r="F7723" s="394"/>
      <c r="G7723" s="394"/>
      <c r="H7723" s="394"/>
      <c r="I7723" s="394"/>
      <c r="J7723" s="394"/>
      <c r="K7723" s="394"/>
      <c r="L7723" s="391">
        <f t="shared" si="242"/>
        <v>0</v>
      </c>
      <c r="M7723" s="387">
        <f t="shared" si="243"/>
        <v>0</v>
      </c>
    </row>
    <row r="7724" spans="1:13" x14ac:dyDescent="0.25">
      <c r="A7724" s="386"/>
      <c r="B7724" s="392"/>
      <c r="C7724" s="393"/>
      <c r="D7724" s="394"/>
      <c r="E7724" s="394"/>
      <c r="F7724" s="394"/>
      <c r="G7724" s="394"/>
      <c r="H7724" s="394"/>
      <c r="I7724" s="394"/>
      <c r="J7724" s="394"/>
      <c r="K7724" s="394"/>
      <c r="L7724" s="391">
        <f t="shared" si="242"/>
        <v>0</v>
      </c>
      <c r="M7724" s="387">
        <f t="shared" si="243"/>
        <v>0</v>
      </c>
    </row>
    <row r="7725" spans="1:13" x14ac:dyDescent="0.25">
      <c r="A7725" s="386"/>
      <c r="B7725" s="392"/>
      <c r="C7725" s="393"/>
      <c r="D7725" s="394"/>
      <c r="E7725" s="394"/>
      <c r="F7725" s="394"/>
      <c r="G7725" s="394"/>
      <c r="H7725" s="394"/>
      <c r="I7725" s="394"/>
      <c r="J7725" s="394"/>
      <c r="K7725" s="394"/>
      <c r="L7725" s="391">
        <f t="shared" si="242"/>
        <v>0</v>
      </c>
      <c r="M7725" s="387">
        <f t="shared" si="243"/>
        <v>0</v>
      </c>
    </row>
    <row r="7726" spans="1:13" x14ac:dyDescent="0.25">
      <c r="A7726" s="386"/>
      <c r="B7726" s="392"/>
      <c r="C7726" s="393"/>
      <c r="D7726" s="394"/>
      <c r="E7726" s="394"/>
      <c r="F7726" s="394"/>
      <c r="G7726" s="394"/>
      <c r="H7726" s="394"/>
      <c r="I7726" s="394"/>
      <c r="J7726" s="394"/>
      <c r="K7726" s="394"/>
      <c r="L7726" s="391">
        <f t="shared" si="242"/>
        <v>0</v>
      </c>
      <c r="M7726" s="387">
        <f t="shared" si="243"/>
        <v>0</v>
      </c>
    </row>
    <row r="7727" spans="1:13" x14ac:dyDescent="0.25">
      <c r="A7727" s="386"/>
      <c r="B7727" s="392"/>
      <c r="C7727" s="393"/>
      <c r="D7727" s="394"/>
      <c r="E7727" s="394"/>
      <c r="F7727" s="394"/>
      <c r="G7727" s="394"/>
      <c r="H7727" s="394"/>
      <c r="I7727" s="394"/>
      <c r="J7727" s="394"/>
      <c r="K7727" s="394"/>
      <c r="L7727" s="391">
        <f t="shared" si="242"/>
        <v>0</v>
      </c>
      <c r="M7727" s="387">
        <f t="shared" si="243"/>
        <v>0</v>
      </c>
    </row>
    <row r="7728" spans="1:13" x14ac:dyDescent="0.25">
      <c r="A7728" s="386"/>
      <c r="B7728" s="392"/>
      <c r="C7728" s="393"/>
      <c r="D7728" s="394"/>
      <c r="E7728" s="394"/>
      <c r="F7728" s="394"/>
      <c r="G7728" s="394"/>
      <c r="H7728" s="394"/>
      <c r="I7728" s="394"/>
      <c r="J7728" s="394"/>
      <c r="K7728" s="394"/>
      <c r="L7728" s="391">
        <f t="shared" si="242"/>
        <v>0</v>
      </c>
      <c r="M7728" s="387">
        <f t="shared" si="243"/>
        <v>0</v>
      </c>
    </row>
    <row r="7729" spans="1:13" x14ac:dyDescent="0.25">
      <c r="A7729" s="386"/>
      <c r="B7729" s="392"/>
      <c r="C7729" s="393"/>
      <c r="D7729" s="394"/>
      <c r="E7729" s="394"/>
      <c r="F7729" s="394"/>
      <c r="G7729" s="394"/>
      <c r="H7729" s="394"/>
      <c r="I7729" s="394"/>
      <c r="J7729" s="394"/>
      <c r="K7729" s="394"/>
      <c r="L7729" s="391">
        <f t="shared" si="242"/>
        <v>0</v>
      </c>
      <c r="M7729" s="387">
        <f t="shared" si="243"/>
        <v>0</v>
      </c>
    </row>
    <row r="7730" spans="1:13" x14ac:dyDescent="0.25">
      <c r="A7730" s="386"/>
      <c r="B7730" s="392"/>
      <c r="C7730" s="393"/>
      <c r="D7730" s="394"/>
      <c r="E7730" s="394"/>
      <c r="F7730" s="394"/>
      <c r="G7730" s="394"/>
      <c r="H7730" s="394"/>
      <c r="I7730" s="394"/>
      <c r="J7730" s="394"/>
      <c r="K7730" s="394"/>
      <c r="L7730" s="391">
        <f t="shared" si="242"/>
        <v>0</v>
      </c>
      <c r="M7730" s="387">
        <f t="shared" si="243"/>
        <v>0</v>
      </c>
    </row>
    <row r="7731" spans="1:13" x14ac:dyDescent="0.25">
      <c r="A7731" s="386"/>
      <c r="B7731" s="392"/>
      <c r="C7731" s="393"/>
      <c r="D7731" s="394"/>
      <c r="E7731" s="394"/>
      <c r="F7731" s="394"/>
      <c r="G7731" s="394"/>
      <c r="H7731" s="394"/>
      <c r="I7731" s="394"/>
      <c r="J7731" s="394"/>
      <c r="K7731" s="394"/>
      <c r="L7731" s="391">
        <f t="shared" si="242"/>
        <v>0</v>
      </c>
      <c r="M7731" s="387">
        <f t="shared" si="243"/>
        <v>0</v>
      </c>
    </row>
    <row r="7732" spans="1:13" x14ac:dyDescent="0.25">
      <c r="A7732" s="386"/>
      <c r="B7732" s="392"/>
      <c r="C7732" s="393"/>
      <c r="D7732" s="394"/>
      <c r="E7732" s="394"/>
      <c r="F7732" s="394"/>
      <c r="G7732" s="394"/>
      <c r="H7732" s="394"/>
      <c r="I7732" s="394"/>
      <c r="J7732" s="394"/>
      <c r="K7732" s="394"/>
      <c r="L7732" s="391">
        <f t="shared" si="242"/>
        <v>0</v>
      </c>
      <c r="M7732" s="387">
        <f t="shared" si="243"/>
        <v>0</v>
      </c>
    </row>
    <row r="7733" spans="1:13" x14ac:dyDescent="0.25">
      <c r="A7733" s="386"/>
      <c r="B7733" s="392"/>
      <c r="C7733" s="393"/>
      <c r="D7733" s="394"/>
      <c r="E7733" s="394"/>
      <c r="F7733" s="394"/>
      <c r="G7733" s="394"/>
      <c r="H7733" s="394"/>
      <c r="I7733" s="394"/>
      <c r="J7733" s="394"/>
      <c r="K7733" s="394"/>
      <c r="L7733" s="391">
        <f t="shared" si="242"/>
        <v>0</v>
      </c>
      <c r="M7733" s="387">
        <f t="shared" si="243"/>
        <v>0</v>
      </c>
    </row>
    <row r="7734" spans="1:13" x14ac:dyDescent="0.25">
      <c r="A7734" s="386"/>
      <c r="B7734" s="392"/>
      <c r="C7734" s="393"/>
      <c r="D7734" s="394"/>
      <c r="E7734" s="394"/>
      <c r="F7734" s="394"/>
      <c r="G7734" s="394"/>
      <c r="H7734" s="394"/>
      <c r="I7734" s="394"/>
      <c r="J7734" s="394"/>
      <c r="K7734" s="394"/>
      <c r="L7734" s="391">
        <f t="shared" si="242"/>
        <v>0</v>
      </c>
      <c r="M7734" s="387">
        <f t="shared" si="243"/>
        <v>0</v>
      </c>
    </row>
    <row r="7735" spans="1:13" x14ac:dyDescent="0.25">
      <c r="A7735" s="386"/>
      <c r="B7735" s="392"/>
      <c r="C7735" s="393"/>
      <c r="D7735" s="394"/>
      <c r="E7735" s="394"/>
      <c r="F7735" s="394"/>
      <c r="G7735" s="394"/>
      <c r="H7735" s="394"/>
      <c r="I7735" s="394"/>
      <c r="J7735" s="394"/>
      <c r="K7735" s="394"/>
      <c r="L7735" s="391">
        <f t="shared" si="242"/>
        <v>0</v>
      </c>
      <c r="M7735" s="387">
        <f t="shared" si="243"/>
        <v>0</v>
      </c>
    </row>
    <row r="7736" spans="1:13" x14ac:dyDescent="0.25">
      <c r="A7736" s="386"/>
      <c r="B7736" s="392"/>
      <c r="C7736" s="393"/>
      <c r="D7736" s="394"/>
      <c r="E7736" s="394"/>
      <c r="F7736" s="394"/>
      <c r="G7736" s="394"/>
      <c r="H7736" s="394"/>
      <c r="I7736" s="394"/>
      <c r="J7736" s="394"/>
      <c r="K7736" s="394"/>
      <c r="L7736" s="391">
        <f t="shared" si="242"/>
        <v>0</v>
      </c>
      <c r="M7736" s="387">
        <f t="shared" si="243"/>
        <v>0</v>
      </c>
    </row>
    <row r="7737" spans="1:13" x14ac:dyDescent="0.25">
      <c r="A7737" s="386"/>
      <c r="B7737" s="392"/>
      <c r="C7737" s="393"/>
      <c r="D7737" s="394"/>
      <c r="E7737" s="394"/>
      <c r="F7737" s="394"/>
      <c r="G7737" s="394"/>
      <c r="H7737" s="394"/>
      <c r="I7737" s="394"/>
      <c r="J7737" s="394"/>
      <c r="K7737" s="394"/>
      <c r="L7737" s="391">
        <f t="shared" si="242"/>
        <v>0</v>
      </c>
      <c r="M7737" s="387">
        <f t="shared" si="243"/>
        <v>0</v>
      </c>
    </row>
    <row r="7738" spans="1:13" x14ac:dyDescent="0.25">
      <c r="A7738" s="386"/>
      <c r="B7738" s="392"/>
      <c r="C7738" s="393"/>
      <c r="D7738" s="394"/>
      <c r="E7738" s="394"/>
      <c r="F7738" s="394"/>
      <c r="G7738" s="394"/>
      <c r="H7738" s="394"/>
      <c r="I7738" s="394"/>
      <c r="J7738" s="394"/>
      <c r="K7738" s="394"/>
      <c r="L7738" s="391">
        <f t="shared" si="242"/>
        <v>0</v>
      </c>
      <c r="M7738" s="387">
        <f t="shared" si="243"/>
        <v>0</v>
      </c>
    </row>
    <row r="7739" spans="1:13" x14ac:dyDescent="0.25">
      <c r="A7739" s="386"/>
      <c r="B7739" s="392"/>
      <c r="C7739" s="393"/>
      <c r="D7739" s="394"/>
      <c r="E7739" s="394"/>
      <c r="F7739" s="394"/>
      <c r="G7739" s="394"/>
      <c r="H7739" s="394"/>
      <c r="I7739" s="394"/>
      <c r="J7739" s="394"/>
      <c r="K7739" s="394"/>
      <c r="L7739" s="391">
        <f t="shared" si="242"/>
        <v>0</v>
      </c>
      <c r="M7739" s="387">
        <f t="shared" si="243"/>
        <v>0</v>
      </c>
    </row>
    <row r="7740" spans="1:13" x14ac:dyDescent="0.25">
      <c r="A7740" s="386"/>
      <c r="B7740" s="392"/>
      <c r="C7740" s="393"/>
      <c r="D7740" s="394"/>
      <c r="E7740" s="394"/>
      <c r="F7740" s="394"/>
      <c r="G7740" s="394"/>
      <c r="H7740" s="394"/>
      <c r="I7740" s="394"/>
      <c r="J7740" s="394"/>
      <c r="K7740" s="394"/>
      <c r="L7740" s="391">
        <f t="shared" si="242"/>
        <v>0</v>
      </c>
      <c r="M7740" s="387">
        <f t="shared" si="243"/>
        <v>0</v>
      </c>
    </row>
    <row r="7741" spans="1:13" x14ac:dyDescent="0.25">
      <c r="A7741" s="386"/>
      <c r="B7741" s="392"/>
      <c r="C7741" s="393"/>
      <c r="D7741" s="394"/>
      <c r="E7741" s="394"/>
      <c r="F7741" s="394"/>
      <c r="G7741" s="394"/>
      <c r="H7741" s="394"/>
      <c r="I7741" s="394"/>
      <c r="J7741" s="394"/>
      <c r="K7741" s="394"/>
      <c r="L7741" s="391">
        <f t="shared" si="242"/>
        <v>0</v>
      </c>
      <c r="M7741" s="387">
        <f t="shared" si="243"/>
        <v>0</v>
      </c>
    </row>
    <row r="7742" spans="1:13" x14ac:dyDescent="0.25">
      <c r="A7742" s="386"/>
      <c r="B7742" s="392"/>
      <c r="C7742" s="393"/>
      <c r="D7742" s="394"/>
      <c r="E7742" s="394"/>
      <c r="F7742" s="394"/>
      <c r="G7742" s="394"/>
      <c r="H7742" s="394"/>
      <c r="I7742" s="394"/>
      <c r="J7742" s="394"/>
      <c r="K7742" s="394"/>
      <c r="L7742" s="391">
        <f t="shared" si="242"/>
        <v>0</v>
      </c>
      <c r="M7742" s="387">
        <f t="shared" si="243"/>
        <v>0</v>
      </c>
    </row>
    <row r="7743" spans="1:13" x14ac:dyDescent="0.25">
      <c r="A7743" s="386"/>
      <c r="B7743" s="392"/>
      <c r="C7743" s="393"/>
      <c r="D7743" s="394"/>
      <c r="E7743" s="394"/>
      <c r="F7743" s="394"/>
      <c r="G7743" s="394"/>
      <c r="H7743" s="394"/>
      <c r="I7743" s="394"/>
      <c r="J7743" s="394"/>
      <c r="K7743" s="394"/>
      <c r="L7743" s="391">
        <f t="shared" si="242"/>
        <v>0</v>
      </c>
      <c r="M7743" s="387">
        <f t="shared" si="243"/>
        <v>0</v>
      </c>
    </row>
    <row r="7744" spans="1:13" x14ac:dyDescent="0.25">
      <c r="A7744" s="386"/>
      <c r="B7744" s="392"/>
      <c r="C7744" s="393"/>
      <c r="D7744" s="394"/>
      <c r="E7744" s="394"/>
      <c r="F7744" s="394"/>
      <c r="G7744" s="394"/>
      <c r="H7744" s="394"/>
      <c r="I7744" s="394"/>
      <c r="J7744" s="394"/>
      <c r="K7744" s="394"/>
      <c r="L7744" s="391">
        <f t="shared" si="242"/>
        <v>0</v>
      </c>
      <c r="M7744" s="387">
        <f t="shared" si="243"/>
        <v>0</v>
      </c>
    </row>
    <row r="7745" spans="1:13" x14ac:dyDescent="0.25">
      <c r="A7745" s="386"/>
      <c r="B7745" s="392"/>
      <c r="C7745" s="393"/>
      <c r="D7745" s="394"/>
      <c r="E7745" s="394"/>
      <c r="F7745" s="394"/>
      <c r="G7745" s="394"/>
      <c r="H7745" s="394"/>
      <c r="I7745" s="394"/>
      <c r="J7745" s="394"/>
      <c r="K7745" s="394"/>
      <c r="L7745" s="391">
        <f t="shared" si="242"/>
        <v>0</v>
      </c>
      <c r="M7745" s="387">
        <f t="shared" si="243"/>
        <v>0</v>
      </c>
    </row>
    <row r="7746" spans="1:13" x14ac:dyDescent="0.25">
      <c r="A7746" s="386"/>
      <c r="B7746" s="392"/>
      <c r="C7746" s="393"/>
      <c r="D7746" s="394"/>
      <c r="E7746" s="394"/>
      <c r="F7746" s="394"/>
      <c r="G7746" s="394"/>
      <c r="H7746" s="394"/>
      <c r="I7746" s="394"/>
      <c r="J7746" s="394"/>
      <c r="K7746" s="394"/>
      <c r="L7746" s="391">
        <f t="shared" si="242"/>
        <v>0</v>
      </c>
      <c r="M7746" s="387">
        <f t="shared" si="243"/>
        <v>0</v>
      </c>
    </row>
    <row r="7747" spans="1:13" x14ac:dyDescent="0.25">
      <c r="A7747" s="386"/>
      <c r="B7747" s="392"/>
      <c r="C7747" s="393"/>
      <c r="D7747" s="394"/>
      <c r="E7747" s="394"/>
      <c r="F7747" s="394"/>
      <c r="G7747" s="394"/>
      <c r="H7747" s="394"/>
      <c r="I7747" s="394"/>
      <c r="J7747" s="394"/>
      <c r="K7747" s="394"/>
      <c r="L7747" s="391">
        <f t="shared" si="242"/>
        <v>0</v>
      </c>
      <c r="M7747" s="387">
        <f t="shared" si="243"/>
        <v>0</v>
      </c>
    </row>
    <row r="7748" spans="1:13" x14ac:dyDescent="0.25">
      <c r="A7748" s="386"/>
      <c r="B7748" s="392"/>
      <c r="C7748" s="393"/>
      <c r="D7748" s="394"/>
      <c r="E7748" s="394"/>
      <c r="F7748" s="394"/>
      <c r="G7748" s="394"/>
      <c r="H7748" s="394"/>
      <c r="I7748" s="394"/>
      <c r="J7748" s="394"/>
      <c r="K7748" s="394"/>
      <c r="L7748" s="391">
        <f t="shared" si="242"/>
        <v>0</v>
      </c>
      <c r="M7748" s="387">
        <f t="shared" si="243"/>
        <v>0</v>
      </c>
    </row>
    <row r="7749" spans="1:13" x14ac:dyDescent="0.25">
      <c r="A7749" s="386"/>
      <c r="B7749" s="392"/>
      <c r="C7749" s="393"/>
      <c r="D7749" s="394"/>
      <c r="E7749" s="394"/>
      <c r="F7749" s="394"/>
      <c r="G7749" s="394"/>
      <c r="H7749" s="394"/>
      <c r="I7749" s="394"/>
      <c r="J7749" s="394"/>
      <c r="K7749" s="394"/>
      <c r="L7749" s="391">
        <f t="shared" si="242"/>
        <v>0</v>
      </c>
      <c r="M7749" s="387">
        <f t="shared" si="243"/>
        <v>0</v>
      </c>
    </row>
    <row r="7750" spans="1:13" x14ac:dyDescent="0.25">
      <c r="A7750" s="386"/>
      <c r="B7750" s="392"/>
      <c r="C7750" s="393"/>
      <c r="D7750" s="394"/>
      <c r="E7750" s="394"/>
      <c r="F7750" s="394"/>
      <c r="G7750" s="394"/>
      <c r="H7750" s="394"/>
      <c r="I7750" s="394"/>
      <c r="J7750" s="394"/>
      <c r="K7750" s="394"/>
      <c r="L7750" s="391">
        <f t="shared" si="242"/>
        <v>0</v>
      </c>
      <c r="M7750" s="387">
        <f t="shared" si="243"/>
        <v>0</v>
      </c>
    </row>
    <row r="7751" spans="1:13" x14ac:dyDescent="0.25">
      <c r="A7751" s="386"/>
      <c r="B7751" s="392"/>
      <c r="C7751" s="393"/>
      <c r="D7751" s="394"/>
      <c r="E7751" s="394"/>
      <c r="F7751" s="394"/>
      <c r="G7751" s="394"/>
      <c r="H7751" s="394"/>
      <c r="I7751" s="394"/>
      <c r="J7751" s="394"/>
      <c r="K7751" s="394"/>
      <c r="L7751" s="391">
        <f t="shared" si="242"/>
        <v>0</v>
      </c>
      <c r="M7751" s="387">
        <f t="shared" si="243"/>
        <v>0</v>
      </c>
    </row>
    <row r="7752" spans="1:13" x14ac:dyDescent="0.25">
      <c r="A7752" s="386"/>
      <c r="B7752" s="392"/>
      <c r="C7752" s="393"/>
      <c r="D7752" s="394"/>
      <c r="E7752" s="394"/>
      <c r="F7752" s="394"/>
      <c r="G7752" s="394"/>
      <c r="H7752" s="394"/>
      <c r="I7752" s="394"/>
      <c r="J7752" s="394"/>
      <c r="K7752" s="394"/>
      <c r="L7752" s="391">
        <f t="shared" si="242"/>
        <v>0</v>
      </c>
      <c r="M7752" s="387">
        <f t="shared" si="243"/>
        <v>0</v>
      </c>
    </row>
    <row r="7753" spans="1:13" x14ac:dyDescent="0.25">
      <c r="A7753" s="386"/>
      <c r="B7753" s="392"/>
      <c r="C7753" s="393"/>
      <c r="D7753" s="394"/>
      <c r="E7753" s="394"/>
      <c r="F7753" s="394"/>
      <c r="G7753" s="394"/>
      <c r="H7753" s="394"/>
      <c r="I7753" s="394"/>
      <c r="J7753" s="394"/>
      <c r="K7753" s="394"/>
      <c r="L7753" s="391">
        <f t="shared" si="242"/>
        <v>0</v>
      </c>
      <c r="M7753" s="387">
        <f t="shared" si="243"/>
        <v>0</v>
      </c>
    </row>
    <row r="7754" spans="1:13" x14ac:dyDescent="0.25">
      <c r="A7754" s="386"/>
      <c r="B7754" s="392"/>
      <c r="C7754" s="393"/>
      <c r="D7754" s="394"/>
      <c r="E7754" s="394"/>
      <c r="F7754" s="394"/>
      <c r="G7754" s="394"/>
      <c r="H7754" s="394"/>
      <c r="I7754" s="394"/>
      <c r="J7754" s="394"/>
      <c r="K7754" s="394"/>
      <c r="L7754" s="391">
        <f t="shared" si="242"/>
        <v>0</v>
      </c>
      <c r="M7754" s="387">
        <f t="shared" si="243"/>
        <v>0</v>
      </c>
    </row>
    <row r="7755" spans="1:13" x14ac:dyDescent="0.25">
      <c r="A7755" s="386"/>
      <c r="B7755" s="392"/>
      <c r="C7755" s="393"/>
      <c r="D7755" s="394"/>
      <c r="E7755" s="394"/>
      <c r="F7755" s="394"/>
      <c r="G7755" s="394"/>
      <c r="H7755" s="394"/>
      <c r="I7755" s="394"/>
      <c r="J7755" s="394"/>
      <c r="K7755" s="394"/>
      <c r="L7755" s="391">
        <f t="shared" si="242"/>
        <v>0</v>
      </c>
      <c r="M7755" s="387">
        <f t="shared" si="243"/>
        <v>0</v>
      </c>
    </row>
    <row r="7756" spans="1:13" x14ac:dyDescent="0.25">
      <c r="A7756" s="386"/>
      <c r="B7756" s="392"/>
      <c r="C7756" s="393"/>
      <c r="D7756" s="394"/>
      <c r="E7756" s="394"/>
      <c r="F7756" s="394"/>
      <c r="G7756" s="394"/>
      <c r="H7756" s="394"/>
      <c r="I7756" s="394"/>
      <c r="J7756" s="394"/>
      <c r="K7756" s="394"/>
      <c r="L7756" s="391">
        <f t="shared" si="242"/>
        <v>0</v>
      </c>
      <c r="M7756" s="387">
        <f t="shared" si="243"/>
        <v>0</v>
      </c>
    </row>
    <row r="7757" spans="1:13" x14ac:dyDescent="0.25">
      <c r="A7757" s="386"/>
      <c r="B7757" s="392"/>
      <c r="C7757" s="393"/>
      <c r="D7757" s="394"/>
      <c r="E7757" s="394"/>
      <c r="F7757" s="394"/>
      <c r="G7757" s="394"/>
      <c r="H7757" s="394"/>
      <c r="I7757" s="394"/>
      <c r="J7757" s="394"/>
      <c r="K7757" s="394"/>
      <c r="L7757" s="391">
        <f t="shared" si="242"/>
        <v>0</v>
      </c>
      <c r="M7757" s="387">
        <f t="shared" si="243"/>
        <v>0</v>
      </c>
    </row>
    <row r="7758" spans="1:13" x14ac:dyDescent="0.25">
      <c r="A7758" s="386"/>
      <c r="B7758" s="392"/>
      <c r="C7758" s="393"/>
      <c r="D7758" s="394"/>
      <c r="E7758" s="394"/>
      <c r="F7758" s="394"/>
      <c r="G7758" s="394"/>
      <c r="H7758" s="394"/>
      <c r="I7758" s="394"/>
      <c r="J7758" s="394"/>
      <c r="K7758" s="394"/>
      <c r="L7758" s="391">
        <f t="shared" si="242"/>
        <v>0</v>
      </c>
      <c r="M7758" s="387">
        <f t="shared" si="243"/>
        <v>0</v>
      </c>
    </row>
    <row r="7759" spans="1:13" x14ac:dyDescent="0.25">
      <c r="A7759" s="386"/>
      <c r="B7759" s="392"/>
      <c r="C7759" s="393"/>
      <c r="D7759" s="394"/>
      <c r="E7759" s="394"/>
      <c r="F7759" s="394"/>
      <c r="G7759" s="394"/>
      <c r="H7759" s="394"/>
      <c r="I7759" s="394"/>
      <c r="J7759" s="394"/>
      <c r="K7759" s="394"/>
      <c r="L7759" s="391">
        <f t="shared" si="242"/>
        <v>0</v>
      </c>
      <c r="M7759" s="387">
        <f t="shared" si="243"/>
        <v>0</v>
      </c>
    </row>
    <row r="7760" spans="1:13" x14ac:dyDescent="0.25">
      <c r="A7760" s="386"/>
      <c r="B7760" s="392"/>
      <c r="C7760" s="393"/>
      <c r="D7760" s="394"/>
      <c r="E7760" s="394"/>
      <c r="F7760" s="394"/>
      <c r="G7760" s="394"/>
      <c r="H7760" s="394"/>
      <c r="I7760" s="394"/>
      <c r="J7760" s="394"/>
      <c r="K7760" s="394"/>
      <c r="L7760" s="391">
        <f t="shared" si="242"/>
        <v>0</v>
      </c>
      <c r="M7760" s="387">
        <f t="shared" si="243"/>
        <v>0</v>
      </c>
    </row>
    <row r="7761" spans="1:13" x14ac:dyDescent="0.25">
      <c r="A7761" s="386"/>
      <c r="B7761" s="392"/>
      <c r="C7761" s="393"/>
      <c r="D7761" s="394"/>
      <c r="E7761" s="394"/>
      <c r="F7761" s="394"/>
      <c r="G7761" s="394"/>
      <c r="H7761" s="394"/>
      <c r="I7761" s="394"/>
      <c r="J7761" s="394"/>
      <c r="K7761" s="394"/>
      <c r="L7761" s="391">
        <f t="shared" si="242"/>
        <v>0</v>
      </c>
      <c r="M7761" s="387">
        <f t="shared" si="243"/>
        <v>0</v>
      </c>
    </row>
    <row r="7762" spans="1:13" x14ac:dyDescent="0.25">
      <c r="A7762" s="386"/>
      <c r="B7762" s="392"/>
      <c r="C7762" s="393"/>
      <c r="D7762" s="394"/>
      <c r="E7762" s="394"/>
      <c r="F7762" s="394"/>
      <c r="G7762" s="394"/>
      <c r="H7762" s="394"/>
      <c r="I7762" s="394"/>
      <c r="J7762" s="394"/>
      <c r="K7762" s="394"/>
      <c r="L7762" s="391">
        <f t="shared" si="242"/>
        <v>0</v>
      </c>
      <c r="M7762" s="387">
        <f t="shared" si="243"/>
        <v>0</v>
      </c>
    </row>
    <row r="7763" spans="1:13" x14ac:dyDescent="0.25">
      <c r="A7763" s="386"/>
      <c r="B7763" s="392"/>
      <c r="C7763" s="393"/>
      <c r="D7763" s="394"/>
      <c r="E7763" s="394"/>
      <c r="F7763" s="394"/>
      <c r="G7763" s="394"/>
      <c r="H7763" s="394"/>
      <c r="I7763" s="394"/>
      <c r="J7763" s="394"/>
      <c r="K7763" s="394"/>
      <c r="L7763" s="391">
        <f t="shared" si="242"/>
        <v>0</v>
      </c>
      <c r="M7763" s="387">
        <f t="shared" si="243"/>
        <v>0</v>
      </c>
    </row>
    <row r="7764" spans="1:13" x14ac:dyDescent="0.25">
      <c r="A7764" s="386"/>
      <c r="B7764" s="392"/>
      <c r="C7764" s="393"/>
      <c r="D7764" s="394"/>
      <c r="E7764" s="394"/>
      <c r="F7764" s="394"/>
      <c r="G7764" s="394"/>
      <c r="H7764" s="394"/>
      <c r="I7764" s="394"/>
      <c r="J7764" s="394"/>
      <c r="K7764" s="394"/>
      <c r="L7764" s="391">
        <f t="shared" si="242"/>
        <v>0</v>
      </c>
      <c r="M7764" s="387">
        <f t="shared" si="243"/>
        <v>0</v>
      </c>
    </row>
    <row r="7765" spans="1:13" x14ac:dyDescent="0.25">
      <c r="A7765" s="386"/>
      <c r="B7765" s="392"/>
      <c r="C7765" s="393"/>
      <c r="D7765" s="394"/>
      <c r="E7765" s="394"/>
      <c r="F7765" s="394"/>
      <c r="G7765" s="394"/>
      <c r="H7765" s="394"/>
      <c r="I7765" s="394"/>
      <c r="J7765" s="394"/>
      <c r="K7765" s="394"/>
      <c r="L7765" s="391">
        <f t="shared" si="242"/>
        <v>0</v>
      </c>
      <c r="M7765" s="387">
        <f t="shared" si="243"/>
        <v>0</v>
      </c>
    </row>
    <row r="7766" spans="1:13" x14ac:dyDescent="0.25">
      <c r="A7766" s="386"/>
      <c r="B7766" s="392"/>
      <c r="C7766" s="393"/>
      <c r="D7766" s="394"/>
      <c r="E7766" s="394"/>
      <c r="F7766" s="394"/>
      <c r="G7766" s="394"/>
      <c r="H7766" s="394"/>
      <c r="I7766" s="394"/>
      <c r="J7766" s="394"/>
      <c r="K7766" s="394"/>
      <c r="L7766" s="391">
        <f t="shared" si="242"/>
        <v>0</v>
      </c>
      <c r="M7766" s="387">
        <f t="shared" si="243"/>
        <v>0</v>
      </c>
    </row>
    <row r="7767" spans="1:13" x14ac:dyDescent="0.25">
      <c r="A7767" s="386"/>
      <c r="B7767" s="392"/>
      <c r="C7767" s="393"/>
      <c r="D7767" s="394"/>
      <c r="E7767" s="394"/>
      <c r="F7767" s="394"/>
      <c r="G7767" s="394"/>
      <c r="H7767" s="394"/>
      <c r="I7767" s="394"/>
      <c r="J7767" s="394"/>
      <c r="K7767" s="394"/>
      <c r="L7767" s="391">
        <f t="shared" si="242"/>
        <v>0</v>
      </c>
      <c r="M7767" s="387">
        <f t="shared" si="243"/>
        <v>0</v>
      </c>
    </row>
    <row r="7768" spans="1:13" x14ac:dyDescent="0.25">
      <c r="A7768" s="386"/>
      <c r="B7768" s="392"/>
      <c r="C7768" s="393"/>
      <c r="D7768" s="394"/>
      <c r="E7768" s="394"/>
      <c r="F7768" s="394"/>
      <c r="G7768" s="394"/>
      <c r="H7768" s="394"/>
      <c r="I7768" s="394"/>
      <c r="J7768" s="394"/>
      <c r="K7768" s="394"/>
      <c r="L7768" s="391">
        <f t="shared" si="242"/>
        <v>0</v>
      </c>
      <c r="M7768" s="387">
        <f t="shared" si="243"/>
        <v>0</v>
      </c>
    </row>
    <row r="7769" spans="1:13" x14ac:dyDescent="0.25">
      <c r="A7769" s="386"/>
      <c r="B7769" s="392"/>
      <c r="C7769" s="393"/>
      <c r="D7769" s="394"/>
      <c r="E7769" s="394"/>
      <c r="F7769" s="394"/>
      <c r="G7769" s="394"/>
      <c r="H7769" s="394"/>
      <c r="I7769" s="394"/>
      <c r="J7769" s="394"/>
      <c r="K7769" s="394"/>
      <c r="L7769" s="391">
        <f t="shared" si="242"/>
        <v>0</v>
      </c>
      <c r="M7769" s="387">
        <f t="shared" si="243"/>
        <v>0</v>
      </c>
    </row>
    <row r="7770" spans="1:13" x14ac:dyDescent="0.25">
      <c r="A7770" s="386"/>
      <c r="B7770" s="392"/>
      <c r="C7770" s="393"/>
      <c r="D7770" s="394"/>
      <c r="E7770" s="394"/>
      <c r="F7770" s="394"/>
      <c r="G7770" s="394"/>
      <c r="H7770" s="394"/>
      <c r="I7770" s="394"/>
      <c r="J7770" s="394"/>
      <c r="K7770" s="394"/>
      <c r="L7770" s="391">
        <f t="shared" si="242"/>
        <v>0</v>
      </c>
      <c r="M7770" s="387">
        <f t="shared" si="243"/>
        <v>0</v>
      </c>
    </row>
    <row r="7771" spans="1:13" x14ac:dyDescent="0.25">
      <c r="A7771" s="386"/>
      <c r="B7771" s="392"/>
      <c r="C7771" s="393"/>
      <c r="D7771" s="394"/>
      <c r="E7771" s="394"/>
      <c r="F7771" s="394"/>
      <c r="G7771" s="394"/>
      <c r="H7771" s="394"/>
      <c r="I7771" s="394"/>
      <c r="J7771" s="394"/>
      <c r="K7771" s="394"/>
      <c r="L7771" s="391">
        <f t="shared" si="242"/>
        <v>0</v>
      </c>
      <c r="M7771" s="387">
        <f t="shared" si="243"/>
        <v>0</v>
      </c>
    </row>
    <row r="7772" spans="1:13" x14ac:dyDescent="0.25">
      <c r="A7772" s="386"/>
      <c r="B7772" s="392"/>
      <c r="C7772" s="393"/>
      <c r="D7772" s="394"/>
      <c r="E7772" s="394"/>
      <c r="F7772" s="394"/>
      <c r="G7772" s="394"/>
      <c r="H7772" s="394"/>
      <c r="I7772" s="394"/>
      <c r="J7772" s="394"/>
      <c r="K7772" s="394"/>
      <c r="L7772" s="391">
        <f t="shared" si="242"/>
        <v>0</v>
      </c>
      <c r="M7772" s="387">
        <f t="shared" si="243"/>
        <v>0</v>
      </c>
    </row>
    <row r="7773" spans="1:13" x14ac:dyDescent="0.25">
      <c r="A7773" s="386"/>
      <c r="B7773" s="392"/>
      <c r="C7773" s="393"/>
      <c r="D7773" s="394"/>
      <c r="E7773" s="394"/>
      <c r="F7773" s="394"/>
      <c r="G7773" s="394"/>
      <c r="H7773" s="394"/>
      <c r="I7773" s="394"/>
      <c r="J7773" s="394"/>
      <c r="K7773" s="394"/>
      <c r="L7773" s="391">
        <f t="shared" si="242"/>
        <v>0</v>
      </c>
      <c r="M7773" s="387">
        <f t="shared" si="243"/>
        <v>0</v>
      </c>
    </row>
    <row r="7774" spans="1:13" x14ac:dyDescent="0.25">
      <c r="A7774" s="386"/>
      <c r="B7774" s="392"/>
      <c r="C7774" s="393"/>
      <c r="D7774" s="394"/>
      <c r="E7774" s="394"/>
      <c r="F7774" s="394"/>
      <c r="G7774" s="394"/>
      <c r="H7774" s="394"/>
      <c r="I7774" s="394"/>
      <c r="J7774" s="394"/>
      <c r="K7774" s="394"/>
      <c r="L7774" s="391">
        <f t="shared" si="242"/>
        <v>0</v>
      </c>
      <c r="M7774" s="387">
        <f t="shared" si="243"/>
        <v>0</v>
      </c>
    </row>
    <row r="7775" spans="1:13" x14ac:dyDescent="0.25">
      <c r="A7775" s="386"/>
      <c r="B7775" s="392"/>
      <c r="C7775" s="393"/>
      <c r="D7775" s="394"/>
      <c r="E7775" s="394"/>
      <c r="F7775" s="394"/>
      <c r="G7775" s="394"/>
      <c r="H7775" s="394"/>
      <c r="I7775" s="394"/>
      <c r="J7775" s="394"/>
      <c r="K7775" s="394"/>
      <c r="L7775" s="391">
        <f t="shared" si="242"/>
        <v>0</v>
      </c>
      <c r="M7775" s="387">
        <f t="shared" si="243"/>
        <v>0</v>
      </c>
    </row>
    <row r="7776" spans="1:13" x14ac:dyDescent="0.25">
      <c r="A7776" s="386"/>
      <c r="B7776" s="392"/>
      <c r="C7776" s="393"/>
      <c r="D7776" s="394"/>
      <c r="E7776" s="394"/>
      <c r="F7776" s="394"/>
      <c r="G7776" s="394"/>
      <c r="H7776" s="394"/>
      <c r="I7776" s="394"/>
      <c r="J7776" s="394"/>
      <c r="K7776" s="394"/>
      <c r="L7776" s="391">
        <f t="shared" si="242"/>
        <v>0</v>
      </c>
      <c r="M7776" s="387">
        <f t="shared" si="243"/>
        <v>0</v>
      </c>
    </row>
    <row r="7777" spans="1:13" x14ac:dyDescent="0.25">
      <c r="A7777" s="386"/>
      <c r="B7777" s="392"/>
      <c r="C7777" s="393"/>
      <c r="D7777" s="394"/>
      <c r="E7777" s="394"/>
      <c r="F7777" s="394"/>
      <c r="G7777" s="394"/>
      <c r="H7777" s="394"/>
      <c r="I7777" s="394"/>
      <c r="J7777" s="394"/>
      <c r="K7777" s="394"/>
      <c r="L7777" s="391">
        <f t="shared" si="242"/>
        <v>0</v>
      </c>
      <c r="M7777" s="387">
        <f t="shared" si="243"/>
        <v>0</v>
      </c>
    </row>
    <row r="7778" spans="1:13" x14ac:dyDescent="0.25">
      <c r="A7778" s="386"/>
      <c r="B7778" s="392"/>
      <c r="C7778" s="393"/>
      <c r="D7778" s="394"/>
      <c r="E7778" s="394"/>
      <c r="F7778" s="394"/>
      <c r="G7778" s="394"/>
      <c r="H7778" s="394"/>
      <c r="I7778" s="394"/>
      <c r="J7778" s="394"/>
      <c r="K7778" s="394"/>
      <c r="L7778" s="391">
        <f t="shared" si="242"/>
        <v>0</v>
      </c>
      <c r="M7778" s="387">
        <f t="shared" si="243"/>
        <v>0</v>
      </c>
    </row>
    <row r="7779" spans="1:13" x14ac:dyDescent="0.25">
      <c r="A7779" s="386"/>
      <c r="B7779" s="392"/>
      <c r="C7779" s="393"/>
      <c r="D7779" s="394"/>
      <c r="E7779" s="394"/>
      <c r="F7779" s="394"/>
      <c r="G7779" s="394"/>
      <c r="H7779" s="394"/>
      <c r="I7779" s="394"/>
      <c r="J7779" s="394"/>
      <c r="K7779" s="394"/>
      <c r="L7779" s="391">
        <f t="shared" ref="L7779:L7842" si="244">+B7779+C7779</f>
        <v>0</v>
      </c>
      <c r="M7779" s="387">
        <f t="shared" ref="M7779:M7842" si="245">D7779</f>
        <v>0</v>
      </c>
    </row>
    <row r="7780" spans="1:13" x14ac:dyDescent="0.25">
      <c r="A7780" s="386"/>
      <c r="B7780" s="392"/>
      <c r="C7780" s="393"/>
      <c r="D7780" s="394"/>
      <c r="E7780" s="394"/>
      <c r="F7780" s="394"/>
      <c r="G7780" s="394"/>
      <c r="H7780" s="394"/>
      <c r="I7780" s="394"/>
      <c r="J7780" s="394"/>
      <c r="K7780" s="394"/>
      <c r="L7780" s="391">
        <f t="shared" si="244"/>
        <v>0</v>
      </c>
      <c r="M7780" s="387">
        <f t="shared" si="245"/>
        <v>0</v>
      </c>
    </row>
    <row r="7781" spans="1:13" x14ac:dyDescent="0.25">
      <c r="A7781" s="386"/>
      <c r="B7781" s="392"/>
      <c r="C7781" s="393"/>
      <c r="D7781" s="394"/>
      <c r="E7781" s="394"/>
      <c r="F7781" s="394"/>
      <c r="G7781" s="394"/>
      <c r="H7781" s="394"/>
      <c r="I7781" s="394"/>
      <c r="J7781" s="394"/>
      <c r="K7781" s="394"/>
      <c r="L7781" s="391">
        <f t="shared" si="244"/>
        <v>0</v>
      </c>
      <c r="M7781" s="387">
        <f t="shared" si="245"/>
        <v>0</v>
      </c>
    </row>
    <row r="7782" spans="1:13" x14ac:dyDescent="0.25">
      <c r="A7782" s="386"/>
      <c r="B7782" s="392"/>
      <c r="C7782" s="393"/>
      <c r="D7782" s="394"/>
      <c r="E7782" s="394"/>
      <c r="F7782" s="394"/>
      <c r="G7782" s="394"/>
      <c r="H7782" s="394"/>
      <c r="I7782" s="394"/>
      <c r="J7782" s="394"/>
      <c r="K7782" s="394"/>
      <c r="L7782" s="391">
        <f t="shared" si="244"/>
        <v>0</v>
      </c>
      <c r="M7782" s="387">
        <f t="shared" si="245"/>
        <v>0</v>
      </c>
    </row>
    <row r="7783" spans="1:13" x14ac:dyDescent="0.25">
      <c r="A7783" s="386"/>
      <c r="B7783" s="392"/>
      <c r="C7783" s="393"/>
      <c r="D7783" s="394"/>
      <c r="E7783" s="394"/>
      <c r="F7783" s="394"/>
      <c r="G7783" s="394"/>
      <c r="H7783" s="394"/>
      <c r="I7783" s="394"/>
      <c r="J7783" s="394"/>
      <c r="K7783" s="394"/>
      <c r="L7783" s="391">
        <f t="shared" si="244"/>
        <v>0</v>
      </c>
      <c r="M7783" s="387">
        <f t="shared" si="245"/>
        <v>0</v>
      </c>
    </row>
    <row r="7784" spans="1:13" x14ac:dyDescent="0.25">
      <c r="A7784" s="386"/>
      <c r="B7784" s="392"/>
      <c r="C7784" s="393"/>
      <c r="D7784" s="394"/>
      <c r="E7784" s="394"/>
      <c r="F7784" s="394"/>
      <c r="G7784" s="394"/>
      <c r="H7784" s="394"/>
      <c r="I7784" s="394"/>
      <c r="J7784" s="394"/>
      <c r="K7784" s="394"/>
      <c r="L7784" s="391">
        <f t="shared" si="244"/>
        <v>0</v>
      </c>
      <c r="M7784" s="387">
        <f t="shared" si="245"/>
        <v>0</v>
      </c>
    </row>
    <row r="7785" spans="1:13" x14ac:dyDescent="0.25">
      <c r="A7785" s="386"/>
      <c r="B7785" s="392"/>
      <c r="C7785" s="393"/>
      <c r="D7785" s="394"/>
      <c r="E7785" s="394"/>
      <c r="F7785" s="394"/>
      <c r="G7785" s="394"/>
      <c r="H7785" s="394"/>
      <c r="I7785" s="394"/>
      <c r="J7785" s="394"/>
      <c r="K7785" s="394"/>
      <c r="L7785" s="391">
        <f t="shared" si="244"/>
        <v>0</v>
      </c>
      <c r="M7785" s="387">
        <f t="shared" si="245"/>
        <v>0</v>
      </c>
    </row>
    <row r="7786" spans="1:13" x14ac:dyDescent="0.25">
      <c r="A7786" s="386"/>
      <c r="B7786" s="392"/>
      <c r="C7786" s="393"/>
      <c r="D7786" s="394"/>
      <c r="E7786" s="394"/>
      <c r="F7786" s="394"/>
      <c r="G7786" s="394"/>
      <c r="H7786" s="394"/>
      <c r="I7786" s="394"/>
      <c r="J7786" s="394"/>
      <c r="K7786" s="394"/>
      <c r="L7786" s="391">
        <f t="shared" si="244"/>
        <v>0</v>
      </c>
      <c r="M7786" s="387">
        <f t="shared" si="245"/>
        <v>0</v>
      </c>
    </row>
    <row r="7787" spans="1:13" x14ac:dyDescent="0.25">
      <c r="A7787" s="386"/>
      <c r="B7787" s="392"/>
      <c r="C7787" s="393"/>
      <c r="D7787" s="394"/>
      <c r="E7787" s="394"/>
      <c r="F7787" s="394"/>
      <c r="G7787" s="394"/>
      <c r="H7787" s="394"/>
      <c r="I7787" s="394"/>
      <c r="J7787" s="394"/>
      <c r="K7787" s="394"/>
      <c r="L7787" s="391">
        <f t="shared" si="244"/>
        <v>0</v>
      </c>
      <c r="M7787" s="387">
        <f t="shared" si="245"/>
        <v>0</v>
      </c>
    </row>
    <row r="7788" spans="1:13" x14ac:dyDescent="0.25">
      <c r="A7788" s="386"/>
      <c r="B7788" s="392"/>
      <c r="C7788" s="393"/>
      <c r="D7788" s="394"/>
      <c r="E7788" s="394"/>
      <c r="F7788" s="394"/>
      <c r="G7788" s="394"/>
      <c r="H7788" s="394"/>
      <c r="I7788" s="394"/>
      <c r="J7788" s="394"/>
      <c r="K7788" s="394"/>
      <c r="L7788" s="391">
        <f t="shared" si="244"/>
        <v>0</v>
      </c>
      <c r="M7788" s="387">
        <f t="shared" si="245"/>
        <v>0</v>
      </c>
    </row>
    <row r="7789" spans="1:13" x14ac:dyDescent="0.25">
      <c r="A7789" s="386"/>
      <c r="B7789" s="392"/>
      <c r="C7789" s="393"/>
      <c r="D7789" s="394"/>
      <c r="E7789" s="394"/>
      <c r="F7789" s="394"/>
      <c r="G7789" s="394"/>
      <c r="H7789" s="394"/>
      <c r="I7789" s="394"/>
      <c r="J7789" s="394"/>
      <c r="K7789" s="394"/>
      <c r="L7789" s="391">
        <f t="shared" si="244"/>
        <v>0</v>
      </c>
      <c r="M7789" s="387">
        <f t="shared" si="245"/>
        <v>0</v>
      </c>
    </row>
    <row r="7790" spans="1:13" x14ac:dyDescent="0.25">
      <c r="A7790" s="386"/>
      <c r="B7790" s="392"/>
      <c r="C7790" s="393"/>
      <c r="D7790" s="394"/>
      <c r="E7790" s="394"/>
      <c r="F7790" s="394"/>
      <c r="G7790" s="394"/>
      <c r="H7790" s="394"/>
      <c r="I7790" s="394"/>
      <c r="J7790" s="394"/>
      <c r="K7790" s="394"/>
      <c r="L7790" s="391">
        <f t="shared" si="244"/>
        <v>0</v>
      </c>
      <c r="M7790" s="387">
        <f t="shared" si="245"/>
        <v>0</v>
      </c>
    </row>
    <row r="7791" spans="1:13" x14ac:dyDescent="0.25">
      <c r="A7791" s="386"/>
      <c r="B7791" s="392"/>
      <c r="C7791" s="393"/>
      <c r="D7791" s="394"/>
      <c r="E7791" s="394"/>
      <c r="F7791" s="394"/>
      <c r="G7791" s="394"/>
      <c r="H7791" s="394"/>
      <c r="I7791" s="394"/>
      <c r="J7791" s="394"/>
      <c r="K7791" s="394"/>
      <c r="L7791" s="391">
        <f t="shared" si="244"/>
        <v>0</v>
      </c>
      <c r="M7791" s="387">
        <f t="shared" si="245"/>
        <v>0</v>
      </c>
    </row>
    <row r="7792" spans="1:13" x14ac:dyDescent="0.25">
      <c r="A7792" s="386"/>
      <c r="B7792" s="392"/>
      <c r="C7792" s="393"/>
      <c r="D7792" s="394"/>
      <c r="E7792" s="394"/>
      <c r="F7792" s="394"/>
      <c r="G7792" s="394"/>
      <c r="H7792" s="394"/>
      <c r="I7792" s="394"/>
      <c r="J7792" s="394"/>
      <c r="K7792" s="394"/>
      <c r="L7792" s="391">
        <f t="shared" si="244"/>
        <v>0</v>
      </c>
      <c r="M7792" s="387">
        <f t="shared" si="245"/>
        <v>0</v>
      </c>
    </row>
    <row r="7793" spans="1:13" x14ac:dyDescent="0.25">
      <c r="A7793" s="386"/>
      <c r="B7793" s="392"/>
      <c r="C7793" s="393"/>
      <c r="D7793" s="394"/>
      <c r="E7793" s="394"/>
      <c r="F7793" s="394"/>
      <c r="G7793" s="394"/>
      <c r="H7793" s="394"/>
      <c r="I7793" s="394"/>
      <c r="J7793" s="394"/>
      <c r="K7793" s="394"/>
      <c r="L7793" s="391">
        <f t="shared" si="244"/>
        <v>0</v>
      </c>
      <c r="M7793" s="387">
        <f t="shared" si="245"/>
        <v>0</v>
      </c>
    </row>
    <row r="7794" spans="1:13" x14ac:dyDescent="0.25">
      <c r="A7794" s="386"/>
      <c r="B7794" s="392"/>
      <c r="C7794" s="393"/>
      <c r="D7794" s="394"/>
      <c r="E7794" s="394"/>
      <c r="F7794" s="394"/>
      <c r="G7794" s="394"/>
      <c r="H7794" s="394"/>
      <c r="I7794" s="394"/>
      <c r="J7794" s="394"/>
      <c r="K7794" s="394"/>
      <c r="L7794" s="391">
        <f t="shared" si="244"/>
        <v>0</v>
      </c>
      <c r="M7794" s="387">
        <f t="shared" si="245"/>
        <v>0</v>
      </c>
    </row>
    <row r="7795" spans="1:13" x14ac:dyDescent="0.25">
      <c r="A7795" s="386"/>
      <c r="B7795" s="392"/>
      <c r="C7795" s="393"/>
      <c r="D7795" s="394"/>
      <c r="E7795" s="394"/>
      <c r="F7795" s="394"/>
      <c r="G7795" s="394"/>
      <c r="H7795" s="394"/>
      <c r="I7795" s="394"/>
      <c r="J7795" s="394"/>
      <c r="K7795" s="394"/>
      <c r="L7795" s="391">
        <f t="shared" si="244"/>
        <v>0</v>
      </c>
      <c r="M7795" s="387">
        <f t="shared" si="245"/>
        <v>0</v>
      </c>
    </row>
    <row r="7796" spans="1:13" x14ac:dyDescent="0.25">
      <c r="A7796" s="386"/>
      <c r="B7796" s="392"/>
      <c r="C7796" s="393"/>
      <c r="D7796" s="394"/>
      <c r="E7796" s="394"/>
      <c r="F7796" s="394"/>
      <c r="G7796" s="394"/>
      <c r="H7796" s="394"/>
      <c r="I7796" s="394"/>
      <c r="J7796" s="394"/>
      <c r="K7796" s="394"/>
      <c r="L7796" s="391">
        <f t="shared" si="244"/>
        <v>0</v>
      </c>
      <c r="M7796" s="387">
        <f t="shared" si="245"/>
        <v>0</v>
      </c>
    </row>
    <row r="7797" spans="1:13" x14ac:dyDescent="0.25">
      <c r="A7797" s="386"/>
      <c r="B7797" s="392"/>
      <c r="C7797" s="393"/>
      <c r="D7797" s="394"/>
      <c r="E7797" s="394"/>
      <c r="F7797" s="394"/>
      <c r="G7797" s="394"/>
      <c r="H7797" s="394"/>
      <c r="I7797" s="394"/>
      <c r="J7797" s="394"/>
      <c r="K7797" s="394"/>
      <c r="L7797" s="391">
        <f t="shared" si="244"/>
        <v>0</v>
      </c>
      <c r="M7797" s="387">
        <f t="shared" si="245"/>
        <v>0</v>
      </c>
    </row>
    <row r="7798" spans="1:13" x14ac:dyDescent="0.25">
      <c r="A7798" s="386"/>
      <c r="B7798" s="392"/>
      <c r="C7798" s="393"/>
      <c r="D7798" s="394"/>
      <c r="E7798" s="394"/>
      <c r="F7798" s="394"/>
      <c r="G7798" s="394"/>
      <c r="H7798" s="394"/>
      <c r="I7798" s="394"/>
      <c r="J7798" s="394"/>
      <c r="K7798" s="394"/>
      <c r="L7798" s="391">
        <f t="shared" si="244"/>
        <v>0</v>
      </c>
      <c r="M7798" s="387">
        <f t="shared" si="245"/>
        <v>0</v>
      </c>
    </row>
    <row r="7799" spans="1:13" x14ac:dyDescent="0.25">
      <c r="A7799" s="386"/>
      <c r="B7799" s="392"/>
      <c r="C7799" s="393"/>
      <c r="D7799" s="394"/>
      <c r="E7799" s="394"/>
      <c r="F7799" s="394"/>
      <c r="G7799" s="394"/>
      <c r="H7799" s="394"/>
      <c r="I7799" s="394"/>
      <c r="J7799" s="394"/>
      <c r="K7799" s="394"/>
      <c r="L7799" s="391">
        <f t="shared" si="244"/>
        <v>0</v>
      </c>
      <c r="M7799" s="387">
        <f t="shared" si="245"/>
        <v>0</v>
      </c>
    </row>
    <row r="7800" spans="1:13" x14ac:dyDescent="0.25">
      <c r="A7800" s="386"/>
      <c r="B7800" s="392"/>
      <c r="C7800" s="393"/>
      <c r="D7800" s="394"/>
      <c r="E7800" s="394"/>
      <c r="F7800" s="394"/>
      <c r="G7800" s="394"/>
      <c r="H7800" s="394"/>
      <c r="I7800" s="394"/>
      <c r="J7800" s="394"/>
      <c r="K7800" s="394"/>
      <c r="L7800" s="391">
        <f t="shared" si="244"/>
        <v>0</v>
      </c>
      <c r="M7800" s="387">
        <f t="shared" si="245"/>
        <v>0</v>
      </c>
    </row>
    <row r="7801" spans="1:13" x14ac:dyDescent="0.25">
      <c r="A7801" s="386"/>
      <c r="B7801" s="392"/>
      <c r="C7801" s="393"/>
      <c r="D7801" s="394"/>
      <c r="E7801" s="394"/>
      <c r="F7801" s="394"/>
      <c r="G7801" s="394"/>
      <c r="H7801" s="394"/>
      <c r="I7801" s="394"/>
      <c r="J7801" s="394"/>
      <c r="K7801" s="394"/>
      <c r="L7801" s="391">
        <f t="shared" si="244"/>
        <v>0</v>
      </c>
      <c r="M7801" s="387">
        <f t="shared" si="245"/>
        <v>0</v>
      </c>
    </row>
    <row r="7802" spans="1:13" x14ac:dyDescent="0.25">
      <c r="A7802" s="386"/>
      <c r="B7802" s="392"/>
      <c r="C7802" s="393"/>
      <c r="D7802" s="394"/>
      <c r="E7802" s="394"/>
      <c r="F7802" s="394"/>
      <c r="G7802" s="394"/>
      <c r="H7802" s="394"/>
      <c r="I7802" s="394"/>
      <c r="J7802" s="394"/>
      <c r="K7802" s="394"/>
      <c r="L7802" s="391">
        <f t="shared" si="244"/>
        <v>0</v>
      </c>
      <c r="M7802" s="387">
        <f t="shared" si="245"/>
        <v>0</v>
      </c>
    </row>
    <row r="7803" spans="1:13" x14ac:dyDescent="0.25">
      <c r="A7803" s="386"/>
      <c r="B7803" s="392"/>
      <c r="C7803" s="393"/>
      <c r="D7803" s="394"/>
      <c r="E7803" s="394"/>
      <c r="F7803" s="394"/>
      <c r="G7803" s="394"/>
      <c r="H7803" s="394"/>
      <c r="I7803" s="394"/>
      <c r="J7803" s="394"/>
      <c r="K7803" s="394"/>
      <c r="L7803" s="391">
        <f t="shared" si="244"/>
        <v>0</v>
      </c>
      <c r="M7803" s="387">
        <f t="shared" si="245"/>
        <v>0</v>
      </c>
    </row>
    <row r="7804" spans="1:13" x14ac:dyDescent="0.25">
      <c r="A7804" s="386"/>
      <c r="B7804" s="392"/>
      <c r="C7804" s="393"/>
      <c r="D7804" s="394"/>
      <c r="E7804" s="394"/>
      <c r="F7804" s="394"/>
      <c r="G7804" s="394"/>
      <c r="H7804" s="394"/>
      <c r="I7804" s="394"/>
      <c r="J7804" s="394"/>
      <c r="K7804" s="394"/>
      <c r="L7804" s="391">
        <f t="shared" si="244"/>
        <v>0</v>
      </c>
      <c r="M7804" s="387">
        <f t="shared" si="245"/>
        <v>0</v>
      </c>
    </row>
    <row r="7805" spans="1:13" x14ac:dyDescent="0.25">
      <c r="A7805" s="386"/>
      <c r="B7805" s="392"/>
      <c r="C7805" s="393"/>
      <c r="D7805" s="394"/>
      <c r="E7805" s="394"/>
      <c r="F7805" s="394"/>
      <c r="G7805" s="394"/>
      <c r="H7805" s="394"/>
      <c r="I7805" s="394"/>
      <c r="J7805" s="394"/>
      <c r="K7805" s="394"/>
      <c r="L7805" s="391">
        <f t="shared" si="244"/>
        <v>0</v>
      </c>
      <c r="M7805" s="387">
        <f t="shared" si="245"/>
        <v>0</v>
      </c>
    </row>
    <row r="7806" spans="1:13" x14ac:dyDescent="0.25">
      <c r="A7806" s="386"/>
      <c r="B7806" s="392"/>
      <c r="C7806" s="393"/>
      <c r="D7806" s="394"/>
      <c r="E7806" s="394"/>
      <c r="F7806" s="394"/>
      <c r="G7806" s="394"/>
      <c r="H7806" s="394"/>
      <c r="I7806" s="394"/>
      <c r="J7806" s="394"/>
      <c r="K7806" s="394"/>
      <c r="L7806" s="391">
        <f t="shared" si="244"/>
        <v>0</v>
      </c>
      <c r="M7806" s="387">
        <f t="shared" si="245"/>
        <v>0</v>
      </c>
    </row>
    <row r="7807" spans="1:13" x14ac:dyDescent="0.25">
      <c r="A7807" s="386"/>
      <c r="B7807" s="392"/>
      <c r="C7807" s="393"/>
      <c r="D7807" s="394"/>
      <c r="E7807" s="394"/>
      <c r="F7807" s="394"/>
      <c r="G7807" s="394"/>
      <c r="H7807" s="394"/>
      <c r="I7807" s="394"/>
      <c r="J7807" s="394"/>
      <c r="K7807" s="394"/>
      <c r="L7807" s="391">
        <f t="shared" si="244"/>
        <v>0</v>
      </c>
      <c r="M7807" s="387">
        <f t="shared" si="245"/>
        <v>0</v>
      </c>
    </row>
    <row r="7808" spans="1:13" x14ac:dyDescent="0.25">
      <c r="A7808" s="386"/>
      <c r="B7808" s="392"/>
      <c r="C7808" s="393"/>
      <c r="D7808" s="394"/>
      <c r="E7808" s="394"/>
      <c r="F7808" s="394"/>
      <c r="G7808" s="394"/>
      <c r="H7808" s="394"/>
      <c r="I7808" s="394"/>
      <c r="J7808" s="394"/>
      <c r="K7808" s="394"/>
      <c r="L7808" s="391">
        <f t="shared" si="244"/>
        <v>0</v>
      </c>
      <c r="M7808" s="387">
        <f t="shared" si="245"/>
        <v>0</v>
      </c>
    </row>
    <row r="7809" spans="1:13" x14ac:dyDescent="0.25">
      <c r="A7809" s="386"/>
      <c r="B7809" s="392"/>
      <c r="C7809" s="393"/>
      <c r="D7809" s="394"/>
      <c r="E7809" s="394"/>
      <c r="F7809" s="394"/>
      <c r="G7809" s="394"/>
      <c r="H7809" s="394"/>
      <c r="I7809" s="394"/>
      <c r="J7809" s="394"/>
      <c r="K7809" s="394"/>
      <c r="L7809" s="391">
        <f t="shared" si="244"/>
        <v>0</v>
      </c>
      <c r="M7809" s="387">
        <f t="shared" si="245"/>
        <v>0</v>
      </c>
    </row>
    <row r="7810" spans="1:13" x14ac:dyDescent="0.25">
      <c r="A7810" s="386"/>
      <c r="B7810" s="392"/>
      <c r="C7810" s="393"/>
      <c r="D7810" s="394"/>
      <c r="E7810" s="394"/>
      <c r="F7810" s="394"/>
      <c r="G7810" s="394"/>
      <c r="H7810" s="394"/>
      <c r="I7810" s="394"/>
      <c r="J7810" s="394"/>
      <c r="K7810" s="394"/>
      <c r="L7810" s="391">
        <f t="shared" si="244"/>
        <v>0</v>
      </c>
      <c r="M7810" s="387">
        <f t="shared" si="245"/>
        <v>0</v>
      </c>
    </row>
    <row r="7811" spans="1:13" x14ac:dyDescent="0.25">
      <c r="A7811" s="386"/>
      <c r="B7811" s="392"/>
      <c r="C7811" s="393"/>
      <c r="D7811" s="394"/>
      <c r="E7811" s="394"/>
      <c r="F7811" s="394"/>
      <c r="G7811" s="394"/>
      <c r="H7811" s="394"/>
      <c r="I7811" s="394"/>
      <c r="J7811" s="394"/>
      <c r="K7811" s="394"/>
      <c r="L7811" s="391">
        <f t="shared" si="244"/>
        <v>0</v>
      </c>
      <c r="M7811" s="387">
        <f t="shared" si="245"/>
        <v>0</v>
      </c>
    </row>
    <row r="7812" spans="1:13" x14ac:dyDescent="0.25">
      <c r="A7812" s="386"/>
      <c r="B7812" s="392"/>
      <c r="C7812" s="393"/>
      <c r="D7812" s="394"/>
      <c r="E7812" s="394"/>
      <c r="F7812" s="394"/>
      <c r="G7812" s="394"/>
      <c r="H7812" s="394"/>
      <c r="I7812" s="394"/>
      <c r="J7812" s="394"/>
      <c r="K7812" s="394"/>
      <c r="L7812" s="391">
        <f t="shared" si="244"/>
        <v>0</v>
      </c>
      <c r="M7812" s="387">
        <f t="shared" si="245"/>
        <v>0</v>
      </c>
    </row>
    <row r="7813" spans="1:13" x14ac:dyDescent="0.25">
      <c r="A7813" s="386"/>
      <c r="B7813" s="392"/>
      <c r="C7813" s="393"/>
      <c r="D7813" s="394"/>
      <c r="E7813" s="394"/>
      <c r="F7813" s="394"/>
      <c r="G7813" s="394"/>
      <c r="H7813" s="394"/>
      <c r="I7813" s="394"/>
      <c r="J7813" s="394"/>
      <c r="K7813" s="394"/>
      <c r="L7813" s="391">
        <f t="shared" si="244"/>
        <v>0</v>
      </c>
      <c r="M7813" s="387">
        <f t="shared" si="245"/>
        <v>0</v>
      </c>
    </row>
    <row r="7814" spans="1:13" x14ac:dyDescent="0.25">
      <c r="A7814" s="386"/>
      <c r="B7814" s="392"/>
      <c r="C7814" s="393"/>
      <c r="D7814" s="394"/>
      <c r="E7814" s="394"/>
      <c r="F7814" s="394"/>
      <c r="G7814" s="394"/>
      <c r="H7814" s="394"/>
      <c r="I7814" s="394"/>
      <c r="J7814" s="394"/>
      <c r="K7814" s="394"/>
      <c r="L7814" s="391">
        <f t="shared" si="244"/>
        <v>0</v>
      </c>
      <c r="M7814" s="387">
        <f t="shared" si="245"/>
        <v>0</v>
      </c>
    </row>
    <row r="7815" spans="1:13" x14ac:dyDescent="0.25">
      <c r="A7815" s="386"/>
      <c r="B7815" s="392"/>
      <c r="C7815" s="393"/>
      <c r="D7815" s="394"/>
      <c r="E7815" s="394"/>
      <c r="F7815" s="394"/>
      <c r="G7815" s="394"/>
      <c r="H7815" s="394"/>
      <c r="I7815" s="394"/>
      <c r="J7815" s="394"/>
      <c r="K7815" s="394"/>
      <c r="L7815" s="391">
        <f t="shared" si="244"/>
        <v>0</v>
      </c>
      <c r="M7815" s="387">
        <f t="shared" si="245"/>
        <v>0</v>
      </c>
    </row>
    <row r="7816" spans="1:13" x14ac:dyDescent="0.25">
      <c r="A7816" s="386"/>
      <c r="B7816" s="392"/>
      <c r="C7816" s="393"/>
      <c r="D7816" s="394"/>
      <c r="E7816" s="394"/>
      <c r="F7816" s="394"/>
      <c r="G7816" s="394"/>
      <c r="H7816" s="394"/>
      <c r="I7816" s="394"/>
      <c r="J7816" s="394"/>
      <c r="K7816" s="394"/>
      <c r="L7816" s="391">
        <f t="shared" si="244"/>
        <v>0</v>
      </c>
      <c r="M7816" s="387">
        <f t="shared" si="245"/>
        <v>0</v>
      </c>
    </row>
    <row r="7817" spans="1:13" x14ac:dyDescent="0.25">
      <c r="A7817" s="386"/>
      <c r="B7817" s="392"/>
      <c r="C7817" s="393"/>
      <c r="D7817" s="394"/>
      <c r="E7817" s="394"/>
      <c r="F7817" s="394"/>
      <c r="G7817" s="394"/>
      <c r="H7817" s="394"/>
      <c r="I7817" s="394"/>
      <c r="J7817" s="394"/>
      <c r="K7817" s="394"/>
      <c r="L7817" s="391">
        <f t="shared" si="244"/>
        <v>0</v>
      </c>
      <c r="M7817" s="387">
        <f t="shared" si="245"/>
        <v>0</v>
      </c>
    </row>
    <row r="7818" spans="1:13" x14ac:dyDescent="0.25">
      <c r="A7818" s="386"/>
      <c r="B7818" s="392"/>
      <c r="C7818" s="393"/>
      <c r="D7818" s="394"/>
      <c r="E7818" s="394"/>
      <c r="F7818" s="394"/>
      <c r="G7818" s="394"/>
      <c r="H7818" s="394"/>
      <c r="I7818" s="394"/>
      <c r="J7818" s="394"/>
      <c r="K7818" s="394"/>
      <c r="L7818" s="391">
        <f t="shared" si="244"/>
        <v>0</v>
      </c>
      <c r="M7818" s="387">
        <f t="shared" si="245"/>
        <v>0</v>
      </c>
    </row>
    <row r="7819" spans="1:13" x14ac:dyDescent="0.25">
      <c r="A7819" s="386"/>
      <c r="B7819" s="392"/>
      <c r="C7819" s="393"/>
      <c r="D7819" s="394"/>
      <c r="E7819" s="394"/>
      <c r="F7819" s="394"/>
      <c r="G7819" s="394"/>
      <c r="H7819" s="394"/>
      <c r="I7819" s="394"/>
      <c r="J7819" s="394"/>
      <c r="K7819" s="394"/>
      <c r="L7819" s="391">
        <f t="shared" si="244"/>
        <v>0</v>
      </c>
      <c r="M7819" s="387">
        <f t="shared" si="245"/>
        <v>0</v>
      </c>
    </row>
    <row r="7820" spans="1:13" x14ac:dyDescent="0.25">
      <c r="A7820" s="386"/>
      <c r="B7820" s="392"/>
      <c r="C7820" s="393"/>
      <c r="D7820" s="394"/>
      <c r="E7820" s="394"/>
      <c r="F7820" s="394"/>
      <c r="G7820" s="394"/>
      <c r="H7820" s="394"/>
      <c r="I7820" s="394"/>
      <c r="J7820" s="394"/>
      <c r="K7820" s="394"/>
      <c r="L7820" s="391">
        <f t="shared" si="244"/>
        <v>0</v>
      </c>
      <c r="M7820" s="387">
        <f t="shared" si="245"/>
        <v>0</v>
      </c>
    </row>
    <row r="7821" spans="1:13" x14ac:dyDescent="0.25">
      <c r="A7821" s="386"/>
      <c r="B7821" s="392"/>
      <c r="C7821" s="393"/>
      <c r="D7821" s="394"/>
      <c r="E7821" s="394"/>
      <c r="F7821" s="394"/>
      <c r="G7821" s="394"/>
      <c r="H7821" s="394"/>
      <c r="I7821" s="394"/>
      <c r="J7821" s="394"/>
      <c r="K7821" s="394"/>
      <c r="L7821" s="391">
        <f t="shared" si="244"/>
        <v>0</v>
      </c>
      <c r="M7821" s="387">
        <f t="shared" si="245"/>
        <v>0</v>
      </c>
    </row>
    <row r="7822" spans="1:13" x14ac:dyDescent="0.25">
      <c r="A7822" s="386"/>
      <c r="B7822" s="392"/>
      <c r="C7822" s="393"/>
      <c r="D7822" s="394"/>
      <c r="E7822" s="394"/>
      <c r="F7822" s="394"/>
      <c r="G7822" s="394"/>
      <c r="H7822" s="394"/>
      <c r="I7822" s="394"/>
      <c r="J7822" s="394"/>
      <c r="K7822" s="394"/>
      <c r="L7822" s="391">
        <f t="shared" si="244"/>
        <v>0</v>
      </c>
      <c r="M7822" s="387">
        <f t="shared" si="245"/>
        <v>0</v>
      </c>
    </row>
    <row r="7823" spans="1:13" x14ac:dyDescent="0.25">
      <c r="A7823" s="386"/>
      <c r="B7823" s="392"/>
      <c r="C7823" s="393"/>
      <c r="D7823" s="394"/>
      <c r="E7823" s="394"/>
      <c r="F7823" s="394"/>
      <c r="G7823" s="394"/>
      <c r="H7823" s="394"/>
      <c r="I7823" s="394"/>
      <c r="J7823" s="394"/>
      <c r="K7823" s="394"/>
      <c r="L7823" s="391">
        <f t="shared" si="244"/>
        <v>0</v>
      </c>
      <c r="M7823" s="387">
        <f t="shared" si="245"/>
        <v>0</v>
      </c>
    </row>
    <row r="7824" spans="1:13" x14ac:dyDescent="0.25">
      <c r="A7824" s="386"/>
      <c r="B7824" s="392"/>
      <c r="C7824" s="393"/>
      <c r="D7824" s="394"/>
      <c r="E7824" s="394"/>
      <c r="F7824" s="394"/>
      <c r="G7824" s="394"/>
      <c r="H7824" s="394"/>
      <c r="I7824" s="394"/>
      <c r="J7824" s="394"/>
      <c r="K7824" s="394"/>
      <c r="L7824" s="391">
        <f t="shared" si="244"/>
        <v>0</v>
      </c>
      <c r="M7824" s="387">
        <f t="shared" si="245"/>
        <v>0</v>
      </c>
    </row>
    <row r="7825" spans="1:13" x14ac:dyDescent="0.25">
      <c r="A7825" s="386"/>
      <c r="B7825" s="392"/>
      <c r="C7825" s="393"/>
      <c r="D7825" s="394"/>
      <c r="E7825" s="394"/>
      <c r="F7825" s="394"/>
      <c r="G7825" s="394"/>
      <c r="H7825" s="394"/>
      <c r="I7825" s="394"/>
      <c r="J7825" s="394"/>
      <c r="K7825" s="394"/>
      <c r="L7825" s="391">
        <f t="shared" si="244"/>
        <v>0</v>
      </c>
      <c r="M7825" s="387">
        <f t="shared" si="245"/>
        <v>0</v>
      </c>
    </row>
    <row r="7826" spans="1:13" x14ac:dyDescent="0.25">
      <c r="A7826" s="386"/>
      <c r="B7826" s="392"/>
      <c r="C7826" s="393"/>
      <c r="D7826" s="394"/>
      <c r="E7826" s="394"/>
      <c r="F7826" s="394"/>
      <c r="G7826" s="394"/>
      <c r="H7826" s="394"/>
      <c r="I7826" s="394"/>
      <c r="J7826" s="394"/>
      <c r="K7826" s="394"/>
      <c r="L7826" s="391">
        <f t="shared" si="244"/>
        <v>0</v>
      </c>
      <c r="M7826" s="387">
        <f t="shared" si="245"/>
        <v>0</v>
      </c>
    </row>
    <row r="7827" spans="1:13" x14ac:dyDescent="0.25">
      <c r="A7827" s="386"/>
      <c r="B7827" s="392"/>
      <c r="C7827" s="393"/>
      <c r="D7827" s="394"/>
      <c r="E7827" s="394"/>
      <c r="F7827" s="394"/>
      <c r="G7827" s="394"/>
      <c r="H7827" s="394"/>
      <c r="I7827" s="394"/>
      <c r="J7827" s="394"/>
      <c r="K7827" s="394"/>
      <c r="L7827" s="391">
        <f t="shared" si="244"/>
        <v>0</v>
      </c>
      <c r="M7827" s="387">
        <f t="shared" si="245"/>
        <v>0</v>
      </c>
    </row>
    <row r="7828" spans="1:13" x14ac:dyDescent="0.25">
      <c r="A7828" s="386"/>
      <c r="B7828" s="392"/>
      <c r="C7828" s="393"/>
      <c r="D7828" s="394"/>
      <c r="E7828" s="394"/>
      <c r="F7828" s="394"/>
      <c r="G7828" s="394"/>
      <c r="H7828" s="394"/>
      <c r="I7828" s="394"/>
      <c r="J7828" s="394"/>
      <c r="K7828" s="394"/>
      <c r="L7828" s="391">
        <f t="shared" si="244"/>
        <v>0</v>
      </c>
      <c r="M7828" s="387">
        <f t="shared" si="245"/>
        <v>0</v>
      </c>
    </row>
    <row r="7829" spans="1:13" x14ac:dyDescent="0.25">
      <c r="A7829" s="386"/>
      <c r="B7829" s="392"/>
      <c r="C7829" s="393"/>
      <c r="D7829" s="394"/>
      <c r="E7829" s="394"/>
      <c r="F7829" s="394"/>
      <c r="G7829" s="394"/>
      <c r="H7829" s="394"/>
      <c r="I7829" s="394"/>
      <c r="J7829" s="394"/>
      <c r="K7829" s="394"/>
      <c r="L7829" s="391">
        <f t="shared" si="244"/>
        <v>0</v>
      </c>
      <c r="M7829" s="387">
        <f t="shared" si="245"/>
        <v>0</v>
      </c>
    </row>
    <row r="7830" spans="1:13" x14ac:dyDescent="0.25">
      <c r="A7830" s="386"/>
      <c r="B7830" s="392"/>
      <c r="C7830" s="393"/>
      <c r="D7830" s="394"/>
      <c r="E7830" s="394"/>
      <c r="F7830" s="394"/>
      <c r="G7830" s="394"/>
      <c r="H7830" s="394"/>
      <c r="I7830" s="394"/>
      <c r="J7830" s="394"/>
      <c r="K7830" s="394"/>
      <c r="L7830" s="391">
        <f t="shared" si="244"/>
        <v>0</v>
      </c>
      <c r="M7830" s="387">
        <f t="shared" si="245"/>
        <v>0</v>
      </c>
    </row>
    <row r="7831" spans="1:13" x14ac:dyDescent="0.25">
      <c r="A7831" s="386"/>
      <c r="B7831" s="392"/>
      <c r="C7831" s="393"/>
      <c r="D7831" s="394"/>
      <c r="E7831" s="394"/>
      <c r="F7831" s="394"/>
      <c r="G7831" s="394"/>
      <c r="H7831" s="394"/>
      <c r="I7831" s="394"/>
      <c r="J7831" s="394"/>
      <c r="K7831" s="394"/>
      <c r="L7831" s="391">
        <f t="shared" si="244"/>
        <v>0</v>
      </c>
      <c r="M7831" s="387">
        <f t="shared" si="245"/>
        <v>0</v>
      </c>
    </row>
    <row r="7832" spans="1:13" x14ac:dyDescent="0.25">
      <c r="A7832" s="386"/>
      <c r="B7832" s="392"/>
      <c r="C7832" s="393"/>
      <c r="D7832" s="394"/>
      <c r="E7832" s="394"/>
      <c r="F7832" s="394"/>
      <c r="G7832" s="394"/>
      <c r="H7832" s="394"/>
      <c r="I7832" s="394"/>
      <c r="J7832" s="394"/>
      <c r="K7832" s="394"/>
      <c r="L7832" s="391">
        <f t="shared" si="244"/>
        <v>0</v>
      </c>
      <c r="M7832" s="387">
        <f t="shared" si="245"/>
        <v>0</v>
      </c>
    </row>
    <row r="7833" spans="1:13" x14ac:dyDescent="0.25">
      <c r="A7833" s="386"/>
      <c r="B7833" s="392"/>
      <c r="C7833" s="393"/>
      <c r="D7833" s="394"/>
      <c r="E7833" s="394"/>
      <c r="F7833" s="394"/>
      <c r="G7833" s="394"/>
      <c r="H7833" s="394"/>
      <c r="I7833" s="394"/>
      <c r="J7833" s="394"/>
      <c r="K7833" s="394"/>
      <c r="L7833" s="391">
        <f t="shared" si="244"/>
        <v>0</v>
      </c>
      <c r="M7833" s="387">
        <f t="shared" si="245"/>
        <v>0</v>
      </c>
    </row>
    <row r="7834" spans="1:13" x14ac:dyDescent="0.25">
      <c r="A7834" s="386"/>
      <c r="B7834" s="392"/>
      <c r="C7834" s="393"/>
      <c r="D7834" s="394"/>
      <c r="E7834" s="394"/>
      <c r="F7834" s="394"/>
      <c r="G7834" s="394"/>
      <c r="H7834" s="394"/>
      <c r="I7834" s="394"/>
      <c r="J7834" s="394"/>
      <c r="K7834" s="394"/>
      <c r="L7834" s="391">
        <f t="shared" si="244"/>
        <v>0</v>
      </c>
      <c r="M7834" s="387">
        <f t="shared" si="245"/>
        <v>0</v>
      </c>
    </row>
    <row r="7835" spans="1:13" x14ac:dyDescent="0.25">
      <c r="A7835" s="386"/>
      <c r="B7835" s="392"/>
      <c r="C7835" s="393"/>
      <c r="D7835" s="394"/>
      <c r="E7835" s="394"/>
      <c r="F7835" s="394"/>
      <c r="G7835" s="394"/>
      <c r="H7835" s="394"/>
      <c r="I7835" s="394"/>
      <c r="J7835" s="394"/>
      <c r="K7835" s="394"/>
      <c r="L7835" s="391">
        <f t="shared" si="244"/>
        <v>0</v>
      </c>
      <c r="M7835" s="387">
        <f t="shared" si="245"/>
        <v>0</v>
      </c>
    </row>
    <row r="7836" spans="1:13" x14ac:dyDescent="0.25">
      <c r="A7836" s="386"/>
      <c r="B7836" s="392"/>
      <c r="C7836" s="393"/>
      <c r="D7836" s="394"/>
      <c r="E7836" s="394"/>
      <c r="F7836" s="394"/>
      <c r="G7836" s="394"/>
      <c r="H7836" s="394"/>
      <c r="I7836" s="394"/>
      <c r="J7836" s="394"/>
      <c r="K7836" s="394"/>
      <c r="L7836" s="391">
        <f t="shared" si="244"/>
        <v>0</v>
      </c>
      <c r="M7836" s="387">
        <f t="shared" si="245"/>
        <v>0</v>
      </c>
    </row>
    <row r="7837" spans="1:13" x14ac:dyDescent="0.25">
      <c r="A7837" s="386"/>
      <c r="B7837" s="392"/>
      <c r="C7837" s="393"/>
      <c r="D7837" s="394"/>
      <c r="E7837" s="394"/>
      <c r="F7837" s="394"/>
      <c r="G7837" s="394"/>
      <c r="H7837" s="394"/>
      <c r="I7837" s="394"/>
      <c r="J7837" s="394"/>
      <c r="K7837" s="394"/>
      <c r="L7837" s="391">
        <f t="shared" si="244"/>
        <v>0</v>
      </c>
      <c r="M7837" s="387">
        <f t="shared" si="245"/>
        <v>0</v>
      </c>
    </row>
    <row r="7838" spans="1:13" x14ac:dyDescent="0.25">
      <c r="A7838" s="386"/>
      <c r="B7838" s="392"/>
      <c r="C7838" s="393"/>
      <c r="D7838" s="394"/>
      <c r="E7838" s="394"/>
      <c r="F7838" s="394"/>
      <c r="G7838" s="394"/>
      <c r="H7838" s="394"/>
      <c r="I7838" s="394"/>
      <c r="J7838" s="394"/>
      <c r="K7838" s="394"/>
      <c r="L7838" s="391">
        <f t="shared" si="244"/>
        <v>0</v>
      </c>
      <c r="M7838" s="387">
        <f t="shared" si="245"/>
        <v>0</v>
      </c>
    </row>
    <row r="7839" spans="1:13" x14ac:dyDescent="0.25">
      <c r="A7839" s="386"/>
      <c r="B7839" s="392"/>
      <c r="C7839" s="393"/>
      <c r="D7839" s="394"/>
      <c r="E7839" s="394"/>
      <c r="F7839" s="394"/>
      <c r="G7839" s="394"/>
      <c r="H7839" s="394"/>
      <c r="I7839" s="394"/>
      <c r="J7839" s="394"/>
      <c r="K7839" s="394"/>
      <c r="L7839" s="391">
        <f t="shared" si="244"/>
        <v>0</v>
      </c>
      <c r="M7839" s="387">
        <f t="shared" si="245"/>
        <v>0</v>
      </c>
    </row>
    <row r="7840" spans="1:13" x14ac:dyDescent="0.25">
      <c r="A7840" s="386"/>
      <c r="B7840" s="392"/>
      <c r="C7840" s="393"/>
      <c r="D7840" s="394"/>
      <c r="E7840" s="394"/>
      <c r="F7840" s="394"/>
      <c r="G7840" s="394"/>
      <c r="H7840" s="394"/>
      <c r="I7840" s="394"/>
      <c r="J7840" s="394"/>
      <c r="K7840" s="394"/>
      <c r="L7840" s="391">
        <f t="shared" si="244"/>
        <v>0</v>
      </c>
      <c r="M7840" s="387">
        <f t="shared" si="245"/>
        <v>0</v>
      </c>
    </row>
    <row r="7841" spans="1:13" x14ac:dyDescent="0.25">
      <c r="A7841" s="386"/>
      <c r="B7841" s="392"/>
      <c r="C7841" s="393"/>
      <c r="D7841" s="394"/>
      <c r="E7841" s="394"/>
      <c r="F7841" s="394"/>
      <c r="G7841" s="394"/>
      <c r="H7841" s="394"/>
      <c r="I7841" s="394"/>
      <c r="J7841" s="394"/>
      <c r="K7841" s="394"/>
      <c r="L7841" s="391">
        <f t="shared" si="244"/>
        <v>0</v>
      </c>
      <c r="M7841" s="387">
        <f t="shared" si="245"/>
        <v>0</v>
      </c>
    </row>
    <row r="7842" spans="1:13" x14ac:dyDescent="0.25">
      <c r="A7842" s="386"/>
      <c r="B7842" s="392"/>
      <c r="C7842" s="393"/>
      <c r="D7842" s="394"/>
      <c r="E7842" s="394"/>
      <c r="F7842" s="394"/>
      <c r="G7842" s="394"/>
      <c r="H7842" s="394"/>
      <c r="I7842" s="394"/>
      <c r="J7842" s="394"/>
      <c r="K7842" s="394"/>
      <c r="L7842" s="391">
        <f t="shared" si="244"/>
        <v>0</v>
      </c>
      <c r="M7842" s="387">
        <f t="shared" si="245"/>
        <v>0</v>
      </c>
    </row>
    <row r="7843" spans="1:13" x14ac:dyDescent="0.25">
      <c r="A7843" s="386"/>
      <c r="B7843" s="392"/>
      <c r="C7843" s="393"/>
      <c r="D7843" s="394"/>
      <c r="E7843" s="394"/>
      <c r="F7843" s="394"/>
      <c r="G7843" s="394"/>
      <c r="H7843" s="394"/>
      <c r="I7843" s="394"/>
      <c r="J7843" s="394"/>
      <c r="K7843" s="394"/>
      <c r="L7843" s="391">
        <f t="shared" ref="L7843:L7906" si="246">+B7843+C7843</f>
        <v>0</v>
      </c>
      <c r="M7843" s="387">
        <f t="shared" ref="M7843:M7906" si="247">D7843</f>
        <v>0</v>
      </c>
    </row>
    <row r="7844" spans="1:13" x14ac:dyDescent="0.25">
      <c r="A7844" s="386"/>
      <c r="B7844" s="392"/>
      <c r="C7844" s="393"/>
      <c r="D7844" s="394"/>
      <c r="E7844" s="394"/>
      <c r="F7844" s="394"/>
      <c r="G7844" s="394"/>
      <c r="H7844" s="394"/>
      <c r="I7844" s="394"/>
      <c r="J7844" s="394"/>
      <c r="K7844" s="394"/>
      <c r="L7844" s="391">
        <f t="shared" si="246"/>
        <v>0</v>
      </c>
      <c r="M7844" s="387">
        <f t="shared" si="247"/>
        <v>0</v>
      </c>
    </row>
    <row r="7845" spans="1:13" x14ac:dyDescent="0.25">
      <c r="A7845" s="386"/>
      <c r="B7845" s="392"/>
      <c r="C7845" s="393"/>
      <c r="D7845" s="394"/>
      <c r="E7845" s="394"/>
      <c r="F7845" s="394"/>
      <c r="G7845" s="394"/>
      <c r="H7845" s="394"/>
      <c r="I7845" s="394"/>
      <c r="J7845" s="394"/>
      <c r="K7845" s="394"/>
      <c r="L7845" s="391">
        <f t="shared" si="246"/>
        <v>0</v>
      </c>
      <c r="M7845" s="387">
        <f t="shared" si="247"/>
        <v>0</v>
      </c>
    </row>
    <row r="7846" spans="1:13" x14ac:dyDescent="0.25">
      <c r="A7846" s="386"/>
      <c r="B7846" s="392"/>
      <c r="C7846" s="393"/>
      <c r="D7846" s="394"/>
      <c r="E7846" s="394"/>
      <c r="F7846" s="394"/>
      <c r="G7846" s="394"/>
      <c r="H7846" s="394"/>
      <c r="I7846" s="394"/>
      <c r="J7846" s="394"/>
      <c r="K7846" s="394"/>
      <c r="L7846" s="391">
        <f t="shared" si="246"/>
        <v>0</v>
      </c>
      <c r="M7846" s="387">
        <f t="shared" si="247"/>
        <v>0</v>
      </c>
    </row>
    <row r="7847" spans="1:13" x14ac:dyDescent="0.25">
      <c r="A7847" s="386"/>
      <c r="B7847" s="392"/>
      <c r="C7847" s="393"/>
      <c r="D7847" s="394"/>
      <c r="E7847" s="394"/>
      <c r="F7847" s="394"/>
      <c r="G7847" s="394"/>
      <c r="H7847" s="394"/>
      <c r="I7847" s="394"/>
      <c r="J7847" s="394"/>
      <c r="K7847" s="394"/>
      <c r="L7847" s="391">
        <f t="shared" si="246"/>
        <v>0</v>
      </c>
      <c r="M7847" s="387">
        <f t="shared" si="247"/>
        <v>0</v>
      </c>
    </row>
    <row r="7848" spans="1:13" x14ac:dyDescent="0.25">
      <c r="A7848" s="386"/>
      <c r="B7848" s="392"/>
      <c r="C7848" s="393"/>
      <c r="D7848" s="394"/>
      <c r="E7848" s="394"/>
      <c r="F7848" s="394"/>
      <c r="G7848" s="394"/>
      <c r="H7848" s="394"/>
      <c r="I7848" s="394"/>
      <c r="J7848" s="394"/>
      <c r="K7848" s="394"/>
      <c r="L7848" s="391">
        <f t="shared" si="246"/>
        <v>0</v>
      </c>
      <c r="M7848" s="387">
        <f t="shared" si="247"/>
        <v>0</v>
      </c>
    </row>
    <row r="7849" spans="1:13" x14ac:dyDescent="0.25">
      <c r="A7849" s="386"/>
      <c r="B7849" s="392"/>
      <c r="C7849" s="393"/>
      <c r="D7849" s="394"/>
      <c r="E7849" s="394"/>
      <c r="F7849" s="394"/>
      <c r="G7849" s="394"/>
      <c r="H7849" s="394"/>
      <c r="I7849" s="394"/>
      <c r="J7849" s="394"/>
      <c r="K7849" s="394"/>
      <c r="L7849" s="391">
        <f t="shared" si="246"/>
        <v>0</v>
      </c>
      <c r="M7849" s="387">
        <f t="shared" si="247"/>
        <v>0</v>
      </c>
    </row>
    <row r="7850" spans="1:13" x14ac:dyDescent="0.25">
      <c r="A7850" s="386"/>
      <c r="B7850" s="392"/>
      <c r="C7850" s="393"/>
      <c r="D7850" s="394"/>
      <c r="E7850" s="394"/>
      <c r="F7850" s="394"/>
      <c r="G7850" s="394"/>
      <c r="H7850" s="394"/>
      <c r="I7850" s="394"/>
      <c r="J7850" s="394"/>
      <c r="K7850" s="394"/>
      <c r="L7850" s="391">
        <f t="shared" si="246"/>
        <v>0</v>
      </c>
      <c r="M7850" s="387">
        <f t="shared" si="247"/>
        <v>0</v>
      </c>
    </row>
    <row r="7851" spans="1:13" x14ac:dyDescent="0.25">
      <c r="A7851" s="386"/>
      <c r="B7851" s="392"/>
      <c r="C7851" s="393"/>
      <c r="D7851" s="394"/>
      <c r="E7851" s="394"/>
      <c r="F7851" s="394"/>
      <c r="G7851" s="394"/>
      <c r="H7851" s="394"/>
      <c r="I7851" s="394"/>
      <c r="J7851" s="394"/>
      <c r="K7851" s="394"/>
      <c r="L7851" s="391">
        <f t="shared" si="246"/>
        <v>0</v>
      </c>
      <c r="M7851" s="387">
        <f t="shared" si="247"/>
        <v>0</v>
      </c>
    </row>
    <row r="7852" spans="1:13" x14ac:dyDescent="0.25">
      <c r="A7852" s="386"/>
      <c r="B7852" s="392"/>
      <c r="C7852" s="393"/>
      <c r="D7852" s="394"/>
      <c r="E7852" s="394"/>
      <c r="F7852" s="394"/>
      <c r="G7852" s="394"/>
      <c r="H7852" s="394"/>
      <c r="I7852" s="394"/>
      <c r="J7852" s="394"/>
      <c r="K7852" s="394"/>
      <c r="L7852" s="391">
        <f t="shared" si="246"/>
        <v>0</v>
      </c>
      <c r="M7852" s="387">
        <f t="shared" si="247"/>
        <v>0</v>
      </c>
    </row>
    <row r="7853" spans="1:13" x14ac:dyDescent="0.25">
      <c r="A7853" s="386"/>
      <c r="B7853" s="392"/>
      <c r="C7853" s="393"/>
      <c r="D7853" s="394"/>
      <c r="E7853" s="394"/>
      <c r="F7853" s="394"/>
      <c r="G7853" s="394"/>
      <c r="H7853" s="394"/>
      <c r="I7853" s="394"/>
      <c r="J7853" s="394"/>
      <c r="K7853" s="394"/>
      <c r="L7853" s="391">
        <f t="shared" si="246"/>
        <v>0</v>
      </c>
      <c r="M7853" s="387">
        <f t="shared" si="247"/>
        <v>0</v>
      </c>
    </row>
    <row r="7854" spans="1:13" x14ac:dyDescent="0.25">
      <c r="A7854" s="386"/>
      <c r="B7854" s="392"/>
      <c r="C7854" s="393"/>
      <c r="D7854" s="394"/>
      <c r="E7854" s="394"/>
      <c r="F7854" s="394"/>
      <c r="G7854" s="394"/>
      <c r="H7854" s="394"/>
      <c r="I7854" s="394"/>
      <c r="J7854" s="394"/>
      <c r="K7854" s="394"/>
      <c r="L7854" s="391">
        <f t="shared" si="246"/>
        <v>0</v>
      </c>
      <c r="M7854" s="387">
        <f t="shared" si="247"/>
        <v>0</v>
      </c>
    </row>
    <row r="7855" spans="1:13" x14ac:dyDescent="0.25">
      <c r="A7855" s="386"/>
      <c r="B7855" s="392"/>
      <c r="C7855" s="393"/>
      <c r="D7855" s="394"/>
      <c r="E7855" s="394"/>
      <c r="F7855" s="394"/>
      <c r="G7855" s="394"/>
      <c r="H7855" s="394"/>
      <c r="I7855" s="394"/>
      <c r="J7855" s="394"/>
      <c r="K7855" s="394"/>
      <c r="L7855" s="391">
        <f t="shared" si="246"/>
        <v>0</v>
      </c>
      <c r="M7855" s="387">
        <f t="shared" si="247"/>
        <v>0</v>
      </c>
    </row>
    <row r="7856" spans="1:13" x14ac:dyDescent="0.25">
      <c r="A7856" s="386"/>
      <c r="B7856" s="392"/>
      <c r="C7856" s="393"/>
      <c r="D7856" s="394"/>
      <c r="E7856" s="394"/>
      <c r="F7856" s="394"/>
      <c r="G7856" s="394"/>
      <c r="H7856" s="394"/>
      <c r="I7856" s="394"/>
      <c r="J7856" s="394"/>
      <c r="K7856" s="394"/>
      <c r="L7856" s="391">
        <f t="shared" si="246"/>
        <v>0</v>
      </c>
      <c r="M7856" s="387">
        <f t="shared" si="247"/>
        <v>0</v>
      </c>
    </row>
    <row r="7857" spans="1:13" x14ac:dyDescent="0.25">
      <c r="A7857" s="386"/>
      <c r="B7857" s="392"/>
      <c r="C7857" s="393"/>
      <c r="D7857" s="394"/>
      <c r="E7857" s="394"/>
      <c r="F7857" s="394"/>
      <c r="G7857" s="394"/>
      <c r="H7857" s="394"/>
      <c r="I7857" s="394"/>
      <c r="J7857" s="394"/>
      <c r="K7857" s="394"/>
      <c r="L7857" s="391">
        <f t="shared" si="246"/>
        <v>0</v>
      </c>
      <c r="M7857" s="387">
        <f t="shared" si="247"/>
        <v>0</v>
      </c>
    </row>
    <row r="7858" spans="1:13" x14ac:dyDescent="0.25">
      <c r="A7858" s="386"/>
      <c r="B7858" s="392"/>
      <c r="C7858" s="393"/>
      <c r="D7858" s="394"/>
      <c r="E7858" s="394"/>
      <c r="F7858" s="394"/>
      <c r="G7858" s="394"/>
      <c r="H7858" s="394"/>
      <c r="I7858" s="394"/>
      <c r="J7858" s="394"/>
      <c r="K7858" s="394"/>
      <c r="L7858" s="391">
        <f t="shared" si="246"/>
        <v>0</v>
      </c>
      <c r="M7858" s="387">
        <f t="shared" si="247"/>
        <v>0</v>
      </c>
    </row>
    <row r="7859" spans="1:13" x14ac:dyDescent="0.25">
      <c r="A7859" s="386"/>
      <c r="B7859" s="392"/>
      <c r="C7859" s="393"/>
      <c r="D7859" s="394"/>
      <c r="E7859" s="394"/>
      <c r="F7859" s="394"/>
      <c r="G7859" s="394"/>
      <c r="H7859" s="394"/>
      <c r="I7859" s="394"/>
      <c r="J7859" s="394"/>
      <c r="K7859" s="394"/>
      <c r="L7859" s="391">
        <f t="shared" si="246"/>
        <v>0</v>
      </c>
      <c r="M7859" s="387">
        <f t="shared" si="247"/>
        <v>0</v>
      </c>
    </row>
    <row r="7860" spans="1:13" x14ac:dyDescent="0.25">
      <c r="A7860" s="386"/>
      <c r="B7860" s="392"/>
      <c r="C7860" s="393"/>
      <c r="D7860" s="394"/>
      <c r="E7860" s="394"/>
      <c r="F7860" s="394"/>
      <c r="G7860" s="394"/>
      <c r="H7860" s="394"/>
      <c r="I7860" s="394"/>
      <c r="J7860" s="394"/>
      <c r="K7860" s="394"/>
      <c r="L7860" s="391">
        <f t="shared" si="246"/>
        <v>0</v>
      </c>
      <c r="M7860" s="387">
        <f t="shared" si="247"/>
        <v>0</v>
      </c>
    </row>
    <row r="7861" spans="1:13" x14ac:dyDescent="0.25">
      <c r="A7861" s="386"/>
      <c r="B7861" s="392"/>
      <c r="C7861" s="393"/>
      <c r="D7861" s="394"/>
      <c r="E7861" s="394"/>
      <c r="F7861" s="394"/>
      <c r="G7861" s="394"/>
      <c r="H7861" s="394"/>
      <c r="I7861" s="394"/>
      <c r="J7861" s="394"/>
      <c r="K7861" s="394"/>
      <c r="L7861" s="391">
        <f t="shared" si="246"/>
        <v>0</v>
      </c>
      <c r="M7861" s="387">
        <f t="shared" si="247"/>
        <v>0</v>
      </c>
    </row>
    <row r="7862" spans="1:13" x14ac:dyDescent="0.25">
      <c r="A7862" s="386"/>
      <c r="B7862" s="392"/>
      <c r="C7862" s="393"/>
      <c r="D7862" s="394"/>
      <c r="E7862" s="394"/>
      <c r="F7862" s="394"/>
      <c r="G7862" s="394"/>
      <c r="H7862" s="394"/>
      <c r="I7862" s="394"/>
      <c r="J7862" s="394"/>
      <c r="K7862" s="394"/>
      <c r="L7862" s="391">
        <f t="shared" si="246"/>
        <v>0</v>
      </c>
      <c r="M7862" s="387">
        <f t="shared" si="247"/>
        <v>0</v>
      </c>
    </row>
    <row r="7863" spans="1:13" x14ac:dyDescent="0.25">
      <c r="A7863" s="386"/>
      <c r="B7863" s="392"/>
      <c r="C7863" s="393"/>
      <c r="D7863" s="394"/>
      <c r="E7863" s="394"/>
      <c r="F7863" s="394"/>
      <c r="G7863" s="394"/>
      <c r="H7863" s="394"/>
      <c r="I7863" s="394"/>
      <c r="J7863" s="394"/>
      <c r="K7863" s="394"/>
      <c r="L7863" s="391">
        <f t="shared" si="246"/>
        <v>0</v>
      </c>
      <c r="M7863" s="387">
        <f t="shared" si="247"/>
        <v>0</v>
      </c>
    </row>
    <row r="7864" spans="1:13" x14ac:dyDescent="0.25">
      <c r="A7864" s="386"/>
      <c r="B7864" s="392"/>
      <c r="C7864" s="393"/>
      <c r="D7864" s="394"/>
      <c r="E7864" s="394"/>
      <c r="F7864" s="394"/>
      <c r="G7864" s="394"/>
      <c r="H7864" s="394"/>
      <c r="I7864" s="394"/>
      <c r="J7864" s="394"/>
      <c r="K7864" s="394"/>
      <c r="L7864" s="391">
        <f t="shared" si="246"/>
        <v>0</v>
      </c>
      <c r="M7864" s="387">
        <f t="shared" si="247"/>
        <v>0</v>
      </c>
    </row>
    <row r="7865" spans="1:13" x14ac:dyDescent="0.25">
      <c r="A7865" s="386"/>
      <c r="B7865" s="392"/>
      <c r="C7865" s="393"/>
      <c r="D7865" s="394"/>
      <c r="E7865" s="394"/>
      <c r="F7865" s="394"/>
      <c r="G7865" s="394"/>
      <c r="H7865" s="394"/>
      <c r="I7865" s="394"/>
      <c r="J7865" s="394"/>
      <c r="K7865" s="394"/>
      <c r="L7865" s="391">
        <f t="shared" si="246"/>
        <v>0</v>
      </c>
      <c r="M7865" s="387">
        <f t="shared" si="247"/>
        <v>0</v>
      </c>
    </row>
    <row r="7866" spans="1:13" x14ac:dyDescent="0.25">
      <c r="A7866" s="386"/>
      <c r="B7866" s="392"/>
      <c r="C7866" s="393"/>
      <c r="D7866" s="394"/>
      <c r="E7866" s="394"/>
      <c r="F7866" s="394"/>
      <c r="G7866" s="394"/>
      <c r="H7866" s="394"/>
      <c r="I7866" s="394"/>
      <c r="J7866" s="394"/>
      <c r="K7866" s="394"/>
      <c r="L7866" s="391">
        <f t="shared" si="246"/>
        <v>0</v>
      </c>
      <c r="M7866" s="387">
        <f t="shared" si="247"/>
        <v>0</v>
      </c>
    </row>
    <row r="7867" spans="1:13" x14ac:dyDescent="0.25">
      <c r="A7867" s="386"/>
      <c r="B7867" s="392"/>
      <c r="C7867" s="393"/>
      <c r="D7867" s="394"/>
      <c r="E7867" s="394"/>
      <c r="F7867" s="394"/>
      <c r="G7867" s="394"/>
      <c r="H7867" s="394"/>
      <c r="I7867" s="394"/>
      <c r="J7867" s="394"/>
      <c r="K7867" s="394"/>
      <c r="L7867" s="391">
        <f t="shared" si="246"/>
        <v>0</v>
      </c>
      <c r="M7867" s="387">
        <f t="shared" si="247"/>
        <v>0</v>
      </c>
    </row>
    <row r="7868" spans="1:13" x14ac:dyDescent="0.25">
      <c r="A7868" s="386"/>
      <c r="B7868" s="392"/>
      <c r="C7868" s="393"/>
      <c r="D7868" s="394"/>
      <c r="E7868" s="394"/>
      <c r="F7868" s="394"/>
      <c r="G7868" s="394"/>
      <c r="H7868" s="394"/>
      <c r="I7868" s="394"/>
      <c r="J7868" s="394"/>
      <c r="K7868" s="394"/>
      <c r="L7868" s="391">
        <f t="shared" si="246"/>
        <v>0</v>
      </c>
      <c r="M7868" s="387">
        <f t="shared" si="247"/>
        <v>0</v>
      </c>
    </row>
    <row r="7869" spans="1:13" x14ac:dyDescent="0.25">
      <c r="A7869" s="386"/>
      <c r="B7869" s="392"/>
      <c r="C7869" s="393"/>
      <c r="D7869" s="394"/>
      <c r="E7869" s="394"/>
      <c r="F7869" s="394"/>
      <c r="G7869" s="394"/>
      <c r="H7869" s="394"/>
      <c r="I7869" s="394"/>
      <c r="J7869" s="394"/>
      <c r="K7869" s="394"/>
      <c r="L7869" s="391">
        <f t="shared" si="246"/>
        <v>0</v>
      </c>
      <c r="M7869" s="387">
        <f t="shared" si="247"/>
        <v>0</v>
      </c>
    </row>
    <row r="7870" spans="1:13" x14ac:dyDescent="0.25">
      <c r="A7870" s="386"/>
      <c r="B7870" s="392"/>
      <c r="C7870" s="393"/>
      <c r="D7870" s="394"/>
      <c r="E7870" s="394"/>
      <c r="F7870" s="394"/>
      <c r="G7870" s="394"/>
      <c r="H7870" s="394"/>
      <c r="I7870" s="394"/>
      <c r="J7870" s="394"/>
      <c r="K7870" s="394"/>
      <c r="L7870" s="391">
        <f t="shared" si="246"/>
        <v>0</v>
      </c>
      <c r="M7870" s="387">
        <f t="shared" si="247"/>
        <v>0</v>
      </c>
    </row>
    <row r="7871" spans="1:13" x14ac:dyDescent="0.25">
      <c r="A7871" s="386"/>
      <c r="B7871" s="392"/>
      <c r="C7871" s="393"/>
      <c r="D7871" s="394"/>
      <c r="E7871" s="394"/>
      <c r="F7871" s="394"/>
      <c r="G7871" s="394"/>
      <c r="H7871" s="394"/>
      <c r="I7871" s="394"/>
      <c r="J7871" s="394"/>
      <c r="K7871" s="394"/>
      <c r="L7871" s="391">
        <f t="shared" si="246"/>
        <v>0</v>
      </c>
      <c r="M7871" s="387">
        <f t="shared" si="247"/>
        <v>0</v>
      </c>
    </row>
    <row r="7872" spans="1:13" x14ac:dyDescent="0.25">
      <c r="A7872" s="386"/>
      <c r="B7872" s="392"/>
      <c r="C7872" s="393"/>
      <c r="D7872" s="394"/>
      <c r="E7872" s="394"/>
      <c r="F7872" s="394"/>
      <c r="G7872" s="394"/>
      <c r="H7872" s="394"/>
      <c r="I7872" s="394"/>
      <c r="J7872" s="394"/>
      <c r="K7872" s="394"/>
      <c r="L7872" s="391">
        <f t="shared" si="246"/>
        <v>0</v>
      </c>
      <c r="M7872" s="387">
        <f t="shared" si="247"/>
        <v>0</v>
      </c>
    </row>
    <row r="7873" spans="1:13" x14ac:dyDescent="0.25">
      <c r="A7873" s="386"/>
      <c r="B7873" s="392"/>
      <c r="C7873" s="393"/>
      <c r="D7873" s="394"/>
      <c r="E7873" s="394"/>
      <c r="F7873" s="394"/>
      <c r="G7873" s="394"/>
      <c r="H7873" s="394"/>
      <c r="I7873" s="394"/>
      <c r="J7873" s="394"/>
      <c r="K7873" s="394"/>
      <c r="L7873" s="391">
        <f t="shared" si="246"/>
        <v>0</v>
      </c>
      <c r="M7873" s="387">
        <f t="shared" si="247"/>
        <v>0</v>
      </c>
    </row>
    <row r="7874" spans="1:13" x14ac:dyDescent="0.25">
      <c r="A7874" s="386"/>
      <c r="B7874" s="392"/>
      <c r="C7874" s="393"/>
      <c r="D7874" s="394"/>
      <c r="E7874" s="394"/>
      <c r="F7874" s="394"/>
      <c r="G7874" s="394"/>
      <c r="H7874" s="394"/>
      <c r="I7874" s="394"/>
      <c r="J7874" s="394"/>
      <c r="K7874" s="394"/>
      <c r="L7874" s="391">
        <f t="shared" si="246"/>
        <v>0</v>
      </c>
      <c r="M7874" s="387">
        <f t="shared" si="247"/>
        <v>0</v>
      </c>
    </row>
    <row r="7875" spans="1:13" x14ac:dyDescent="0.25">
      <c r="A7875" s="386"/>
      <c r="B7875" s="392"/>
      <c r="C7875" s="393"/>
      <c r="D7875" s="394"/>
      <c r="E7875" s="394"/>
      <c r="F7875" s="394"/>
      <c r="G7875" s="394"/>
      <c r="H7875" s="394"/>
      <c r="I7875" s="394"/>
      <c r="J7875" s="394"/>
      <c r="K7875" s="394"/>
      <c r="L7875" s="391">
        <f t="shared" si="246"/>
        <v>0</v>
      </c>
      <c r="M7875" s="387">
        <f t="shared" si="247"/>
        <v>0</v>
      </c>
    </row>
    <row r="7876" spans="1:13" x14ac:dyDescent="0.25">
      <c r="A7876" s="386"/>
      <c r="B7876" s="392"/>
      <c r="C7876" s="393"/>
      <c r="D7876" s="394"/>
      <c r="E7876" s="394"/>
      <c r="F7876" s="394"/>
      <c r="G7876" s="394"/>
      <c r="H7876" s="394"/>
      <c r="I7876" s="394"/>
      <c r="J7876" s="394"/>
      <c r="K7876" s="394"/>
      <c r="L7876" s="391">
        <f t="shared" si="246"/>
        <v>0</v>
      </c>
      <c r="M7876" s="387">
        <f t="shared" si="247"/>
        <v>0</v>
      </c>
    </row>
    <row r="7877" spans="1:13" x14ac:dyDescent="0.25">
      <c r="A7877" s="386"/>
      <c r="B7877" s="392"/>
      <c r="C7877" s="393"/>
      <c r="D7877" s="394"/>
      <c r="E7877" s="394"/>
      <c r="F7877" s="394"/>
      <c r="G7877" s="394"/>
      <c r="H7877" s="394"/>
      <c r="I7877" s="394"/>
      <c r="J7877" s="394"/>
      <c r="K7877" s="394"/>
      <c r="L7877" s="391">
        <f t="shared" si="246"/>
        <v>0</v>
      </c>
      <c r="M7877" s="387">
        <f t="shared" si="247"/>
        <v>0</v>
      </c>
    </row>
    <row r="7878" spans="1:13" x14ac:dyDescent="0.25">
      <c r="A7878" s="386"/>
      <c r="B7878" s="392"/>
      <c r="C7878" s="393"/>
      <c r="D7878" s="394"/>
      <c r="E7878" s="394"/>
      <c r="F7878" s="394"/>
      <c r="G7878" s="394"/>
      <c r="H7878" s="394"/>
      <c r="I7878" s="394"/>
      <c r="J7878" s="394"/>
      <c r="K7878" s="394"/>
      <c r="L7878" s="391">
        <f t="shared" si="246"/>
        <v>0</v>
      </c>
      <c r="M7878" s="387">
        <f t="shared" si="247"/>
        <v>0</v>
      </c>
    </row>
    <row r="7879" spans="1:13" x14ac:dyDescent="0.25">
      <c r="A7879" s="386"/>
      <c r="B7879" s="392"/>
      <c r="C7879" s="393"/>
      <c r="D7879" s="394"/>
      <c r="E7879" s="394"/>
      <c r="F7879" s="394"/>
      <c r="G7879" s="394"/>
      <c r="H7879" s="394"/>
      <c r="I7879" s="394"/>
      <c r="J7879" s="394"/>
      <c r="K7879" s="394"/>
      <c r="L7879" s="391">
        <f t="shared" si="246"/>
        <v>0</v>
      </c>
      <c r="M7879" s="387">
        <f t="shared" si="247"/>
        <v>0</v>
      </c>
    </row>
    <row r="7880" spans="1:13" x14ac:dyDescent="0.25">
      <c r="A7880" s="386"/>
      <c r="B7880" s="392"/>
      <c r="C7880" s="393"/>
      <c r="D7880" s="394"/>
      <c r="E7880" s="394"/>
      <c r="F7880" s="394"/>
      <c r="G7880" s="394"/>
      <c r="H7880" s="394"/>
      <c r="I7880" s="394"/>
      <c r="J7880" s="394"/>
      <c r="K7880" s="394"/>
      <c r="L7880" s="391">
        <f t="shared" si="246"/>
        <v>0</v>
      </c>
      <c r="M7880" s="387">
        <f t="shared" si="247"/>
        <v>0</v>
      </c>
    </row>
    <row r="7881" spans="1:13" x14ac:dyDescent="0.25">
      <c r="A7881" s="386"/>
      <c r="B7881" s="392"/>
      <c r="C7881" s="393"/>
      <c r="D7881" s="394"/>
      <c r="E7881" s="394"/>
      <c r="F7881" s="394"/>
      <c r="G7881" s="394"/>
      <c r="H7881" s="394"/>
      <c r="I7881" s="394"/>
      <c r="J7881" s="394"/>
      <c r="K7881" s="394"/>
      <c r="L7881" s="391">
        <f t="shared" si="246"/>
        <v>0</v>
      </c>
      <c r="M7881" s="387">
        <f t="shared" si="247"/>
        <v>0</v>
      </c>
    </row>
    <row r="7882" spans="1:13" x14ac:dyDescent="0.25">
      <c r="A7882" s="386"/>
      <c r="B7882" s="392"/>
      <c r="C7882" s="393"/>
      <c r="D7882" s="394"/>
      <c r="E7882" s="394"/>
      <c r="F7882" s="394"/>
      <c r="G7882" s="394"/>
      <c r="H7882" s="394"/>
      <c r="I7882" s="394"/>
      <c r="J7882" s="394"/>
      <c r="K7882" s="394"/>
      <c r="L7882" s="391">
        <f t="shared" si="246"/>
        <v>0</v>
      </c>
      <c r="M7882" s="387">
        <f t="shared" si="247"/>
        <v>0</v>
      </c>
    </row>
    <row r="7883" spans="1:13" x14ac:dyDescent="0.25">
      <c r="A7883" s="386"/>
      <c r="B7883" s="392"/>
      <c r="C7883" s="393"/>
      <c r="D7883" s="394"/>
      <c r="E7883" s="394"/>
      <c r="F7883" s="394"/>
      <c r="G7883" s="394"/>
      <c r="H7883" s="394"/>
      <c r="I7883" s="394"/>
      <c r="J7883" s="394"/>
      <c r="K7883" s="394"/>
      <c r="L7883" s="391">
        <f t="shared" si="246"/>
        <v>0</v>
      </c>
      <c r="M7883" s="387">
        <f t="shared" si="247"/>
        <v>0</v>
      </c>
    </row>
    <row r="7884" spans="1:13" x14ac:dyDescent="0.25">
      <c r="A7884" s="386"/>
      <c r="B7884" s="392"/>
      <c r="C7884" s="393"/>
      <c r="D7884" s="394"/>
      <c r="E7884" s="394"/>
      <c r="F7884" s="394"/>
      <c r="G7884" s="394"/>
      <c r="H7884" s="394"/>
      <c r="I7884" s="394"/>
      <c r="J7884" s="394"/>
      <c r="K7884" s="394"/>
      <c r="L7884" s="391">
        <f t="shared" si="246"/>
        <v>0</v>
      </c>
      <c r="M7884" s="387">
        <f t="shared" si="247"/>
        <v>0</v>
      </c>
    </row>
    <row r="7885" spans="1:13" x14ac:dyDescent="0.25">
      <c r="A7885" s="386"/>
      <c r="B7885" s="392"/>
      <c r="C7885" s="393"/>
      <c r="D7885" s="394"/>
      <c r="E7885" s="394"/>
      <c r="F7885" s="394"/>
      <c r="G7885" s="394"/>
      <c r="H7885" s="394"/>
      <c r="I7885" s="394"/>
      <c r="J7885" s="394"/>
      <c r="K7885" s="394"/>
      <c r="L7885" s="391">
        <f t="shared" si="246"/>
        <v>0</v>
      </c>
      <c r="M7885" s="387">
        <f t="shared" si="247"/>
        <v>0</v>
      </c>
    </row>
    <row r="7886" spans="1:13" x14ac:dyDescent="0.25">
      <c r="A7886" s="386"/>
      <c r="B7886" s="392"/>
      <c r="C7886" s="393"/>
      <c r="D7886" s="394"/>
      <c r="E7886" s="394"/>
      <c r="F7886" s="394"/>
      <c r="G7886" s="394"/>
      <c r="H7886" s="394"/>
      <c r="I7886" s="394"/>
      <c r="J7886" s="394"/>
      <c r="K7886" s="394"/>
      <c r="L7886" s="391">
        <f t="shared" si="246"/>
        <v>0</v>
      </c>
      <c r="M7886" s="387">
        <f t="shared" si="247"/>
        <v>0</v>
      </c>
    </row>
    <row r="7887" spans="1:13" x14ac:dyDescent="0.25">
      <c r="A7887" s="386"/>
      <c r="B7887" s="392"/>
      <c r="C7887" s="393"/>
      <c r="D7887" s="394"/>
      <c r="E7887" s="394"/>
      <c r="F7887" s="394"/>
      <c r="G7887" s="394"/>
      <c r="H7887" s="394"/>
      <c r="I7887" s="394"/>
      <c r="J7887" s="394"/>
      <c r="K7887" s="394"/>
      <c r="L7887" s="391">
        <f t="shared" si="246"/>
        <v>0</v>
      </c>
      <c r="M7887" s="387">
        <f t="shared" si="247"/>
        <v>0</v>
      </c>
    </row>
    <row r="7888" spans="1:13" x14ac:dyDescent="0.25">
      <c r="A7888" s="386"/>
      <c r="B7888" s="392"/>
      <c r="C7888" s="393"/>
      <c r="D7888" s="394"/>
      <c r="E7888" s="394"/>
      <c r="F7888" s="394"/>
      <c r="G7888" s="394"/>
      <c r="H7888" s="394"/>
      <c r="I7888" s="394"/>
      <c r="J7888" s="394"/>
      <c r="K7888" s="394"/>
      <c r="L7888" s="391">
        <f t="shared" si="246"/>
        <v>0</v>
      </c>
      <c r="M7888" s="387">
        <f t="shared" si="247"/>
        <v>0</v>
      </c>
    </row>
    <row r="7889" spans="1:13" x14ac:dyDescent="0.25">
      <c r="A7889" s="386"/>
      <c r="B7889" s="392"/>
      <c r="C7889" s="393"/>
      <c r="D7889" s="394"/>
      <c r="E7889" s="394"/>
      <c r="F7889" s="394"/>
      <c r="G7889" s="394"/>
      <c r="H7889" s="394"/>
      <c r="I7889" s="394"/>
      <c r="J7889" s="394"/>
      <c r="K7889" s="394"/>
      <c r="L7889" s="391">
        <f t="shared" si="246"/>
        <v>0</v>
      </c>
      <c r="M7889" s="387">
        <f t="shared" si="247"/>
        <v>0</v>
      </c>
    </row>
    <row r="7890" spans="1:13" x14ac:dyDescent="0.25">
      <c r="A7890" s="386"/>
      <c r="B7890" s="392"/>
      <c r="C7890" s="393"/>
      <c r="D7890" s="394"/>
      <c r="E7890" s="394"/>
      <c r="F7890" s="394"/>
      <c r="G7890" s="394"/>
      <c r="H7890" s="394"/>
      <c r="I7890" s="394"/>
      <c r="J7890" s="394"/>
      <c r="K7890" s="394"/>
      <c r="L7890" s="391">
        <f t="shared" si="246"/>
        <v>0</v>
      </c>
      <c r="M7890" s="387">
        <f t="shared" si="247"/>
        <v>0</v>
      </c>
    </row>
    <row r="7891" spans="1:13" x14ac:dyDescent="0.25">
      <c r="A7891" s="386"/>
      <c r="B7891" s="392"/>
      <c r="C7891" s="393"/>
      <c r="D7891" s="394"/>
      <c r="E7891" s="394"/>
      <c r="F7891" s="394"/>
      <c r="G7891" s="394"/>
      <c r="H7891" s="394"/>
      <c r="I7891" s="394"/>
      <c r="J7891" s="394"/>
      <c r="K7891" s="394"/>
      <c r="L7891" s="391">
        <f t="shared" si="246"/>
        <v>0</v>
      </c>
      <c r="M7891" s="387">
        <f t="shared" si="247"/>
        <v>0</v>
      </c>
    </row>
    <row r="7892" spans="1:13" x14ac:dyDescent="0.25">
      <c r="A7892" s="386"/>
      <c r="B7892" s="392"/>
      <c r="C7892" s="393"/>
      <c r="D7892" s="394"/>
      <c r="E7892" s="394"/>
      <c r="F7892" s="394"/>
      <c r="G7892" s="394"/>
      <c r="H7892" s="394"/>
      <c r="I7892" s="394"/>
      <c r="J7892" s="394"/>
      <c r="K7892" s="394"/>
      <c r="L7892" s="391">
        <f t="shared" si="246"/>
        <v>0</v>
      </c>
      <c r="M7892" s="387">
        <f t="shared" si="247"/>
        <v>0</v>
      </c>
    </row>
    <row r="7893" spans="1:13" x14ac:dyDescent="0.25">
      <c r="A7893" s="386"/>
      <c r="B7893" s="392"/>
      <c r="C7893" s="393"/>
      <c r="D7893" s="394"/>
      <c r="E7893" s="394"/>
      <c r="F7893" s="394"/>
      <c r="G7893" s="394"/>
      <c r="H7893" s="394"/>
      <c r="I7893" s="394"/>
      <c r="J7893" s="394"/>
      <c r="K7893" s="394"/>
      <c r="L7893" s="391">
        <f t="shared" si="246"/>
        <v>0</v>
      </c>
      <c r="M7893" s="387">
        <f t="shared" si="247"/>
        <v>0</v>
      </c>
    </row>
    <row r="7894" spans="1:13" x14ac:dyDescent="0.25">
      <c r="A7894" s="386"/>
      <c r="B7894" s="392"/>
      <c r="C7894" s="393"/>
      <c r="D7894" s="394"/>
      <c r="E7894" s="394"/>
      <c r="F7894" s="394"/>
      <c r="G7894" s="394"/>
      <c r="H7894" s="394"/>
      <c r="I7894" s="394"/>
      <c r="J7894" s="394"/>
      <c r="K7894" s="394"/>
      <c r="L7894" s="391">
        <f t="shared" si="246"/>
        <v>0</v>
      </c>
      <c r="M7894" s="387">
        <f t="shared" si="247"/>
        <v>0</v>
      </c>
    </row>
    <row r="7895" spans="1:13" x14ac:dyDescent="0.25">
      <c r="A7895" s="386"/>
      <c r="B7895" s="392"/>
      <c r="C7895" s="393"/>
      <c r="D7895" s="394"/>
      <c r="E7895" s="394"/>
      <c r="F7895" s="394"/>
      <c r="G7895" s="394"/>
      <c r="H7895" s="394"/>
      <c r="I7895" s="394"/>
      <c r="J7895" s="394"/>
      <c r="K7895" s="394"/>
      <c r="L7895" s="391">
        <f t="shared" si="246"/>
        <v>0</v>
      </c>
      <c r="M7895" s="387">
        <f t="shared" si="247"/>
        <v>0</v>
      </c>
    </row>
    <row r="7896" spans="1:13" x14ac:dyDescent="0.25">
      <c r="A7896" s="386"/>
      <c r="B7896" s="392"/>
      <c r="C7896" s="393"/>
      <c r="D7896" s="394"/>
      <c r="E7896" s="394"/>
      <c r="F7896" s="394"/>
      <c r="G7896" s="394"/>
      <c r="H7896" s="394"/>
      <c r="I7896" s="394"/>
      <c r="J7896" s="394"/>
      <c r="K7896" s="394"/>
      <c r="L7896" s="391">
        <f t="shared" si="246"/>
        <v>0</v>
      </c>
      <c r="M7896" s="387">
        <f t="shared" si="247"/>
        <v>0</v>
      </c>
    </row>
    <row r="7897" spans="1:13" x14ac:dyDescent="0.25">
      <c r="A7897" s="386"/>
      <c r="B7897" s="392"/>
      <c r="C7897" s="393"/>
      <c r="D7897" s="394"/>
      <c r="E7897" s="394"/>
      <c r="F7897" s="394"/>
      <c r="G7897" s="394"/>
      <c r="H7897" s="394"/>
      <c r="I7897" s="394"/>
      <c r="J7897" s="394"/>
      <c r="K7897" s="394"/>
      <c r="L7897" s="391">
        <f t="shared" si="246"/>
        <v>0</v>
      </c>
      <c r="M7897" s="387">
        <f t="shared" si="247"/>
        <v>0</v>
      </c>
    </row>
    <row r="7898" spans="1:13" x14ac:dyDescent="0.25">
      <c r="A7898" s="386"/>
      <c r="B7898" s="392"/>
      <c r="C7898" s="393"/>
      <c r="D7898" s="394"/>
      <c r="E7898" s="394"/>
      <c r="F7898" s="394"/>
      <c r="G7898" s="394"/>
      <c r="H7898" s="394"/>
      <c r="I7898" s="394"/>
      <c r="J7898" s="394"/>
      <c r="K7898" s="394"/>
      <c r="L7898" s="391">
        <f t="shared" si="246"/>
        <v>0</v>
      </c>
      <c r="M7898" s="387">
        <f t="shared" si="247"/>
        <v>0</v>
      </c>
    </row>
    <row r="7899" spans="1:13" x14ac:dyDescent="0.25">
      <c r="A7899" s="386"/>
      <c r="B7899" s="392"/>
      <c r="C7899" s="393"/>
      <c r="D7899" s="394"/>
      <c r="E7899" s="394"/>
      <c r="F7899" s="394"/>
      <c r="G7899" s="394"/>
      <c r="H7899" s="394"/>
      <c r="I7899" s="394"/>
      <c r="J7899" s="394"/>
      <c r="K7899" s="394"/>
      <c r="L7899" s="391">
        <f t="shared" si="246"/>
        <v>0</v>
      </c>
      <c r="M7899" s="387">
        <f t="shared" si="247"/>
        <v>0</v>
      </c>
    </row>
    <row r="7900" spans="1:13" x14ac:dyDescent="0.25">
      <c r="A7900" s="386"/>
      <c r="B7900" s="392"/>
      <c r="C7900" s="393"/>
      <c r="D7900" s="394"/>
      <c r="E7900" s="394"/>
      <c r="F7900" s="394"/>
      <c r="G7900" s="394"/>
      <c r="H7900" s="394"/>
      <c r="I7900" s="394"/>
      <c r="J7900" s="394"/>
      <c r="K7900" s="394"/>
      <c r="L7900" s="391">
        <f t="shared" si="246"/>
        <v>0</v>
      </c>
      <c r="M7900" s="387">
        <f t="shared" si="247"/>
        <v>0</v>
      </c>
    </row>
    <row r="7901" spans="1:13" x14ac:dyDescent="0.25">
      <c r="A7901" s="386"/>
      <c r="B7901" s="392"/>
      <c r="C7901" s="393"/>
      <c r="D7901" s="394"/>
      <c r="E7901" s="394"/>
      <c r="F7901" s="394"/>
      <c r="G7901" s="394"/>
      <c r="H7901" s="394"/>
      <c r="I7901" s="394"/>
      <c r="J7901" s="394"/>
      <c r="K7901" s="394"/>
      <c r="L7901" s="391">
        <f t="shared" si="246"/>
        <v>0</v>
      </c>
      <c r="M7901" s="387">
        <f t="shared" si="247"/>
        <v>0</v>
      </c>
    </row>
    <row r="7902" spans="1:13" x14ac:dyDescent="0.25">
      <c r="A7902" s="386"/>
      <c r="B7902" s="392"/>
      <c r="C7902" s="393"/>
      <c r="D7902" s="394"/>
      <c r="E7902" s="394"/>
      <c r="F7902" s="394"/>
      <c r="G7902" s="394"/>
      <c r="H7902" s="394"/>
      <c r="I7902" s="394"/>
      <c r="J7902" s="394"/>
      <c r="K7902" s="394"/>
      <c r="L7902" s="391">
        <f t="shared" si="246"/>
        <v>0</v>
      </c>
      <c r="M7902" s="387">
        <f t="shared" si="247"/>
        <v>0</v>
      </c>
    </row>
    <row r="7903" spans="1:13" x14ac:dyDescent="0.25">
      <c r="A7903" s="386"/>
      <c r="B7903" s="392"/>
      <c r="C7903" s="393"/>
      <c r="D7903" s="394"/>
      <c r="E7903" s="394"/>
      <c r="F7903" s="394"/>
      <c r="G7903" s="394"/>
      <c r="H7903" s="394"/>
      <c r="I7903" s="394"/>
      <c r="J7903" s="394"/>
      <c r="K7903" s="394"/>
      <c r="L7903" s="391">
        <f t="shared" si="246"/>
        <v>0</v>
      </c>
      <c r="M7903" s="387">
        <f t="shared" si="247"/>
        <v>0</v>
      </c>
    </row>
    <row r="7904" spans="1:13" x14ac:dyDescent="0.25">
      <c r="A7904" s="386"/>
      <c r="B7904" s="392"/>
      <c r="C7904" s="393"/>
      <c r="D7904" s="394"/>
      <c r="E7904" s="394"/>
      <c r="F7904" s="394"/>
      <c r="G7904" s="394"/>
      <c r="H7904" s="394"/>
      <c r="I7904" s="394"/>
      <c r="J7904" s="394"/>
      <c r="K7904" s="394"/>
      <c r="L7904" s="391">
        <f t="shared" si="246"/>
        <v>0</v>
      </c>
      <c r="M7904" s="387">
        <f t="shared" si="247"/>
        <v>0</v>
      </c>
    </row>
    <row r="7905" spans="1:13" x14ac:dyDescent="0.25">
      <c r="A7905" s="386"/>
      <c r="B7905" s="392"/>
      <c r="C7905" s="393"/>
      <c r="D7905" s="394"/>
      <c r="E7905" s="394"/>
      <c r="F7905" s="394"/>
      <c r="G7905" s="394"/>
      <c r="H7905" s="394"/>
      <c r="I7905" s="394"/>
      <c r="J7905" s="394"/>
      <c r="K7905" s="394"/>
      <c r="L7905" s="391">
        <f t="shared" si="246"/>
        <v>0</v>
      </c>
      <c r="M7905" s="387">
        <f t="shared" si="247"/>
        <v>0</v>
      </c>
    </row>
    <row r="7906" spans="1:13" x14ac:dyDescent="0.25">
      <c r="A7906" s="386"/>
      <c r="B7906" s="392"/>
      <c r="C7906" s="393"/>
      <c r="D7906" s="394"/>
      <c r="E7906" s="394"/>
      <c r="F7906" s="394"/>
      <c r="G7906" s="394"/>
      <c r="H7906" s="394"/>
      <c r="I7906" s="394"/>
      <c r="J7906" s="394"/>
      <c r="K7906" s="394"/>
      <c r="L7906" s="391">
        <f t="shared" si="246"/>
        <v>0</v>
      </c>
      <c r="M7906" s="387">
        <f t="shared" si="247"/>
        <v>0</v>
      </c>
    </row>
    <row r="7907" spans="1:13" x14ac:dyDescent="0.25">
      <c r="A7907" s="386"/>
      <c r="B7907" s="392"/>
      <c r="C7907" s="393"/>
      <c r="D7907" s="394"/>
      <c r="E7907" s="394"/>
      <c r="F7907" s="394"/>
      <c r="G7907" s="394"/>
      <c r="H7907" s="394"/>
      <c r="I7907" s="394"/>
      <c r="J7907" s="394"/>
      <c r="K7907" s="394"/>
      <c r="L7907" s="391">
        <f t="shared" ref="L7907:L7970" si="248">+B7907+C7907</f>
        <v>0</v>
      </c>
      <c r="M7907" s="387">
        <f t="shared" ref="M7907:M7970" si="249">D7907</f>
        <v>0</v>
      </c>
    </row>
    <row r="7908" spans="1:13" x14ac:dyDescent="0.25">
      <c r="A7908" s="386"/>
      <c r="B7908" s="392"/>
      <c r="C7908" s="393"/>
      <c r="D7908" s="394"/>
      <c r="E7908" s="394"/>
      <c r="F7908" s="394"/>
      <c r="G7908" s="394"/>
      <c r="H7908" s="394"/>
      <c r="I7908" s="394"/>
      <c r="J7908" s="394"/>
      <c r="K7908" s="394"/>
      <c r="L7908" s="391">
        <f t="shared" si="248"/>
        <v>0</v>
      </c>
      <c r="M7908" s="387">
        <f t="shared" si="249"/>
        <v>0</v>
      </c>
    </row>
    <row r="7909" spans="1:13" x14ac:dyDescent="0.25">
      <c r="A7909" s="386"/>
      <c r="B7909" s="392"/>
      <c r="C7909" s="393"/>
      <c r="D7909" s="394"/>
      <c r="E7909" s="394"/>
      <c r="F7909" s="394"/>
      <c r="G7909" s="394"/>
      <c r="H7909" s="394"/>
      <c r="I7909" s="394"/>
      <c r="J7909" s="394"/>
      <c r="K7909" s="394"/>
      <c r="L7909" s="391">
        <f t="shared" si="248"/>
        <v>0</v>
      </c>
      <c r="M7909" s="387">
        <f t="shared" si="249"/>
        <v>0</v>
      </c>
    </row>
    <row r="7910" spans="1:13" x14ac:dyDescent="0.25">
      <c r="A7910" s="386"/>
      <c r="B7910" s="392"/>
      <c r="C7910" s="393"/>
      <c r="D7910" s="394"/>
      <c r="E7910" s="394"/>
      <c r="F7910" s="394"/>
      <c r="G7910" s="394"/>
      <c r="H7910" s="394"/>
      <c r="I7910" s="394"/>
      <c r="J7910" s="394"/>
      <c r="K7910" s="394"/>
      <c r="L7910" s="391">
        <f t="shared" si="248"/>
        <v>0</v>
      </c>
      <c r="M7910" s="387">
        <f t="shared" si="249"/>
        <v>0</v>
      </c>
    </row>
    <row r="7911" spans="1:13" x14ac:dyDescent="0.25">
      <c r="A7911" s="386"/>
      <c r="B7911" s="392"/>
      <c r="C7911" s="393"/>
      <c r="D7911" s="394"/>
      <c r="E7911" s="394"/>
      <c r="F7911" s="394"/>
      <c r="G7911" s="394"/>
      <c r="H7911" s="394"/>
      <c r="I7911" s="394"/>
      <c r="J7911" s="394"/>
      <c r="K7911" s="394"/>
      <c r="L7911" s="391">
        <f t="shared" si="248"/>
        <v>0</v>
      </c>
      <c r="M7911" s="387">
        <f t="shared" si="249"/>
        <v>0</v>
      </c>
    </row>
    <row r="7912" spans="1:13" x14ac:dyDescent="0.25">
      <c r="A7912" s="386"/>
      <c r="B7912" s="392"/>
      <c r="C7912" s="393"/>
      <c r="D7912" s="394"/>
      <c r="E7912" s="394"/>
      <c r="F7912" s="394"/>
      <c r="G7912" s="394"/>
      <c r="H7912" s="394"/>
      <c r="I7912" s="394"/>
      <c r="J7912" s="394"/>
      <c r="K7912" s="394"/>
      <c r="L7912" s="391">
        <f t="shared" si="248"/>
        <v>0</v>
      </c>
      <c r="M7912" s="387">
        <f t="shared" si="249"/>
        <v>0</v>
      </c>
    </row>
    <row r="7913" spans="1:13" x14ac:dyDescent="0.25">
      <c r="A7913" s="386"/>
      <c r="B7913" s="392"/>
      <c r="C7913" s="393"/>
      <c r="D7913" s="394"/>
      <c r="E7913" s="394"/>
      <c r="F7913" s="394"/>
      <c r="G7913" s="394"/>
      <c r="H7913" s="394"/>
      <c r="I7913" s="394"/>
      <c r="J7913" s="394"/>
      <c r="K7913" s="394"/>
      <c r="L7913" s="391">
        <f t="shared" si="248"/>
        <v>0</v>
      </c>
      <c r="M7913" s="387">
        <f t="shared" si="249"/>
        <v>0</v>
      </c>
    </row>
    <row r="7914" spans="1:13" x14ac:dyDescent="0.25">
      <c r="A7914" s="386"/>
      <c r="B7914" s="392"/>
      <c r="C7914" s="393"/>
      <c r="D7914" s="394"/>
      <c r="E7914" s="394"/>
      <c r="F7914" s="394"/>
      <c r="G7914" s="394"/>
      <c r="H7914" s="394"/>
      <c r="I7914" s="394"/>
      <c r="J7914" s="394"/>
      <c r="K7914" s="394"/>
      <c r="L7914" s="391">
        <f t="shared" si="248"/>
        <v>0</v>
      </c>
      <c r="M7914" s="387">
        <f t="shared" si="249"/>
        <v>0</v>
      </c>
    </row>
    <row r="7915" spans="1:13" x14ac:dyDescent="0.25">
      <c r="A7915" s="386"/>
      <c r="B7915" s="392"/>
      <c r="C7915" s="393"/>
      <c r="D7915" s="394"/>
      <c r="E7915" s="394"/>
      <c r="F7915" s="394"/>
      <c r="G7915" s="394"/>
      <c r="H7915" s="394"/>
      <c r="I7915" s="394"/>
      <c r="J7915" s="394"/>
      <c r="K7915" s="394"/>
      <c r="L7915" s="391">
        <f t="shared" si="248"/>
        <v>0</v>
      </c>
      <c r="M7915" s="387">
        <f t="shared" si="249"/>
        <v>0</v>
      </c>
    </row>
    <row r="7916" spans="1:13" x14ac:dyDescent="0.25">
      <c r="A7916" s="386"/>
      <c r="B7916" s="392"/>
      <c r="C7916" s="393"/>
      <c r="D7916" s="394"/>
      <c r="E7916" s="394"/>
      <c r="F7916" s="394"/>
      <c r="G7916" s="394"/>
      <c r="H7916" s="394"/>
      <c r="I7916" s="394"/>
      <c r="J7916" s="394"/>
      <c r="K7916" s="394"/>
      <c r="L7916" s="391">
        <f t="shared" si="248"/>
        <v>0</v>
      </c>
      <c r="M7916" s="387">
        <f t="shared" si="249"/>
        <v>0</v>
      </c>
    </row>
    <row r="7917" spans="1:13" x14ac:dyDescent="0.25">
      <c r="A7917" s="386"/>
      <c r="B7917" s="392"/>
      <c r="C7917" s="393"/>
      <c r="D7917" s="394"/>
      <c r="E7917" s="394"/>
      <c r="F7917" s="394"/>
      <c r="G7917" s="394"/>
      <c r="H7917" s="394"/>
      <c r="I7917" s="394"/>
      <c r="J7917" s="394"/>
      <c r="K7917" s="394"/>
      <c r="L7917" s="391">
        <f t="shared" si="248"/>
        <v>0</v>
      </c>
      <c r="M7917" s="387">
        <f t="shared" si="249"/>
        <v>0</v>
      </c>
    </row>
    <row r="7918" spans="1:13" x14ac:dyDescent="0.25">
      <c r="A7918" s="386"/>
      <c r="B7918" s="392"/>
      <c r="C7918" s="393"/>
      <c r="D7918" s="394"/>
      <c r="E7918" s="394"/>
      <c r="F7918" s="394"/>
      <c r="G7918" s="394"/>
      <c r="H7918" s="394"/>
      <c r="I7918" s="394"/>
      <c r="J7918" s="394"/>
      <c r="K7918" s="394"/>
      <c r="L7918" s="391">
        <f t="shared" si="248"/>
        <v>0</v>
      </c>
      <c r="M7918" s="387">
        <f t="shared" si="249"/>
        <v>0</v>
      </c>
    </row>
    <row r="7919" spans="1:13" x14ac:dyDescent="0.25">
      <c r="A7919" s="386"/>
      <c r="B7919" s="392"/>
      <c r="C7919" s="393"/>
      <c r="D7919" s="394"/>
      <c r="E7919" s="394"/>
      <c r="F7919" s="394"/>
      <c r="G7919" s="394"/>
      <c r="H7919" s="394"/>
      <c r="I7919" s="394"/>
      <c r="J7919" s="394"/>
      <c r="K7919" s="394"/>
      <c r="L7919" s="391">
        <f t="shared" si="248"/>
        <v>0</v>
      </c>
      <c r="M7919" s="387">
        <f t="shared" si="249"/>
        <v>0</v>
      </c>
    </row>
    <row r="7920" spans="1:13" x14ac:dyDescent="0.25">
      <c r="A7920" s="386"/>
      <c r="B7920" s="392"/>
      <c r="C7920" s="393"/>
      <c r="D7920" s="394"/>
      <c r="E7920" s="394"/>
      <c r="F7920" s="394"/>
      <c r="G7920" s="394"/>
      <c r="H7920" s="394"/>
      <c r="I7920" s="394"/>
      <c r="J7920" s="394"/>
      <c r="K7920" s="394"/>
      <c r="L7920" s="391">
        <f t="shared" si="248"/>
        <v>0</v>
      </c>
      <c r="M7920" s="387">
        <f t="shared" si="249"/>
        <v>0</v>
      </c>
    </row>
    <row r="7921" spans="1:13" x14ac:dyDescent="0.25">
      <c r="A7921" s="386"/>
      <c r="B7921" s="392"/>
      <c r="C7921" s="393"/>
      <c r="D7921" s="394"/>
      <c r="E7921" s="394"/>
      <c r="F7921" s="394"/>
      <c r="G7921" s="394"/>
      <c r="H7921" s="394"/>
      <c r="I7921" s="394"/>
      <c r="J7921" s="394"/>
      <c r="K7921" s="394"/>
      <c r="L7921" s="391">
        <f t="shared" si="248"/>
        <v>0</v>
      </c>
      <c r="M7921" s="387">
        <f t="shared" si="249"/>
        <v>0</v>
      </c>
    </row>
    <row r="7922" spans="1:13" x14ac:dyDescent="0.25">
      <c r="A7922" s="386"/>
      <c r="B7922" s="392"/>
      <c r="C7922" s="393"/>
      <c r="D7922" s="394"/>
      <c r="E7922" s="394"/>
      <c r="F7922" s="394"/>
      <c r="G7922" s="394"/>
      <c r="H7922" s="394"/>
      <c r="I7922" s="394"/>
      <c r="J7922" s="394"/>
      <c r="K7922" s="394"/>
      <c r="L7922" s="391">
        <f t="shared" si="248"/>
        <v>0</v>
      </c>
      <c r="M7922" s="387">
        <f t="shared" si="249"/>
        <v>0</v>
      </c>
    </row>
    <row r="7923" spans="1:13" x14ac:dyDescent="0.25">
      <c r="A7923" s="386"/>
      <c r="B7923" s="392"/>
      <c r="C7923" s="393"/>
      <c r="D7923" s="394"/>
      <c r="E7923" s="394"/>
      <c r="F7923" s="394"/>
      <c r="G7923" s="394"/>
      <c r="H7923" s="394"/>
      <c r="I7923" s="394"/>
      <c r="J7923" s="394"/>
      <c r="K7923" s="394"/>
      <c r="L7923" s="391">
        <f t="shared" si="248"/>
        <v>0</v>
      </c>
      <c r="M7923" s="387">
        <f t="shared" si="249"/>
        <v>0</v>
      </c>
    </row>
    <row r="7924" spans="1:13" x14ac:dyDescent="0.25">
      <c r="A7924" s="386"/>
      <c r="B7924" s="392"/>
      <c r="C7924" s="393"/>
      <c r="D7924" s="394"/>
      <c r="E7924" s="394"/>
      <c r="F7924" s="394"/>
      <c r="G7924" s="394"/>
      <c r="H7924" s="394"/>
      <c r="I7924" s="394"/>
      <c r="J7924" s="394"/>
      <c r="K7924" s="394"/>
      <c r="L7924" s="391">
        <f t="shared" si="248"/>
        <v>0</v>
      </c>
      <c r="M7924" s="387">
        <f t="shared" si="249"/>
        <v>0</v>
      </c>
    </row>
    <row r="7925" spans="1:13" x14ac:dyDescent="0.25">
      <c r="A7925" s="386"/>
      <c r="B7925" s="392"/>
      <c r="C7925" s="393"/>
      <c r="D7925" s="394"/>
      <c r="E7925" s="394"/>
      <c r="F7925" s="394"/>
      <c r="G7925" s="394"/>
      <c r="H7925" s="394"/>
      <c r="I7925" s="394"/>
      <c r="J7925" s="394"/>
      <c r="K7925" s="394"/>
      <c r="L7925" s="391">
        <f t="shared" si="248"/>
        <v>0</v>
      </c>
      <c r="M7925" s="387">
        <f t="shared" si="249"/>
        <v>0</v>
      </c>
    </row>
    <row r="7926" spans="1:13" x14ac:dyDescent="0.25">
      <c r="A7926" s="386"/>
      <c r="B7926" s="392"/>
      <c r="C7926" s="393"/>
      <c r="D7926" s="394"/>
      <c r="E7926" s="394"/>
      <c r="F7926" s="394"/>
      <c r="G7926" s="394"/>
      <c r="H7926" s="394"/>
      <c r="I7926" s="394"/>
      <c r="J7926" s="394"/>
      <c r="K7926" s="394"/>
      <c r="L7926" s="391">
        <f t="shared" si="248"/>
        <v>0</v>
      </c>
      <c r="M7926" s="387">
        <f t="shared" si="249"/>
        <v>0</v>
      </c>
    </row>
    <row r="7927" spans="1:13" x14ac:dyDescent="0.25">
      <c r="A7927" s="386"/>
      <c r="B7927" s="392"/>
      <c r="C7927" s="393"/>
      <c r="D7927" s="394"/>
      <c r="E7927" s="394"/>
      <c r="F7927" s="394"/>
      <c r="G7927" s="394"/>
      <c r="H7927" s="394"/>
      <c r="I7927" s="394"/>
      <c r="J7927" s="394"/>
      <c r="K7927" s="394"/>
      <c r="L7927" s="391">
        <f t="shared" si="248"/>
        <v>0</v>
      </c>
      <c r="M7927" s="387">
        <f t="shared" si="249"/>
        <v>0</v>
      </c>
    </row>
    <row r="7928" spans="1:13" x14ac:dyDescent="0.25">
      <c r="A7928" s="386"/>
      <c r="B7928" s="392"/>
      <c r="C7928" s="393"/>
      <c r="D7928" s="394"/>
      <c r="E7928" s="394"/>
      <c r="F7928" s="394"/>
      <c r="G7928" s="394"/>
      <c r="H7928" s="394"/>
      <c r="I7928" s="394"/>
      <c r="J7928" s="394"/>
      <c r="K7928" s="394"/>
      <c r="L7928" s="391">
        <f t="shared" si="248"/>
        <v>0</v>
      </c>
      <c r="M7928" s="387">
        <f t="shared" si="249"/>
        <v>0</v>
      </c>
    </row>
    <row r="7929" spans="1:13" x14ac:dyDescent="0.25">
      <c r="A7929" s="386"/>
      <c r="B7929" s="392"/>
      <c r="C7929" s="393"/>
      <c r="D7929" s="394"/>
      <c r="E7929" s="394"/>
      <c r="F7929" s="394"/>
      <c r="G7929" s="394"/>
      <c r="H7929" s="394"/>
      <c r="I7929" s="394"/>
      <c r="J7929" s="394"/>
      <c r="K7929" s="394"/>
      <c r="L7929" s="391">
        <f t="shared" si="248"/>
        <v>0</v>
      </c>
      <c r="M7929" s="387">
        <f t="shared" si="249"/>
        <v>0</v>
      </c>
    </row>
    <row r="7930" spans="1:13" x14ac:dyDescent="0.25">
      <c r="A7930" s="386"/>
      <c r="B7930" s="392"/>
      <c r="C7930" s="393"/>
      <c r="D7930" s="394"/>
      <c r="E7930" s="394"/>
      <c r="F7930" s="394"/>
      <c r="G7930" s="394"/>
      <c r="H7930" s="394"/>
      <c r="I7930" s="394"/>
      <c r="J7930" s="394"/>
      <c r="K7930" s="394"/>
      <c r="L7930" s="391">
        <f t="shared" si="248"/>
        <v>0</v>
      </c>
      <c r="M7930" s="387">
        <f t="shared" si="249"/>
        <v>0</v>
      </c>
    </row>
    <row r="7931" spans="1:13" x14ac:dyDescent="0.25">
      <c r="A7931" s="386"/>
      <c r="B7931" s="392"/>
      <c r="C7931" s="393"/>
      <c r="D7931" s="394"/>
      <c r="E7931" s="394"/>
      <c r="F7931" s="394"/>
      <c r="G7931" s="394"/>
      <c r="H7931" s="394"/>
      <c r="I7931" s="394"/>
      <c r="J7931" s="394"/>
      <c r="K7931" s="394"/>
      <c r="L7931" s="391">
        <f t="shared" si="248"/>
        <v>0</v>
      </c>
      <c r="M7931" s="387">
        <f t="shared" si="249"/>
        <v>0</v>
      </c>
    </row>
    <row r="7932" spans="1:13" x14ac:dyDescent="0.25">
      <c r="A7932" s="386"/>
      <c r="B7932" s="392"/>
      <c r="C7932" s="393"/>
      <c r="D7932" s="394"/>
      <c r="E7932" s="394"/>
      <c r="F7932" s="394"/>
      <c r="G7932" s="394"/>
      <c r="H7932" s="394"/>
      <c r="I7932" s="394"/>
      <c r="J7932" s="394"/>
      <c r="K7932" s="394"/>
      <c r="L7932" s="391">
        <f t="shared" si="248"/>
        <v>0</v>
      </c>
      <c r="M7932" s="387">
        <f t="shared" si="249"/>
        <v>0</v>
      </c>
    </row>
    <row r="7933" spans="1:13" x14ac:dyDescent="0.25">
      <c r="A7933" s="386"/>
      <c r="B7933" s="392"/>
      <c r="C7933" s="393"/>
      <c r="D7933" s="394"/>
      <c r="E7933" s="394"/>
      <c r="F7933" s="394"/>
      <c r="G7933" s="394"/>
      <c r="H7933" s="394"/>
      <c r="I7933" s="394"/>
      <c r="J7933" s="394"/>
      <c r="K7933" s="394"/>
      <c r="L7933" s="391">
        <f t="shared" si="248"/>
        <v>0</v>
      </c>
      <c r="M7933" s="387">
        <f t="shared" si="249"/>
        <v>0</v>
      </c>
    </row>
    <row r="7934" spans="1:13" x14ac:dyDescent="0.25">
      <c r="A7934" s="386"/>
      <c r="B7934" s="392"/>
      <c r="C7934" s="393"/>
      <c r="D7934" s="394"/>
      <c r="E7934" s="394"/>
      <c r="F7934" s="394"/>
      <c r="G7934" s="394"/>
      <c r="H7934" s="394"/>
      <c r="I7934" s="394"/>
      <c r="J7934" s="394"/>
      <c r="K7934" s="394"/>
      <c r="L7934" s="391">
        <f t="shared" si="248"/>
        <v>0</v>
      </c>
      <c r="M7934" s="387">
        <f t="shared" si="249"/>
        <v>0</v>
      </c>
    </row>
    <row r="7935" spans="1:13" x14ac:dyDescent="0.25">
      <c r="A7935" s="386"/>
      <c r="B7935" s="392"/>
      <c r="C7935" s="393"/>
      <c r="D7935" s="394"/>
      <c r="E7935" s="394"/>
      <c r="F7935" s="394"/>
      <c r="G7935" s="394"/>
      <c r="H7935" s="394"/>
      <c r="I7935" s="394"/>
      <c r="J7935" s="394"/>
      <c r="K7935" s="394"/>
      <c r="L7935" s="391">
        <f t="shared" si="248"/>
        <v>0</v>
      </c>
      <c r="M7935" s="387">
        <f t="shared" si="249"/>
        <v>0</v>
      </c>
    </row>
    <row r="7936" spans="1:13" x14ac:dyDescent="0.25">
      <c r="A7936" s="386"/>
      <c r="B7936" s="392"/>
      <c r="C7936" s="393"/>
      <c r="D7936" s="394"/>
      <c r="E7936" s="394"/>
      <c r="F7936" s="394"/>
      <c r="G7936" s="394"/>
      <c r="H7936" s="394"/>
      <c r="I7936" s="394"/>
      <c r="J7936" s="394"/>
      <c r="K7936" s="394"/>
      <c r="L7936" s="391">
        <f t="shared" si="248"/>
        <v>0</v>
      </c>
      <c r="M7936" s="387">
        <f t="shared" si="249"/>
        <v>0</v>
      </c>
    </row>
    <row r="7937" spans="1:13" x14ac:dyDescent="0.25">
      <c r="A7937" s="386"/>
      <c r="B7937" s="392"/>
      <c r="C7937" s="393"/>
      <c r="D7937" s="394"/>
      <c r="E7937" s="394"/>
      <c r="F7937" s="394"/>
      <c r="G7937" s="394"/>
      <c r="H7937" s="394"/>
      <c r="I7937" s="394"/>
      <c r="J7937" s="394"/>
      <c r="K7937" s="394"/>
      <c r="L7937" s="391">
        <f t="shared" si="248"/>
        <v>0</v>
      </c>
      <c r="M7937" s="387">
        <f t="shared" si="249"/>
        <v>0</v>
      </c>
    </row>
    <row r="7938" spans="1:13" x14ac:dyDescent="0.25">
      <c r="A7938" s="386"/>
      <c r="B7938" s="392"/>
      <c r="C7938" s="393"/>
      <c r="D7938" s="394"/>
      <c r="E7938" s="394"/>
      <c r="F7938" s="394"/>
      <c r="G7938" s="394"/>
      <c r="H7938" s="394"/>
      <c r="I7938" s="394"/>
      <c r="J7938" s="394"/>
      <c r="K7938" s="394"/>
      <c r="L7938" s="391">
        <f t="shared" si="248"/>
        <v>0</v>
      </c>
      <c r="M7938" s="387">
        <f t="shared" si="249"/>
        <v>0</v>
      </c>
    </row>
    <row r="7939" spans="1:13" x14ac:dyDescent="0.25">
      <c r="A7939" s="386"/>
      <c r="B7939" s="392"/>
      <c r="C7939" s="393"/>
      <c r="D7939" s="394"/>
      <c r="E7939" s="394"/>
      <c r="F7939" s="394"/>
      <c r="G7939" s="394"/>
      <c r="H7939" s="394"/>
      <c r="I7939" s="394"/>
      <c r="J7939" s="394"/>
      <c r="K7939" s="394"/>
      <c r="L7939" s="391">
        <f t="shared" si="248"/>
        <v>0</v>
      </c>
      <c r="M7939" s="387">
        <f t="shared" si="249"/>
        <v>0</v>
      </c>
    </row>
    <row r="7940" spans="1:13" x14ac:dyDescent="0.25">
      <c r="A7940" s="386"/>
      <c r="B7940" s="392"/>
      <c r="C7940" s="393"/>
      <c r="D7940" s="394"/>
      <c r="E7940" s="394"/>
      <c r="F7940" s="394"/>
      <c r="G7940" s="394"/>
      <c r="H7940" s="394"/>
      <c r="I7940" s="394"/>
      <c r="J7940" s="394"/>
      <c r="K7940" s="394"/>
      <c r="L7940" s="391">
        <f t="shared" si="248"/>
        <v>0</v>
      </c>
      <c r="M7940" s="387">
        <f t="shared" si="249"/>
        <v>0</v>
      </c>
    </row>
    <row r="7941" spans="1:13" x14ac:dyDescent="0.25">
      <c r="A7941" s="386"/>
      <c r="B7941" s="392"/>
      <c r="C7941" s="393"/>
      <c r="D7941" s="394"/>
      <c r="E7941" s="394"/>
      <c r="F7941" s="394"/>
      <c r="G7941" s="394"/>
      <c r="H7941" s="394"/>
      <c r="I7941" s="394"/>
      <c r="J7941" s="394"/>
      <c r="K7941" s="394"/>
      <c r="L7941" s="391">
        <f t="shared" si="248"/>
        <v>0</v>
      </c>
      <c r="M7941" s="387">
        <f t="shared" si="249"/>
        <v>0</v>
      </c>
    </row>
    <row r="7942" spans="1:13" x14ac:dyDescent="0.25">
      <c r="A7942" s="386"/>
      <c r="B7942" s="392"/>
      <c r="C7942" s="393"/>
      <c r="D7942" s="394"/>
      <c r="E7942" s="394"/>
      <c r="F7942" s="394"/>
      <c r="G7942" s="394"/>
      <c r="H7942" s="394"/>
      <c r="I7942" s="394"/>
      <c r="J7942" s="394"/>
      <c r="K7942" s="394"/>
      <c r="L7942" s="391">
        <f t="shared" si="248"/>
        <v>0</v>
      </c>
      <c r="M7942" s="387">
        <f t="shared" si="249"/>
        <v>0</v>
      </c>
    </row>
    <row r="7943" spans="1:13" x14ac:dyDescent="0.25">
      <c r="A7943" s="386"/>
      <c r="B7943" s="392"/>
      <c r="C7943" s="393"/>
      <c r="D7943" s="394"/>
      <c r="E7943" s="394"/>
      <c r="F7943" s="394"/>
      <c r="G7943" s="394"/>
      <c r="H7943" s="394"/>
      <c r="I7943" s="394"/>
      <c r="J7943" s="394"/>
      <c r="K7943" s="394"/>
      <c r="L7943" s="391">
        <f t="shared" si="248"/>
        <v>0</v>
      </c>
      <c r="M7943" s="387">
        <f t="shared" si="249"/>
        <v>0</v>
      </c>
    </row>
    <row r="7944" spans="1:13" x14ac:dyDescent="0.25">
      <c r="A7944" s="386"/>
      <c r="B7944" s="392"/>
      <c r="C7944" s="393"/>
      <c r="D7944" s="394"/>
      <c r="E7944" s="394"/>
      <c r="F7944" s="394"/>
      <c r="G7944" s="394"/>
      <c r="H7944" s="394"/>
      <c r="I7944" s="394"/>
      <c r="J7944" s="394"/>
      <c r="K7944" s="394"/>
      <c r="L7944" s="391">
        <f t="shared" si="248"/>
        <v>0</v>
      </c>
      <c r="M7944" s="387">
        <f t="shared" si="249"/>
        <v>0</v>
      </c>
    </row>
    <row r="7945" spans="1:13" x14ac:dyDescent="0.25">
      <c r="A7945" s="386"/>
      <c r="B7945" s="392"/>
      <c r="C7945" s="393"/>
      <c r="D7945" s="394"/>
      <c r="E7945" s="394"/>
      <c r="F7945" s="394"/>
      <c r="G7945" s="394"/>
      <c r="H7945" s="394"/>
      <c r="I7945" s="394"/>
      <c r="J7945" s="394"/>
      <c r="K7945" s="394"/>
      <c r="L7945" s="391">
        <f t="shared" si="248"/>
        <v>0</v>
      </c>
      <c r="M7945" s="387">
        <f t="shared" si="249"/>
        <v>0</v>
      </c>
    </row>
    <row r="7946" spans="1:13" x14ac:dyDescent="0.25">
      <c r="A7946" s="386"/>
      <c r="B7946" s="392"/>
      <c r="C7946" s="393"/>
      <c r="D7946" s="394"/>
      <c r="E7946" s="394"/>
      <c r="F7946" s="394"/>
      <c r="G7946" s="394"/>
      <c r="H7946" s="394"/>
      <c r="I7946" s="394"/>
      <c r="J7946" s="394"/>
      <c r="K7946" s="394"/>
      <c r="L7946" s="391">
        <f t="shared" si="248"/>
        <v>0</v>
      </c>
      <c r="M7946" s="387">
        <f t="shared" si="249"/>
        <v>0</v>
      </c>
    </row>
    <row r="7947" spans="1:13" x14ac:dyDescent="0.25">
      <c r="A7947" s="386"/>
      <c r="B7947" s="392"/>
      <c r="C7947" s="393"/>
      <c r="D7947" s="394"/>
      <c r="E7947" s="394"/>
      <c r="F7947" s="394"/>
      <c r="G7947" s="394"/>
      <c r="H7947" s="394"/>
      <c r="I7947" s="394"/>
      <c r="J7947" s="394"/>
      <c r="K7947" s="394"/>
      <c r="L7947" s="391">
        <f t="shared" si="248"/>
        <v>0</v>
      </c>
      <c r="M7947" s="387">
        <f t="shared" si="249"/>
        <v>0</v>
      </c>
    </row>
    <row r="7948" spans="1:13" x14ac:dyDescent="0.25">
      <c r="A7948" s="386"/>
      <c r="B7948" s="392"/>
      <c r="C7948" s="393"/>
      <c r="D7948" s="394"/>
      <c r="E7948" s="394"/>
      <c r="F7948" s="394"/>
      <c r="G7948" s="394"/>
      <c r="H7948" s="394"/>
      <c r="I7948" s="394"/>
      <c r="J7948" s="394"/>
      <c r="K7948" s="394"/>
      <c r="L7948" s="391">
        <f t="shared" si="248"/>
        <v>0</v>
      </c>
      <c r="M7948" s="387">
        <f t="shared" si="249"/>
        <v>0</v>
      </c>
    </row>
    <row r="7949" spans="1:13" x14ac:dyDescent="0.25">
      <c r="A7949" s="386"/>
      <c r="B7949" s="392"/>
      <c r="C7949" s="393"/>
      <c r="D7949" s="394"/>
      <c r="E7949" s="394"/>
      <c r="F7949" s="394"/>
      <c r="G7949" s="394"/>
      <c r="H7949" s="394"/>
      <c r="I7949" s="394"/>
      <c r="J7949" s="394"/>
      <c r="K7949" s="394"/>
      <c r="L7949" s="391">
        <f t="shared" si="248"/>
        <v>0</v>
      </c>
      <c r="M7949" s="387">
        <f t="shared" si="249"/>
        <v>0</v>
      </c>
    </row>
    <row r="7950" spans="1:13" x14ac:dyDescent="0.25">
      <c r="A7950" s="386"/>
      <c r="B7950" s="392"/>
      <c r="C7950" s="393"/>
      <c r="D7950" s="394"/>
      <c r="E7950" s="394"/>
      <c r="F7950" s="394"/>
      <c r="G7950" s="394"/>
      <c r="H7950" s="394"/>
      <c r="I7950" s="394"/>
      <c r="J7950" s="394"/>
      <c r="K7950" s="394"/>
      <c r="L7950" s="391">
        <f t="shared" si="248"/>
        <v>0</v>
      </c>
      <c r="M7950" s="387">
        <f t="shared" si="249"/>
        <v>0</v>
      </c>
    </row>
    <row r="7951" spans="1:13" x14ac:dyDescent="0.25">
      <c r="A7951" s="386"/>
      <c r="B7951" s="392"/>
      <c r="C7951" s="393"/>
      <c r="D7951" s="394"/>
      <c r="E7951" s="394"/>
      <c r="F7951" s="394"/>
      <c r="G7951" s="394"/>
      <c r="H7951" s="394"/>
      <c r="I7951" s="394"/>
      <c r="J7951" s="394"/>
      <c r="K7951" s="394"/>
      <c r="L7951" s="391">
        <f t="shared" si="248"/>
        <v>0</v>
      </c>
      <c r="M7951" s="387">
        <f t="shared" si="249"/>
        <v>0</v>
      </c>
    </row>
    <row r="7952" spans="1:13" x14ac:dyDescent="0.25">
      <c r="A7952" s="386"/>
      <c r="B7952" s="392"/>
      <c r="C7952" s="393"/>
      <c r="D7952" s="394"/>
      <c r="E7952" s="394"/>
      <c r="F7952" s="394"/>
      <c r="G7952" s="394"/>
      <c r="H7952" s="394"/>
      <c r="I7952" s="394"/>
      <c r="J7952" s="394"/>
      <c r="K7952" s="394"/>
      <c r="L7952" s="391">
        <f t="shared" si="248"/>
        <v>0</v>
      </c>
      <c r="M7952" s="387">
        <f t="shared" si="249"/>
        <v>0</v>
      </c>
    </row>
    <row r="7953" spans="1:13" x14ac:dyDescent="0.25">
      <c r="A7953" s="386"/>
      <c r="B7953" s="392"/>
      <c r="C7953" s="393"/>
      <c r="D7953" s="394"/>
      <c r="E7953" s="394"/>
      <c r="F7953" s="394"/>
      <c r="G7953" s="394"/>
      <c r="H7953" s="394"/>
      <c r="I7953" s="394"/>
      <c r="J7953" s="394"/>
      <c r="K7953" s="394"/>
      <c r="L7953" s="391">
        <f t="shared" si="248"/>
        <v>0</v>
      </c>
      <c r="M7953" s="387">
        <f t="shared" si="249"/>
        <v>0</v>
      </c>
    </row>
    <row r="7954" spans="1:13" x14ac:dyDescent="0.25">
      <c r="A7954" s="386"/>
      <c r="B7954" s="392"/>
      <c r="C7954" s="393"/>
      <c r="D7954" s="394"/>
      <c r="E7954" s="394"/>
      <c r="F7954" s="394"/>
      <c r="G7954" s="394"/>
      <c r="H7954" s="394"/>
      <c r="I7954" s="394"/>
      <c r="J7954" s="394"/>
      <c r="K7954" s="394"/>
      <c r="L7954" s="391">
        <f t="shared" si="248"/>
        <v>0</v>
      </c>
      <c r="M7954" s="387">
        <f t="shared" si="249"/>
        <v>0</v>
      </c>
    </row>
    <row r="7955" spans="1:13" x14ac:dyDescent="0.25">
      <c r="A7955" s="386"/>
      <c r="B7955" s="392"/>
      <c r="C7955" s="393"/>
      <c r="D7955" s="394"/>
      <c r="E7955" s="394"/>
      <c r="F7955" s="394"/>
      <c r="G7955" s="394"/>
      <c r="H7955" s="394"/>
      <c r="I7955" s="394"/>
      <c r="J7955" s="394"/>
      <c r="K7955" s="394"/>
      <c r="L7955" s="391">
        <f t="shared" si="248"/>
        <v>0</v>
      </c>
      <c r="M7955" s="387">
        <f t="shared" si="249"/>
        <v>0</v>
      </c>
    </row>
    <row r="7956" spans="1:13" x14ac:dyDescent="0.25">
      <c r="A7956" s="386"/>
      <c r="B7956" s="392"/>
      <c r="C7956" s="393"/>
      <c r="D7956" s="394"/>
      <c r="E7956" s="394"/>
      <c r="F7956" s="394"/>
      <c r="G7956" s="394"/>
      <c r="H7956" s="394"/>
      <c r="I7956" s="394"/>
      <c r="J7956" s="394"/>
      <c r="K7956" s="394"/>
      <c r="L7956" s="391">
        <f t="shared" si="248"/>
        <v>0</v>
      </c>
      <c r="M7956" s="387">
        <f t="shared" si="249"/>
        <v>0</v>
      </c>
    </row>
    <row r="7957" spans="1:13" x14ac:dyDescent="0.25">
      <c r="A7957" s="386"/>
      <c r="B7957" s="392"/>
      <c r="C7957" s="393"/>
      <c r="D7957" s="394"/>
      <c r="E7957" s="394"/>
      <c r="F7957" s="394"/>
      <c r="G7957" s="394"/>
      <c r="H7957" s="394"/>
      <c r="I7957" s="394"/>
      <c r="J7957" s="394"/>
      <c r="K7957" s="394"/>
      <c r="L7957" s="391">
        <f t="shared" si="248"/>
        <v>0</v>
      </c>
      <c r="M7957" s="387">
        <f t="shared" si="249"/>
        <v>0</v>
      </c>
    </row>
    <row r="7958" spans="1:13" x14ac:dyDescent="0.25">
      <c r="A7958" s="386"/>
      <c r="B7958" s="392"/>
      <c r="C7958" s="393"/>
      <c r="D7958" s="394"/>
      <c r="E7958" s="394"/>
      <c r="F7958" s="394"/>
      <c r="G7958" s="394"/>
      <c r="H7958" s="394"/>
      <c r="I7958" s="394"/>
      <c r="J7958" s="394"/>
      <c r="K7958" s="394"/>
      <c r="L7958" s="391">
        <f t="shared" si="248"/>
        <v>0</v>
      </c>
      <c r="M7958" s="387">
        <f t="shared" si="249"/>
        <v>0</v>
      </c>
    </row>
    <row r="7959" spans="1:13" x14ac:dyDescent="0.25">
      <c r="A7959" s="386"/>
      <c r="B7959" s="392"/>
      <c r="C7959" s="393"/>
      <c r="D7959" s="394"/>
      <c r="E7959" s="394"/>
      <c r="F7959" s="394"/>
      <c r="G7959" s="394"/>
      <c r="H7959" s="394"/>
      <c r="I7959" s="394"/>
      <c r="J7959" s="394"/>
      <c r="K7959" s="394"/>
      <c r="L7959" s="391">
        <f t="shared" si="248"/>
        <v>0</v>
      </c>
      <c r="M7959" s="387">
        <f t="shared" si="249"/>
        <v>0</v>
      </c>
    </row>
    <row r="7960" spans="1:13" x14ac:dyDescent="0.25">
      <c r="A7960" s="386"/>
      <c r="B7960" s="392"/>
      <c r="C7960" s="393"/>
      <c r="D7960" s="394"/>
      <c r="E7960" s="394"/>
      <c r="F7960" s="394"/>
      <c r="G7960" s="394"/>
      <c r="H7960" s="394"/>
      <c r="I7960" s="394"/>
      <c r="J7960" s="394"/>
      <c r="K7960" s="394"/>
      <c r="L7960" s="391">
        <f t="shared" si="248"/>
        <v>0</v>
      </c>
      <c r="M7960" s="387">
        <f t="shared" si="249"/>
        <v>0</v>
      </c>
    </row>
    <row r="7961" spans="1:13" x14ac:dyDescent="0.25">
      <c r="A7961" s="386"/>
      <c r="B7961" s="392"/>
      <c r="C7961" s="393"/>
      <c r="D7961" s="394"/>
      <c r="E7961" s="394"/>
      <c r="F7961" s="394"/>
      <c r="G7961" s="394"/>
      <c r="H7961" s="394"/>
      <c r="I7961" s="394"/>
      <c r="J7961" s="394"/>
      <c r="K7961" s="394"/>
      <c r="L7961" s="391">
        <f t="shared" si="248"/>
        <v>0</v>
      </c>
      <c r="M7961" s="387">
        <f t="shared" si="249"/>
        <v>0</v>
      </c>
    </row>
    <row r="7962" spans="1:13" x14ac:dyDescent="0.25">
      <c r="A7962" s="386"/>
      <c r="B7962" s="392"/>
      <c r="C7962" s="393"/>
      <c r="D7962" s="394"/>
      <c r="E7962" s="394"/>
      <c r="F7962" s="394"/>
      <c r="G7962" s="394"/>
      <c r="H7962" s="394"/>
      <c r="I7962" s="394"/>
      <c r="J7962" s="394"/>
      <c r="K7962" s="394"/>
      <c r="L7962" s="391">
        <f t="shared" si="248"/>
        <v>0</v>
      </c>
      <c r="M7962" s="387">
        <f t="shared" si="249"/>
        <v>0</v>
      </c>
    </row>
    <row r="7963" spans="1:13" x14ac:dyDescent="0.25">
      <c r="A7963" s="386"/>
      <c r="B7963" s="392"/>
      <c r="C7963" s="393"/>
      <c r="D7963" s="394"/>
      <c r="E7963" s="394"/>
      <c r="F7963" s="394"/>
      <c r="G7963" s="394"/>
      <c r="H7963" s="394"/>
      <c r="I7963" s="394"/>
      <c r="J7963" s="394"/>
      <c r="K7963" s="394"/>
      <c r="L7963" s="391">
        <f t="shared" si="248"/>
        <v>0</v>
      </c>
      <c r="M7963" s="387">
        <f t="shared" si="249"/>
        <v>0</v>
      </c>
    </row>
    <row r="7964" spans="1:13" x14ac:dyDescent="0.25">
      <c r="A7964" s="386"/>
      <c r="B7964" s="392"/>
      <c r="C7964" s="393"/>
      <c r="D7964" s="394"/>
      <c r="E7964" s="394"/>
      <c r="F7964" s="394"/>
      <c r="G7964" s="394"/>
      <c r="H7964" s="394"/>
      <c r="I7964" s="394"/>
      <c r="J7964" s="394"/>
      <c r="K7964" s="394"/>
      <c r="L7964" s="391">
        <f t="shared" si="248"/>
        <v>0</v>
      </c>
      <c r="M7964" s="387">
        <f t="shared" si="249"/>
        <v>0</v>
      </c>
    </row>
    <row r="7965" spans="1:13" x14ac:dyDescent="0.25">
      <c r="A7965" s="386"/>
      <c r="B7965" s="392"/>
      <c r="C7965" s="393"/>
      <c r="D7965" s="394"/>
      <c r="E7965" s="394"/>
      <c r="F7965" s="394"/>
      <c r="G7965" s="394"/>
      <c r="H7965" s="394"/>
      <c r="I7965" s="394"/>
      <c r="J7965" s="394"/>
      <c r="K7965" s="394"/>
      <c r="L7965" s="391">
        <f t="shared" si="248"/>
        <v>0</v>
      </c>
      <c r="M7965" s="387">
        <f t="shared" si="249"/>
        <v>0</v>
      </c>
    </row>
    <row r="7966" spans="1:13" x14ac:dyDescent="0.25">
      <c r="A7966" s="386"/>
      <c r="B7966" s="392"/>
      <c r="C7966" s="393"/>
      <c r="D7966" s="394"/>
      <c r="E7966" s="394"/>
      <c r="F7966" s="394"/>
      <c r="G7966" s="394"/>
      <c r="H7966" s="394"/>
      <c r="I7966" s="394"/>
      <c r="J7966" s="394"/>
      <c r="K7966" s="394"/>
      <c r="L7966" s="391">
        <f t="shared" si="248"/>
        <v>0</v>
      </c>
      <c r="M7966" s="387">
        <f t="shared" si="249"/>
        <v>0</v>
      </c>
    </row>
    <row r="7967" spans="1:13" x14ac:dyDescent="0.25">
      <c r="A7967" s="386"/>
      <c r="B7967" s="392"/>
      <c r="C7967" s="393"/>
      <c r="D7967" s="394"/>
      <c r="E7967" s="394"/>
      <c r="F7967" s="394"/>
      <c r="G7967" s="394"/>
      <c r="H7967" s="394"/>
      <c r="I7967" s="394"/>
      <c r="J7967" s="394"/>
      <c r="K7967" s="394"/>
      <c r="L7967" s="391">
        <f t="shared" si="248"/>
        <v>0</v>
      </c>
      <c r="M7967" s="387">
        <f t="shared" si="249"/>
        <v>0</v>
      </c>
    </row>
    <row r="7968" spans="1:13" x14ac:dyDescent="0.25">
      <c r="A7968" s="386"/>
      <c r="B7968" s="392"/>
      <c r="C7968" s="393"/>
      <c r="D7968" s="394"/>
      <c r="E7968" s="394"/>
      <c r="F7968" s="394"/>
      <c r="G7968" s="394"/>
      <c r="H7968" s="394"/>
      <c r="I7968" s="394"/>
      <c r="J7968" s="394"/>
      <c r="K7968" s="394"/>
      <c r="L7968" s="391">
        <f t="shared" si="248"/>
        <v>0</v>
      </c>
      <c r="M7968" s="387">
        <f t="shared" si="249"/>
        <v>0</v>
      </c>
    </row>
    <row r="7969" spans="1:13" x14ac:dyDescent="0.25">
      <c r="A7969" s="386"/>
      <c r="B7969" s="392"/>
      <c r="C7969" s="393"/>
      <c r="D7969" s="394"/>
      <c r="E7969" s="394"/>
      <c r="F7969" s="394"/>
      <c r="G7969" s="394"/>
      <c r="H7969" s="394"/>
      <c r="I7969" s="394"/>
      <c r="J7969" s="394"/>
      <c r="K7969" s="394"/>
      <c r="L7969" s="391">
        <f t="shared" si="248"/>
        <v>0</v>
      </c>
      <c r="M7969" s="387">
        <f t="shared" si="249"/>
        <v>0</v>
      </c>
    </row>
    <row r="7970" spans="1:13" x14ac:dyDescent="0.25">
      <c r="A7970" s="386"/>
      <c r="B7970" s="392"/>
      <c r="C7970" s="393"/>
      <c r="D7970" s="394"/>
      <c r="E7970" s="394"/>
      <c r="F7970" s="394"/>
      <c r="G7970" s="394"/>
      <c r="H7970" s="394"/>
      <c r="I7970" s="394"/>
      <c r="J7970" s="394"/>
      <c r="K7970" s="394"/>
      <c r="L7970" s="391">
        <f t="shared" si="248"/>
        <v>0</v>
      </c>
      <c r="M7970" s="387">
        <f t="shared" si="249"/>
        <v>0</v>
      </c>
    </row>
    <row r="7971" spans="1:13" x14ac:dyDescent="0.25">
      <c r="A7971" s="386"/>
      <c r="B7971" s="392"/>
      <c r="C7971" s="393"/>
      <c r="D7971" s="394"/>
      <c r="E7971" s="394"/>
      <c r="F7971" s="394"/>
      <c r="G7971" s="394"/>
      <c r="H7971" s="394"/>
      <c r="I7971" s="394"/>
      <c r="J7971" s="394"/>
      <c r="K7971" s="394"/>
      <c r="L7971" s="391">
        <f t="shared" ref="L7971:L8034" si="250">+B7971+C7971</f>
        <v>0</v>
      </c>
      <c r="M7971" s="387">
        <f t="shared" ref="M7971:M8034" si="251">D7971</f>
        <v>0</v>
      </c>
    </row>
    <row r="7972" spans="1:13" x14ac:dyDescent="0.25">
      <c r="A7972" s="386"/>
      <c r="B7972" s="392"/>
      <c r="C7972" s="393"/>
      <c r="D7972" s="394"/>
      <c r="E7972" s="394"/>
      <c r="F7972" s="394"/>
      <c r="G7972" s="394"/>
      <c r="H7972" s="394"/>
      <c r="I7972" s="394"/>
      <c r="J7972" s="394"/>
      <c r="K7972" s="394"/>
      <c r="L7972" s="391">
        <f t="shared" si="250"/>
        <v>0</v>
      </c>
      <c r="M7972" s="387">
        <f t="shared" si="251"/>
        <v>0</v>
      </c>
    </row>
    <row r="7973" spans="1:13" x14ac:dyDescent="0.25">
      <c r="A7973" s="386"/>
      <c r="B7973" s="392"/>
      <c r="C7973" s="393"/>
      <c r="D7973" s="394"/>
      <c r="E7973" s="394"/>
      <c r="F7973" s="394"/>
      <c r="G7973" s="394"/>
      <c r="H7973" s="394"/>
      <c r="I7973" s="394"/>
      <c r="J7973" s="394"/>
      <c r="K7973" s="394"/>
      <c r="L7973" s="391">
        <f t="shared" si="250"/>
        <v>0</v>
      </c>
      <c r="M7973" s="387">
        <f t="shared" si="251"/>
        <v>0</v>
      </c>
    </row>
    <row r="7974" spans="1:13" x14ac:dyDescent="0.25">
      <c r="A7974" s="386"/>
      <c r="B7974" s="392"/>
      <c r="C7974" s="393"/>
      <c r="D7974" s="394"/>
      <c r="E7974" s="394"/>
      <c r="F7974" s="394"/>
      <c r="G7974" s="394"/>
      <c r="H7974" s="394"/>
      <c r="I7974" s="394"/>
      <c r="J7974" s="394"/>
      <c r="K7974" s="394"/>
      <c r="L7974" s="391">
        <f t="shared" si="250"/>
        <v>0</v>
      </c>
      <c r="M7974" s="387">
        <f t="shared" si="251"/>
        <v>0</v>
      </c>
    </row>
    <row r="7975" spans="1:13" x14ac:dyDescent="0.25">
      <c r="A7975" s="386"/>
      <c r="B7975" s="392"/>
      <c r="C7975" s="393"/>
      <c r="D7975" s="394"/>
      <c r="E7975" s="394"/>
      <c r="F7975" s="394"/>
      <c r="G7975" s="394"/>
      <c r="H7975" s="394"/>
      <c r="I7975" s="394"/>
      <c r="J7975" s="394"/>
      <c r="K7975" s="394"/>
      <c r="L7975" s="391">
        <f t="shared" si="250"/>
        <v>0</v>
      </c>
      <c r="M7975" s="387">
        <f t="shared" si="251"/>
        <v>0</v>
      </c>
    </row>
    <row r="7976" spans="1:13" x14ac:dyDescent="0.25">
      <c r="A7976" s="386"/>
      <c r="B7976" s="392"/>
      <c r="C7976" s="393"/>
      <c r="D7976" s="394"/>
      <c r="E7976" s="394"/>
      <c r="F7976" s="394"/>
      <c r="G7976" s="394"/>
      <c r="H7976" s="394"/>
      <c r="I7976" s="394"/>
      <c r="J7976" s="394"/>
      <c r="K7976" s="394"/>
      <c r="L7976" s="391">
        <f t="shared" si="250"/>
        <v>0</v>
      </c>
      <c r="M7976" s="387">
        <f t="shared" si="251"/>
        <v>0</v>
      </c>
    </row>
    <row r="7977" spans="1:13" x14ac:dyDescent="0.25">
      <c r="A7977" s="386"/>
      <c r="B7977" s="392"/>
      <c r="C7977" s="393"/>
      <c r="D7977" s="394"/>
      <c r="E7977" s="394"/>
      <c r="F7977" s="394"/>
      <c r="G7977" s="394"/>
      <c r="H7977" s="394"/>
      <c r="I7977" s="394"/>
      <c r="J7977" s="394"/>
      <c r="K7977" s="394"/>
      <c r="L7977" s="391">
        <f t="shared" si="250"/>
        <v>0</v>
      </c>
      <c r="M7977" s="387">
        <f t="shared" si="251"/>
        <v>0</v>
      </c>
    </row>
    <row r="7978" spans="1:13" x14ac:dyDescent="0.25">
      <c r="A7978" s="386"/>
      <c r="B7978" s="392"/>
      <c r="C7978" s="393"/>
      <c r="D7978" s="394"/>
      <c r="E7978" s="394"/>
      <c r="F7978" s="394"/>
      <c r="G7978" s="394"/>
      <c r="H7978" s="394"/>
      <c r="I7978" s="394"/>
      <c r="J7978" s="394"/>
      <c r="K7978" s="394"/>
      <c r="L7978" s="391">
        <f t="shared" si="250"/>
        <v>0</v>
      </c>
      <c r="M7978" s="387">
        <f t="shared" si="251"/>
        <v>0</v>
      </c>
    </row>
    <row r="7979" spans="1:13" x14ac:dyDescent="0.25">
      <c r="A7979" s="386"/>
      <c r="B7979" s="392"/>
      <c r="C7979" s="393"/>
      <c r="D7979" s="394"/>
      <c r="E7979" s="394"/>
      <c r="F7979" s="394"/>
      <c r="G7979" s="394"/>
      <c r="H7979" s="394"/>
      <c r="I7979" s="394"/>
      <c r="J7979" s="394"/>
      <c r="K7979" s="394"/>
      <c r="L7979" s="391">
        <f t="shared" si="250"/>
        <v>0</v>
      </c>
      <c r="M7979" s="387">
        <f t="shared" si="251"/>
        <v>0</v>
      </c>
    </row>
    <row r="7980" spans="1:13" x14ac:dyDescent="0.25">
      <c r="A7980" s="386"/>
      <c r="B7980" s="392"/>
      <c r="C7980" s="393"/>
      <c r="D7980" s="394"/>
      <c r="E7980" s="394"/>
      <c r="F7980" s="394"/>
      <c r="G7980" s="394"/>
      <c r="H7980" s="394"/>
      <c r="I7980" s="394"/>
      <c r="J7980" s="394"/>
      <c r="K7980" s="394"/>
      <c r="L7980" s="391">
        <f t="shared" si="250"/>
        <v>0</v>
      </c>
      <c r="M7980" s="387">
        <f t="shared" si="251"/>
        <v>0</v>
      </c>
    </row>
    <row r="7981" spans="1:13" x14ac:dyDescent="0.25">
      <c r="A7981" s="386"/>
      <c r="B7981" s="392"/>
      <c r="C7981" s="393"/>
      <c r="D7981" s="394"/>
      <c r="E7981" s="394"/>
      <c r="F7981" s="394"/>
      <c r="G7981" s="394"/>
      <c r="H7981" s="394"/>
      <c r="I7981" s="394"/>
      <c r="J7981" s="394"/>
      <c r="K7981" s="394"/>
      <c r="L7981" s="391">
        <f t="shared" si="250"/>
        <v>0</v>
      </c>
      <c r="M7981" s="387">
        <f t="shared" si="251"/>
        <v>0</v>
      </c>
    </row>
    <row r="7982" spans="1:13" x14ac:dyDescent="0.25">
      <c r="A7982" s="386"/>
      <c r="B7982" s="392"/>
      <c r="C7982" s="393"/>
      <c r="D7982" s="394"/>
      <c r="E7982" s="394"/>
      <c r="F7982" s="394"/>
      <c r="G7982" s="394"/>
      <c r="H7982" s="394"/>
      <c r="I7982" s="394"/>
      <c r="J7982" s="394"/>
      <c r="K7982" s="394"/>
      <c r="L7982" s="391">
        <f t="shared" si="250"/>
        <v>0</v>
      </c>
      <c r="M7982" s="387">
        <f t="shared" si="251"/>
        <v>0</v>
      </c>
    </row>
    <row r="7983" spans="1:13" x14ac:dyDescent="0.25">
      <c r="A7983" s="386"/>
      <c r="B7983" s="392"/>
      <c r="C7983" s="393"/>
      <c r="D7983" s="394"/>
      <c r="E7983" s="394"/>
      <c r="F7983" s="394"/>
      <c r="G7983" s="394"/>
      <c r="H7983" s="394"/>
      <c r="I7983" s="394"/>
      <c r="J7983" s="394"/>
      <c r="K7983" s="394"/>
      <c r="L7983" s="391">
        <f t="shared" si="250"/>
        <v>0</v>
      </c>
      <c r="M7983" s="387">
        <f t="shared" si="251"/>
        <v>0</v>
      </c>
    </row>
    <row r="7984" spans="1:13" x14ac:dyDescent="0.25">
      <c r="A7984" s="386"/>
      <c r="B7984" s="392"/>
      <c r="C7984" s="393"/>
      <c r="D7984" s="394"/>
      <c r="E7984" s="394"/>
      <c r="F7984" s="394"/>
      <c r="G7984" s="394"/>
      <c r="H7984" s="394"/>
      <c r="I7984" s="394"/>
      <c r="J7984" s="394"/>
      <c r="K7984" s="394"/>
      <c r="L7984" s="391">
        <f t="shared" si="250"/>
        <v>0</v>
      </c>
      <c r="M7984" s="387">
        <f t="shared" si="251"/>
        <v>0</v>
      </c>
    </row>
    <row r="7985" spans="1:13" x14ac:dyDescent="0.25">
      <c r="A7985" s="386"/>
      <c r="B7985" s="392"/>
      <c r="C7985" s="393"/>
      <c r="D7985" s="394"/>
      <c r="E7985" s="394"/>
      <c r="F7985" s="394"/>
      <c r="G7985" s="394"/>
      <c r="H7985" s="394"/>
      <c r="I7985" s="394"/>
      <c r="J7985" s="394"/>
      <c r="K7985" s="394"/>
      <c r="L7985" s="391">
        <f t="shared" si="250"/>
        <v>0</v>
      </c>
      <c r="M7985" s="387">
        <f t="shared" si="251"/>
        <v>0</v>
      </c>
    </row>
    <row r="7986" spans="1:13" x14ac:dyDescent="0.25">
      <c r="A7986" s="386"/>
      <c r="B7986" s="392"/>
      <c r="C7986" s="393"/>
      <c r="D7986" s="394"/>
      <c r="E7986" s="394"/>
      <c r="F7986" s="394"/>
      <c r="G7986" s="394"/>
      <c r="H7986" s="394"/>
      <c r="I7986" s="394"/>
      <c r="J7986" s="394"/>
      <c r="K7986" s="394"/>
      <c r="L7986" s="391">
        <f t="shared" si="250"/>
        <v>0</v>
      </c>
      <c r="M7986" s="387">
        <f t="shared" si="251"/>
        <v>0</v>
      </c>
    </row>
    <row r="7987" spans="1:13" x14ac:dyDescent="0.25">
      <c r="A7987" s="386"/>
      <c r="B7987" s="392"/>
      <c r="C7987" s="393"/>
      <c r="D7987" s="394"/>
      <c r="E7987" s="394"/>
      <c r="F7987" s="394"/>
      <c r="G7987" s="394"/>
      <c r="H7987" s="394"/>
      <c r="I7987" s="394"/>
      <c r="J7987" s="394"/>
      <c r="K7987" s="394"/>
      <c r="L7987" s="391">
        <f t="shared" si="250"/>
        <v>0</v>
      </c>
      <c r="M7987" s="387">
        <f t="shared" si="251"/>
        <v>0</v>
      </c>
    </row>
    <row r="7988" spans="1:13" x14ac:dyDescent="0.25">
      <c r="A7988" s="386"/>
      <c r="B7988" s="392"/>
      <c r="C7988" s="393"/>
      <c r="D7988" s="394"/>
      <c r="E7988" s="394"/>
      <c r="F7988" s="394"/>
      <c r="G7988" s="394"/>
      <c r="H7988" s="394"/>
      <c r="I7988" s="394"/>
      <c r="J7988" s="394"/>
      <c r="K7988" s="394"/>
      <c r="L7988" s="391">
        <f t="shared" si="250"/>
        <v>0</v>
      </c>
      <c r="M7988" s="387">
        <f t="shared" si="251"/>
        <v>0</v>
      </c>
    </row>
    <row r="7989" spans="1:13" x14ac:dyDescent="0.25">
      <c r="A7989" s="386"/>
      <c r="B7989" s="392"/>
      <c r="C7989" s="393"/>
      <c r="D7989" s="394"/>
      <c r="E7989" s="394"/>
      <c r="F7989" s="394"/>
      <c r="G7989" s="394"/>
      <c r="H7989" s="394"/>
      <c r="I7989" s="394"/>
      <c r="J7989" s="394"/>
      <c r="K7989" s="394"/>
      <c r="L7989" s="391">
        <f t="shared" si="250"/>
        <v>0</v>
      </c>
      <c r="M7989" s="387">
        <f t="shared" si="251"/>
        <v>0</v>
      </c>
    </row>
    <row r="7990" spans="1:13" x14ac:dyDescent="0.25">
      <c r="A7990" s="386"/>
      <c r="B7990" s="392"/>
      <c r="C7990" s="393"/>
      <c r="D7990" s="394"/>
      <c r="E7990" s="394"/>
      <c r="F7990" s="394"/>
      <c r="G7990" s="394"/>
      <c r="H7990" s="394"/>
      <c r="I7990" s="394"/>
      <c r="J7990" s="394"/>
      <c r="K7990" s="394"/>
      <c r="L7990" s="391">
        <f t="shared" si="250"/>
        <v>0</v>
      </c>
      <c r="M7990" s="387">
        <f t="shared" si="251"/>
        <v>0</v>
      </c>
    </row>
    <row r="7991" spans="1:13" x14ac:dyDescent="0.25">
      <c r="A7991" s="386"/>
      <c r="B7991" s="392"/>
      <c r="C7991" s="393"/>
      <c r="D7991" s="394"/>
      <c r="E7991" s="394"/>
      <c r="F7991" s="394"/>
      <c r="G7991" s="394"/>
      <c r="H7991" s="394"/>
      <c r="I7991" s="394"/>
      <c r="J7991" s="394"/>
      <c r="K7991" s="394"/>
      <c r="L7991" s="391">
        <f t="shared" si="250"/>
        <v>0</v>
      </c>
      <c r="M7991" s="387">
        <f t="shared" si="251"/>
        <v>0</v>
      </c>
    </row>
    <row r="7992" spans="1:13" x14ac:dyDescent="0.25">
      <c r="A7992" s="386"/>
      <c r="B7992" s="392"/>
      <c r="C7992" s="393"/>
      <c r="D7992" s="394"/>
      <c r="E7992" s="394"/>
      <c r="F7992" s="394"/>
      <c r="G7992" s="394"/>
      <c r="H7992" s="394"/>
      <c r="I7992" s="394"/>
      <c r="J7992" s="394"/>
      <c r="K7992" s="394"/>
      <c r="L7992" s="391">
        <f t="shared" si="250"/>
        <v>0</v>
      </c>
      <c r="M7992" s="387">
        <f t="shared" si="251"/>
        <v>0</v>
      </c>
    </row>
    <row r="7993" spans="1:13" x14ac:dyDescent="0.25">
      <c r="A7993" s="386"/>
      <c r="B7993" s="392"/>
      <c r="C7993" s="393"/>
      <c r="D7993" s="394"/>
      <c r="E7993" s="394"/>
      <c r="F7993" s="394"/>
      <c r="G7993" s="394"/>
      <c r="H7993" s="394"/>
      <c r="I7993" s="394"/>
      <c r="J7993" s="394"/>
      <c r="K7993" s="394"/>
      <c r="L7993" s="391">
        <f t="shared" si="250"/>
        <v>0</v>
      </c>
      <c r="M7993" s="387">
        <f t="shared" si="251"/>
        <v>0</v>
      </c>
    </row>
    <row r="7994" spans="1:13" x14ac:dyDescent="0.25">
      <c r="A7994" s="386"/>
      <c r="B7994" s="392"/>
      <c r="C7994" s="393"/>
      <c r="D7994" s="394"/>
      <c r="E7994" s="394"/>
      <c r="F7994" s="394"/>
      <c r="G7994" s="394"/>
      <c r="H7994" s="394"/>
      <c r="I7994" s="394"/>
      <c r="J7994" s="394"/>
      <c r="K7994" s="394"/>
      <c r="L7994" s="391">
        <f t="shared" si="250"/>
        <v>0</v>
      </c>
      <c r="M7994" s="387">
        <f t="shared" si="251"/>
        <v>0</v>
      </c>
    </row>
    <row r="7995" spans="1:13" x14ac:dyDescent="0.25">
      <c r="A7995" s="386"/>
      <c r="B7995" s="392"/>
      <c r="C7995" s="393"/>
      <c r="D7995" s="394"/>
      <c r="E7995" s="394"/>
      <c r="F7995" s="394"/>
      <c r="G7995" s="394"/>
      <c r="H7995" s="394"/>
      <c r="I7995" s="394"/>
      <c r="J7995" s="394"/>
      <c r="K7995" s="394"/>
      <c r="L7995" s="391">
        <f t="shared" si="250"/>
        <v>0</v>
      </c>
      <c r="M7995" s="387">
        <f t="shared" si="251"/>
        <v>0</v>
      </c>
    </row>
    <row r="7996" spans="1:13" x14ac:dyDescent="0.25">
      <c r="A7996" s="386"/>
      <c r="B7996" s="392"/>
      <c r="C7996" s="393"/>
      <c r="D7996" s="394"/>
      <c r="E7996" s="394"/>
      <c r="F7996" s="394"/>
      <c r="G7996" s="394"/>
      <c r="H7996" s="394"/>
      <c r="I7996" s="394"/>
      <c r="J7996" s="394"/>
      <c r="K7996" s="394"/>
      <c r="L7996" s="391">
        <f t="shared" si="250"/>
        <v>0</v>
      </c>
      <c r="M7996" s="387">
        <f t="shared" si="251"/>
        <v>0</v>
      </c>
    </row>
    <row r="7997" spans="1:13" x14ac:dyDescent="0.25">
      <c r="A7997" s="386"/>
      <c r="B7997" s="392"/>
      <c r="C7997" s="393"/>
      <c r="D7997" s="394"/>
      <c r="E7997" s="394"/>
      <c r="F7997" s="394"/>
      <c r="G7997" s="394"/>
      <c r="H7997" s="394"/>
      <c r="I7997" s="394"/>
      <c r="J7997" s="394"/>
      <c r="K7997" s="394"/>
      <c r="L7997" s="391">
        <f t="shared" si="250"/>
        <v>0</v>
      </c>
      <c r="M7997" s="387">
        <f t="shared" si="251"/>
        <v>0</v>
      </c>
    </row>
    <row r="7998" spans="1:13" x14ac:dyDescent="0.25">
      <c r="A7998" s="386"/>
      <c r="B7998" s="392"/>
      <c r="C7998" s="393"/>
      <c r="D7998" s="394"/>
      <c r="E7998" s="394"/>
      <c r="F7998" s="394"/>
      <c r="G7998" s="394"/>
      <c r="H7998" s="394"/>
      <c r="I7998" s="394"/>
      <c r="J7998" s="394"/>
      <c r="K7998" s="394"/>
      <c r="L7998" s="391">
        <f t="shared" si="250"/>
        <v>0</v>
      </c>
      <c r="M7998" s="387">
        <f t="shared" si="251"/>
        <v>0</v>
      </c>
    </row>
    <row r="7999" spans="1:13" x14ac:dyDescent="0.25">
      <c r="A7999" s="386"/>
      <c r="B7999" s="392"/>
      <c r="C7999" s="393"/>
      <c r="D7999" s="394"/>
      <c r="E7999" s="394"/>
      <c r="F7999" s="394"/>
      <c r="G7999" s="394"/>
      <c r="H7999" s="394"/>
      <c r="I7999" s="394"/>
      <c r="J7999" s="394"/>
      <c r="K7999" s="394"/>
      <c r="L7999" s="391">
        <f t="shared" si="250"/>
        <v>0</v>
      </c>
      <c r="M7999" s="387">
        <f t="shared" si="251"/>
        <v>0</v>
      </c>
    </row>
    <row r="8000" spans="1:13" x14ac:dyDescent="0.25">
      <c r="A8000" s="386"/>
      <c r="B8000" s="392"/>
      <c r="C8000" s="393"/>
      <c r="D8000" s="394"/>
      <c r="E8000" s="394"/>
      <c r="F8000" s="394"/>
      <c r="G8000" s="394"/>
      <c r="H8000" s="394"/>
      <c r="I8000" s="394"/>
      <c r="J8000" s="394"/>
      <c r="K8000" s="394"/>
      <c r="L8000" s="391">
        <f t="shared" si="250"/>
        <v>0</v>
      </c>
      <c r="M8000" s="387">
        <f t="shared" si="251"/>
        <v>0</v>
      </c>
    </row>
    <row r="8001" spans="1:13" x14ac:dyDescent="0.25">
      <c r="A8001" s="386"/>
      <c r="B8001" s="392"/>
      <c r="C8001" s="393"/>
      <c r="D8001" s="394"/>
      <c r="E8001" s="394"/>
      <c r="F8001" s="394"/>
      <c r="G8001" s="394"/>
      <c r="H8001" s="394"/>
      <c r="I8001" s="394"/>
      <c r="J8001" s="394"/>
      <c r="K8001" s="394"/>
      <c r="L8001" s="391">
        <f t="shared" si="250"/>
        <v>0</v>
      </c>
      <c r="M8001" s="387">
        <f t="shared" si="251"/>
        <v>0</v>
      </c>
    </row>
    <row r="8002" spans="1:13" x14ac:dyDescent="0.25">
      <c r="A8002" s="386"/>
      <c r="B8002" s="392"/>
      <c r="C8002" s="393"/>
      <c r="D8002" s="394"/>
      <c r="E8002" s="394"/>
      <c r="F8002" s="394"/>
      <c r="G8002" s="394"/>
      <c r="H8002" s="394"/>
      <c r="I8002" s="394"/>
      <c r="J8002" s="394"/>
      <c r="K8002" s="394"/>
      <c r="L8002" s="391">
        <f t="shared" si="250"/>
        <v>0</v>
      </c>
      <c r="M8002" s="387">
        <f t="shared" si="251"/>
        <v>0</v>
      </c>
    </row>
    <row r="8003" spans="1:13" x14ac:dyDescent="0.25">
      <c r="A8003" s="386"/>
      <c r="B8003" s="392"/>
      <c r="C8003" s="393"/>
      <c r="D8003" s="394"/>
      <c r="E8003" s="394"/>
      <c r="F8003" s="394"/>
      <c r="G8003" s="394"/>
      <c r="H8003" s="394"/>
      <c r="I8003" s="394"/>
      <c r="J8003" s="394"/>
      <c r="K8003" s="394"/>
      <c r="L8003" s="391">
        <f t="shared" si="250"/>
        <v>0</v>
      </c>
      <c r="M8003" s="387">
        <f t="shared" si="251"/>
        <v>0</v>
      </c>
    </row>
    <row r="8004" spans="1:13" x14ac:dyDescent="0.25">
      <c r="A8004" s="386"/>
      <c r="B8004" s="392"/>
      <c r="C8004" s="393"/>
      <c r="D8004" s="394"/>
      <c r="E8004" s="394"/>
      <c r="F8004" s="394"/>
      <c r="G8004" s="394"/>
      <c r="H8004" s="394"/>
      <c r="I8004" s="394"/>
      <c r="J8004" s="394"/>
      <c r="K8004" s="394"/>
      <c r="L8004" s="391">
        <f t="shared" si="250"/>
        <v>0</v>
      </c>
      <c r="M8004" s="387">
        <f t="shared" si="251"/>
        <v>0</v>
      </c>
    </row>
    <row r="8005" spans="1:13" x14ac:dyDescent="0.25">
      <c r="A8005" s="386"/>
      <c r="B8005" s="392"/>
      <c r="C8005" s="393"/>
      <c r="D8005" s="394"/>
      <c r="E8005" s="394"/>
      <c r="F8005" s="394"/>
      <c r="G8005" s="394"/>
      <c r="H8005" s="394"/>
      <c r="I8005" s="394"/>
      <c r="J8005" s="394"/>
      <c r="K8005" s="394"/>
      <c r="L8005" s="391">
        <f t="shared" si="250"/>
        <v>0</v>
      </c>
      <c r="M8005" s="387">
        <f t="shared" si="251"/>
        <v>0</v>
      </c>
    </row>
    <row r="8006" spans="1:13" x14ac:dyDescent="0.25">
      <c r="A8006" s="386"/>
      <c r="B8006" s="392"/>
      <c r="C8006" s="393"/>
      <c r="D8006" s="394"/>
      <c r="E8006" s="394"/>
      <c r="F8006" s="394"/>
      <c r="G8006" s="394"/>
      <c r="H8006" s="394"/>
      <c r="I8006" s="394"/>
      <c r="J8006" s="394"/>
      <c r="K8006" s="394"/>
      <c r="L8006" s="391">
        <f t="shared" si="250"/>
        <v>0</v>
      </c>
      <c r="M8006" s="387">
        <f t="shared" si="251"/>
        <v>0</v>
      </c>
    </row>
    <row r="8007" spans="1:13" x14ac:dyDescent="0.25">
      <c r="A8007" s="386"/>
      <c r="B8007" s="392"/>
      <c r="C8007" s="393"/>
      <c r="D8007" s="394"/>
      <c r="E8007" s="394"/>
      <c r="F8007" s="394"/>
      <c r="G8007" s="394"/>
      <c r="H8007" s="394"/>
      <c r="I8007" s="394"/>
      <c r="J8007" s="394"/>
      <c r="K8007" s="394"/>
      <c r="L8007" s="391">
        <f t="shared" si="250"/>
        <v>0</v>
      </c>
      <c r="M8007" s="387">
        <f t="shared" si="251"/>
        <v>0</v>
      </c>
    </row>
    <row r="8008" spans="1:13" x14ac:dyDescent="0.25">
      <c r="A8008" s="386"/>
      <c r="B8008" s="392"/>
      <c r="C8008" s="393"/>
      <c r="D8008" s="394"/>
      <c r="E8008" s="394"/>
      <c r="F8008" s="394"/>
      <c r="G8008" s="394"/>
      <c r="H8008" s="394"/>
      <c r="I8008" s="394"/>
      <c r="J8008" s="394"/>
      <c r="K8008" s="394"/>
      <c r="L8008" s="391">
        <f t="shared" si="250"/>
        <v>0</v>
      </c>
      <c r="M8008" s="387">
        <f t="shared" si="251"/>
        <v>0</v>
      </c>
    </row>
    <row r="8009" spans="1:13" x14ac:dyDescent="0.25">
      <c r="A8009" s="386"/>
      <c r="B8009" s="392"/>
      <c r="C8009" s="393"/>
      <c r="D8009" s="394"/>
      <c r="E8009" s="394"/>
      <c r="F8009" s="394"/>
      <c r="G8009" s="394"/>
      <c r="H8009" s="394"/>
      <c r="I8009" s="394"/>
      <c r="J8009" s="394"/>
      <c r="K8009" s="394"/>
      <c r="L8009" s="391">
        <f t="shared" si="250"/>
        <v>0</v>
      </c>
      <c r="M8009" s="387">
        <f t="shared" si="251"/>
        <v>0</v>
      </c>
    </row>
    <row r="8010" spans="1:13" x14ac:dyDescent="0.25">
      <c r="A8010" s="386"/>
      <c r="B8010" s="392"/>
      <c r="C8010" s="393"/>
      <c r="D8010" s="394"/>
      <c r="E8010" s="394"/>
      <c r="F8010" s="394"/>
      <c r="G8010" s="394"/>
      <c r="H8010" s="394"/>
      <c r="I8010" s="394"/>
      <c r="J8010" s="394"/>
      <c r="K8010" s="394"/>
      <c r="L8010" s="391">
        <f t="shared" si="250"/>
        <v>0</v>
      </c>
      <c r="M8010" s="387">
        <f t="shared" si="251"/>
        <v>0</v>
      </c>
    </row>
    <row r="8011" spans="1:13" x14ac:dyDescent="0.25">
      <c r="A8011" s="386"/>
      <c r="B8011" s="392"/>
      <c r="C8011" s="393"/>
      <c r="D8011" s="394"/>
      <c r="E8011" s="394"/>
      <c r="F8011" s="394"/>
      <c r="G8011" s="394"/>
      <c r="H8011" s="394"/>
      <c r="I8011" s="394"/>
      <c r="J8011" s="394"/>
      <c r="K8011" s="394"/>
      <c r="L8011" s="391">
        <f t="shared" si="250"/>
        <v>0</v>
      </c>
      <c r="M8011" s="387">
        <f t="shared" si="251"/>
        <v>0</v>
      </c>
    </row>
    <row r="8012" spans="1:13" x14ac:dyDescent="0.25">
      <c r="A8012" s="386"/>
      <c r="B8012" s="392"/>
      <c r="C8012" s="393"/>
      <c r="D8012" s="394"/>
      <c r="E8012" s="394"/>
      <c r="F8012" s="394"/>
      <c r="G8012" s="394"/>
      <c r="H8012" s="394"/>
      <c r="I8012" s="394"/>
      <c r="J8012" s="394"/>
      <c r="K8012" s="394"/>
      <c r="L8012" s="391">
        <f t="shared" si="250"/>
        <v>0</v>
      </c>
      <c r="M8012" s="387">
        <f t="shared" si="251"/>
        <v>0</v>
      </c>
    </row>
    <row r="8013" spans="1:13" x14ac:dyDescent="0.25">
      <c r="A8013" s="386"/>
      <c r="B8013" s="392"/>
      <c r="C8013" s="393"/>
      <c r="D8013" s="394"/>
      <c r="E8013" s="394"/>
      <c r="F8013" s="394"/>
      <c r="G8013" s="394"/>
      <c r="H8013" s="394"/>
      <c r="I8013" s="394"/>
      <c r="J8013" s="394"/>
      <c r="K8013" s="394"/>
      <c r="L8013" s="391">
        <f t="shared" si="250"/>
        <v>0</v>
      </c>
      <c r="M8013" s="387">
        <f t="shared" si="251"/>
        <v>0</v>
      </c>
    </row>
    <row r="8014" spans="1:13" x14ac:dyDescent="0.25">
      <c r="A8014" s="386"/>
      <c r="B8014" s="392"/>
      <c r="C8014" s="393"/>
      <c r="D8014" s="394"/>
      <c r="E8014" s="394"/>
      <c r="F8014" s="394"/>
      <c r="G8014" s="394"/>
      <c r="H8014" s="394"/>
      <c r="I8014" s="394"/>
      <c r="J8014" s="394"/>
      <c r="K8014" s="394"/>
      <c r="L8014" s="391">
        <f t="shared" si="250"/>
        <v>0</v>
      </c>
      <c r="M8014" s="387">
        <f t="shared" si="251"/>
        <v>0</v>
      </c>
    </row>
    <row r="8015" spans="1:13" x14ac:dyDescent="0.25">
      <c r="A8015" s="386"/>
      <c r="B8015" s="392"/>
      <c r="C8015" s="393"/>
      <c r="D8015" s="394"/>
      <c r="E8015" s="394"/>
      <c r="F8015" s="394"/>
      <c r="G8015" s="394"/>
      <c r="H8015" s="394"/>
      <c r="I8015" s="394"/>
      <c r="J8015" s="394"/>
      <c r="K8015" s="394"/>
      <c r="L8015" s="391">
        <f t="shared" si="250"/>
        <v>0</v>
      </c>
      <c r="M8015" s="387">
        <f t="shared" si="251"/>
        <v>0</v>
      </c>
    </row>
    <row r="8016" spans="1:13" x14ac:dyDescent="0.25">
      <c r="A8016" s="386"/>
      <c r="B8016" s="392"/>
      <c r="C8016" s="393"/>
      <c r="D8016" s="394"/>
      <c r="E8016" s="394"/>
      <c r="F8016" s="394"/>
      <c r="G8016" s="394"/>
      <c r="H8016" s="394"/>
      <c r="I8016" s="394"/>
      <c r="J8016" s="394"/>
      <c r="K8016" s="394"/>
      <c r="L8016" s="391">
        <f t="shared" si="250"/>
        <v>0</v>
      </c>
      <c r="M8016" s="387">
        <f t="shared" si="251"/>
        <v>0</v>
      </c>
    </row>
    <row r="8017" spans="1:13" x14ac:dyDescent="0.25">
      <c r="A8017" s="386"/>
      <c r="B8017" s="392"/>
      <c r="C8017" s="393"/>
      <c r="D8017" s="394"/>
      <c r="E8017" s="394"/>
      <c r="F8017" s="394"/>
      <c r="G8017" s="394"/>
      <c r="H8017" s="394"/>
      <c r="I8017" s="394"/>
      <c r="J8017" s="394"/>
      <c r="K8017" s="394"/>
      <c r="L8017" s="391">
        <f t="shared" si="250"/>
        <v>0</v>
      </c>
      <c r="M8017" s="387">
        <f t="shared" si="251"/>
        <v>0</v>
      </c>
    </row>
    <row r="8018" spans="1:13" x14ac:dyDescent="0.25">
      <c r="A8018" s="386"/>
      <c r="B8018" s="392"/>
      <c r="C8018" s="393"/>
      <c r="D8018" s="394"/>
      <c r="E8018" s="394"/>
      <c r="F8018" s="394"/>
      <c r="G8018" s="394"/>
      <c r="H8018" s="394"/>
      <c r="I8018" s="394"/>
      <c r="J8018" s="394"/>
      <c r="K8018" s="394"/>
      <c r="L8018" s="391">
        <f t="shared" si="250"/>
        <v>0</v>
      </c>
      <c r="M8018" s="387">
        <f t="shared" si="251"/>
        <v>0</v>
      </c>
    </row>
    <row r="8019" spans="1:13" x14ac:dyDescent="0.25">
      <c r="A8019" s="386"/>
      <c r="B8019" s="392"/>
      <c r="C8019" s="393"/>
      <c r="D8019" s="394"/>
      <c r="E8019" s="394"/>
      <c r="F8019" s="394"/>
      <c r="G8019" s="394"/>
      <c r="H8019" s="394"/>
      <c r="I8019" s="394"/>
      <c r="J8019" s="394"/>
      <c r="K8019" s="394"/>
      <c r="L8019" s="391">
        <f t="shared" si="250"/>
        <v>0</v>
      </c>
      <c r="M8019" s="387">
        <f t="shared" si="251"/>
        <v>0</v>
      </c>
    </row>
    <row r="8020" spans="1:13" x14ac:dyDescent="0.25">
      <c r="A8020" s="386"/>
      <c r="B8020" s="392"/>
      <c r="C8020" s="393"/>
      <c r="D8020" s="394"/>
      <c r="E8020" s="394"/>
      <c r="F8020" s="394"/>
      <c r="G8020" s="394"/>
      <c r="H8020" s="394"/>
      <c r="I8020" s="394"/>
      <c r="J8020" s="394"/>
      <c r="K8020" s="394"/>
      <c r="L8020" s="391">
        <f t="shared" si="250"/>
        <v>0</v>
      </c>
      <c r="M8020" s="387">
        <f t="shared" si="251"/>
        <v>0</v>
      </c>
    </row>
    <row r="8021" spans="1:13" x14ac:dyDescent="0.25">
      <c r="A8021" s="386"/>
      <c r="B8021" s="392"/>
      <c r="C8021" s="393"/>
      <c r="D8021" s="394"/>
      <c r="E8021" s="394"/>
      <c r="F8021" s="394"/>
      <c r="G8021" s="394"/>
      <c r="H8021" s="394"/>
      <c r="I8021" s="394"/>
      <c r="J8021" s="394"/>
      <c r="K8021" s="394"/>
      <c r="L8021" s="391">
        <f t="shared" si="250"/>
        <v>0</v>
      </c>
      <c r="M8021" s="387">
        <f t="shared" si="251"/>
        <v>0</v>
      </c>
    </row>
    <row r="8022" spans="1:13" x14ac:dyDescent="0.25">
      <c r="A8022" s="386"/>
      <c r="B8022" s="392"/>
      <c r="C8022" s="393"/>
      <c r="D8022" s="394"/>
      <c r="E8022" s="394"/>
      <c r="F8022" s="394"/>
      <c r="G8022" s="394"/>
      <c r="H8022" s="394"/>
      <c r="I8022" s="394"/>
      <c r="J8022" s="394"/>
      <c r="K8022" s="394"/>
      <c r="L8022" s="391">
        <f t="shared" si="250"/>
        <v>0</v>
      </c>
      <c r="M8022" s="387">
        <f t="shared" si="251"/>
        <v>0</v>
      </c>
    </row>
    <row r="8023" spans="1:13" x14ac:dyDescent="0.25">
      <c r="A8023" s="386"/>
      <c r="B8023" s="392"/>
      <c r="C8023" s="393"/>
      <c r="D8023" s="394"/>
      <c r="E8023" s="394"/>
      <c r="F8023" s="394"/>
      <c r="G8023" s="394"/>
      <c r="H8023" s="394"/>
      <c r="I8023" s="394"/>
      <c r="J8023" s="394"/>
      <c r="K8023" s="394"/>
      <c r="L8023" s="391">
        <f t="shared" si="250"/>
        <v>0</v>
      </c>
      <c r="M8023" s="387">
        <f t="shared" si="251"/>
        <v>0</v>
      </c>
    </row>
    <row r="8024" spans="1:13" x14ac:dyDescent="0.25">
      <c r="A8024" s="386"/>
      <c r="B8024" s="392"/>
      <c r="C8024" s="393"/>
      <c r="D8024" s="394"/>
      <c r="E8024" s="394"/>
      <c r="F8024" s="394"/>
      <c r="G8024" s="394"/>
      <c r="H8024" s="394"/>
      <c r="I8024" s="394"/>
      <c r="J8024" s="394"/>
      <c r="K8024" s="394"/>
      <c r="L8024" s="391">
        <f t="shared" si="250"/>
        <v>0</v>
      </c>
      <c r="M8024" s="387">
        <f t="shared" si="251"/>
        <v>0</v>
      </c>
    </row>
    <row r="8025" spans="1:13" x14ac:dyDescent="0.25">
      <c r="A8025" s="386"/>
      <c r="B8025" s="392"/>
      <c r="C8025" s="393"/>
      <c r="D8025" s="394"/>
      <c r="E8025" s="394"/>
      <c r="F8025" s="394"/>
      <c r="G8025" s="394"/>
      <c r="H8025" s="394"/>
      <c r="I8025" s="394"/>
      <c r="J8025" s="394"/>
      <c r="K8025" s="394"/>
      <c r="L8025" s="391">
        <f t="shared" si="250"/>
        <v>0</v>
      </c>
      <c r="M8025" s="387">
        <f t="shared" si="251"/>
        <v>0</v>
      </c>
    </row>
    <row r="8026" spans="1:13" x14ac:dyDescent="0.25">
      <c r="A8026" s="386"/>
      <c r="B8026" s="392"/>
      <c r="C8026" s="393"/>
      <c r="D8026" s="394"/>
      <c r="E8026" s="394"/>
      <c r="F8026" s="394"/>
      <c r="G8026" s="394"/>
      <c r="H8026" s="394"/>
      <c r="I8026" s="394"/>
      <c r="J8026" s="394"/>
      <c r="K8026" s="394"/>
      <c r="L8026" s="391">
        <f t="shared" si="250"/>
        <v>0</v>
      </c>
      <c r="M8026" s="387">
        <f t="shared" si="251"/>
        <v>0</v>
      </c>
    </row>
    <row r="8027" spans="1:13" x14ac:dyDescent="0.25">
      <c r="A8027" s="386"/>
      <c r="B8027" s="392"/>
      <c r="C8027" s="393"/>
      <c r="D8027" s="394"/>
      <c r="E8027" s="394"/>
      <c r="F8027" s="394"/>
      <c r="G8027" s="394"/>
      <c r="H8027" s="394"/>
      <c r="I8027" s="394"/>
      <c r="J8027" s="394"/>
      <c r="K8027" s="394"/>
      <c r="L8027" s="391">
        <f t="shared" si="250"/>
        <v>0</v>
      </c>
      <c r="M8027" s="387">
        <f t="shared" si="251"/>
        <v>0</v>
      </c>
    </row>
    <row r="8028" spans="1:13" x14ac:dyDescent="0.25">
      <c r="A8028" s="386"/>
      <c r="B8028" s="392"/>
      <c r="C8028" s="393"/>
      <c r="D8028" s="394"/>
      <c r="E8028" s="394"/>
      <c r="F8028" s="394"/>
      <c r="G8028" s="394"/>
      <c r="H8028" s="394"/>
      <c r="I8028" s="394"/>
      <c r="J8028" s="394"/>
      <c r="K8028" s="394"/>
      <c r="L8028" s="391">
        <f t="shared" si="250"/>
        <v>0</v>
      </c>
      <c r="M8028" s="387">
        <f t="shared" si="251"/>
        <v>0</v>
      </c>
    </row>
    <row r="8029" spans="1:13" x14ac:dyDescent="0.25">
      <c r="A8029" s="386"/>
      <c r="B8029" s="392"/>
      <c r="C8029" s="393"/>
      <c r="D8029" s="394"/>
      <c r="E8029" s="394"/>
      <c r="F8029" s="394"/>
      <c r="G8029" s="394"/>
      <c r="H8029" s="394"/>
      <c r="I8029" s="394"/>
      <c r="J8029" s="394"/>
      <c r="K8029" s="394"/>
      <c r="L8029" s="391">
        <f t="shared" si="250"/>
        <v>0</v>
      </c>
      <c r="M8029" s="387">
        <f t="shared" si="251"/>
        <v>0</v>
      </c>
    </row>
    <row r="8030" spans="1:13" x14ac:dyDescent="0.25">
      <c r="A8030" s="386"/>
      <c r="B8030" s="392"/>
      <c r="C8030" s="393"/>
      <c r="D8030" s="394"/>
      <c r="E8030" s="394"/>
      <c r="F8030" s="394"/>
      <c r="G8030" s="394"/>
      <c r="H8030" s="394"/>
      <c r="I8030" s="394"/>
      <c r="J8030" s="394"/>
      <c r="K8030" s="394"/>
      <c r="L8030" s="391">
        <f t="shared" si="250"/>
        <v>0</v>
      </c>
      <c r="M8030" s="387">
        <f t="shared" si="251"/>
        <v>0</v>
      </c>
    </row>
    <row r="8031" spans="1:13" x14ac:dyDescent="0.25">
      <c r="A8031" s="386"/>
      <c r="B8031" s="392"/>
      <c r="C8031" s="393"/>
      <c r="D8031" s="394"/>
      <c r="E8031" s="394"/>
      <c r="F8031" s="394"/>
      <c r="G8031" s="394"/>
      <c r="H8031" s="394"/>
      <c r="I8031" s="394"/>
      <c r="J8031" s="394"/>
      <c r="K8031" s="394"/>
      <c r="L8031" s="391">
        <f t="shared" si="250"/>
        <v>0</v>
      </c>
      <c r="M8031" s="387">
        <f t="shared" si="251"/>
        <v>0</v>
      </c>
    </row>
    <row r="8032" spans="1:13" x14ac:dyDescent="0.25">
      <c r="A8032" s="386"/>
      <c r="B8032" s="392"/>
      <c r="C8032" s="393"/>
      <c r="D8032" s="394"/>
      <c r="E8032" s="394"/>
      <c r="F8032" s="394"/>
      <c r="G8032" s="394"/>
      <c r="H8032" s="394"/>
      <c r="I8032" s="394"/>
      <c r="J8032" s="394"/>
      <c r="K8032" s="394"/>
      <c r="L8032" s="391">
        <f t="shared" si="250"/>
        <v>0</v>
      </c>
      <c r="M8032" s="387">
        <f t="shared" si="251"/>
        <v>0</v>
      </c>
    </row>
    <row r="8033" spans="1:13" x14ac:dyDescent="0.25">
      <c r="A8033" s="386"/>
      <c r="B8033" s="392"/>
      <c r="C8033" s="393"/>
      <c r="D8033" s="394"/>
      <c r="E8033" s="394"/>
      <c r="F8033" s="394"/>
      <c r="G8033" s="394"/>
      <c r="H8033" s="394"/>
      <c r="I8033" s="394"/>
      <c r="J8033" s="394"/>
      <c r="K8033" s="394"/>
      <c r="L8033" s="391">
        <f t="shared" si="250"/>
        <v>0</v>
      </c>
      <c r="M8033" s="387">
        <f t="shared" si="251"/>
        <v>0</v>
      </c>
    </row>
    <row r="8034" spans="1:13" x14ac:dyDescent="0.25">
      <c r="A8034" s="386"/>
      <c r="B8034" s="392"/>
      <c r="C8034" s="393"/>
      <c r="D8034" s="394"/>
      <c r="E8034" s="394"/>
      <c r="F8034" s="394"/>
      <c r="G8034" s="394"/>
      <c r="H8034" s="394"/>
      <c r="I8034" s="394"/>
      <c r="J8034" s="394"/>
      <c r="K8034" s="394"/>
      <c r="L8034" s="391">
        <f t="shared" si="250"/>
        <v>0</v>
      </c>
      <c r="M8034" s="387">
        <f t="shared" si="251"/>
        <v>0</v>
      </c>
    </row>
    <row r="8035" spans="1:13" x14ac:dyDescent="0.25">
      <c r="A8035" s="386"/>
      <c r="B8035" s="392"/>
      <c r="C8035" s="393"/>
      <c r="D8035" s="394"/>
      <c r="E8035" s="394"/>
      <c r="F8035" s="394"/>
      <c r="G8035" s="394"/>
      <c r="H8035" s="394"/>
      <c r="I8035" s="394"/>
      <c r="J8035" s="394"/>
      <c r="K8035" s="394"/>
      <c r="L8035" s="391">
        <f t="shared" ref="L8035:L8098" si="252">+B8035+C8035</f>
        <v>0</v>
      </c>
      <c r="M8035" s="387">
        <f t="shared" ref="M8035:M8098" si="253">D8035</f>
        <v>0</v>
      </c>
    </row>
    <row r="8036" spans="1:13" x14ac:dyDescent="0.25">
      <c r="A8036" s="386"/>
      <c r="B8036" s="392"/>
      <c r="C8036" s="393"/>
      <c r="D8036" s="394"/>
      <c r="E8036" s="394"/>
      <c r="F8036" s="394"/>
      <c r="G8036" s="394"/>
      <c r="H8036" s="394"/>
      <c r="I8036" s="394"/>
      <c r="J8036" s="394"/>
      <c r="K8036" s="394"/>
      <c r="L8036" s="391">
        <f t="shared" si="252"/>
        <v>0</v>
      </c>
      <c r="M8036" s="387">
        <f t="shared" si="253"/>
        <v>0</v>
      </c>
    </row>
    <row r="8037" spans="1:13" x14ac:dyDescent="0.25">
      <c r="A8037" s="386"/>
      <c r="B8037" s="392"/>
      <c r="C8037" s="393"/>
      <c r="D8037" s="394"/>
      <c r="E8037" s="394"/>
      <c r="F8037" s="394"/>
      <c r="G8037" s="394"/>
      <c r="H8037" s="394"/>
      <c r="I8037" s="394"/>
      <c r="J8037" s="394"/>
      <c r="K8037" s="394"/>
      <c r="L8037" s="391">
        <f t="shared" si="252"/>
        <v>0</v>
      </c>
      <c r="M8037" s="387">
        <f t="shared" si="253"/>
        <v>0</v>
      </c>
    </row>
    <row r="8038" spans="1:13" x14ac:dyDescent="0.25">
      <c r="A8038" s="386"/>
      <c r="B8038" s="392"/>
      <c r="C8038" s="393"/>
      <c r="D8038" s="394"/>
      <c r="E8038" s="394"/>
      <c r="F8038" s="394"/>
      <c r="G8038" s="394"/>
      <c r="H8038" s="394"/>
      <c r="I8038" s="394"/>
      <c r="J8038" s="394"/>
      <c r="K8038" s="394"/>
      <c r="L8038" s="391">
        <f t="shared" si="252"/>
        <v>0</v>
      </c>
      <c r="M8038" s="387">
        <f t="shared" si="253"/>
        <v>0</v>
      </c>
    </row>
    <row r="8039" spans="1:13" x14ac:dyDescent="0.25">
      <c r="A8039" s="386"/>
      <c r="B8039" s="392"/>
      <c r="C8039" s="393"/>
      <c r="D8039" s="394"/>
      <c r="E8039" s="394"/>
      <c r="F8039" s="394"/>
      <c r="G8039" s="394"/>
      <c r="H8039" s="394"/>
      <c r="I8039" s="394"/>
      <c r="J8039" s="394"/>
      <c r="K8039" s="394"/>
      <c r="L8039" s="391">
        <f t="shared" si="252"/>
        <v>0</v>
      </c>
      <c r="M8039" s="387">
        <f t="shared" si="253"/>
        <v>0</v>
      </c>
    </row>
    <row r="8040" spans="1:13" x14ac:dyDescent="0.25">
      <c r="A8040" s="386"/>
      <c r="B8040" s="392"/>
      <c r="C8040" s="393"/>
      <c r="D8040" s="394"/>
      <c r="E8040" s="394"/>
      <c r="F8040" s="394"/>
      <c r="G8040" s="394"/>
      <c r="H8040" s="394"/>
      <c r="I8040" s="394"/>
      <c r="J8040" s="394"/>
      <c r="K8040" s="394"/>
      <c r="L8040" s="391">
        <f t="shared" si="252"/>
        <v>0</v>
      </c>
      <c r="M8040" s="387">
        <f t="shared" si="253"/>
        <v>0</v>
      </c>
    </row>
    <row r="8041" spans="1:13" x14ac:dyDescent="0.25">
      <c r="A8041" s="386"/>
      <c r="B8041" s="392"/>
      <c r="C8041" s="393"/>
      <c r="D8041" s="394"/>
      <c r="E8041" s="394"/>
      <c r="F8041" s="394"/>
      <c r="G8041" s="394"/>
      <c r="H8041" s="394"/>
      <c r="I8041" s="394"/>
      <c r="J8041" s="394"/>
      <c r="K8041" s="394"/>
      <c r="L8041" s="391">
        <f t="shared" si="252"/>
        <v>0</v>
      </c>
      <c r="M8041" s="387">
        <f t="shared" si="253"/>
        <v>0</v>
      </c>
    </row>
    <row r="8042" spans="1:13" x14ac:dyDescent="0.25">
      <c r="A8042" s="386"/>
      <c r="B8042" s="392"/>
      <c r="C8042" s="393"/>
      <c r="D8042" s="394"/>
      <c r="E8042" s="394"/>
      <c r="F8042" s="394"/>
      <c r="G8042" s="394"/>
      <c r="H8042" s="394"/>
      <c r="I8042" s="394"/>
      <c r="J8042" s="394"/>
      <c r="K8042" s="394"/>
      <c r="L8042" s="391">
        <f t="shared" si="252"/>
        <v>0</v>
      </c>
      <c r="M8042" s="387">
        <f t="shared" si="253"/>
        <v>0</v>
      </c>
    </row>
    <row r="8043" spans="1:13" x14ac:dyDescent="0.25">
      <c r="A8043" s="386"/>
      <c r="B8043" s="392"/>
      <c r="C8043" s="393"/>
      <c r="D8043" s="394"/>
      <c r="E8043" s="394"/>
      <c r="F8043" s="394"/>
      <c r="G8043" s="394"/>
      <c r="H8043" s="394"/>
      <c r="I8043" s="394"/>
      <c r="J8043" s="394"/>
      <c r="K8043" s="394"/>
      <c r="L8043" s="391">
        <f t="shared" si="252"/>
        <v>0</v>
      </c>
      <c r="M8043" s="387">
        <f t="shared" si="253"/>
        <v>0</v>
      </c>
    </row>
    <row r="8044" spans="1:13" x14ac:dyDescent="0.25">
      <c r="A8044" s="386"/>
      <c r="B8044" s="392"/>
      <c r="C8044" s="393"/>
      <c r="D8044" s="394"/>
      <c r="E8044" s="394"/>
      <c r="F8044" s="394"/>
      <c r="G8044" s="394"/>
      <c r="H8044" s="394"/>
      <c r="I8044" s="394"/>
      <c r="J8044" s="394"/>
      <c r="K8044" s="394"/>
      <c r="L8044" s="391">
        <f t="shared" si="252"/>
        <v>0</v>
      </c>
      <c r="M8044" s="387">
        <f t="shared" si="253"/>
        <v>0</v>
      </c>
    </row>
    <row r="8045" spans="1:13" x14ac:dyDescent="0.25">
      <c r="A8045" s="386"/>
      <c r="B8045" s="392"/>
      <c r="C8045" s="393"/>
      <c r="D8045" s="394"/>
      <c r="E8045" s="394"/>
      <c r="F8045" s="394"/>
      <c r="G8045" s="394"/>
      <c r="H8045" s="394"/>
      <c r="I8045" s="394"/>
      <c r="J8045" s="394"/>
      <c r="K8045" s="394"/>
      <c r="L8045" s="391">
        <f t="shared" si="252"/>
        <v>0</v>
      </c>
      <c r="M8045" s="387">
        <f t="shared" si="253"/>
        <v>0</v>
      </c>
    </row>
    <row r="8046" spans="1:13" x14ac:dyDescent="0.25">
      <c r="A8046" s="386"/>
      <c r="B8046" s="392"/>
      <c r="C8046" s="393"/>
      <c r="D8046" s="394"/>
      <c r="E8046" s="394"/>
      <c r="F8046" s="394"/>
      <c r="G8046" s="394"/>
      <c r="H8046" s="394"/>
      <c r="I8046" s="394"/>
      <c r="J8046" s="394"/>
      <c r="K8046" s="394"/>
      <c r="L8046" s="391">
        <f t="shared" si="252"/>
        <v>0</v>
      </c>
      <c r="M8046" s="387">
        <f t="shared" si="253"/>
        <v>0</v>
      </c>
    </row>
    <row r="8047" spans="1:13" x14ac:dyDescent="0.25">
      <c r="A8047" s="386"/>
      <c r="B8047" s="392"/>
      <c r="C8047" s="393"/>
      <c r="D8047" s="394"/>
      <c r="E8047" s="394"/>
      <c r="F8047" s="394"/>
      <c r="G8047" s="394"/>
      <c r="H8047" s="394"/>
      <c r="I8047" s="394"/>
      <c r="J8047" s="394"/>
      <c r="K8047" s="394"/>
      <c r="L8047" s="391">
        <f t="shared" si="252"/>
        <v>0</v>
      </c>
      <c r="M8047" s="387">
        <f t="shared" si="253"/>
        <v>0</v>
      </c>
    </row>
    <row r="8048" spans="1:13" x14ac:dyDescent="0.25">
      <c r="A8048" s="386"/>
      <c r="B8048" s="392"/>
      <c r="C8048" s="393"/>
      <c r="D8048" s="394"/>
      <c r="E8048" s="394"/>
      <c r="F8048" s="394"/>
      <c r="G8048" s="394"/>
      <c r="H8048" s="394"/>
      <c r="I8048" s="394"/>
      <c r="J8048" s="394"/>
      <c r="K8048" s="394"/>
      <c r="L8048" s="391">
        <f t="shared" si="252"/>
        <v>0</v>
      </c>
      <c r="M8048" s="387">
        <f t="shared" si="253"/>
        <v>0</v>
      </c>
    </row>
    <row r="8049" spans="1:13" x14ac:dyDescent="0.25">
      <c r="A8049" s="386"/>
      <c r="B8049" s="392"/>
      <c r="C8049" s="393"/>
      <c r="D8049" s="394"/>
      <c r="E8049" s="394"/>
      <c r="F8049" s="394"/>
      <c r="G8049" s="394"/>
      <c r="H8049" s="394"/>
      <c r="I8049" s="394"/>
      <c r="J8049" s="394"/>
      <c r="K8049" s="394"/>
      <c r="L8049" s="391">
        <f t="shared" si="252"/>
        <v>0</v>
      </c>
      <c r="M8049" s="387">
        <f t="shared" si="253"/>
        <v>0</v>
      </c>
    </row>
    <row r="8050" spans="1:13" x14ac:dyDescent="0.25">
      <c r="A8050" s="386"/>
      <c r="B8050" s="392"/>
      <c r="C8050" s="393"/>
      <c r="D8050" s="394"/>
      <c r="E8050" s="394"/>
      <c r="F8050" s="394"/>
      <c r="G8050" s="394"/>
      <c r="H8050" s="394"/>
      <c r="I8050" s="394"/>
      <c r="J8050" s="394"/>
      <c r="K8050" s="394"/>
      <c r="L8050" s="391">
        <f t="shared" si="252"/>
        <v>0</v>
      </c>
      <c r="M8050" s="387">
        <f t="shared" si="253"/>
        <v>0</v>
      </c>
    </row>
    <row r="8051" spans="1:13" x14ac:dyDescent="0.25">
      <c r="A8051" s="386"/>
      <c r="B8051" s="392"/>
      <c r="C8051" s="393"/>
      <c r="D8051" s="394"/>
      <c r="E8051" s="394"/>
      <c r="F8051" s="394"/>
      <c r="G8051" s="394"/>
      <c r="H8051" s="394"/>
      <c r="I8051" s="394"/>
      <c r="J8051" s="394"/>
      <c r="K8051" s="394"/>
      <c r="L8051" s="391">
        <f t="shared" si="252"/>
        <v>0</v>
      </c>
      <c r="M8051" s="387">
        <f t="shared" si="253"/>
        <v>0</v>
      </c>
    </row>
    <row r="8052" spans="1:13" x14ac:dyDescent="0.25">
      <c r="A8052" s="386"/>
      <c r="B8052" s="392"/>
      <c r="C8052" s="393"/>
      <c r="D8052" s="394"/>
      <c r="E8052" s="394"/>
      <c r="F8052" s="394"/>
      <c r="G8052" s="394"/>
      <c r="H8052" s="394"/>
      <c r="I8052" s="394"/>
      <c r="J8052" s="394"/>
      <c r="K8052" s="394"/>
      <c r="L8052" s="391">
        <f t="shared" si="252"/>
        <v>0</v>
      </c>
      <c r="M8052" s="387">
        <f t="shared" si="253"/>
        <v>0</v>
      </c>
    </row>
    <row r="8053" spans="1:13" x14ac:dyDescent="0.25">
      <c r="A8053" s="386"/>
      <c r="B8053" s="392"/>
      <c r="C8053" s="393"/>
      <c r="D8053" s="394"/>
      <c r="E8053" s="394"/>
      <c r="F8053" s="394"/>
      <c r="G8053" s="394"/>
      <c r="H8053" s="394"/>
      <c r="I8053" s="394"/>
      <c r="J8053" s="394"/>
      <c r="K8053" s="394"/>
      <c r="L8053" s="391">
        <f t="shared" si="252"/>
        <v>0</v>
      </c>
      <c r="M8053" s="387">
        <f t="shared" si="253"/>
        <v>0</v>
      </c>
    </row>
    <row r="8054" spans="1:13" x14ac:dyDescent="0.25">
      <c r="A8054" s="386"/>
      <c r="B8054" s="392"/>
      <c r="C8054" s="393"/>
      <c r="D8054" s="394"/>
      <c r="E8054" s="394"/>
      <c r="F8054" s="394"/>
      <c r="G8054" s="394"/>
      <c r="H8054" s="394"/>
      <c r="I8054" s="394"/>
      <c r="J8054" s="394"/>
      <c r="K8054" s="394"/>
      <c r="L8054" s="391">
        <f t="shared" si="252"/>
        <v>0</v>
      </c>
      <c r="M8054" s="387">
        <f t="shared" si="253"/>
        <v>0</v>
      </c>
    </row>
    <row r="8055" spans="1:13" x14ac:dyDescent="0.25">
      <c r="A8055" s="386"/>
      <c r="B8055" s="392"/>
      <c r="C8055" s="393"/>
      <c r="D8055" s="394"/>
      <c r="E8055" s="394"/>
      <c r="F8055" s="394"/>
      <c r="G8055" s="394"/>
      <c r="H8055" s="394"/>
      <c r="I8055" s="394"/>
      <c r="J8055" s="394"/>
      <c r="K8055" s="394"/>
      <c r="L8055" s="391">
        <f t="shared" si="252"/>
        <v>0</v>
      </c>
      <c r="M8055" s="387">
        <f t="shared" si="253"/>
        <v>0</v>
      </c>
    </row>
    <row r="8056" spans="1:13" x14ac:dyDescent="0.25">
      <c r="A8056" s="386"/>
      <c r="B8056" s="392"/>
      <c r="C8056" s="393"/>
      <c r="D8056" s="394"/>
      <c r="E8056" s="394"/>
      <c r="F8056" s="394"/>
      <c r="G8056" s="394"/>
      <c r="H8056" s="394"/>
      <c r="I8056" s="394"/>
      <c r="J8056" s="394"/>
      <c r="K8056" s="394"/>
      <c r="L8056" s="391">
        <f t="shared" si="252"/>
        <v>0</v>
      </c>
      <c r="M8056" s="387">
        <f t="shared" si="253"/>
        <v>0</v>
      </c>
    </row>
    <row r="8057" spans="1:13" x14ac:dyDescent="0.25">
      <c r="A8057" s="386"/>
      <c r="B8057" s="392"/>
      <c r="C8057" s="393"/>
      <c r="D8057" s="394"/>
      <c r="E8057" s="394"/>
      <c r="F8057" s="394"/>
      <c r="G8057" s="394"/>
      <c r="H8057" s="394"/>
      <c r="I8057" s="394"/>
      <c r="J8057" s="394"/>
      <c r="K8057" s="394"/>
      <c r="L8057" s="391">
        <f t="shared" si="252"/>
        <v>0</v>
      </c>
      <c r="M8057" s="387">
        <f t="shared" si="253"/>
        <v>0</v>
      </c>
    </row>
    <row r="8058" spans="1:13" x14ac:dyDescent="0.25">
      <c r="A8058" s="386"/>
      <c r="B8058" s="392"/>
      <c r="C8058" s="393"/>
      <c r="D8058" s="394"/>
      <c r="E8058" s="394"/>
      <c r="F8058" s="394"/>
      <c r="G8058" s="394"/>
      <c r="H8058" s="394"/>
      <c r="I8058" s="394"/>
      <c r="J8058" s="394"/>
      <c r="K8058" s="394"/>
      <c r="L8058" s="391">
        <f t="shared" si="252"/>
        <v>0</v>
      </c>
      <c r="M8058" s="387">
        <f t="shared" si="253"/>
        <v>0</v>
      </c>
    </row>
    <row r="8059" spans="1:13" x14ac:dyDescent="0.25">
      <c r="A8059" s="386"/>
      <c r="B8059" s="392"/>
      <c r="C8059" s="393"/>
      <c r="D8059" s="394"/>
      <c r="E8059" s="394"/>
      <c r="F8059" s="394"/>
      <c r="G8059" s="394"/>
      <c r="H8059" s="394"/>
      <c r="I8059" s="394"/>
      <c r="J8059" s="394"/>
      <c r="K8059" s="394"/>
      <c r="L8059" s="391">
        <f t="shared" si="252"/>
        <v>0</v>
      </c>
      <c r="M8059" s="387">
        <f t="shared" si="253"/>
        <v>0</v>
      </c>
    </row>
    <row r="8060" spans="1:13" x14ac:dyDescent="0.25">
      <c r="A8060" s="386"/>
      <c r="B8060" s="392"/>
      <c r="C8060" s="393"/>
      <c r="D8060" s="394"/>
      <c r="E8060" s="394"/>
      <c r="F8060" s="394"/>
      <c r="G8060" s="394"/>
      <c r="H8060" s="394"/>
      <c r="I8060" s="394"/>
      <c r="J8060" s="394"/>
      <c r="K8060" s="394"/>
      <c r="L8060" s="391">
        <f t="shared" si="252"/>
        <v>0</v>
      </c>
      <c r="M8060" s="387">
        <f t="shared" si="253"/>
        <v>0</v>
      </c>
    </row>
    <row r="8061" spans="1:13" x14ac:dyDescent="0.25">
      <c r="A8061" s="386"/>
      <c r="B8061" s="392"/>
      <c r="C8061" s="393"/>
      <c r="D8061" s="394"/>
      <c r="E8061" s="394"/>
      <c r="F8061" s="394"/>
      <c r="G8061" s="394"/>
      <c r="H8061" s="394"/>
      <c r="I8061" s="394"/>
      <c r="J8061" s="394"/>
      <c r="K8061" s="394"/>
      <c r="L8061" s="391">
        <f t="shared" si="252"/>
        <v>0</v>
      </c>
      <c r="M8061" s="387">
        <f t="shared" si="253"/>
        <v>0</v>
      </c>
    </row>
    <row r="8062" spans="1:13" x14ac:dyDescent="0.25">
      <c r="A8062" s="386"/>
      <c r="B8062" s="392"/>
      <c r="C8062" s="393"/>
      <c r="D8062" s="394"/>
      <c r="E8062" s="394"/>
      <c r="F8062" s="394"/>
      <c r="G8062" s="394"/>
      <c r="H8062" s="394"/>
      <c r="I8062" s="394"/>
      <c r="J8062" s="394"/>
      <c r="K8062" s="394"/>
      <c r="L8062" s="391">
        <f t="shared" si="252"/>
        <v>0</v>
      </c>
      <c r="M8062" s="387">
        <f t="shared" si="253"/>
        <v>0</v>
      </c>
    </row>
    <row r="8063" spans="1:13" x14ac:dyDescent="0.25">
      <c r="A8063" s="386"/>
      <c r="B8063" s="392"/>
      <c r="C8063" s="393"/>
      <c r="D8063" s="394"/>
      <c r="E8063" s="394"/>
      <c r="F8063" s="394"/>
      <c r="G8063" s="394"/>
      <c r="H8063" s="394"/>
      <c r="I8063" s="394"/>
      <c r="J8063" s="394"/>
      <c r="K8063" s="394"/>
      <c r="L8063" s="391">
        <f t="shared" si="252"/>
        <v>0</v>
      </c>
      <c r="M8063" s="387">
        <f t="shared" si="253"/>
        <v>0</v>
      </c>
    </row>
    <row r="8064" spans="1:13" x14ac:dyDescent="0.25">
      <c r="A8064" s="386"/>
      <c r="B8064" s="392"/>
      <c r="C8064" s="393"/>
      <c r="D8064" s="394"/>
      <c r="E8064" s="394"/>
      <c r="F8064" s="394"/>
      <c r="G8064" s="394"/>
      <c r="H8064" s="394"/>
      <c r="I8064" s="394"/>
      <c r="J8064" s="394"/>
      <c r="K8064" s="394"/>
      <c r="L8064" s="391">
        <f t="shared" si="252"/>
        <v>0</v>
      </c>
      <c r="M8064" s="387">
        <f t="shared" si="253"/>
        <v>0</v>
      </c>
    </row>
    <row r="8065" spans="1:13" x14ac:dyDescent="0.25">
      <c r="A8065" s="386"/>
      <c r="B8065" s="392"/>
      <c r="C8065" s="393"/>
      <c r="D8065" s="394"/>
      <c r="E8065" s="394"/>
      <c r="F8065" s="394"/>
      <c r="G8065" s="394"/>
      <c r="H8065" s="394"/>
      <c r="I8065" s="394"/>
      <c r="J8065" s="394"/>
      <c r="K8065" s="394"/>
      <c r="L8065" s="391">
        <f t="shared" si="252"/>
        <v>0</v>
      </c>
      <c r="M8065" s="387">
        <f t="shared" si="253"/>
        <v>0</v>
      </c>
    </row>
    <row r="8066" spans="1:13" x14ac:dyDescent="0.25">
      <c r="A8066" s="386"/>
      <c r="B8066" s="392"/>
      <c r="C8066" s="393"/>
      <c r="D8066" s="394"/>
      <c r="E8066" s="394"/>
      <c r="F8066" s="394"/>
      <c r="G8066" s="394"/>
      <c r="H8066" s="394"/>
      <c r="I8066" s="394"/>
      <c r="J8066" s="394"/>
      <c r="K8066" s="394"/>
      <c r="L8066" s="391">
        <f t="shared" si="252"/>
        <v>0</v>
      </c>
      <c r="M8066" s="387">
        <f t="shared" si="253"/>
        <v>0</v>
      </c>
    </row>
    <row r="8067" spans="1:13" x14ac:dyDescent="0.25">
      <c r="A8067" s="386"/>
      <c r="B8067" s="392"/>
      <c r="C8067" s="393"/>
      <c r="D8067" s="394"/>
      <c r="E8067" s="394"/>
      <c r="F8067" s="394"/>
      <c r="G8067" s="394"/>
      <c r="H8067" s="394"/>
      <c r="I8067" s="394"/>
      <c r="J8067" s="394"/>
      <c r="K8067" s="394"/>
      <c r="L8067" s="391">
        <f t="shared" si="252"/>
        <v>0</v>
      </c>
      <c r="M8067" s="387">
        <f t="shared" si="253"/>
        <v>0</v>
      </c>
    </row>
    <row r="8068" spans="1:13" x14ac:dyDescent="0.25">
      <c r="A8068" s="386"/>
      <c r="B8068" s="392"/>
      <c r="C8068" s="393"/>
      <c r="D8068" s="394"/>
      <c r="E8068" s="394"/>
      <c r="F8068" s="394"/>
      <c r="G8068" s="394"/>
      <c r="H8068" s="394"/>
      <c r="I8068" s="394"/>
      <c r="J8068" s="394"/>
      <c r="K8068" s="394"/>
      <c r="L8068" s="391">
        <f t="shared" si="252"/>
        <v>0</v>
      </c>
      <c r="M8068" s="387">
        <f t="shared" si="253"/>
        <v>0</v>
      </c>
    </row>
    <row r="8069" spans="1:13" x14ac:dyDescent="0.25">
      <c r="A8069" s="386"/>
      <c r="B8069" s="392"/>
      <c r="C8069" s="393"/>
      <c r="D8069" s="394"/>
      <c r="E8069" s="394"/>
      <c r="F8069" s="394"/>
      <c r="G8069" s="394"/>
      <c r="H8069" s="394"/>
      <c r="I8069" s="394"/>
      <c r="J8069" s="394"/>
      <c r="K8069" s="394"/>
      <c r="L8069" s="391">
        <f t="shared" si="252"/>
        <v>0</v>
      </c>
      <c r="M8069" s="387">
        <f t="shared" si="253"/>
        <v>0</v>
      </c>
    </row>
    <row r="8070" spans="1:13" x14ac:dyDescent="0.25">
      <c r="A8070" s="386"/>
      <c r="B8070" s="392"/>
      <c r="C8070" s="393"/>
      <c r="D8070" s="394"/>
      <c r="E8070" s="394"/>
      <c r="F8070" s="394"/>
      <c r="G8070" s="394"/>
      <c r="H8070" s="394"/>
      <c r="I8070" s="394"/>
      <c r="J8070" s="394"/>
      <c r="K8070" s="394"/>
      <c r="L8070" s="391">
        <f t="shared" si="252"/>
        <v>0</v>
      </c>
      <c r="M8070" s="387">
        <f t="shared" si="253"/>
        <v>0</v>
      </c>
    </row>
    <row r="8071" spans="1:13" x14ac:dyDescent="0.25">
      <c r="A8071" s="386"/>
      <c r="B8071" s="392"/>
      <c r="C8071" s="393"/>
      <c r="D8071" s="394"/>
      <c r="E8071" s="394"/>
      <c r="F8071" s="394"/>
      <c r="G8071" s="394"/>
      <c r="H8071" s="394"/>
      <c r="I8071" s="394"/>
      <c r="J8071" s="394"/>
      <c r="K8071" s="394"/>
      <c r="L8071" s="391">
        <f t="shared" si="252"/>
        <v>0</v>
      </c>
      <c r="M8071" s="387">
        <f t="shared" si="253"/>
        <v>0</v>
      </c>
    </row>
    <row r="8072" spans="1:13" x14ac:dyDescent="0.25">
      <c r="A8072" s="386"/>
      <c r="B8072" s="392"/>
      <c r="C8072" s="393"/>
      <c r="D8072" s="394"/>
      <c r="E8072" s="394"/>
      <c r="F8072" s="394"/>
      <c r="G8072" s="394"/>
      <c r="H8072" s="394"/>
      <c r="I8072" s="394"/>
      <c r="J8072" s="394"/>
      <c r="K8072" s="394"/>
      <c r="L8072" s="391">
        <f t="shared" si="252"/>
        <v>0</v>
      </c>
      <c r="M8072" s="387">
        <f t="shared" si="253"/>
        <v>0</v>
      </c>
    </row>
    <row r="8073" spans="1:13" x14ac:dyDescent="0.25">
      <c r="A8073" s="386"/>
      <c r="B8073" s="392"/>
      <c r="C8073" s="393"/>
      <c r="D8073" s="394"/>
      <c r="E8073" s="394"/>
      <c r="F8073" s="394"/>
      <c r="G8073" s="394"/>
      <c r="H8073" s="394"/>
      <c r="I8073" s="394"/>
      <c r="J8073" s="394"/>
      <c r="K8073" s="394"/>
      <c r="L8073" s="391">
        <f t="shared" si="252"/>
        <v>0</v>
      </c>
      <c r="M8073" s="387">
        <f t="shared" si="253"/>
        <v>0</v>
      </c>
    </row>
    <row r="8074" spans="1:13" x14ac:dyDescent="0.25">
      <c r="A8074" s="386"/>
      <c r="B8074" s="392"/>
      <c r="C8074" s="393"/>
      <c r="D8074" s="394"/>
      <c r="E8074" s="394"/>
      <c r="F8074" s="394"/>
      <c r="G8074" s="394"/>
      <c r="H8074" s="394"/>
      <c r="I8074" s="394"/>
      <c r="J8074" s="394"/>
      <c r="K8074" s="394"/>
      <c r="L8074" s="391">
        <f t="shared" si="252"/>
        <v>0</v>
      </c>
      <c r="M8074" s="387">
        <f t="shared" si="253"/>
        <v>0</v>
      </c>
    </row>
    <row r="8075" spans="1:13" x14ac:dyDescent="0.25">
      <c r="A8075" s="386"/>
      <c r="B8075" s="392"/>
      <c r="C8075" s="393"/>
      <c r="D8075" s="394"/>
      <c r="E8075" s="394"/>
      <c r="F8075" s="394"/>
      <c r="G8075" s="394"/>
      <c r="H8075" s="394"/>
      <c r="I8075" s="394"/>
      <c r="J8075" s="394"/>
      <c r="K8075" s="394"/>
      <c r="L8075" s="391">
        <f t="shared" si="252"/>
        <v>0</v>
      </c>
      <c r="M8075" s="387">
        <f t="shared" si="253"/>
        <v>0</v>
      </c>
    </row>
    <row r="8076" spans="1:13" x14ac:dyDescent="0.25">
      <c r="A8076" s="386"/>
      <c r="B8076" s="392"/>
      <c r="C8076" s="393"/>
      <c r="D8076" s="394"/>
      <c r="E8076" s="394"/>
      <c r="F8076" s="394"/>
      <c r="G8076" s="394"/>
      <c r="H8076" s="394"/>
      <c r="I8076" s="394"/>
      <c r="J8076" s="394"/>
      <c r="K8076" s="394"/>
      <c r="L8076" s="391">
        <f t="shared" si="252"/>
        <v>0</v>
      </c>
      <c r="M8076" s="387">
        <f t="shared" si="253"/>
        <v>0</v>
      </c>
    </row>
    <row r="8077" spans="1:13" x14ac:dyDescent="0.25">
      <c r="A8077" s="386"/>
      <c r="B8077" s="392"/>
      <c r="C8077" s="393"/>
      <c r="D8077" s="394"/>
      <c r="E8077" s="394"/>
      <c r="F8077" s="394"/>
      <c r="G8077" s="394"/>
      <c r="H8077" s="394"/>
      <c r="I8077" s="394"/>
      <c r="J8077" s="394"/>
      <c r="K8077" s="394"/>
      <c r="L8077" s="391">
        <f t="shared" si="252"/>
        <v>0</v>
      </c>
      <c r="M8077" s="387">
        <f t="shared" si="253"/>
        <v>0</v>
      </c>
    </row>
    <row r="8078" spans="1:13" x14ac:dyDescent="0.25">
      <c r="A8078" s="386"/>
      <c r="B8078" s="392"/>
      <c r="C8078" s="393"/>
      <c r="D8078" s="394"/>
      <c r="E8078" s="394"/>
      <c r="F8078" s="394"/>
      <c r="G8078" s="394"/>
      <c r="H8078" s="394"/>
      <c r="I8078" s="394"/>
      <c r="J8078" s="394"/>
      <c r="K8078" s="394"/>
      <c r="L8078" s="391">
        <f t="shared" si="252"/>
        <v>0</v>
      </c>
      <c r="M8078" s="387">
        <f t="shared" si="253"/>
        <v>0</v>
      </c>
    </row>
    <row r="8079" spans="1:13" x14ac:dyDescent="0.25">
      <c r="A8079" s="386"/>
      <c r="B8079" s="392"/>
      <c r="C8079" s="393"/>
      <c r="D8079" s="394"/>
      <c r="E8079" s="394"/>
      <c r="F8079" s="394"/>
      <c r="G8079" s="394"/>
      <c r="H8079" s="394"/>
      <c r="I8079" s="394"/>
      <c r="J8079" s="394"/>
      <c r="K8079" s="394"/>
      <c r="L8079" s="391">
        <f t="shared" si="252"/>
        <v>0</v>
      </c>
      <c r="M8079" s="387">
        <f t="shared" si="253"/>
        <v>0</v>
      </c>
    </row>
    <row r="8080" spans="1:13" x14ac:dyDescent="0.25">
      <c r="A8080" s="386"/>
      <c r="B8080" s="392"/>
      <c r="C8080" s="393"/>
      <c r="D8080" s="394"/>
      <c r="E8080" s="394"/>
      <c r="F8080" s="394"/>
      <c r="G8080" s="394"/>
      <c r="H8080" s="394"/>
      <c r="I8080" s="394"/>
      <c r="J8080" s="394"/>
      <c r="K8080" s="394"/>
      <c r="L8080" s="391">
        <f t="shared" si="252"/>
        <v>0</v>
      </c>
      <c r="M8080" s="387">
        <f t="shared" si="253"/>
        <v>0</v>
      </c>
    </row>
    <row r="8081" spans="1:13" x14ac:dyDescent="0.25">
      <c r="A8081" s="386"/>
      <c r="B8081" s="392"/>
      <c r="C8081" s="393"/>
      <c r="D8081" s="394"/>
      <c r="E8081" s="394"/>
      <c r="F8081" s="394"/>
      <c r="G8081" s="394"/>
      <c r="H8081" s="394"/>
      <c r="I8081" s="394"/>
      <c r="J8081" s="394"/>
      <c r="K8081" s="394"/>
      <c r="L8081" s="391">
        <f t="shared" si="252"/>
        <v>0</v>
      </c>
      <c r="M8081" s="387">
        <f t="shared" si="253"/>
        <v>0</v>
      </c>
    </row>
    <row r="8082" spans="1:13" x14ac:dyDescent="0.25">
      <c r="A8082" s="386"/>
      <c r="B8082" s="392"/>
      <c r="C8082" s="393"/>
      <c r="D8082" s="394"/>
      <c r="E8082" s="394"/>
      <c r="F8082" s="394"/>
      <c r="G8082" s="394"/>
      <c r="H8082" s="394"/>
      <c r="I8082" s="394"/>
      <c r="J8082" s="394"/>
      <c r="K8082" s="394"/>
      <c r="L8082" s="391">
        <f t="shared" si="252"/>
        <v>0</v>
      </c>
      <c r="M8082" s="387">
        <f t="shared" si="253"/>
        <v>0</v>
      </c>
    </row>
    <row r="8083" spans="1:13" x14ac:dyDescent="0.25">
      <c r="A8083" s="386"/>
      <c r="B8083" s="392"/>
      <c r="C8083" s="393"/>
      <c r="D8083" s="394"/>
      <c r="E8083" s="394"/>
      <c r="F8083" s="394"/>
      <c r="G8083" s="394"/>
      <c r="H8083" s="394"/>
      <c r="I8083" s="394"/>
      <c r="J8083" s="394"/>
      <c r="K8083" s="394"/>
      <c r="L8083" s="391">
        <f t="shared" si="252"/>
        <v>0</v>
      </c>
      <c r="M8083" s="387">
        <f t="shared" si="253"/>
        <v>0</v>
      </c>
    </row>
    <row r="8084" spans="1:13" x14ac:dyDescent="0.25">
      <c r="A8084" s="386"/>
      <c r="B8084" s="392"/>
      <c r="C8084" s="393"/>
      <c r="D8084" s="394"/>
      <c r="E8084" s="394"/>
      <c r="F8084" s="394"/>
      <c r="G8084" s="394"/>
      <c r="H8084" s="394"/>
      <c r="I8084" s="394"/>
      <c r="J8084" s="394"/>
      <c r="K8084" s="394"/>
      <c r="L8084" s="391">
        <f t="shared" si="252"/>
        <v>0</v>
      </c>
      <c r="M8084" s="387">
        <f t="shared" si="253"/>
        <v>0</v>
      </c>
    </row>
    <row r="8085" spans="1:13" x14ac:dyDescent="0.25">
      <c r="A8085" s="386"/>
      <c r="B8085" s="392"/>
      <c r="C8085" s="393"/>
      <c r="D8085" s="394"/>
      <c r="E8085" s="394"/>
      <c r="F8085" s="394"/>
      <c r="G8085" s="394"/>
      <c r="H8085" s="394"/>
      <c r="I8085" s="394"/>
      <c r="J8085" s="394"/>
      <c r="K8085" s="394"/>
      <c r="L8085" s="391">
        <f t="shared" si="252"/>
        <v>0</v>
      </c>
      <c r="M8085" s="387">
        <f t="shared" si="253"/>
        <v>0</v>
      </c>
    </row>
    <row r="8086" spans="1:13" x14ac:dyDescent="0.25">
      <c r="A8086" s="386"/>
      <c r="B8086" s="392"/>
      <c r="C8086" s="393"/>
      <c r="D8086" s="394"/>
      <c r="E8086" s="394"/>
      <c r="F8086" s="394"/>
      <c r="G8086" s="394"/>
      <c r="H8086" s="394"/>
      <c r="I8086" s="394"/>
      <c r="J8086" s="394"/>
      <c r="K8086" s="394"/>
      <c r="L8086" s="391">
        <f t="shared" si="252"/>
        <v>0</v>
      </c>
      <c r="M8086" s="387">
        <f t="shared" si="253"/>
        <v>0</v>
      </c>
    </row>
    <row r="8087" spans="1:13" x14ac:dyDescent="0.25">
      <c r="A8087" s="386"/>
      <c r="B8087" s="392"/>
      <c r="C8087" s="393"/>
      <c r="D8087" s="394"/>
      <c r="E8087" s="394"/>
      <c r="F8087" s="394"/>
      <c r="G8087" s="394"/>
      <c r="H8087" s="394"/>
      <c r="I8087" s="394"/>
      <c r="J8087" s="394"/>
      <c r="K8087" s="394"/>
      <c r="L8087" s="391">
        <f t="shared" si="252"/>
        <v>0</v>
      </c>
      <c r="M8087" s="387">
        <f t="shared" si="253"/>
        <v>0</v>
      </c>
    </row>
    <row r="8088" spans="1:13" x14ac:dyDescent="0.25">
      <c r="A8088" s="386"/>
      <c r="B8088" s="392"/>
      <c r="C8088" s="393"/>
      <c r="D8088" s="394"/>
      <c r="E8088" s="394"/>
      <c r="F8088" s="394"/>
      <c r="G8088" s="394"/>
      <c r="H8088" s="394"/>
      <c r="I8088" s="394"/>
      <c r="J8088" s="394"/>
      <c r="K8088" s="394"/>
      <c r="L8088" s="391">
        <f t="shared" si="252"/>
        <v>0</v>
      </c>
      <c r="M8088" s="387">
        <f t="shared" si="253"/>
        <v>0</v>
      </c>
    </row>
    <row r="8089" spans="1:13" x14ac:dyDescent="0.25">
      <c r="A8089" s="386"/>
      <c r="B8089" s="392"/>
      <c r="C8089" s="393"/>
      <c r="D8089" s="394"/>
      <c r="E8089" s="394"/>
      <c r="F8089" s="394"/>
      <c r="G8089" s="394"/>
      <c r="H8089" s="394"/>
      <c r="I8089" s="394"/>
      <c r="J8089" s="394"/>
      <c r="K8089" s="394"/>
      <c r="L8089" s="391">
        <f t="shared" si="252"/>
        <v>0</v>
      </c>
      <c r="M8089" s="387">
        <f t="shared" si="253"/>
        <v>0</v>
      </c>
    </row>
    <row r="8090" spans="1:13" x14ac:dyDescent="0.25">
      <c r="A8090" s="386"/>
      <c r="B8090" s="392"/>
      <c r="C8090" s="393"/>
      <c r="D8090" s="394"/>
      <c r="E8090" s="394"/>
      <c r="F8090" s="394"/>
      <c r="G8090" s="394"/>
      <c r="H8090" s="394"/>
      <c r="I8090" s="394"/>
      <c r="J8090" s="394"/>
      <c r="K8090" s="394"/>
      <c r="L8090" s="391">
        <f t="shared" si="252"/>
        <v>0</v>
      </c>
      <c r="M8090" s="387">
        <f t="shared" si="253"/>
        <v>0</v>
      </c>
    </row>
    <row r="8091" spans="1:13" x14ac:dyDescent="0.25">
      <c r="A8091" s="386"/>
      <c r="B8091" s="392"/>
      <c r="C8091" s="393"/>
      <c r="D8091" s="394"/>
      <c r="E8091" s="394"/>
      <c r="F8091" s="394"/>
      <c r="G8091" s="394"/>
      <c r="H8091" s="394"/>
      <c r="I8091" s="394"/>
      <c r="J8091" s="394"/>
      <c r="K8091" s="394"/>
      <c r="L8091" s="391">
        <f t="shared" si="252"/>
        <v>0</v>
      </c>
      <c r="M8091" s="387">
        <f t="shared" si="253"/>
        <v>0</v>
      </c>
    </row>
    <row r="8092" spans="1:13" x14ac:dyDescent="0.25">
      <c r="A8092" s="386"/>
      <c r="B8092" s="392"/>
      <c r="C8092" s="393"/>
      <c r="D8092" s="394"/>
      <c r="E8092" s="394"/>
      <c r="F8092" s="394"/>
      <c r="G8092" s="394"/>
      <c r="H8092" s="394"/>
      <c r="I8092" s="394"/>
      <c r="J8092" s="394"/>
      <c r="K8092" s="394"/>
      <c r="L8092" s="391">
        <f t="shared" si="252"/>
        <v>0</v>
      </c>
      <c r="M8092" s="387">
        <f t="shared" si="253"/>
        <v>0</v>
      </c>
    </row>
    <row r="8093" spans="1:13" x14ac:dyDescent="0.25">
      <c r="A8093" s="386"/>
      <c r="B8093" s="392"/>
      <c r="C8093" s="393"/>
      <c r="D8093" s="394"/>
      <c r="E8093" s="394"/>
      <c r="F8093" s="394"/>
      <c r="G8093" s="394"/>
      <c r="H8093" s="394"/>
      <c r="I8093" s="394"/>
      <c r="J8093" s="394"/>
      <c r="K8093" s="394"/>
      <c r="L8093" s="391">
        <f t="shared" si="252"/>
        <v>0</v>
      </c>
      <c r="M8093" s="387">
        <f t="shared" si="253"/>
        <v>0</v>
      </c>
    </row>
    <row r="8094" spans="1:13" x14ac:dyDescent="0.25">
      <c r="A8094" s="386"/>
      <c r="B8094" s="392"/>
      <c r="C8094" s="393"/>
      <c r="D8094" s="394"/>
      <c r="E8094" s="394"/>
      <c r="F8094" s="394"/>
      <c r="G8094" s="394"/>
      <c r="H8094" s="394"/>
      <c r="I8094" s="394"/>
      <c r="J8094" s="394"/>
      <c r="K8094" s="394"/>
      <c r="L8094" s="391">
        <f t="shared" si="252"/>
        <v>0</v>
      </c>
      <c r="M8094" s="387">
        <f t="shared" si="253"/>
        <v>0</v>
      </c>
    </row>
    <row r="8095" spans="1:13" x14ac:dyDescent="0.25">
      <c r="A8095" s="386"/>
      <c r="B8095" s="392"/>
      <c r="C8095" s="393"/>
      <c r="D8095" s="394"/>
      <c r="E8095" s="394"/>
      <c r="F8095" s="394"/>
      <c r="G8095" s="394"/>
      <c r="H8095" s="394"/>
      <c r="I8095" s="394"/>
      <c r="J8095" s="394"/>
      <c r="K8095" s="394"/>
      <c r="L8095" s="391">
        <f t="shared" si="252"/>
        <v>0</v>
      </c>
      <c r="M8095" s="387">
        <f t="shared" si="253"/>
        <v>0</v>
      </c>
    </row>
    <row r="8096" spans="1:13" x14ac:dyDescent="0.25">
      <c r="A8096" s="386"/>
      <c r="B8096" s="392"/>
      <c r="C8096" s="393"/>
      <c r="D8096" s="394"/>
      <c r="E8096" s="394"/>
      <c r="F8096" s="394"/>
      <c r="G8096" s="394"/>
      <c r="H8096" s="394"/>
      <c r="I8096" s="394"/>
      <c r="J8096" s="394"/>
      <c r="K8096" s="394"/>
      <c r="L8096" s="391">
        <f t="shared" si="252"/>
        <v>0</v>
      </c>
      <c r="M8096" s="387">
        <f t="shared" si="253"/>
        <v>0</v>
      </c>
    </row>
    <row r="8097" spans="1:13" x14ac:dyDescent="0.25">
      <c r="A8097" s="386"/>
      <c r="B8097" s="392"/>
      <c r="C8097" s="393"/>
      <c r="D8097" s="394"/>
      <c r="E8097" s="394"/>
      <c r="F8097" s="394"/>
      <c r="G8097" s="394"/>
      <c r="H8097" s="394"/>
      <c r="I8097" s="394"/>
      <c r="J8097" s="394"/>
      <c r="K8097" s="394"/>
      <c r="L8097" s="391">
        <f t="shared" si="252"/>
        <v>0</v>
      </c>
      <c r="M8097" s="387">
        <f t="shared" si="253"/>
        <v>0</v>
      </c>
    </row>
    <row r="8098" spans="1:13" x14ac:dyDescent="0.25">
      <c r="A8098" s="386"/>
      <c r="B8098" s="392"/>
      <c r="C8098" s="393"/>
      <c r="D8098" s="394"/>
      <c r="E8098" s="394"/>
      <c r="F8098" s="394"/>
      <c r="G8098" s="394"/>
      <c r="H8098" s="394"/>
      <c r="I8098" s="394"/>
      <c r="J8098" s="394"/>
      <c r="K8098" s="394"/>
      <c r="L8098" s="391">
        <f t="shared" si="252"/>
        <v>0</v>
      </c>
      <c r="M8098" s="387">
        <f t="shared" si="253"/>
        <v>0</v>
      </c>
    </row>
    <row r="8099" spans="1:13" x14ac:dyDescent="0.25">
      <c r="A8099" s="386"/>
      <c r="B8099" s="392"/>
      <c r="C8099" s="393"/>
      <c r="D8099" s="394"/>
      <c r="E8099" s="394"/>
      <c r="F8099" s="394"/>
      <c r="G8099" s="394"/>
      <c r="H8099" s="394"/>
      <c r="I8099" s="394"/>
      <c r="J8099" s="394"/>
      <c r="K8099" s="394"/>
      <c r="L8099" s="391">
        <f t="shared" ref="L8099:L8162" si="254">+B8099+C8099</f>
        <v>0</v>
      </c>
      <c r="M8099" s="387">
        <f t="shared" ref="M8099:M8162" si="255">D8099</f>
        <v>0</v>
      </c>
    </row>
    <row r="8100" spans="1:13" x14ac:dyDescent="0.25">
      <c r="A8100" s="386"/>
      <c r="B8100" s="392"/>
      <c r="C8100" s="393"/>
      <c r="D8100" s="394"/>
      <c r="E8100" s="394"/>
      <c r="F8100" s="394"/>
      <c r="G8100" s="394"/>
      <c r="H8100" s="394"/>
      <c r="I8100" s="394"/>
      <c r="J8100" s="394"/>
      <c r="K8100" s="394"/>
      <c r="L8100" s="391">
        <f t="shared" si="254"/>
        <v>0</v>
      </c>
      <c r="M8100" s="387">
        <f t="shared" si="255"/>
        <v>0</v>
      </c>
    </row>
    <row r="8101" spans="1:13" x14ac:dyDescent="0.25">
      <c r="A8101" s="386"/>
      <c r="B8101" s="392"/>
      <c r="C8101" s="393"/>
      <c r="D8101" s="394"/>
      <c r="E8101" s="394"/>
      <c r="F8101" s="394"/>
      <c r="G8101" s="394"/>
      <c r="H8101" s="394"/>
      <c r="I8101" s="394"/>
      <c r="J8101" s="394"/>
      <c r="K8101" s="394"/>
      <c r="L8101" s="391">
        <f t="shared" si="254"/>
        <v>0</v>
      </c>
      <c r="M8101" s="387">
        <f t="shared" si="255"/>
        <v>0</v>
      </c>
    </row>
    <row r="8102" spans="1:13" x14ac:dyDescent="0.25">
      <c r="A8102" s="386"/>
      <c r="B8102" s="392"/>
      <c r="C8102" s="393"/>
      <c r="D8102" s="394"/>
      <c r="E8102" s="394"/>
      <c r="F8102" s="394"/>
      <c r="G8102" s="394"/>
      <c r="H8102" s="394"/>
      <c r="I8102" s="394"/>
      <c r="J8102" s="394"/>
      <c r="K8102" s="394"/>
      <c r="L8102" s="391">
        <f t="shared" si="254"/>
        <v>0</v>
      </c>
      <c r="M8102" s="387">
        <f t="shared" si="255"/>
        <v>0</v>
      </c>
    </row>
    <row r="8103" spans="1:13" x14ac:dyDescent="0.25">
      <c r="A8103" s="386"/>
      <c r="B8103" s="392"/>
      <c r="C8103" s="393"/>
      <c r="D8103" s="394"/>
      <c r="E8103" s="394"/>
      <c r="F8103" s="394"/>
      <c r="G8103" s="394"/>
      <c r="H8103" s="394"/>
      <c r="I8103" s="394"/>
      <c r="J8103" s="394"/>
      <c r="K8103" s="394"/>
      <c r="L8103" s="391">
        <f t="shared" si="254"/>
        <v>0</v>
      </c>
      <c r="M8103" s="387">
        <f t="shared" si="255"/>
        <v>0</v>
      </c>
    </row>
    <row r="8104" spans="1:13" x14ac:dyDescent="0.25">
      <c r="A8104" s="386"/>
      <c r="B8104" s="392"/>
      <c r="C8104" s="393"/>
      <c r="D8104" s="394"/>
      <c r="E8104" s="394"/>
      <c r="F8104" s="394"/>
      <c r="G8104" s="394"/>
      <c r="H8104" s="394"/>
      <c r="I8104" s="394"/>
      <c r="J8104" s="394"/>
      <c r="K8104" s="394"/>
      <c r="L8104" s="391">
        <f t="shared" si="254"/>
        <v>0</v>
      </c>
      <c r="M8104" s="387">
        <f t="shared" si="255"/>
        <v>0</v>
      </c>
    </row>
    <row r="8105" spans="1:13" x14ac:dyDescent="0.25">
      <c r="A8105" s="386"/>
      <c r="B8105" s="392"/>
      <c r="C8105" s="393"/>
      <c r="D8105" s="394"/>
      <c r="E8105" s="394"/>
      <c r="F8105" s="394"/>
      <c r="G8105" s="394"/>
      <c r="H8105" s="394"/>
      <c r="I8105" s="394"/>
      <c r="J8105" s="394"/>
      <c r="K8105" s="394"/>
      <c r="L8105" s="391">
        <f t="shared" si="254"/>
        <v>0</v>
      </c>
      <c r="M8105" s="387">
        <f t="shared" si="255"/>
        <v>0</v>
      </c>
    </row>
    <row r="8106" spans="1:13" x14ac:dyDescent="0.25">
      <c r="A8106" s="386"/>
      <c r="B8106" s="392"/>
      <c r="C8106" s="393"/>
      <c r="D8106" s="394"/>
      <c r="E8106" s="394"/>
      <c r="F8106" s="394"/>
      <c r="G8106" s="394"/>
      <c r="H8106" s="394"/>
      <c r="I8106" s="394"/>
      <c r="J8106" s="394"/>
      <c r="K8106" s="394"/>
      <c r="L8106" s="391">
        <f t="shared" si="254"/>
        <v>0</v>
      </c>
      <c r="M8106" s="387">
        <f t="shared" si="255"/>
        <v>0</v>
      </c>
    </row>
    <row r="8107" spans="1:13" x14ac:dyDescent="0.25">
      <c r="A8107" s="386"/>
      <c r="B8107" s="392"/>
      <c r="C8107" s="393"/>
      <c r="D8107" s="394"/>
      <c r="E8107" s="394"/>
      <c r="F8107" s="394"/>
      <c r="G8107" s="394"/>
      <c r="H8107" s="394"/>
      <c r="I8107" s="394"/>
      <c r="J8107" s="394"/>
      <c r="K8107" s="394"/>
      <c r="L8107" s="391">
        <f t="shared" si="254"/>
        <v>0</v>
      </c>
      <c r="M8107" s="387">
        <f t="shared" si="255"/>
        <v>0</v>
      </c>
    </row>
    <row r="8108" spans="1:13" x14ac:dyDescent="0.25">
      <c r="A8108" s="386"/>
      <c r="B8108" s="392"/>
      <c r="C8108" s="393"/>
      <c r="D8108" s="394"/>
      <c r="E8108" s="394"/>
      <c r="F8108" s="394"/>
      <c r="G8108" s="394"/>
      <c r="H8108" s="394"/>
      <c r="I8108" s="394"/>
      <c r="J8108" s="394"/>
      <c r="K8108" s="394"/>
      <c r="L8108" s="391">
        <f t="shared" si="254"/>
        <v>0</v>
      </c>
      <c r="M8108" s="387">
        <f t="shared" si="255"/>
        <v>0</v>
      </c>
    </row>
    <row r="8109" spans="1:13" x14ac:dyDescent="0.25">
      <c r="A8109" s="386"/>
      <c r="B8109" s="392"/>
      <c r="C8109" s="393"/>
      <c r="D8109" s="394"/>
      <c r="E8109" s="394"/>
      <c r="F8109" s="394"/>
      <c r="G8109" s="394"/>
      <c r="H8109" s="394"/>
      <c r="I8109" s="394"/>
      <c r="J8109" s="394"/>
      <c r="K8109" s="394"/>
      <c r="L8109" s="391">
        <f t="shared" si="254"/>
        <v>0</v>
      </c>
      <c r="M8109" s="387">
        <f t="shared" si="255"/>
        <v>0</v>
      </c>
    </row>
    <row r="8110" spans="1:13" x14ac:dyDescent="0.25">
      <c r="A8110" s="386"/>
      <c r="B8110" s="392"/>
      <c r="C8110" s="393"/>
      <c r="D8110" s="394"/>
      <c r="E8110" s="394"/>
      <c r="F8110" s="394"/>
      <c r="G8110" s="394"/>
      <c r="H8110" s="394"/>
      <c r="I8110" s="394"/>
      <c r="J8110" s="394"/>
      <c r="K8110" s="394"/>
      <c r="L8110" s="391">
        <f t="shared" si="254"/>
        <v>0</v>
      </c>
      <c r="M8110" s="387">
        <f t="shared" si="255"/>
        <v>0</v>
      </c>
    </row>
    <row r="8111" spans="1:13" x14ac:dyDescent="0.25">
      <c r="A8111" s="386"/>
      <c r="B8111" s="392"/>
      <c r="C8111" s="393"/>
      <c r="D8111" s="394"/>
      <c r="E8111" s="394"/>
      <c r="F8111" s="394"/>
      <c r="G8111" s="394"/>
      <c r="H8111" s="394"/>
      <c r="I8111" s="394"/>
      <c r="J8111" s="394"/>
      <c r="K8111" s="394"/>
      <c r="L8111" s="391">
        <f t="shared" si="254"/>
        <v>0</v>
      </c>
      <c r="M8111" s="387">
        <f t="shared" si="255"/>
        <v>0</v>
      </c>
    </row>
    <row r="8112" spans="1:13" x14ac:dyDescent="0.25">
      <c r="A8112" s="386"/>
      <c r="B8112" s="392"/>
      <c r="C8112" s="393"/>
      <c r="D8112" s="394"/>
      <c r="E8112" s="394"/>
      <c r="F8112" s="394"/>
      <c r="G8112" s="394"/>
      <c r="H8112" s="394"/>
      <c r="I8112" s="394"/>
      <c r="J8112" s="394"/>
      <c r="K8112" s="394"/>
      <c r="L8112" s="391">
        <f t="shared" si="254"/>
        <v>0</v>
      </c>
      <c r="M8112" s="387">
        <f t="shared" si="255"/>
        <v>0</v>
      </c>
    </row>
    <row r="8113" spans="1:13" x14ac:dyDescent="0.25">
      <c r="A8113" s="386"/>
      <c r="B8113" s="392"/>
      <c r="C8113" s="393"/>
      <c r="D8113" s="394"/>
      <c r="E8113" s="394"/>
      <c r="F8113" s="394"/>
      <c r="G8113" s="394"/>
      <c r="H8113" s="394"/>
      <c r="I8113" s="394"/>
      <c r="J8113" s="394"/>
      <c r="K8113" s="394"/>
      <c r="L8113" s="391">
        <f t="shared" si="254"/>
        <v>0</v>
      </c>
      <c r="M8113" s="387">
        <f t="shared" si="255"/>
        <v>0</v>
      </c>
    </row>
    <row r="8114" spans="1:13" x14ac:dyDescent="0.25">
      <c r="A8114" s="386"/>
      <c r="B8114" s="392"/>
      <c r="C8114" s="393"/>
      <c r="D8114" s="394"/>
      <c r="E8114" s="394"/>
      <c r="F8114" s="394"/>
      <c r="G8114" s="394"/>
      <c r="H8114" s="394"/>
      <c r="I8114" s="394"/>
      <c r="J8114" s="394"/>
      <c r="K8114" s="394"/>
      <c r="L8114" s="391">
        <f t="shared" si="254"/>
        <v>0</v>
      </c>
      <c r="M8114" s="387">
        <f t="shared" si="255"/>
        <v>0</v>
      </c>
    </row>
    <row r="8115" spans="1:13" x14ac:dyDescent="0.25">
      <c r="A8115" s="386"/>
      <c r="B8115" s="392"/>
      <c r="C8115" s="393"/>
      <c r="D8115" s="394"/>
      <c r="E8115" s="394"/>
      <c r="F8115" s="394"/>
      <c r="G8115" s="394"/>
      <c r="H8115" s="394"/>
      <c r="I8115" s="394"/>
      <c r="J8115" s="394"/>
      <c r="K8115" s="394"/>
      <c r="L8115" s="391">
        <f t="shared" si="254"/>
        <v>0</v>
      </c>
      <c r="M8115" s="387">
        <f t="shared" si="255"/>
        <v>0</v>
      </c>
    </row>
    <row r="8116" spans="1:13" x14ac:dyDescent="0.25">
      <c r="A8116" s="386"/>
      <c r="B8116" s="392"/>
      <c r="C8116" s="393"/>
      <c r="D8116" s="394"/>
      <c r="E8116" s="394"/>
      <c r="F8116" s="394"/>
      <c r="G8116" s="394"/>
      <c r="H8116" s="394"/>
      <c r="I8116" s="394"/>
      <c r="J8116" s="394"/>
      <c r="K8116" s="394"/>
      <c r="L8116" s="391">
        <f t="shared" si="254"/>
        <v>0</v>
      </c>
      <c r="M8116" s="387">
        <f t="shared" si="255"/>
        <v>0</v>
      </c>
    </row>
    <row r="8117" spans="1:13" x14ac:dyDescent="0.25">
      <c r="A8117" s="386"/>
      <c r="B8117" s="392"/>
      <c r="C8117" s="393"/>
      <c r="D8117" s="394"/>
      <c r="E8117" s="394"/>
      <c r="F8117" s="394"/>
      <c r="G8117" s="394"/>
      <c r="H8117" s="394"/>
      <c r="I8117" s="394"/>
      <c r="J8117" s="394"/>
      <c r="K8117" s="394"/>
      <c r="L8117" s="391">
        <f t="shared" si="254"/>
        <v>0</v>
      </c>
      <c r="M8117" s="387">
        <f t="shared" si="255"/>
        <v>0</v>
      </c>
    </row>
    <row r="8118" spans="1:13" x14ac:dyDescent="0.25">
      <c r="A8118" s="386"/>
      <c r="B8118" s="392"/>
      <c r="C8118" s="393"/>
      <c r="D8118" s="394"/>
      <c r="E8118" s="394"/>
      <c r="F8118" s="394"/>
      <c r="G8118" s="394"/>
      <c r="H8118" s="394"/>
      <c r="I8118" s="394"/>
      <c r="J8118" s="394"/>
      <c r="K8118" s="394"/>
      <c r="L8118" s="391">
        <f t="shared" si="254"/>
        <v>0</v>
      </c>
      <c r="M8118" s="387">
        <f t="shared" si="255"/>
        <v>0</v>
      </c>
    </row>
    <row r="8119" spans="1:13" x14ac:dyDescent="0.25">
      <c r="A8119" s="386"/>
      <c r="B8119" s="392"/>
      <c r="C8119" s="393"/>
      <c r="D8119" s="394"/>
      <c r="E8119" s="394"/>
      <c r="F8119" s="394"/>
      <c r="G8119" s="394"/>
      <c r="H8119" s="394"/>
      <c r="I8119" s="394"/>
      <c r="J8119" s="394"/>
      <c r="K8119" s="394"/>
      <c r="L8119" s="391">
        <f t="shared" si="254"/>
        <v>0</v>
      </c>
      <c r="M8119" s="387">
        <f t="shared" si="255"/>
        <v>0</v>
      </c>
    </row>
    <row r="8120" spans="1:13" x14ac:dyDescent="0.25">
      <c r="A8120" s="386"/>
      <c r="B8120" s="392"/>
      <c r="C8120" s="393"/>
      <c r="D8120" s="394"/>
      <c r="E8120" s="394"/>
      <c r="F8120" s="394"/>
      <c r="G8120" s="394"/>
      <c r="H8120" s="394"/>
      <c r="I8120" s="394"/>
      <c r="J8120" s="394"/>
      <c r="K8120" s="394"/>
      <c r="L8120" s="391">
        <f t="shared" si="254"/>
        <v>0</v>
      </c>
      <c r="M8120" s="387">
        <f t="shared" si="255"/>
        <v>0</v>
      </c>
    </row>
    <row r="8121" spans="1:13" x14ac:dyDescent="0.25">
      <c r="A8121" s="386"/>
      <c r="B8121" s="392"/>
      <c r="C8121" s="393"/>
      <c r="D8121" s="394"/>
      <c r="E8121" s="394"/>
      <c r="F8121" s="394"/>
      <c r="G8121" s="394"/>
      <c r="H8121" s="394"/>
      <c r="I8121" s="394"/>
      <c r="J8121" s="394"/>
      <c r="K8121" s="394"/>
      <c r="L8121" s="391">
        <f t="shared" si="254"/>
        <v>0</v>
      </c>
      <c r="M8121" s="387">
        <f t="shared" si="255"/>
        <v>0</v>
      </c>
    </row>
    <row r="8122" spans="1:13" x14ac:dyDescent="0.25">
      <c r="A8122" s="386"/>
      <c r="B8122" s="392"/>
      <c r="C8122" s="393"/>
      <c r="D8122" s="394"/>
      <c r="E8122" s="394"/>
      <c r="F8122" s="394"/>
      <c r="G8122" s="394"/>
      <c r="H8122" s="394"/>
      <c r="I8122" s="394"/>
      <c r="J8122" s="394"/>
      <c r="K8122" s="394"/>
      <c r="L8122" s="391">
        <f t="shared" si="254"/>
        <v>0</v>
      </c>
      <c r="M8122" s="387">
        <f t="shared" si="255"/>
        <v>0</v>
      </c>
    </row>
    <row r="8123" spans="1:13" x14ac:dyDescent="0.25">
      <c r="A8123" s="386"/>
      <c r="B8123" s="392"/>
      <c r="C8123" s="393"/>
      <c r="D8123" s="394"/>
      <c r="E8123" s="394"/>
      <c r="F8123" s="394"/>
      <c r="G8123" s="394"/>
      <c r="H8123" s="394"/>
      <c r="I8123" s="394"/>
      <c r="J8123" s="394"/>
      <c r="K8123" s="394"/>
      <c r="L8123" s="391">
        <f t="shared" si="254"/>
        <v>0</v>
      </c>
      <c r="M8123" s="387">
        <f t="shared" si="255"/>
        <v>0</v>
      </c>
    </row>
    <row r="8124" spans="1:13" x14ac:dyDescent="0.25">
      <c r="A8124" s="386"/>
      <c r="B8124" s="392"/>
      <c r="C8124" s="393"/>
      <c r="D8124" s="394"/>
      <c r="E8124" s="394"/>
      <c r="F8124" s="394"/>
      <c r="G8124" s="394"/>
      <c r="H8124" s="394"/>
      <c r="I8124" s="394"/>
      <c r="J8124" s="394"/>
      <c r="K8124" s="394"/>
      <c r="L8124" s="391">
        <f t="shared" si="254"/>
        <v>0</v>
      </c>
      <c r="M8124" s="387">
        <f t="shared" si="255"/>
        <v>0</v>
      </c>
    </row>
    <row r="8125" spans="1:13" x14ac:dyDescent="0.25">
      <c r="A8125" s="386"/>
      <c r="B8125" s="392"/>
      <c r="C8125" s="393"/>
      <c r="D8125" s="394"/>
      <c r="E8125" s="394"/>
      <c r="F8125" s="394"/>
      <c r="G8125" s="394"/>
      <c r="H8125" s="394"/>
      <c r="I8125" s="394"/>
      <c r="J8125" s="394"/>
      <c r="K8125" s="394"/>
      <c r="L8125" s="391">
        <f t="shared" si="254"/>
        <v>0</v>
      </c>
      <c r="M8125" s="387">
        <f t="shared" si="255"/>
        <v>0</v>
      </c>
    </row>
    <row r="8126" spans="1:13" x14ac:dyDescent="0.25">
      <c r="A8126" s="386"/>
      <c r="B8126" s="392"/>
      <c r="C8126" s="393"/>
      <c r="D8126" s="394"/>
      <c r="E8126" s="394"/>
      <c r="F8126" s="394"/>
      <c r="G8126" s="394"/>
      <c r="H8126" s="394"/>
      <c r="I8126" s="394"/>
      <c r="J8126" s="394"/>
      <c r="K8126" s="394"/>
      <c r="L8126" s="391">
        <f t="shared" si="254"/>
        <v>0</v>
      </c>
      <c r="M8126" s="387">
        <f t="shared" si="255"/>
        <v>0</v>
      </c>
    </row>
    <row r="8127" spans="1:13" x14ac:dyDescent="0.25">
      <c r="A8127" s="386"/>
      <c r="B8127" s="392"/>
      <c r="C8127" s="393"/>
      <c r="D8127" s="394"/>
      <c r="E8127" s="394"/>
      <c r="F8127" s="394"/>
      <c r="G8127" s="394"/>
      <c r="H8127" s="394"/>
      <c r="I8127" s="394"/>
      <c r="J8127" s="394"/>
      <c r="K8127" s="394"/>
      <c r="L8127" s="391">
        <f t="shared" si="254"/>
        <v>0</v>
      </c>
      <c r="M8127" s="387">
        <f t="shared" si="255"/>
        <v>0</v>
      </c>
    </row>
    <row r="8128" spans="1:13" x14ac:dyDescent="0.25">
      <c r="A8128" s="386"/>
      <c r="B8128" s="392"/>
      <c r="C8128" s="393"/>
      <c r="D8128" s="394"/>
      <c r="E8128" s="394"/>
      <c r="F8128" s="394"/>
      <c r="G8128" s="394"/>
      <c r="H8128" s="394"/>
      <c r="I8128" s="394"/>
      <c r="J8128" s="394"/>
      <c r="K8128" s="394"/>
      <c r="L8128" s="391">
        <f t="shared" si="254"/>
        <v>0</v>
      </c>
      <c r="M8128" s="387">
        <f t="shared" si="255"/>
        <v>0</v>
      </c>
    </row>
    <row r="8129" spans="1:13" x14ac:dyDescent="0.25">
      <c r="A8129" s="386"/>
      <c r="B8129" s="392"/>
      <c r="C8129" s="393"/>
      <c r="D8129" s="394"/>
      <c r="E8129" s="394"/>
      <c r="F8129" s="394"/>
      <c r="G8129" s="394"/>
      <c r="H8129" s="394"/>
      <c r="I8129" s="394"/>
      <c r="J8129" s="394"/>
      <c r="K8129" s="394"/>
      <c r="L8129" s="391">
        <f t="shared" si="254"/>
        <v>0</v>
      </c>
      <c r="M8129" s="387">
        <f t="shared" si="255"/>
        <v>0</v>
      </c>
    </row>
    <row r="8130" spans="1:13" x14ac:dyDescent="0.25">
      <c r="A8130" s="386"/>
      <c r="B8130" s="392"/>
      <c r="C8130" s="393"/>
      <c r="D8130" s="394"/>
      <c r="E8130" s="394"/>
      <c r="F8130" s="394"/>
      <c r="G8130" s="394"/>
      <c r="H8130" s="394"/>
      <c r="I8130" s="394"/>
      <c r="J8130" s="394"/>
      <c r="K8130" s="394"/>
      <c r="L8130" s="391">
        <f t="shared" si="254"/>
        <v>0</v>
      </c>
      <c r="M8130" s="387">
        <f t="shared" si="255"/>
        <v>0</v>
      </c>
    </row>
    <row r="8131" spans="1:13" x14ac:dyDescent="0.25">
      <c r="A8131" s="386"/>
      <c r="B8131" s="392"/>
      <c r="C8131" s="393"/>
      <c r="D8131" s="394"/>
      <c r="E8131" s="394"/>
      <c r="F8131" s="394"/>
      <c r="G8131" s="394"/>
      <c r="H8131" s="394"/>
      <c r="I8131" s="394"/>
      <c r="J8131" s="394"/>
      <c r="K8131" s="394"/>
      <c r="L8131" s="391">
        <f t="shared" si="254"/>
        <v>0</v>
      </c>
      <c r="M8131" s="387">
        <f t="shared" si="255"/>
        <v>0</v>
      </c>
    </row>
    <row r="8132" spans="1:13" x14ac:dyDescent="0.25">
      <c r="A8132" s="386"/>
      <c r="B8132" s="392"/>
      <c r="C8132" s="393"/>
      <c r="D8132" s="394"/>
      <c r="E8132" s="394"/>
      <c r="F8132" s="394"/>
      <c r="G8132" s="394"/>
      <c r="H8132" s="394"/>
      <c r="I8132" s="394"/>
      <c r="J8132" s="394"/>
      <c r="K8132" s="394"/>
      <c r="L8132" s="391">
        <f t="shared" si="254"/>
        <v>0</v>
      </c>
      <c r="M8132" s="387">
        <f t="shared" si="255"/>
        <v>0</v>
      </c>
    </row>
    <row r="8133" spans="1:13" x14ac:dyDescent="0.25">
      <c r="A8133" s="386"/>
      <c r="B8133" s="392"/>
      <c r="C8133" s="393"/>
      <c r="D8133" s="394"/>
      <c r="E8133" s="394"/>
      <c r="F8133" s="394"/>
      <c r="G8133" s="394"/>
      <c r="H8133" s="394"/>
      <c r="I8133" s="394"/>
      <c r="J8133" s="394"/>
      <c r="K8133" s="394"/>
      <c r="L8133" s="391">
        <f t="shared" si="254"/>
        <v>0</v>
      </c>
      <c r="M8133" s="387">
        <f t="shared" si="255"/>
        <v>0</v>
      </c>
    </row>
    <row r="8134" spans="1:13" x14ac:dyDescent="0.25">
      <c r="A8134" s="386"/>
      <c r="B8134" s="392"/>
      <c r="C8134" s="393"/>
      <c r="D8134" s="394"/>
      <c r="E8134" s="394"/>
      <c r="F8134" s="394"/>
      <c r="G8134" s="394"/>
      <c r="H8134" s="394"/>
      <c r="I8134" s="394"/>
      <c r="J8134" s="394"/>
      <c r="K8134" s="394"/>
      <c r="L8134" s="391">
        <f t="shared" si="254"/>
        <v>0</v>
      </c>
      <c r="M8134" s="387">
        <f t="shared" si="255"/>
        <v>0</v>
      </c>
    </row>
    <row r="8135" spans="1:13" x14ac:dyDescent="0.25">
      <c r="A8135" s="386"/>
      <c r="B8135" s="392"/>
      <c r="C8135" s="393"/>
      <c r="D8135" s="394"/>
      <c r="E8135" s="394"/>
      <c r="F8135" s="394"/>
      <c r="G8135" s="394"/>
      <c r="H8135" s="394"/>
      <c r="I8135" s="394"/>
      <c r="J8135" s="394"/>
      <c r="K8135" s="394"/>
      <c r="L8135" s="391">
        <f t="shared" si="254"/>
        <v>0</v>
      </c>
      <c r="M8135" s="387">
        <f t="shared" si="255"/>
        <v>0</v>
      </c>
    </row>
    <row r="8136" spans="1:13" x14ac:dyDescent="0.25">
      <c r="A8136" s="386"/>
      <c r="B8136" s="392"/>
      <c r="C8136" s="393"/>
      <c r="D8136" s="394"/>
      <c r="E8136" s="394"/>
      <c r="F8136" s="394"/>
      <c r="G8136" s="394"/>
      <c r="H8136" s="394"/>
      <c r="I8136" s="394"/>
      <c r="J8136" s="394"/>
      <c r="K8136" s="394"/>
      <c r="L8136" s="391">
        <f t="shared" si="254"/>
        <v>0</v>
      </c>
      <c r="M8136" s="387">
        <f t="shared" si="255"/>
        <v>0</v>
      </c>
    </row>
    <row r="8137" spans="1:13" x14ac:dyDescent="0.25">
      <c r="A8137" s="386"/>
      <c r="B8137" s="392"/>
      <c r="C8137" s="393"/>
      <c r="D8137" s="394"/>
      <c r="E8137" s="394"/>
      <c r="F8137" s="394"/>
      <c r="G8137" s="394"/>
      <c r="H8137" s="394"/>
      <c r="I8137" s="394"/>
      <c r="J8137" s="394"/>
      <c r="K8137" s="394"/>
      <c r="L8137" s="391">
        <f t="shared" si="254"/>
        <v>0</v>
      </c>
      <c r="M8137" s="387">
        <f t="shared" si="255"/>
        <v>0</v>
      </c>
    </row>
    <row r="8138" spans="1:13" x14ac:dyDescent="0.25">
      <c r="A8138" s="386"/>
      <c r="B8138" s="392"/>
      <c r="C8138" s="393"/>
      <c r="D8138" s="394"/>
      <c r="E8138" s="394"/>
      <c r="F8138" s="394"/>
      <c r="G8138" s="394"/>
      <c r="H8138" s="394"/>
      <c r="I8138" s="394"/>
      <c r="J8138" s="394"/>
      <c r="K8138" s="394"/>
      <c r="L8138" s="391">
        <f t="shared" si="254"/>
        <v>0</v>
      </c>
      <c r="M8138" s="387">
        <f t="shared" si="255"/>
        <v>0</v>
      </c>
    </row>
    <row r="8139" spans="1:13" x14ac:dyDescent="0.25">
      <c r="A8139" s="386"/>
      <c r="B8139" s="392"/>
      <c r="C8139" s="393"/>
      <c r="D8139" s="394"/>
      <c r="E8139" s="394"/>
      <c r="F8139" s="394"/>
      <c r="G8139" s="394"/>
      <c r="H8139" s="394"/>
      <c r="I8139" s="394"/>
      <c r="J8139" s="394"/>
      <c r="K8139" s="394"/>
      <c r="L8139" s="391">
        <f t="shared" si="254"/>
        <v>0</v>
      </c>
      <c r="M8139" s="387">
        <f t="shared" si="255"/>
        <v>0</v>
      </c>
    </row>
    <row r="8140" spans="1:13" x14ac:dyDescent="0.25">
      <c r="A8140" s="386"/>
      <c r="B8140" s="392"/>
      <c r="C8140" s="393"/>
      <c r="D8140" s="394"/>
      <c r="E8140" s="394"/>
      <c r="F8140" s="394"/>
      <c r="G8140" s="394"/>
      <c r="H8140" s="394"/>
      <c r="I8140" s="394"/>
      <c r="J8140" s="394"/>
      <c r="K8140" s="394"/>
      <c r="L8140" s="391">
        <f t="shared" si="254"/>
        <v>0</v>
      </c>
      <c r="M8140" s="387">
        <f t="shared" si="255"/>
        <v>0</v>
      </c>
    </row>
    <row r="8141" spans="1:13" x14ac:dyDescent="0.25">
      <c r="A8141" s="386"/>
      <c r="B8141" s="392"/>
      <c r="C8141" s="393"/>
      <c r="D8141" s="394"/>
      <c r="E8141" s="394"/>
      <c r="F8141" s="394"/>
      <c r="G8141" s="394"/>
      <c r="H8141" s="394"/>
      <c r="I8141" s="394"/>
      <c r="J8141" s="394"/>
      <c r="K8141" s="394"/>
      <c r="L8141" s="391">
        <f t="shared" si="254"/>
        <v>0</v>
      </c>
      <c r="M8141" s="387">
        <f t="shared" si="255"/>
        <v>0</v>
      </c>
    </row>
    <row r="8142" spans="1:13" x14ac:dyDescent="0.25">
      <c r="A8142" s="386"/>
      <c r="B8142" s="392"/>
      <c r="C8142" s="393"/>
      <c r="D8142" s="394"/>
      <c r="E8142" s="394"/>
      <c r="F8142" s="394"/>
      <c r="G8142" s="394"/>
      <c r="H8142" s="394"/>
      <c r="I8142" s="394"/>
      <c r="J8142" s="394"/>
      <c r="K8142" s="394"/>
      <c r="L8142" s="391">
        <f t="shared" si="254"/>
        <v>0</v>
      </c>
      <c r="M8142" s="387">
        <f t="shared" si="255"/>
        <v>0</v>
      </c>
    </row>
    <row r="8143" spans="1:13" x14ac:dyDescent="0.25">
      <c r="A8143" s="386"/>
      <c r="B8143" s="392"/>
      <c r="C8143" s="393"/>
      <c r="D8143" s="394"/>
      <c r="E8143" s="394"/>
      <c r="F8143" s="394"/>
      <c r="G8143" s="394"/>
      <c r="H8143" s="394"/>
      <c r="I8143" s="394"/>
      <c r="J8143" s="394"/>
      <c r="K8143" s="394"/>
      <c r="L8143" s="391">
        <f t="shared" si="254"/>
        <v>0</v>
      </c>
      <c r="M8143" s="387">
        <f t="shared" si="255"/>
        <v>0</v>
      </c>
    </row>
    <row r="8144" spans="1:13" x14ac:dyDescent="0.25">
      <c r="A8144" s="386"/>
      <c r="B8144" s="392"/>
      <c r="C8144" s="393"/>
      <c r="D8144" s="394"/>
      <c r="E8144" s="394"/>
      <c r="F8144" s="394"/>
      <c r="G8144" s="394"/>
      <c r="H8144" s="394"/>
      <c r="I8144" s="394"/>
      <c r="J8144" s="394"/>
      <c r="K8144" s="394"/>
      <c r="L8144" s="391">
        <f t="shared" si="254"/>
        <v>0</v>
      </c>
      <c r="M8144" s="387">
        <f t="shared" si="255"/>
        <v>0</v>
      </c>
    </row>
    <row r="8145" spans="1:13" x14ac:dyDescent="0.25">
      <c r="A8145" s="386"/>
      <c r="B8145" s="392"/>
      <c r="C8145" s="393"/>
      <c r="D8145" s="394"/>
      <c r="E8145" s="394"/>
      <c r="F8145" s="394"/>
      <c r="G8145" s="394"/>
      <c r="H8145" s="394"/>
      <c r="I8145" s="394"/>
      <c r="J8145" s="394"/>
      <c r="K8145" s="394"/>
      <c r="L8145" s="391">
        <f t="shared" si="254"/>
        <v>0</v>
      </c>
      <c r="M8145" s="387">
        <f t="shared" si="255"/>
        <v>0</v>
      </c>
    </row>
    <row r="8146" spans="1:13" x14ac:dyDescent="0.25">
      <c r="A8146" s="386"/>
      <c r="B8146" s="392"/>
      <c r="C8146" s="393"/>
      <c r="D8146" s="394"/>
      <c r="E8146" s="394"/>
      <c r="F8146" s="394"/>
      <c r="G8146" s="394"/>
      <c r="H8146" s="394"/>
      <c r="I8146" s="394"/>
      <c r="J8146" s="394"/>
      <c r="K8146" s="394"/>
      <c r="L8146" s="391">
        <f t="shared" si="254"/>
        <v>0</v>
      </c>
      <c r="M8146" s="387">
        <f t="shared" si="255"/>
        <v>0</v>
      </c>
    </row>
    <row r="8147" spans="1:13" x14ac:dyDescent="0.25">
      <c r="A8147" s="386"/>
      <c r="B8147" s="392"/>
      <c r="C8147" s="393"/>
      <c r="D8147" s="394"/>
      <c r="E8147" s="394"/>
      <c r="F8147" s="394"/>
      <c r="G8147" s="394"/>
      <c r="H8147" s="394"/>
      <c r="I8147" s="394"/>
      <c r="J8147" s="394"/>
      <c r="K8147" s="394"/>
      <c r="L8147" s="391">
        <f t="shared" si="254"/>
        <v>0</v>
      </c>
      <c r="M8147" s="387">
        <f t="shared" si="255"/>
        <v>0</v>
      </c>
    </row>
    <row r="8148" spans="1:13" x14ac:dyDescent="0.25">
      <c r="A8148" s="386"/>
      <c r="B8148" s="392"/>
      <c r="C8148" s="393"/>
      <c r="D8148" s="394"/>
      <c r="E8148" s="394"/>
      <c r="F8148" s="394"/>
      <c r="G8148" s="394"/>
      <c r="H8148" s="394"/>
      <c r="I8148" s="394"/>
      <c r="J8148" s="394"/>
      <c r="K8148" s="394"/>
      <c r="L8148" s="391">
        <f t="shared" si="254"/>
        <v>0</v>
      </c>
      <c r="M8148" s="387">
        <f t="shared" si="255"/>
        <v>0</v>
      </c>
    </row>
    <row r="8149" spans="1:13" x14ac:dyDescent="0.25">
      <c r="A8149" s="386"/>
      <c r="B8149" s="392"/>
      <c r="C8149" s="393"/>
      <c r="D8149" s="394"/>
      <c r="E8149" s="394"/>
      <c r="F8149" s="394"/>
      <c r="G8149" s="394"/>
      <c r="H8149" s="394"/>
      <c r="I8149" s="394"/>
      <c r="J8149" s="394"/>
      <c r="K8149" s="394"/>
      <c r="L8149" s="391">
        <f t="shared" si="254"/>
        <v>0</v>
      </c>
      <c r="M8149" s="387">
        <f t="shared" si="255"/>
        <v>0</v>
      </c>
    </row>
    <row r="8150" spans="1:13" x14ac:dyDescent="0.25">
      <c r="A8150" s="386"/>
      <c r="B8150" s="392"/>
      <c r="C8150" s="393"/>
      <c r="D8150" s="394"/>
      <c r="E8150" s="394"/>
      <c r="F8150" s="394"/>
      <c r="G8150" s="394"/>
      <c r="H8150" s="394"/>
      <c r="I8150" s="394"/>
      <c r="J8150" s="394"/>
      <c r="K8150" s="394"/>
      <c r="L8150" s="391">
        <f t="shared" si="254"/>
        <v>0</v>
      </c>
      <c r="M8150" s="387">
        <f t="shared" si="255"/>
        <v>0</v>
      </c>
    </row>
    <row r="8151" spans="1:13" x14ac:dyDescent="0.25">
      <c r="A8151" s="386"/>
      <c r="B8151" s="392"/>
      <c r="C8151" s="393"/>
      <c r="D8151" s="394"/>
      <c r="E8151" s="394"/>
      <c r="F8151" s="394"/>
      <c r="G8151" s="394"/>
      <c r="H8151" s="394"/>
      <c r="I8151" s="394"/>
      <c r="J8151" s="394"/>
      <c r="K8151" s="394"/>
      <c r="L8151" s="391">
        <f t="shared" si="254"/>
        <v>0</v>
      </c>
      <c r="M8151" s="387">
        <f t="shared" si="255"/>
        <v>0</v>
      </c>
    </row>
    <row r="8152" spans="1:13" x14ac:dyDescent="0.25">
      <c r="A8152" s="386"/>
      <c r="B8152" s="392"/>
      <c r="C8152" s="393"/>
      <c r="D8152" s="394"/>
      <c r="E8152" s="394"/>
      <c r="F8152" s="394"/>
      <c r="G8152" s="394"/>
      <c r="H8152" s="394"/>
      <c r="I8152" s="394"/>
      <c r="J8152" s="394"/>
      <c r="K8152" s="394"/>
      <c r="L8152" s="391">
        <f t="shared" si="254"/>
        <v>0</v>
      </c>
      <c r="M8152" s="387">
        <f t="shared" si="255"/>
        <v>0</v>
      </c>
    </row>
    <row r="8153" spans="1:13" x14ac:dyDescent="0.25">
      <c r="A8153" s="386"/>
      <c r="B8153" s="392"/>
      <c r="C8153" s="393"/>
      <c r="D8153" s="394"/>
      <c r="E8153" s="394"/>
      <c r="F8153" s="394"/>
      <c r="G8153" s="394"/>
      <c r="H8153" s="394"/>
      <c r="I8153" s="394"/>
      <c r="J8153" s="394"/>
      <c r="K8153" s="394"/>
      <c r="L8153" s="391">
        <f t="shared" si="254"/>
        <v>0</v>
      </c>
      <c r="M8153" s="387">
        <f t="shared" si="255"/>
        <v>0</v>
      </c>
    </row>
    <row r="8154" spans="1:13" x14ac:dyDescent="0.25">
      <c r="A8154" s="386"/>
      <c r="B8154" s="392"/>
      <c r="C8154" s="393"/>
      <c r="D8154" s="394"/>
      <c r="E8154" s="394"/>
      <c r="F8154" s="394"/>
      <c r="G8154" s="394"/>
      <c r="H8154" s="394"/>
      <c r="I8154" s="394"/>
      <c r="J8154" s="394"/>
      <c r="K8154" s="394"/>
      <c r="L8154" s="391">
        <f t="shared" si="254"/>
        <v>0</v>
      </c>
      <c r="M8154" s="387">
        <f t="shared" si="255"/>
        <v>0</v>
      </c>
    </row>
    <row r="8155" spans="1:13" x14ac:dyDescent="0.25">
      <c r="A8155" s="386"/>
      <c r="B8155" s="392"/>
      <c r="C8155" s="393"/>
      <c r="D8155" s="394"/>
      <c r="E8155" s="394"/>
      <c r="F8155" s="394"/>
      <c r="G8155" s="394"/>
      <c r="H8155" s="394"/>
      <c r="I8155" s="394"/>
      <c r="J8155" s="394"/>
      <c r="K8155" s="394"/>
      <c r="L8155" s="391">
        <f t="shared" si="254"/>
        <v>0</v>
      </c>
      <c r="M8155" s="387">
        <f t="shared" si="255"/>
        <v>0</v>
      </c>
    </row>
    <row r="8156" spans="1:13" x14ac:dyDescent="0.25">
      <c r="A8156" s="386"/>
      <c r="B8156" s="392"/>
      <c r="C8156" s="393"/>
      <c r="D8156" s="394"/>
      <c r="E8156" s="394"/>
      <c r="F8156" s="394"/>
      <c r="G8156" s="394"/>
      <c r="H8156" s="394"/>
      <c r="I8156" s="394"/>
      <c r="J8156" s="394"/>
      <c r="K8156" s="394"/>
      <c r="L8156" s="391">
        <f t="shared" si="254"/>
        <v>0</v>
      </c>
      <c r="M8156" s="387">
        <f t="shared" si="255"/>
        <v>0</v>
      </c>
    </row>
    <row r="8157" spans="1:13" x14ac:dyDescent="0.25">
      <c r="A8157" s="386"/>
      <c r="B8157" s="392"/>
      <c r="C8157" s="393"/>
      <c r="D8157" s="394"/>
      <c r="E8157" s="394"/>
      <c r="F8157" s="394"/>
      <c r="G8157" s="394"/>
      <c r="H8157" s="394"/>
      <c r="I8157" s="394"/>
      <c r="J8157" s="394"/>
      <c r="K8157" s="394"/>
      <c r="L8157" s="391">
        <f t="shared" si="254"/>
        <v>0</v>
      </c>
      <c r="M8157" s="387">
        <f t="shared" si="255"/>
        <v>0</v>
      </c>
    </row>
    <row r="8158" spans="1:13" x14ac:dyDescent="0.25">
      <c r="A8158" s="386"/>
      <c r="B8158" s="392"/>
      <c r="C8158" s="393"/>
      <c r="D8158" s="394"/>
      <c r="E8158" s="394"/>
      <c r="F8158" s="394"/>
      <c r="G8158" s="394"/>
      <c r="H8158" s="394"/>
      <c r="I8158" s="394"/>
      <c r="J8158" s="394"/>
      <c r="K8158" s="394"/>
      <c r="L8158" s="391">
        <f t="shared" si="254"/>
        <v>0</v>
      </c>
      <c r="M8158" s="387">
        <f t="shared" si="255"/>
        <v>0</v>
      </c>
    </row>
    <row r="8159" spans="1:13" x14ac:dyDescent="0.25">
      <c r="A8159" s="386"/>
      <c r="B8159" s="392"/>
      <c r="C8159" s="393"/>
      <c r="D8159" s="394"/>
      <c r="E8159" s="394"/>
      <c r="F8159" s="394"/>
      <c r="G8159" s="394"/>
      <c r="H8159" s="394"/>
      <c r="I8159" s="394"/>
      <c r="J8159" s="394"/>
      <c r="K8159" s="394"/>
      <c r="L8159" s="391">
        <f t="shared" si="254"/>
        <v>0</v>
      </c>
      <c r="M8159" s="387">
        <f t="shared" si="255"/>
        <v>0</v>
      </c>
    </row>
    <row r="8160" spans="1:13" x14ac:dyDescent="0.25">
      <c r="A8160" s="386"/>
      <c r="B8160" s="392"/>
      <c r="C8160" s="393"/>
      <c r="D8160" s="394"/>
      <c r="E8160" s="394"/>
      <c r="F8160" s="394"/>
      <c r="G8160" s="394"/>
      <c r="H8160" s="394"/>
      <c r="I8160" s="394"/>
      <c r="J8160" s="394"/>
      <c r="K8160" s="394"/>
      <c r="L8160" s="391">
        <f t="shared" si="254"/>
        <v>0</v>
      </c>
      <c r="M8160" s="387">
        <f t="shared" si="255"/>
        <v>0</v>
      </c>
    </row>
    <row r="8161" spans="1:13" x14ac:dyDescent="0.25">
      <c r="A8161" s="386"/>
      <c r="B8161" s="392"/>
      <c r="C8161" s="393"/>
      <c r="D8161" s="394"/>
      <c r="E8161" s="394"/>
      <c r="F8161" s="394"/>
      <c r="G8161" s="394"/>
      <c r="H8161" s="394"/>
      <c r="I8161" s="394"/>
      <c r="J8161" s="394"/>
      <c r="K8161" s="394"/>
      <c r="L8161" s="391">
        <f t="shared" si="254"/>
        <v>0</v>
      </c>
      <c r="M8161" s="387">
        <f t="shared" si="255"/>
        <v>0</v>
      </c>
    </row>
    <row r="8162" spans="1:13" x14ac:dyDescent="0.25">
      <c r="A8162" s="386"/>
      <c r="B8162" s="392"/>
      <c r="C8162" s="393"/>
      <c r="D8162" s="394"/>
      <c r="E8162" s="394"/>
      <c r="F8162" s="394"/>
      <c r="G8162" s="394"/>
      <c r="H8162" s="394"/>
      <c r="I8162" s="394"/>
      <c r="J8162" s="394"/>
      <c r="K8162" s="394"/>
      <c r="L8162" s="391">
        <f t="shared" si="254"/>
        <v>0</v>
      </c>
      <c r="M8162" s="387">
        <f t="shared" si="255"/>
        <v>0</v>
      </c>
    </row>
    <row r="8163" spans="1:13" x14ac:dyDescent="0.25">
      <c r="A8163" s="386"/>
      <c r="B8163" s="392"/>
      <c r="C8163" s="393"/>
      <c r="D8163" s="394"/>
      <c r="E8163" s="394"/>
      <c r="F8163" s="394"/>
      <c r="G8163" s="394"/>
      <c r="H8163" s="394"/>
      <c r="I8163" s="394"/>
      <c r="J8163" s="394"/>
      <c r="K8163" s="394"/>
      <c r="L8163" s="391">
        <f t="shared" ref="L8163:L8226" si="256">+B8163+C8163</f>
        <v>0</v>
      </c>
      <c r="M8163" s="387">
        <f t="shared" ref="M8163:M8226" si="257">D8163</f>
        <v>0</v>
      </c>
    </row>
    <row r="8164" spans="1:13" x14ac:dyDescent="0.25">
      <c r="A8164" s="386"/>
      <c r="B8164" s="392"/>
      <c r="C8164" s="393"/>
      <c r="D8164" s="394"/>
      <c r="E8164" s="394"/>
      <c r="F8164" s="394"/>
      <c r="G8164" s="394"/>
      <c r="H8164" s="394"/>
      <c r="I8164" s="394"/>
      <c r="J8164" s="394"/>
      <c r="K8164" s="394"/>
      <c r="L8164" s="391">
        <f t="shared" si="256"/>
        <v>0</v>
      </c>
      <c r="M8164" s="387">
        <f t="shared" si="257"/>
        <v>0</v>
      </c>
    </row>
    <row r="8165" spans="1:13" x14ac:dyDescent="0.25">
      <c r="A8165" s="386"/>
      <c r="B8165" s="392"/>
      <c r="C8165" s="393"/>
      <c r="D8165" s="394"/>
      <c r="E8165" s="394"/>
      <c r="F8165" s="394"/>
      <c r="G8165" s="394"/>
      <c r="H8165" s="394"/>
      <c r="I8165" s="394"/>
      <c r="J8165" s="394"/>
      <c r="K8165" s="394"/>
      <c r="L8165" s="391">
        <f t="shared" si="256"/>
        <v>0</v>
      </c>
      <c r="M8165" s="387">
        <f t="shared" si="257"/>
        <v>0</v>
      </c>
    </row>
    <row r="8166" spans="1:13" x14ac:dyDescent="0.25">
      <c r="A8166" s="386"/>
      <c r="B8166" s="392"/>
      <c r="C8166" s="393"/>
      <c r="D8166" s="394"/>
      <c r="E8166" s="394"/>
      <c r="F8166" s="394"/>
      <c r="G8166" s="394"/>
      <c r="H8166" s="394"/>
      <c r="I8166" s="394"/>
      <c r="J8166" s="394"/>
      <c r="K8166" s="394"/>
      <c r="L8166" s="391">
        <f t="shared" si="256"/>
        <v>0</v>
      </c>
      <c r="M8166" s="387">
        <f t="shared" si="257"/>
        <v>0</v>
      </c>
    </row>
    <row r="8167" spans="1:13" x14ac:dyDescent="0.25">
      <c r="A8167" s="386"/>
      <c r="B8167" s="392"/>
      <c r="C8167" s="393"/>
      <c r="D8167" s="394"/>
      <c r="E8167" s="394"/>
      <c r="F8167" s="394"/>
      <c r="G8167" s="394"/>
      <c r="H8167" s="394"/>
      <c r="I8167" s="394"/>
      <c r="J8167" s="394"/>
      <c r="K8167" s="394"/>
      <c r="L8167" s="391">
        <f t="shared" si="256"/>
        <v>0</v>
      </c>
      <c r="M8167" s="387">
        <f t="shared" si="257"/>
        <v>0</v>
      </c>
    </row>
    <row r="8168" spans="1:13" x14ac:dyDescent="0.25">
      <c r="A8168" s="386"/>
      <c r="B8168" s="392"/>
      <c r="C8168" s="393"/>
      <c r="D8168" s="394"/>
      <c r="E8168" s="394"/>
      <c r="F8168" s="394"/>
      <c r="G8168" s="394"/>
      <c r="H8168" s="394"/>
      <c r="I8168" s="394"/>
      <c r="J8168" s="394"/>
      <c r="K8168" s="394"/>
      <c r="L8168" s="391">
        <f t="shared" si="256"/>
        <v>0</v>
      </c>
      <c r="M8168" s="387">
        <f t="shared" si="257"/>
        <v>0</v>
      </c>
    </row>
    <row r="8169" spans="1:13" x14ac:dyDescent="0.25">
      <c r="A8169" s="386"/>
      <c r="B8169" s="392"/>
      <c r="C8169" s="393"/>
      <c r="D8169" s="394"/>
      <c r="E8169" s="394"/>
      <c r="F8169" s="394"/>
      <c r="G8169" s="394"/>
      <c r="H8169" s="394"/>
      <c r="I8169" s="394"/>
      <c r="J8169" s="394"/>
      <c r="K8169" s="394"/>
      <c r="L8169" s="391">
        <f t="shared" si="256"/>
        <v>0</v>
      </c>
      <c r="M8169" s="387">
        <f t="shared" si="257"/>
        <v>0</v>
      </c>
    </row>
    <row r="8170" spans="1:13" x14ac:dyDescent="0.25">
      <c r="A8170" s="386"/>
      <c r="B8170" s="392"/>
      <c r="C8170" s="393"/>
      <c r="D8170" s="394"/>
      <c r="E8170" s="394"/>
      <c r="F8170" s="394"/>
      <c r="G8170" s="394"/>
      <c r="H8170" s="394"/>
      <c r="I8170" s="394"/>
      <c r="J8170" s="394"/>
      <c r="K8170" s="394"/>
      <c r="L8170" s="391">
        <f t="shared" si="256"/>
        <v>0</v>
      </c>
      <c r="M8170" s="387">
        <f t="shared" si="257"/>
        <v>0</v>
      </c>
    </row>
    <row r="8171" spans="1:13" x14ac:dyDescent="0.25">
      <c r="A8171" s="386"/>
      <c r="B8171" s="392"/>
      <c r="C8171" s="393"/>
      <c r="D8171" s="394"/>
      <c r="E8171" s="394"/>
      <c r="F8171" s="394"/>
      <c r="G8171" s="394"/>
      <c r="H8171" s="394"/>
      <c r="I8171" s="394"/>
      <c r="J8171" s="394"/>
      <c r="K8171" s="394"/>
      <c r="L8171" s="391">
        <f t="shared" si="256"/>
        <v>0</v>
      </c>
      <c r="M8171" s="387">
        <f t="shared" si="257"/>
        <v>0</v>
      </c>
    </row>
    <row r="8172" spans="1:13" x14ac:dyDescent="0.25">
      <c r="A8172" s="386"/>
      <c r="B8172" s="392"/>
      <c r="C8172" s="393"/>
      <c r="D8172" s="394"/>
      <c r="E8172" s="394"/>
      <c r="F8172" s="394"/>
      <c r="G8172" s="394"/>
      <c r="H8172" s="394"/>
      <c r="I8172" s="394"/>
      <c r="J8172" s="394"/>
      <c r="K8172" s="394"/>
      <c r="L8172" s="391">
        <f t="shared" si="256"/>
        <v>0</v>
      </c>
      <c r="M8172" s="387">
        <f t="shared" si="257"/>
        <v>0</v>
      </c>
    </row>
    <row r="8173" spans="1:13" x14ac:dyDescent="0.25">
      <c r="A8173" s="386"/>
      <c r="B8173" s="392"/>
      <c r="C8173" s="393"/>
      <c r="D8173" s="394"/>
      <c r="E8173" s="394"/>
      <c r="F8173" s="394"/>
      <c r="G8173" s="394"/>
      <c r="H8173" s="394"/>
      <c r="I8173" s="394"/>
      <c r="J8173" s="394"/>
      <c r="K8173" s="394"/>
      <c r="L8173" s="391">
        <f t="shared" si="256"/>
        <v>0</v>
      </c>
      <c r="M8173" s="387">
        <f t="shared" si="257"/>
        <v>0</v>
      </c>
    </row>
    <row r="8174" spans="1:13" x14ac:dyDescent="0.25">
      <c r="A8174" s="386"/>
      <c r="B8174" s="392"/>
      <c r="C8174" s="393"/>
      <c r="D8174" s="394"/>
      <c r="E8174" s="394"/>
      <c r="F8174" s="394"/>
      <c r="G8174" s="394"/>
      <c r="H8174" s="394"/>
      <c r="I8174" s="394"/>
      <c r="J8174" s="394"/>
      <c r="K8174" s="394"/>
      <c r="L8174" s="391">
        <f t="shared" si="256"/>
        <v>0</v>
      </c>
      <c r="M8174" s="387">
        <f t="shared" si="257"/>
        <v>0</v>
      </c>
    </row>
    <row r="8175" spans="1:13" x14ac:dyDescent="0.25">
      <c r="A8175" s="386"/>
      <c r="B8175" s="392"/>
      <c r="C8175" s="393"/>
      <c r="D8175" s="394"/>
      <c r="E8175" s="394"/>
      <c r="F8175" s="394"/>
      <c r="G8175" s="394"/>
      <c r="H8175" s="394"/>
      <c r="I8175" s="394"/>
      <c r="J8175" s="394"/>
      <c r="K8175" s="394"/>
      <c r="L8175" s="391">
        <f t="shared" si="256"/>
        <v>0</v>
      </c>
      <c r="M8175" s="387">
        <f t="shared" si="257"/>
        <v>0</v>
      </c>
    </row>
    <row r="8176" spans="1:13" x14ac:dyDescent="0.25">
      <c r="A8176" s="386"/>
      <c r="B8176" s="392"/>
      <c r="C8176" s="393"/>
      <c r="D8176" s="394"/>
      <c r="E8176" s="394"/>
      <c r="F8176" s="394"/>
      <c r="G8176" s="394"/>
      <c r="H8176" s="394"/>
      <c r="I8176" s="394"/>
      <c r="J8176" s="394"/>
      <c r="K8176" s="394"/>
      <c r="L8176" s="391">
        <f t="shared" si="256"/>
        <v>0</v>
      </c>
      <c r="M8176" s="387">
        <f t="shared" si="257"/>
        <v>0</v>
      </c>
    </row>
    <row r="8177" spans="1:13" x14ac:dyDescent="0.25">
      <c r="A8177" s="386"/>
      <c r="B8177" s="392"/>
      <c r="C8177" s="393"/>
      <c r="D8177" s="394"/>
      <c r="E8177" s="394"/>
      <c r="F8177" s="394"/>
      <c r="G8177" s="394"/>
      <c r="H8177" s="394"/>
      <c r="I8177" s="394"/>
      <c r="J8177" s="394"/>
      <c r="K8177" s="394"/>
      <c r="L8177" s="391">
        <f t="shared" si="256"/>
        <v>0</v>
      </c>
      <c r="M8177" s="387">
        <f t="shared" si="257"/>
        <v>0</v>
      </c>
    </row>
    <row r="8178" spans="1:13" x14ac:dyDescent="0.25">
      <c r="A8178" s="386"/>
      <c r="B8178" s="392"/>
      <c r="C8178" s="393"/>
      <c r="D8178" s="394"/>
      <c r="E8178" s="394"/>
      <c r="F8178" s="394"/>
      <c r="G8178" s="394"/>
      <c r="H8178" s="394"/>
      <c r="I8178" s="394"/>
      <c r="J8178" s="394"/>
      <c r="K8178" s="394"/>
      <c r="L8178" s="391">
        <f t="shared" si="256"/>
        <v>0</v>
      </c>
      <c r="M8178" s="387">
        <f t="shared" si="257"/>
        <v>0</v>
      </c>
    </row>
    <row r="8179" spans="1:13" x14ac:dyDescent="0.25">
      <c r="A8179" s="386"/>
      <c r="B8179" s="392"/>
      <c r="C8179" s="393"/>
      <c r="D8179" s="394"/>
      <c r="E8179" s="394"/>
      <c r="F8179" s="394"/>
      <c r="G8179" s="394"/>
      <c r="H8179" s="394"/>
      <c r="I8179" s="394"/>
      <c r="J8179" s="394"/>
      <c r="K8179" s="394"/>
      <c r="L8179" s="391">
        <f t="shared" si="256"/>
        <v>0</v>
      </c>
      <c r="M8179" s="387">
        <f t="shared" si="257"/>
        <v>0</v>
      </c>
    </row>
    <row r="8180" spans="1:13" x14ac:dyDescent="0.25">
      <c r="A8180" s="386"/>
      <c r="B8180" s="392"/>
      <c r="C8180" s="393"/>
      <c r="D8180" s="394"/>
      <c r="E8180" s="394"/>
      <c r="F8180" s="394"/>
      <c r="G8180" s="394"/>
      <c r="H8180" s="394"/>
      <c r="I8180" s="394"/>
      <c r="J8180" s="394"/>
      <c r="K8180" s="394"/>
      <c r="L8180" s="391">
        <f t="shared" si="256"/>
        <v>0</v>
      </c>
      <c r="M8180" s="387">
        <f t="shared" si="257"/>
        <v>0</v>
      </c>
    </row>
    <row r="8181" spans="1:13" x14ac:dyDescent="0.25">
      <c r="A8181" s="386"/>
      <c r="B8181" s="392"/>
      <c r="C8181" s="393"/>
      <c r="D8181" s="394"/>
      <c r="E8181" s="394"/>
      <c r="F8181" s="394"/>
      <c r="G8181" s="394"/>
      <c r="H8181" s="394"/>
      <c r="I8181" s="394"/>
      <c r="J8181" s="394"/>
      <c r="K8181" s="394"/>
      <c r="L8181" s="391">
        <f t="shared" si="256"/>
        <v>0</v>
      </c>
      <c r="M8181" s="387">
        <f t="shared" si="257"/>
        <v>0</v>
      </c>
    </row>
    <row r="8182" spans="1:13" x14ac:dyDescent="0.25">
      <c r="A8182" s="386"/>
      <c r="B8182" s="392"/>
      <c r="C8182" s="393"/>
      <c r="D8182" s="394"/>
      <c r="E8182" s="394"/>
      <c r="F8182" s="394"/>
      <c r="G8182" s="394"/>
      <c r="H8182" s="394"/>
      <c r="I8182" s="394"/>
      <c r="J8182" s="394"/>
      <c r="K8182" s="394"/>
      <c r="L8182" s="391">
        <f t="shared" si="256"/>
        <v>0</v>
      </c>
      <c r="M8182" s="387">
        <f t="shared" si="257"/>
        <v>0</v>
      </c>
    </row>
    <row r="8183" spans="1:13" x14ac:dyDescent="0.25">
      <c r="A8183" s="386"/>
      <c r="B8183" s="392"/>
      <c r="C8183" s="393"/>
      <c r="D8183" s="394"/>
      <c r="E8183" s="394"/>
      <c r="F8183" s="394"/>
      <c r="G8183" s="394"/>
      <c r="H8183" s="394"/>
      <c r="I8183" s="394"/>
      <c r="J8183" s="394"/>
      <c r="K8183" s="394"/>
      <c r="L8183" s="391">
        <f t="shared" si="256"/>
        <v>0</v>
      </c>
      <c r="M8183" s="387">
        <f t="shared" si="257"/>
        <v>0</v>
      </c>
    </row>
    <row r="8184" spans="1:13" x14ac:dyDescent="0.25">
      <c r="A8184" s="386"/>
      <c r="B8184" s="392"/>
      <c r="C8184" s="393"/>
      <c r="D8184" s="394"/>
      <c r="E8184" s="394"/>
      <c r="F8184" s="394"/>
      <c r="G8184" s="394"/>
      <c r="H8184" s="394"/>
      <c r="I8184" s="394"/>
      <c r="J8184" s="394"/>
      <c r="K8184" s="394"/>
      <c r="L8184" s="391">
        <f t="shared" si="256"/>
        <v>0</v>
      </c>
      <c r="M8184" s="387">
        <f t="shared" si="257"/>
        <v>0</v>
      </c>
    </row>
    <row r="8185" spans="1:13" x14ac:dyDescent="0.25">
      <c r="A8185" s="386"/>
      <c r="B8185" s="392"/>
      <c r="C8185" s="393"/>
      <c r="D8185" s="394"/>
      <c r="E8185" s="394"/>
      <c r="F8185" s="394"/>
      <c r="G8185" s="394"/>
      <c r="H8185" s="394"/>
      <c r="I8185" s="394"/>
      <c r="J8185" s="394"/>
      <c r="K8185" s="394"/>
      <c r="L8185" s="391">
        <f t="shared" si="256"/>
        <v>0</v>
      </c>
      <c r="M8185" s="387">
        <f t="shared" si="257"/>
        <v>0</v>
      </c>
    </row>
    <row r="8186" spans="1:13" x14ac:dyDescent="0.25">
      <c r="A8186" s="386"/>
      <c r="B8186" s="392"/>
      <c r="C8186" s="393"/>
      <c r="D8186" s="394"/>
      <c r="E8186" s="394"/>
      <c r="F8186" s="394"/>
      <c r="G8186" s="394"/>
      <c r="H8186" s="394"/>
      <c r="I8186" s="394"/>
      <c r="J8186" s="394"/>
      <c r="K8186" s="394"/>
      <c r="L8186" s="391">
        <f t="shared" si="256"/>
        <v>0</v>
      </c>
      <c r="M8186" s="387">
        <f t="shared" si="257"/>
        <v>0</v>
      </c>
    </row>
    <row r="8187" spans="1:13" x14ac:dyDescent="0.25">
      <c r="A8187" s="386"/>
      <c r="B8187" s="392"/>
      <c r="C8187" s="393"/>
      <c r="D8187" s="394"/>
      <c r="E8187" s="394"/>
      <c r="F8187" s="394"/>
      <c r="G8187" s="394"/>
      <c r="H8187" s="394"/>
      <c r="I8187" s="394"/>
      <c r="J8187" s="394"/>
      <c r="K8187" s="394"/>
      <c r="L8187" s="391">
        <f t="shared" si="256"/>
        <v>0</v>
      </c>
      <c r="M8187" s="387">
        <f t="shared" si="257"/>
        <v>0</v>
      </c>
    </row>
    <row r="8188" spans="1:13" x14ac:dyDescent="0.25">
      <c r="A8188" s="386"/>
      <c r="B8188" s="392"/>
      <c r="C8188" s="393"/>
      <c r="D8188" s="394"/>
      <c r="E8188" s="394"/>
      <c r="F8188" s="394"/>
      <c r="G8188" s="394"/>
      <c r="H8188" s="394"/>
      <c r="I8188" s="394"/>
      <c r="J8188" s="394"/>
      <c r="K8188" s="394"/>
      <c r="L8188" s="391">
        <f t="shared" si="256"/>
        <v>0</v>
      </c>
      <c r="M8188" s="387">
        <f t="shared" si="257"/>
        <v>0</v>
      </c>
    </row>
    <row r="8189" spans="1:13" x14ac:dyDescent="0.25">
      <c r="A8189" s="386"/>
      <c r="B8189" s="392"/>
      <c r="C8189" s="393"/>
      <c r="D8189" s="394"/>
      <c r="E8189" s="394"/>
      <c r="F8189" s="394"/>
      <c r="G8189" s="394"/>
      <c r="H8189" s="394"/>
      <c r="I8189" s="394"/>
      <c r="J8189" s="394"/>
      <c r="K8189" s="394"/>
      <c r="L8189" s="391">
        <f t="shared" si="256"/>
        <v>0</v>
      </c>
      <c r="M8189" s="387">
        <f t="shared" si="257"/>
        <v>0</v>
      </c>
    </row>
    <row r="8190" spans="1:13" x14ac:dyDescent="0.25">
      <c r="A8190" s="386"/>
      <c r="B8190" s="392"/>
      <c r="C8190" s="393"/>
      <c r="D8190" s="394"/>
      <c r="E8190" s="394"/>
      <c r="F8190" s="394"/>
      <c r="G8190" s="394"/>
      <c r="H8190" s="394"/>
      <c r="I8190" s="394"/>
      <c r="J8190" s="394"/>
      <c r="K8190" s="394"/>
      <c r="L8190" s="391">
        <f t="shared" si="256"/>
        <v>0</v>
      </c>
      <c r="M8190" s="387">
        <f t="shared" si="257"/>
        <v>0</v>
      </c>
    </row>
    <row r="8191" spans="1:13" x14ac:dyDescent="0.25">
      <c r="A8191" s="386"/>
      <c r="B8191" s="392"/>
      <c r="C8191" s="393"/>
      <c r="D8191" s="394"/>
      <c r="E8191" s="394"/>
      <c r="F8191" s="394"/>
      <c r="G8191" s="394"/>
      <c r="H8191" s="394"/>
      <c r="I8191" s="394"/>
      <c r="J8191" s="394"/>
      <c r="K8191" s="394"/>
      <c r="L8191" s="391">
        <f t="shared" si="256"/>
        <v>0</v>
      </c>
      <c r="M8191" s="387">
        <f t="shared" si="257"/>
        <v>0</v>
      </c>
    </row>
    <row r="8192" spans="1:13" x14ac:dyDescent="0.25">
      <c r="A8192" s="386"/>
      <c r="B8192" s="392"/>
      <c r="C8192" s="393"/>
      <c r="D8192" s="394"/>
      <c r="E8192" s="394"/>
      <c r="F8192" s="394"/>
      <c r="G8192" s="394"/>
      <c r="H8192" s="394"/>
      <c r="I8192" s="394"/>
      <c r="J8192" s="394"/>
      <c r="K8192" s="394"/>
      <c r="L8192" s="391">
        <f t="shared" si="256"/>
        <v>0</v>
      </c>
      <c r="M8192" s="387">
        <f t="shared" si="257"/>
        <v>0</v>
      </c>
    </row>
    <row r="8193" spans="1:13" x14ac:dyDescent="0.25">
      <c r="A8193" s="386"/>
      <c r="B8193" s="392"/>
      <c r="C8193" s="393"/>
      <c r="D8193" s="394"/>
      <c r="E8193" s="394"/>
      <c r="F8193" s="394"/>
      <c r="G8193" s="394"/>
      <c r="H8193" s="394"/>
      <c r="I8193" s="394"/>
      <c r="J8193" s="394"/>
      <c r="K8193" s="394"/>
      <c r="L8193" s="391">
        <f t="shared" si="256"/>
        <v>0</v>
      </c>
      <c r="M8193" s="387">
        <f t="shared" si="257"/>
        <v>0</v>
      </c>
    </row>
    <row r="8194" spans="1:13" x14ac:dyDescent="0.25">
      <c r="A8194" s="386"/>
      <c r="B8194" s="392"/>
      <c r="C8194" s="393"/>
      <c r="D8194" s="394"/>
      <c r="E8194" s="394"/>
      <c r="F8194" s="394"/>
      <c r="G8194" s="394"/>
      <c r="H8194" s="394"/>
      <c r="I8194" s="394"/>
      <c r="J8194" s="394"/>
      <c r="K8194" s="394"/>
      <c r="L8194" s="391">
        <f t="shared" si="256"/>
        <v>0</v>
      </c>
      <c r="M8194" s="387">
        <f t="shared" si="257"/>
        <v>0</v>
      </c>
    </row>
    <row r="8195" spans="1:13" x14ac:dyDescent="0.25">
      <c r="A8195" s="386"/>
      <c r="B8195" s="392"/>
      <c r="C8195" s="393"/>
      <c r="D8195" s="394"/>
      <c r="E8195" s="394"/>
      <c r="F8195" s="394"/>
      <c r="G8195" s="394"/>
      <c r="H8195" s="394"/>
      <c r="I8195" s="394"/>
      <c r="J8195" s="394"/>
      <c r="K8195" s="394"/>
      <c r="L8195" s="391">
        <f t="shared" si="256"/>
        <v>0</v>
      </c>
      <c r="M8195" s="387">
        <f t="shared" si="257"/>
        <v>0</v>
      </c>
    </row>
    <row r="8196" spans="1:13" x14ac:dyDescent="0.25">
      <c r="A8196" s="386"/>
      <c r="B8196" s="392"/>
      <c r="C8196" s="393"/>
      <c r="D8196" s="394"/>
      <c r="E8196" s="394"/>
      <c r="F8196" s="394"/>
      <c r="G8196" s="394"/>
      <c r="H8196" s="394"/>
      <c r="I8196" s="394"/>
      <c r="J8196" s="394"/>
      <c r="K8196" s="394"/>
      <c r="L8196" s="391">
        <f t="shared" si="256"/>
        <v>0</v>
      </c>
      <c r="M8196" s="387">
        <f t="shared" si="257"/>
        <v>0</v>
      </c>
    </row>
    <row r="8197" spans="1:13" x14ac:dyDescent="0.25">
      <c r="A8197" s="386"/>
      <c r="B8197" s="392"/>
      <c r="C8197" s="393"/>
      <c r="D8197" s="394"/>
      <c r="E8197" s="394"/>
      <c r="F8197" s="394"/>
      <c r="G8197" s="394"/>
      <c r="H8197" s="394"/>
      <c r="I8197" s="394"/>
      <c r="J8197" s="394"/>
      <c r="K8197" s="394"/>
      <c r="L8197" s="391">
        <f t="shared" si="256"/>
        <v>0</v>
      </c>
      <c r="M8197" s="387">
        <f t="shared" si="257"/>
        <v>0</v>
      </c>
    </row>
    <row r="8198" spans="1:13" x14ac:dyDescent="0.25">
      <c r="A8198" s="386"/>
      <c r="B8198" s="392"/>
      <c r="C8198" s="393"/>
      <c r="D8198" s="394"/>
      <c r="E8198" s="394"/>
      <c r="F8198" s="394"/>
      <c r="G8198" s="394"/>
      <c r="H8198" s="394"/>
      <c r="I8198" s="394"/>
      <c r="J8198" s="394"/>
      <c r="K8198" s="394"/>
      <c r="L8198" s="391">
        <f t="shared" si="256"/>
        <v>0</v>
      </c>
      <c r="M8198" s="387">
        <f t="shared" si="257"/>
        <v>0</v>
      </c>
    </row>
    <row r="8199" spans="1:13" x14ac:dyDescent="0.25">
      <c r="A8199" s="386"/>
      <c r="B8199" s="392"/>
      <c r="C8199" s="393"/>
      <c r="D8199" s="394"/>
      <c r="E8199" s="394"/>
      <c r="F8199" s="394"/>
      <c r="G8199" s="394"/>
      <c r="H8199" s="394"/>
      <c r="I8199" s="394"/>
      <c r="J8199" s="394"/>
      <c r="K8199" s="394"/>
      <c r="L8199" s="391">
        <f t="shared" si="256"/>
        <v>0</v>
      </c>
      <c r="M8199" s="387">
        <f t="shared" si="257"/>
        <v>0</v>
      </c>
    </row>
    <row r="8200" spans="1:13" x14ac:dyDescent="0.25">
      <c r="A8200" s="386"/>
      <c r="B8200" s="392"/>
      <c r="C8200" s="393"/>
      <c r="D8200" s="394"/>
      <c r="E8200" s="394"/>
      <c r="F8200" s="394"/>
      <c r="G8200" s="394"/>
      <c r="H8200" s="394"/>
      <c r="I8200" s="394"/>
      <c r="J8200" s="394"/>
      <c r="K8200" s="394"/>
      <c r="L8200" s="391">
        <f t="shared" si="256"/>
        <v>0</v>
      </c>
      <c r="M8200" s="387">
        <f t="shared" si="257"/>
        <v>0</v>
      </c>
    </row>
    <row r="8201" spans="1:13" x14ac:dyDescent="0.25">
      <c r="A8201" s="386"/>
      <c r="B8201" s="392"/>
      <c r="C8201" s="393"/>
      <c r="D8201" s="394"/>
      <c r="E8201" s="394"/>
      <c r="F8201" s="394"/>
      <c r="G8201" s="394"/>
      <c r="H8201" s="394"/>
      <c r="I8201" s="394"/>
      <c r="J8201" s="394"/>
      <c r="K8201" s="394"/>
      <c r="L8201" s="391">
        <f t="shared" si="256"/>
        <v>0</v>
      </c>
      <c r="M8201" s="387">
        <f t="shared" si="257"/>
        <v>0</v>
      </c>
    </row>
    <row r="8202" spans="1:13" x14ac:dyDescent="0.25">
      <c r="A8202" s="386"/>
      <c r="B8202" s="392"/>
      <c r="C8202" s="393"/>
      <c r="D8202" s="394"/>
      <c r="E8202" s="394"/>
      <c r="F8202" s="394"/>
      <c r="G8202" s="394"/>
      <c r="H8202" s="394"/>
      <c r="I8202" s="394"/>
      <c r="J8202" s="394"/>
      <c r="K8202" s="394"/>
      <c r="L8202" s="391">
        <f t="shared" si="256"/>
        <v>0</v>
      </c>
      <c r="M8202" s="387">
        <f t="shared" si="257"/>
        <v>0</v>
      </c>
    </row>
    <row r="8203" spans="1:13" x14ac:dyDescent="0.25">
      <c r="A8203" s="386"/>
      <c r="B8203" s="392"/>
      <c r="C8203" s="393"/>
      <c r="D8203" s="394"/>
      <c r="E8203" s="394"/>
      <c r="F8203" s="394"/>
      <c r="G8203" s="394"/>
      <c r="H8203" s="394"/>
      <c r="I8203" s="394"/>
      <c r="J8203" s="394"/>
      <c r="K8203" s="394"/>
      <c r="L8203" s="391">
        <f t="shared" si="256"/>
        <v>0</v>
      </c>
      <c r="M8203" s="387">
        <f t="shared" si="257"/>
        <v>0</v>
      </c>
    </row>
    <row r="8204" spans="1:13" x14ac:dyDescent="0.25">
      <c r="A8204" s="386"/>
      <c r="B8204" s="392"/>
      <c r="C8204" s="393"/>
      <c r="D8204" s="394"/>
      <c r="E8204" s="394"/>
      <c r="F8204" s="394"/>
      <c r="G8204" s="394"/>
      <c r="H8204" s="394"/>
      <c r="I8204" s="394"/>
      <c r="J8204" s="394"/>
      <c r="K8204" s="394"/>
      <c r="L8204" s="391">
        <f t="shared" si="256"/>
        <v>0</v>
      </c>
      <c r="M8204" s="387">
        <f t="shared" si="257"/>
        <v>0</v>
      </c>
    </row>
    <row r="8205" spans="1:13" x14ac:dyDescent="0.25">
      <c r="A8205" s="386"/>
      <c r="B8205" s="392"/>
      <c r="C8205" s="393"/>
      <c r="D8205" s="394"/>
      <c r="E8205" s="394"/>
      <c r="F8205" s="394"/>
      <c r="G8205" s="394"/>
      <c r="H8205" s="394"/>
      <c r="I8205" s="394"/>
      <c r="J8205" s="394"/>
      <c r="K8205" s="394"/>
      <c r="L8205" s="391">
        <f t="shared" si="256"/>
        <v>0</v>
      </c>
      <c r="M8205" s="387">
        <f t="shared" si="257"/>
        <v>0</v>
      </c>
    </row>
    <row r="8206" spans="1:13" x14ac:dyDescent="0.25">
      <c r="A8206" s="386"/>
      <c r="B8206" s="392"/>
      <c r="C8206" s="393"/>
      <c r="D8206" s="394"/>
      <c r="E8206" s="394"/>
      <c r="F8206" s="394"/>
      <c r="G8206" s="394"/>
      <c r="H8206" s="394"/>
      <c r="I8206" s="394"/>
      <c r="J8206" s="394"/>
      <c r="K8206" s="394"/>
      <c r="L8206" s="391">
        <f t="shared" si="256"/>
        <v>0</v>
      </c>
      <c r="M8206" s="387">
        <f t="shared" si="257"/>
        <v>0</v>
      </c>
    </row>
    <row r="8207" spans="1:13" x14ac:dyDescent="0.25">
      <c r="A8207" s="386"/>
      <c r="B8207" s="392"/>
      <c r="C8207" s="393"/>
      <c r="D8207" s="394"/>
      <c r="E8207" s="394"/>
      <c r="F8207" s="394"/>
      <c r="G8207" s="394"/>
      <c r="H8207" s="394"/>
      <c r="I8207" s="394"/>
      <c r="J8207" s="394"/>
      <c r="K8207" s="394"/>
      <c r="L8207" s="391">
        <f t="shared" si="256"/>
        <v>0</v>
      </c>
      <c r="M8207" s="387">
        <f t="shared" si="257"/>
        <v>0</v>
      </c>
    </row>
    <row r="8208" spans="1:13" x14ac:dyDescent="0.25">
      <c r="A8208" s="386"/>
      <c r="B8208" s="392"/>
      <c r="C8208" s="393"/>
      <c r="D8208" s="394"/>
      <c r="E8208" s="394"/>
      <c r="F8208" s="394"/>
      <c r="G8208" s="394"/>
      <c r="H8208" s="394"/>
      <c r="I8208" s="394"/>
      <c r="J8208" s="394"/>
      <c r="K8208" s="394"/>
      <c r="L8208" s="391">
        <f t="shared" si="256"/>
        <v>0</v>
      </c>
      <c r="M8208" s="387">
        <f t="shared" si="257"/>
        <v>0</v>
      </c>
    </row>
    <row r="8209" spans="1:13" x14ac:dyDescent="0.25">
      <c r="A8209" s="386"/>
      <c r="B8209" s="392"/>
      <c r="C8209" s="393"/>
      <c r="D8209" s="394"/>
      <c r="E8209" s="394"/>
      <c r="F8209" s="394"/>
      <c r="G8209" s="394"/>
      <c r="H8209" s="394"/>
      <c r="I8209" s="394"/>
      <c r="J8209" s="394"/>
      <c r="K8209" s="394"/>
      <c r="L8209" s="391">
        <f t="shared" si="256"/>
        <v>0</v>
      </c>
      <c r="M8209" s="387">
        <f t="shared" si="257"/>
        <v>0</v>
      </c>
    </row>
    <row r="8210" spans="1:13" x14ac:dyDescent="0.25">
      <c r="A8210" s="386"/>
      <c r="B8210" s="392"/>
      <c r="C8210" s="393"/>
      <c r="D8210" s="394"/>
      <c r="E8210" s="394"/>
      <c r="F8210" s="394"/>
      <c r="G8210" s="394"/>
      <c r="H8210" s="394"/>
      <c r="I8210" s="394"/>
      <c r="J8210" s="394"/>
      <c r="K8210" s="394"/>
      <c r="L8210" s="391">
        <f t="shared" si="256"/>
        <v>0</v>
      </c>
      <c r="M8210" s="387">
        <f t="shared" si="257"/>
        <v>0</v>
      </c>
    </row>
    <row r="8211" spans="1:13" x14ac:dyDescent="0.25">
      <c r="A8211" s="386"/>
      <c r="B8211" s="392"/>
      <c r="C8211" s="393"/>
      <c r="D8211" s="394"/>
      <c r="E8211" s="394"/>
      <c r="F8211" s="394"/>
      <c r="G8211" s="394"/>
      <c r="H8211" s="394"/>
      <c r="I8211" s="394"/>
      <c r="J8211" s="394"/>
      <c r="K8211" s="394"/>
      <c r="L8211" s="391">
        <f t="shared" si="256"/>
        <v>0</v>
      </c>
      <c r="M8211" s="387">
        <f t="shared" si="257"/>
        <v>0</v>
      </c>
    </row>
    <row r="8212" spans="1:13" x14ac:dyDescent="0.25">
      <c r="A8212" s="386"/>
      <c r="B8212" s="392"/>
      <c r="C8212" s="393"/>
      <c r="D8212" s="394"/>
      <c r="E8212" s="394"/>
      <c r="F8212" s="394"/>
      <c r="G8212" s="394"/>
      <c r="H8212" s="394"/>
      <c r="I8212" s="394"/>
      <c r="J8212" s="394"/>
      <c r="K8212" s="394"/>
      <c r="L8212" s="391">
        <f t="shared" si="256"/>
        <v>0</v>
      </c>
      <c r="M8212" s="387">
        <f t="shared" si="257"/>
        <v>0</v>
      </c>
    </row>
    <row r="8213" spans="1:13" x14ac:dyDescent="0.25">
      <c r="A8213" s="386"/>
      <c r="B8213" s="392"/>
      <c r="C8213" s="393"/>
      <c r="D8213" s="394"/>
      <c r="E8213" s="394"/>
      <c r="F8213" s="394"/>
      <c r="G8213" s="394"/>
      <c r="H8213" s="394"/>
      <c r="I8213" s="394"/>
      <c r="J8213" s="394"/>
      <c r="K8213" s="394"/>
      <c r="L8213" s="391">
        <f t="shared" si="256"/>
        <v>0</v>
      </c>
      <c r="M8213" s="387">
        <f t="shared" si="257"/>
        <v>0</v>
      </c>
    </row>
    <row r="8214" spans="1:13" x14ac:dyDescent="0.25">
      <c r="A8214" s="386"/>
      <c r="B8214" s="392"/>
      <c r="C8214" s="393"/>
      <c r="D8214" s="394"/>
      <c r="E8214" s="394"/>
      <c r="F8214" s="394"/>
      <c r="G8214" s="394"/>
      <c r="H8214" s="394"/>
      <c r="I8214" s="394"/>
      <c r="J8214" s="394"/>
      <c r="K8214" s="394"/>
      <c r="L8214" s="391">
        <f t="shared" si="256"/>
        <v>0</v>
      </c>
      <c r="M8214" s="387">
        <f t="shared" si="257"/>
        <v>0</v>
      </c>
    </row>
    <row r="8215" spans="1:13" x14ac:dyDescent="0.25">
      <c r="A8215" s="386"/>
      <c r="B8215" s="392"/>
      <c r="C8215" s="393"/>
      <c r="D8215" s="394"/>
      <c r="E8215" s="394"/>
      <c r="F8215" s="394"/>
      <c r="G8215" s="394"/>
      <c r="H8215" s="394"/>
      <c r="I8215" s="394"/>
      <c r="J8215" s="394"/>
      <c r="K8215" s="394"/>
      <c r="L8215" s="391">
        <f t="shared" si="256"/>
        <v>0</v>
      </c>
      <c r="M8215" s="387">
        <f t="shared" si="257"/>
        <v>0</v>
      </c>
    </row>
    <row r="8216" spans="1:13" x14ac:dyDescent="0.25">
      <c r="A8216" s="386"/>
      <c r="B8216" s="392"/>
      <c r="C8216" s="393"/>
      <c r="D8216" s="394"/>
      <c r="E8216" s="394"/>
      <c r="F8216" s="394"/>
      <c r="G8216" s="394"/>
      <c r="H8216" s="394"/>
      <c r="I8216" s="394"/>
      <c r="J8216" s="394"/>
      <c r="K8216" s="394"/>
      <c r="L8216" s="391">
        <f t="shared" si="256"/>
        <v>0</v>
      </c>
      <c r="M8216" s="387">
        <f t="shared" si="257"/>
        <v>0</v>
      </c>
    </row>
    <row r="8217" spans="1:13" x14ac:dyDescent="0.25">
      <c r="A8217" s="386"/>
      <c r="B8217" s="392"/>
      <c r="C8217" s="393"/>
      <c r="D8217" s="394"/>
      <c r="E8217" s="394"/>
      <c r="F8217" s="394"/>
      <c r="G8217" s="394"/>
      <c r="H8217" s="394"/>
      <c r="I8217" s="394"/>
      <c r="J8217" s="394"/>
      <c r="K8217" s="394"/>
      <c r="L8217" s="391">
        <f t="shared" si="256"/>
        <v>0</v>
      </c>
      <c r="M8217" s="387">
        <f t="shared" si="257"/>
        <v>0</v>
      </c>
    </row>
    <row r="8218" spans="1:13" x14ac:dyDescent="0.25">
      <c r="A8218" s="386"/>
      <c r="B8218" s="392"/>
      <c r="C8218" s="393"/>
      <c r="D8218" s="394"/>
      <c r="E8218" s="394"/>
      <c r="F8218" s="394"/>
      <c r="G8218" s="394"/>
      <c r="H8218" s="394"/>
      <c r="I8218" s="394"/>
      <c r="J8218" s="394"/>
      <c r="K8218" s="394"/>
      <c r="L8218" s="391">
        <f t="shared" si="256"/>
        <v>0</v>
      </c>
      <c r="M8218" s="387">
        <f t="shared" si="257"/>
        <v>0</v>
      </c>
    </row>
    <row r="8219" spans="1:13" x14ac:dyDescent="0.25">
      <c r="A8219" s="386"/>
      <c r="B8219" s="392"/>
      <c r="C8219" s="393"/>
      <c r="D8219" s="394"/>
      <c r="E8219" s="394"/>
      <c r="F8219" s="394"/>
      <c r="G8219" s="394"/>
      <c r="H8219" s="394"/>
      <c r="I8219" s="394"/>
      <c r="J8219" s="394"/>
      <c r="K8219" s="394"/>
      <c r="L8219" s="391">
        <f t="shared" si="256"/>
        <v>0</v>
      </c>
      <c r="M8219" s="387">
        <f t="shared" si="257"/>
        <v>0</v>
      </c>
    </row>
    <row r="8220" spans="1:13" x14ac:dyDescent="0.25">
      <c r="A8220" s="386"/>
      <c r="B8220" s="392"/>
      <c r="C8220" s="393"/>
      <c r="D8220" s="394"/>
      <c r="E8220" s="394"/>
      <c r="F8220" s="394"/>
      <c r="G8220" s="394"/>
      <c r="H8220" s="394"/>
      <c r="I8220" s="394"/>
      <c r="J8220" s="394"/>
      <c r="K8220" s="394"/>
      <c r="L8220" s="391">
        <f t="shared" si="256"/>
        <v>0</v>
      </c>
      <c r="M8220" s="387">
        <f t="shared" si="257"/>
        <v>0</v>
      </c>
    </row>
    <row r="8221" spans="1:13" x14ac:dyDescent="0.25">
      <c r="A8221" s="386"/>
      <c r="B8221" s="392"/>
      <c r="C8221" s="393"/>
      <c r="D8221" s="394"/>
      <c r="E8221" s="394"/>
      <c r="F8221" s="394"/>
      <c r="G8221" s="394"/>
      <c r="H8221" s="394"/>
      <c r="I8221" s="394"/>
      <c r="J8221" s="394"/>
      <c r="K8221" s="394"/>
      <c r="L8221" s="391">
        <f t="shared" si="256"/>
        <v>0</v>
      </c>
      <c r="M8221" s="387">
        <f t="shared" si="257"/>
        <v>0</v>
      </c>
    </row>
    <row r="8222" spans="1:13" x14ac:dyDescent="0.25">
      <c r="A8222" s="386"/>
      <c r="B8222" s="392"/>
      <c r="C8222" s="393"/>
      <c r="D8222" s="394"/>
      <c r="E8222" s="394"/>
      <c r="F8222" s="394"/>
      <c r="G8222" s="394"/>
      <c r="H8222" s="394"/>
      <c r="I8222" s="394"/>
      <c r="J8222" s="394"/>
      <c r="K8222" s="394"/>
      <c r="L8222" s="391">
        <f t="shared" si="256"/>
        <v>0</v>
      </c>
      <c r="M8222" s="387">
        <f t="shared" si="257"/>
        <v>0</v>
      </c>
    </row>
    <row r="8223" spans="1:13" x14ac:dyDescent="0.25">
      <c r="A8223" s="386"/>
      <c r="B8223" s="392"/>
      <c r="C8223" s="393"/>
      <c r="D8223" s="394"/>
      <c r="E8223" s="394"/>
      <c r="F8223" s="394"/>
      <c r="G8223" s="394"/>
      <c r="H8223" s="394"/>
      <c r="I8223" s="394"/>
      <c r="J8223" s="394"/>
      <c r="K8223" s="394"/>
      <c r="L8223" s="391">
        <f t="shared" si="256"/>
        <v>0</v>
      </c>
      <c r="M8223" s="387">
        <f t="shared" si="257"/>
        <v>0</v>
      </c>
    </row>
    <row r="8224" spans="1:13" x14ac:dyDescent="0.25">
      <c r="A8224" s="386"/>
      <c r="B8224" s="392"/>
      <c r="C8224" s="393"/>
      <c r="D8224" s="394"/>
      <c r="E8224" s="394"/>
      <c r="F8224" s="394"/>
      <c r="G8224" s="394"/>
      <c r="H8224" s="394"/>
      <c r="I8224" s="394"/>
      <c r="J8224" s="394"/>
      <c r="K8224" s="394"/>
      <c r="L8224" s="391">
        <f t="shared" si="256"/>
        <v>0</v>
      </c>
      <c r="M8224" s="387">
        <f t="shared" si="257"/>
        <v>0</v>
      </c>
    </row>
    <row r="8225" spans="1:13" x14ac:dyDescent="0.25">
      <c r="A8225" s="386"/>
      <c r="B8225" s="392"/>
      <c r="C8225" s="393"/>
      <c r="D8225" s="394"/>
      <c r="E8225" s="394"/>
      <c r="F8225" s="394"/>
      <c r="G8225" s="394"/>
      <c r="H8225" s="394"/>
      <c r="I8225" s="394"/>
      <c r="J8225" s="394"/>
      <c r="K8225" s="394"/>
      <c r="L8225" s="391">
        <f t="shared" si="256"/>
        <v>0</v>
      </c>
      <c r="M8225" s="387">
        <f t="shared" si="257"/>
        <v>0</v>
      </c>
    </row>
    <row r="8226" spans="1:13" x14ac:dyDescent="0.25">
      <c r="A8226" s="386"/>
      <c r="B8226" s="392"/>
      <c r="C8226" s="393"/>
      <c r="D8226" s="394"/>
      <c r="E8226" s="394"/>
      <c r="F8226" s="394"/>
      <c r="G8226" s="394"/>
      <c r="H8226" s="394"/>
      <c r="I8226" s="394"/>
      <c r="J8226" s="394"/>
      <c r="K8226" s="394"/>
      <c r="L8226" s="391">
        <f t="shared" si="256"/>
        <v>0</v>
      </c>
      <c r="M8226" s="387">
        <f t="shared" si="257"/>
        <v>0</v>
      </c>
    </row>
    <row r="8227" spans="1:13" x14ac:dyDescent="0.25">
      <c r="A8227" s="386"/>
      <c r="B8227" s="392"/>
      <c r="C8227" s="393"/>
      <c r="D8227" s="394"/>
      <c r="E8227" s="394"/>
      <c r="F8227" s="394"/>
      <c r="G8227" s="394"/>
      <c r="H8227" s="394"/>
      <c r="I8227" s="394"/>
      <c r="J8227" s="394"/>
      <c r="K8227" s="394"/>
      <c r="L8227" s="391">
        <f t="shared" ref="L8227:L8290" si="258">+B8227+C8227</f>
        <v>0</v>
      </c>
      <c r="M8227" s="387">
        <f t="shared" ref="M8227:M8290" si="259">D8227</f>
        <v>0</v>
      </c>
    </row>
    <row r="8228" spans="1:13" x14ac:dyDescent="0.25">
      <c r="A8228" s="386"/>
      <c r="B8228" s="392"/>
      <c r="C8228" s="393"/>
      <c r="D8228" s="394"/>
      <c r="E8228" s="394"/>
      <c r="F8228" s="394"/>
      <c r="G8228" s="394"/>
      <c r="H8228" s="394"/>
      <c r="I8228" s="394"/>
      <c r="J8228" s="394"/>
      <c r="K8228" s="394"/>
      <c r="L8228" s="391">
        <f t="shared" si="258"/>
        <v>0</v>
      </c>
      <c r="M8228" s="387">
        <f t="shared" si="259"/>
        <v>0</v>
      </c>
    </row>
    <row r="8229" spans="1:13" x14ac:dyDescent="0.25">
      <c r="A8229" s="386"/>
      <c r="B8229" s="392"/>
      <c r="C8229" s="393"/>
      <c r="D8229" s="394"/>
      <c r="E8229" s="394"/>
      <c r="F8229" s="394"/>
      <c r="G8229" s="394"/>
      <c r="H8229" s="394"/>
      <c r="I8229" s="394"/>
      <c r="J8229" s="394"/>
      <c r="K8229" s="394"/>
      <c r="L8229" s="391">
        <f t="shared" si="258"/>
        <v>0</v>
      </c>
      <c r="M8229" s="387">
        <f t="shared" si="259"/>
        <v>0</v>
      </c>
    </row>
    <row r="8230" spans="1:13" x14ac:dyDescent="0.25">
      <c r="A8230" s="386"/>
      <c r="B8230" s="392"/>
      <c r="C8230" s="393"/>
      <c r="D8230" s="394"/>
      <c r="E8230" s="394"/>
      <c r="F8230" s="394"/>
      <c r="G8230" s="394"/>
      <c r="H8230" s="394"/>
      <c r="I8230" s="394"/>
      <c r="J8230" s="394"/>
      <c r="K8230" s="394"/>
      <c r="L8230" s="391">
        <f t="shared" si="258"/>
        <v>0</v>
      </c>
      <c r="M8230" s="387">
        <f t="shared" si="259"/>
        <v>0</v>
      </c>
    </row>
    <row r="8231" spans="1:13" x14ac:dyDescent="0.25">
      <c r="A8231" s="386"/>
      <c r="B8231" s="392"/>
      <c r="C8231" s="393"/>
      <c r="D8231" s="394"/>
      <c r="E8231" s="394"/>
      <c r="F8231" s="394"/>
      <c r="G8231" s="394"/>
      <c r="H8231" s="394"/>
      <c r="I8231" s="394"/>
      <c r="J8231" s="394"/>
      <c r="K8231" s="394"/>
      <c r="L8231" s="391">
        <f t="shared" si="258"/>
        <v>0</v>
      </c>
      <c r="M8231" s="387">
        <f t="shared" si="259"/>
        <v>0</v>
      </c>
    </row>
    <row r="8232" spans="1:13" x14ac:dyDescent="0.25">
      <c r="A8232" s="386"/>
      <c r="B8232" s="392"/>
      <c r="C8232" s="393"/>
      <c r="D8232" s="394"/>
      <c r="E8232" s="394"/>
      <c r="F8232" s="394"/>
      <c r="G8232" s="394"/>
      <c r="H8232" s="394"/>
      <c r="I8232" s="394"/>
      <c r="J8232" s="394"/>
      <c r="K8232" s="394"/>
      <c r="L8232" s="391">
        <f t="shared" si="258"/>
        <v>0</v>
      </c>
      <c r="M8232" s="387">
        <f t="shared" si="259"/>
        <v>0</v>
      </c>
    </row>
    <row r="8233" spans="1:13" x14ac:dyDescent="0.25">
      <c r="A8233" s="386"/>
      <c r="B8233" s="392"/>
      <c r="C8233" s="393"/>
      <c r="D8233" s="394"/>
      <c r="E8233" s="394"/>
      <c r="F8233" s="394"/>
      <c r="G8233" s="394"/>
      <c r="H8233" s="394"/>
      <c r="I8233" s="394"/>
      <c r="J8233" s="394"/>
      <c r="K8233" s="394"/>
      <c r="L8233" s="391">
        <f t="shared" si="258"/>
        <v>0</v>
      </c>
      <c r="M8233" s="387">
        <f t="shared" si="259"/>
        <v>0</v>
      </c>
    </row>
    <row r="8234" spans="1:13" x14ac:dyDescent="0.25">
      <c r="A8234" s="386"/>
      <c r="B8234" s="392"/>
      <c r="C8234" s="393"/>
      <c r="D8234" s="394"/>
      <c r="E8234" s="394"/>
      <c r="F8234" s="394"/>
      <c r="G8234" s="394"/>
      <c r="H8234" s="394"/>
      <c r="I8234" s="394"/>
      <c r="J8234" s="394"/>
      <c r="K8234" s="394"/>
      <c r="L8234" s="391">
        <f t="shared" si="258"/>
        <v>0</v>
      </c>
      <c r="M8234" s="387">
        <f t="shared" si="259"/>
        <v>0</v>
      </c>
    </row>
    <row r="8235" spans="1:13" x14ac:dyDescent="0.25">
      <c r="A8235" s="386"/>
      <c r="B8235" s="392"/>
      <c r="C8235" s="393"/>
      <c r="D8235" s="394"/>
      <c r="E8235" s="394"/>
      <c r="F8235" s="394"/>
      <c r="G8235" s="394"/>
      <c r="H8235" s="394"/>
      <c r="I8235" s="394"/>
      <c r="J8235" s="394"/>
      <c r="K8235" s="394"/>
      <c r="L8235" s="391">
        <f t="shared" si="258"/>
        <v>0</v>
      </c>
      <c r="M8235" s="387">
        <f t="shared" si="259"/>
        <v>0</v>
      </c>
    </row>
    <row r="8236" spans="1:13" x14ac:dyDescent="0.25">
      <c r="A8236" s="386"/>
      <c r="B8236" s="392"/>
      <c r="C8236" s="393"/>
      <c r="D8236" s="394"/>
      <c r="E8236" s="394"/>
      <c r="F8236" s="394"/>
      <c r="G8236" s="394"/>
      <c r="H8236" s="394"/>
      <c r="I8236" s="394"/>
      <c r="J8236" s="394"/>
      <c r="K8236" s="394"/>
      <c r="L8236" s="391">
        <f t="shared" si="258"/>
        <v>0</v>
      </c>
      <c r="M8236" s="387">
        <f t="shared" si="259"/>
        <v>0</v>
      </c>
    </row>
    <row r="8237" spans="1:13" x14ac:dyDescent="0.25">
      <c r="A8237" s="386"/>
      <c r="B8237" s="392"/>
      <c r="C8237" s="393"/>
      <c r="D8237" s="394"/>
      <c r="E8237" s="394"/>
      <c r="F8237" s="394"/>
      <c r="G8237" s="394"/>
      <c r="H8237" s="394"/>
      <c r="I8237" s="394"/>
      <c r="J8237" s="394"/>
      <c r="K8237" s="394"/>
      <c r="L8237" s="391">
        <f t="shared" si="258"/>
        <v>0</v>
      </c>
      <c r="M8237" s="387">
        <f t="shared" si="259"/>
        <v>0</v>
      </c>
    </row>
    <row r="8238" spans="1:13" x14ac:dyDescent="0.25">
      <c r="A8238" s="386"/>
      <c r="B8238" s="392"/>
      <c r="C8238" s="393"/>
      <c r="D8238" s="394"/>
      <c r="E8238" s="394"/>
      <c r="F8238" s="394"/>
      <c r="G8238" s="394"/>
      <c r="H8238" s="394"/>
      <c r="I8238" s="394"/>
      <c r="J8238" s="394"/>
      <c r="K8238" s="394"/>
      <c r="L8238" s="391">
        <f t="shared" si="258"/>
        <v>0</v>
      </c>
      <c r="M8238" s="387">
        <f t="shared" si="259"/>
        <v>0</v>
      </c>
    </row>
    <row r="8239" spans="1:13" x14ac:dyDescent="0.25">
      <c r="A8239" s="386"/>
      <c r="B8239" s="392"/>
      <c r="C8239" s="393"/>
      <c r="D8239" s="394"/>
      <c r="E8239" s="394"/>
      <c r="F8239" s="394"/>
      <c r="G8239" s="394"/>
      <c r="H8239" s="394"/>
      <c r="I8239" s="394"/>
      <c r="J8239" s="394"/>
      <c r="K8239" s="394"/>
      <c r="L8239" s="391">
        <f t="shared" si="258"/>
        <v>0</v>
      </c>
      <c r="M8239" s="387">
        <f t="shared" si="259"/>
        <v>0</v>
      </c>
    </row>
    <row r="8240" spans="1:13" x14ac:dyDescent="0.25">
      <c r="A8240" s="386"/>
      <c r="B8240" s="392"/>
      <c r="C8240" s="393"/>
      <c r="D8240" s="394"/>
      <c r="E8240" s="394"/>
      <c r="F8240" s="394"/>
      <c r="G8240" s="394"/>
      <c r="H8240" s="394"/>
      <c r="I8240" s="394"/>
      <c r="J8240" s="394"/>
      <c r="K8240" s="394"/>
      <c r="L8240" s="391">
        <f t="shared" si="258"/>
        <v>0</v>
      </c>
      <c r="M8240" s="387">
        <f t="shared" si="259"/>
        <v>0</v>
      </c>
    </row>
    <row r="8241" spans="1:13" x14ac:dyDescent="0.25">
      <c r="A8241" s="386"/>
      <c r="B8241" s="392"/>
      <c r="C8241" s="393"/>
      <c r="D8241" s="394"/>
      <c r="E8241" s="394"/>
      <c r="F8241" s="394"/>
      <c r="G8241" s="394"/>
      <c r="H8241" s="394"/>
      <c r="I8241" s="394"/>
      <c r="J8241" s="394"/>
      <c r="K8241" s="394"/>
      <c r="L8241" s="391">
        <f t="shared" si="258"/>
        <v>0</v>
      </c>
      <c r="M8241" s="387">
        <f t="shared" si="259"/>
        <v>0</v>
      </c>
    </row>
    <row r="8242" spans="1:13" x14ac:dyDescent="0.25">
      <c r="A8242" s="386"/>
      <c r="B8242" s="392"/>
      <c r="C8242" s="393"/>
      <c r="D8242" s="394"/>
      <c r="E8242" s="394"/>
      <c r="F8242" s="394"/>
      <c r="G8242" s="394"/>
      <c r="H8242" s="394"/>
      <c r="I8242" s="394"/>
      <c r="J8242" s="394"/>
      <c r="K8242" s="394"/>
      <c r="L8242" s="391">
        <f t="shared" si="258"/>
        <v>0</v>
      </c>
      <c r="M8242" s="387">
        <f t="shared" si="259"/>
        <v>0</v>
      </c>
    </row>
    <row r="8243" spans="1:13" x14ac:dyDescent="0.25">
      <c r="A8243" s="386"/>
      <c r="B8243" s="392"/>
      <c r="C8243" s="393"/>
      <c r="D8243" s="394"/>
      <c r="E8243" s="394"/>
      <c r="F8243" s="394"/>
      <c r="G8243" s="394"/>
      <c r="H8243" s="394"/>
      <c r="I8243" s="394"/>
      <c r="J8243" s="394"/>
      <c r="K8243" s="394"/>
      <c r="L8243" s="391">
        <f t="shared" si="258"/>
        <v>0</v>
      </c>
      <c r="M8243" s="387">
        <f t="shared" si="259"/>
        <v>0</v>
      </c>
    </row>
    <row r="8244" spans="1:13" x14ac:dyDescent="0.25">
      <c r="A8244" s="386"/>
      <c r="B8244" s="392"/>
      <c r="C8244" s="393"/>
      <c r="D8244" s="394"/>
      <c r="E8244" s="394"/>
      <c r="F8244" s="394"/>
      <c r="G8244" s="394"/>
      <c r="H8244" s="394"/>
      <c r="I8244" s="394"/>
      <c r="J8244" s="394"/>
      <c r="K8244" s="394"/>
      <c r="L8244" s="391">
        <f t="shared" si="258"/>
        <v>0</v>
      </c>
      <c r="M8244" s="387">
        <f t="shared" si="259"/>
        <v>0</v>
      </c>
    </row>
    <row r="8245" spans="1:13" x14ac:dyDescent="0.25">
      <c r="A8245" s="386"/>
      <c r="B8245" s="392"/>
      <c r="C8245" s="393"/>
      <c r="D8245" s="394"/>
      <c r="E8245" s="394"/>
      <c r="F8245" s="394"/>
      <c r="G8245" s="394"/>
      <c r="H8245" s="394"/>
      <c r="I8245" s="394"/>
      <c r="J8245" s="394"/>
      <c r="K8245" s="394"/>
      <c r="L8245" s="391">
        <f t="shared" si="258"/>
        <v>0</v>
      </c>
      <c r="M8245" s="387">
        <f t="shared" si="259"/>
        <v>0</v>
      </c>
    </row>
    <row r="8246" spans="1:13" x14ac:dyDescent="0.25">
      <c r="A8246" s="386"/>
      <c r="B8246" s="392"/>
      <c r="C8246" s="393"/>
      <c r="D8246" s="394"/>
      <c r="E8246" s="394"/>
      <c r="F8246" s="394"/>
      <c r="G8246" s="394"/>
      <c r="H8246" s="394"/>
      <c r="I8246" s="394"/>
      <c r="J8246" s="394"/>
      <c r="K8246" s="394"/>
      <c r="L8246" s="391">
        <f t="shared" si="258"/>
        <v>0</v>
      </c>
      <c r="M8246" s="387">
        <f t="shared" si="259"/>
        <v>0</v>
      </c>
    </row>
    <row r="8247" spans="1:13" x14ac:dyDescent="0.25">
      <c r="A8247" s="386"/>
      <c r="B8247" s="392"/>
      <c r="C8247" s="393"/>
      <c r="D8247" s="394"/>
      <c r="E8247" s="394"/>
      <c r="F8247" s="394"/>
      <c r="G8247" s="394"/>
      <c r="H8247" s="394"/>
      <c r="I8247" s="394"/>
      <c r="J8247" s="394"/>
      <c r="K8247" s="394"/>
      <c r="L8247" s="391">
        <f t="shared" si="258"/>
        <v>0</v>
      </c>
      <c r="M8247" s="387">
        <f t="shared" si="259"/>
        <v>0</v>
      </c>
    </row>
    <row r="8248" spans="1:13" x14ac:dyDescent="0.25">
      <c r="A8248" s="386"/>
      <c r="B8248" s="392"/>
      <c r="C8248" s="393"/>
      <c r="D8248" s="394"/>
      <c r="E8248" s="394"/>
      <c r="F8248" s="394"/>
      <c r="G8248" s="394"/>
      <c r="H8248" s="394"/>
      <c r="I8248" s="394"/>
      <c r="J8248" s="394"/>
      <c r="K8248" s="394"/>
      <c r="L8248" s="391">
        <f t="shared" si="258"/>
        <v>0</v>
      </c>
      <c r="M8248" s="387">
        <f t="shared" si="259"/>
        <v>0</v>
      </c>
    </row>
    <row r="8249" spans="1:13" x14ac:dyDescent="0.25">
      <c r="A8249" s="386"/>
      <c r="B8249" s="392"/>
      <c r="C8249" s="393"/>
      <c r="D8249" s="394"/>
      <c r="E8249" s="394"/>
      <c r="F8249" s="394"/>
      <c r="G8249" s="394"/>
      <c r="H8249" s="394"/>
      <c r="I8249" s="394"/>
      <c r="J8249" s="394"/>
      <c r="K8249" s="394"/>
      <c r="L8249" s="391">
        <f t="shared" si="258"/>
        <v>0</v>
      </c>
      <c r="M8249" s="387">
        <f t="shared" si="259"/>
        <v>0</v>
      </c>
    </row>
    <row r="8250" spans="1:13" x14ac:dyDescent="0.25">
      <c r="A8250" s="386"/>
      <c r="B8250" s="392"/>
      <c r="C8250" s="393"/>
      <c r="D8250" s="394"/>
      <c r="E8250" s="394"/>
      <c r="F8250" s="394"/>
      <c r="G8250" s="394"/>
      <c r="H8250" s="394"/>
      <c r="I8250" s="394"/>
      <c r="J8250" s="394"/>
      <c r="K8250" s="394"/>
      <c r="L8250" s="391">
        <f t="shared" si="258"/>
        <v>0</v>
      </c>
      <c r="M8250" s="387">
        <f t="shared" si="259"/>
        <v>0</v>
      </c>
    </row>
    <row r="8251" spans="1:13" x14ac:dyDescent="0.25">
      <c r="A8251" s="386"/>
      <c r="B8251" s="392"/>
      <c r="C8251" s="393"/>
      <c r="D8251" s="394"/>
      <c r="E8251" s="394"/>
      <c r="F8251" s="394"/>
      <c r="G8251" s="394"/>
      <c r="H8251" s="394"/>
      <c r="I8251" s="394"/>
      <c r="J8251" s="394"/>
      <c r="K8251" s="394"/>
      <c r="L8251" s="391">
        <f t="shared" si="258"/>
        <v>0</v>
      </c>
      <c r="M8251" s="387">
        <f t="shared" si="259"/>
        <v>0</v>
      </c>
    </row>
    <row r="8252" spans="1:13" x14ac:dyDescent="0.25">
      <c r="A8252" s="386"/>
      <c r="B8252" s="392"/>
      <c r="C8252" s="393"/>
      <c r="D8252" s="394"/>
      <c r="E8252" s="394"/>
      <c r="F8252" s="394"/>
      <c r="G8252" s="394"/>
      <c r="H8252" s="394"/>
      <c r="I8252" s="394"/>
      <c r="J8252" s="394"/>
      <c r="K8252" s="394"/>
      <c r="L8252" s="391">
        <f t="shared" si="258"/>
        <v>0</v>
      </c>
      <c r="M8252" s="387">
        <f t="shared" si="259"/>
        <v>0</v>
      </c>
    </row>
    <row r="8253" spans="1:13" x14ac:dyDescent="0.25">
      <c r="A8253" s="386"/>
      <c r="B8253" s="392"/>
      <c r="C8253" s="393"/>
      <c r="D8253" s="394"/>
      <c r="E8253" s="394"/>
      <c r="F8253" s="394"/>
      <c r="G8253" s="394"/>
      <c r="H8253" s="394"/>
      <c r="I8253" s="394"/>
      <c r="J8253" s="394"/>
      <c r="K8253" s="394"/>
      <c r="L8253" s="391">
        <f t="shared" si="258"/>
        <v>0</v>
      </c>
      <c r="M8253" s="387">
        <f t="shared" si="259"/>
        <v>0</v>
      </c>
    </row>
    <row r="8254" spans="1:13" x14ac:dyDescent="0.25">
      <c r="A8254" s="386"/>
      <c r="B8254" s="392"/>
      <c r="C8254" s="393"/>
      <c r="D8254" s="394"/>
      <c r="E8254" s="394"/>
      <c r="F8254" s="394"/>
      <c r="G8254" s="394"/>
      <c r="H8254" s="394"/>
      <c r="I8254" s="394"/>
      <c r="J8254" s="394"/>
      <c r="K8254" s="394"/>
      <c r="L8254" s="391">
        <f t="shared" si="258"/>
        <v>0</v>
      </c>
      <c r="M8254" s="387">
        <f t="shared" si="259"/>
        <v>0</v>
      </c>
    </row>
    <row r="8255" spans="1:13" x14ac:dyDescent="0.25">
      <c r="A8255" s="386"/>
      <c r="B8255" s="392"/>
      <c r="C8255" s="393"/>
      <c r="D8255" s="394"/>
      <c r="E8255" s="394"/>
      <c r="F8255" s="394"/>
      <c r="G8255" s="394"/>
      <c r="H8255" s="394"/>
      <c r="I8255" s="394"/>
      <c r="J8255" s="394"/>
      <c r="K8255" s="394"/>
      <c r="L8255" s="391">
        <f t="shared" si="258"/>
        <v>0</v>
      </c>
      <c r="M8255" s="387">
        <f t="shared" si="259"/>
        <v>0</v>
      </c>
    </row>
    <row r="8256" spans="1:13" x14ac:dyDescent="0.25">
      <c r="A8256" s="386"/>
      <c r="B8256" s="392"/>
      <c r="C8256" s="393"/>
      <c r="D8256" s="394"/>
      <c r="E8256" s="394"/>
      <c r="F8256" s="394"/>
      <c r="G8256" s="394"/>
      <c r="H8256" s="394"/>
      <c r="I8256" s="394"/>
      <c r="J8256" s="394"/>
      <c r="K8256" s="394"/>
      <c r="L8256" s="391">
        <f t="shared" si="258"/>
        <v>0</v>
      </c>
      <c r="M8256" s="387">
        <f t="shared" si="259"/>
        <v>0</v>
      </c>
    </row>
    <row r="8257" spans="1:13" x14ac:dyDescent="0.25">
      <c r="A8257" s="386"/>
      <c r="B8257" s="392"/>
      <c r="C8257" s="393"/>
      <c r="D8257" s="394"/>
      <c r="E8257" s="394"/>
      <c r="F8257" s="394"/>
      <c r="G8257" s="394"/>
      <c r="H8257" s="394"/>
      <c r="I8257" s="394"/>
      <c r="J8257" s="394"/>
      <c r="K8257" s="394"/>
      <c r="L8257" s="391">
        <f t="shared" si="258"/>
        <v>0</v>
      </c>
      <c r="M8257" s="387">
        <f t="shared" si="259"/>
        <v>0</v>
      </c>
    </row>
    <row r="8258" spans="1:13" x14ac:dyDescent="0.25">
      <c r="A8258" s="386"/>
      <c r="B8258" s="392"/>
      <c r="C8258" s="393"/>
      <c r="D8258" s="394"/>
      <c r="E8258" s="394"/>
      <c r="F8258" s="394"/>
      <c r="G8258" s="394"/>
      <c r="H8258" s="394"/>
      <c r="I8258" s="394"/>
      <c r="J8258" s="394"/>
      <c r="K8258" s="394"/>
      <c r="L8258" s="391">
        <f t="shared" si="258"/>
        <v>0</v>
      </c>
      <c r="M8258" s="387">
        <f t="shared" si="259"/>
        <v>0</v>
      </c>
    </row>
    <row r="8259" spans="1:13" x14ac:dyDescent="0.25">
      <c r="A8259" s="386"/>
      <c r="B8259" s="392"/>
      <c r="C8259" s="393"/>
      <c r="D8259" s="394"/>
      <c r="E8259" s="394"/>
      <c r="F8259" s="394"/>
      <c r="G8259" s="394"/>
      <c r="H8259" s="394"/>
      <c r="I8259" s="394"/>
      <c r="J8259" s="394"/>
      <c r="K8259" s="394"/>
      <c r="L8259" s="391">
        <f t="shared" si="258"/>
        <v>0</v>
      </c>
      <c r="M8259" s="387">
        <f t="shared" si="259"/>
        <v>0</v>
      </c>
    </row>
    <row r="8260" spans="1:13" x14ac:dyDescent="0.25">
      <c r="A8260" s="386"/>
      <c r="B8260" s="392"/>
      <c r="C8260" s="393"/>
      <c r="D8260" s="394"/>
      <c r="E8260" s="394"/>
      <c r="F8260" s="394"/>
      <c r="G8260" s="394"/>
      <c r="H8260" s="394"/>
      <c r="I8260" s="394"/>
      <c r="J8260" s="394"/>
      <c r="K8260" s="394"/>
      <c r="L8260" s="391">
        <f t="shared" si="258"/>
        <v>0</v>
      </c>
      <c r="M8260" s="387">
        <f t="shared" si="259"/>
        <v>0</v>
      </c>
    </row>
    <row r="8261" spans="1:13" x14ac:dyDescent="0.25">
      <c r="A8261" s="386"/>
      <c r="B8261" s="392"/>
      <c r="C8261" s="393"/>
      <c r="D8261" s="394"/>
      <c r="E8261" s="394"/>
      <c r="F8261" s="394"/>
      <c r="G8261" s="394"/>
      <c r="H8261" s="394"/>
      <c r="I8261" s="394"/>
      <c r="J8261" s="394"/>
      <c r="K8261" s="394"/>
      <c r="L8261" s="391">
        <f t="shared" si="258"/>
        <v>0</v>
      </c>
      <c r="M8261" s="387">
        <f t="shared" si="259"/>
        <v>0</v>
      </c>
    </row>
    <row r="8262" spans="1:13" x14ac:dyDescent="0.25">
      <c r="A8262" s="386"/>
      <c r="B8262" s="392"/>
      <c r="C8262" s="393"/>
      <c r="D8262" s="394"/>
      <c r="E8262" s="394"/>
      <c r="F8262" s="394"/>
      <c r="G8262" s="394"/>
      <c r="H8262" s="394"/>
      <c r="I8262" s="394"/>
      <c r="J8262" s="394"/>
      <c r="K8262" s="394"/>
      <c r="L8262" s="391">
        <f t="shared" si="258"/>
        <v>0</v>
      </c>
      <c r="M8262" s="387">
        <f t="shared" si="259"/>
        <v>0</v>
      </c>
    </row>
    <row r="8263" spans="1:13" x14ac:dyDescent="0.25">
      <c r="A8263" s="386"/>
      <c r="B8263" s="392"/>
      <c r="C8263" s="393"/>
      <c r="D8263" s="394"/>
      <c r="E8263" s="394"/>
      <c r="F8263" s="394"/>
      <c r="G8263" s="394"/>
      <c r="H8263" s="394"/>
      <c r="I8263" s="394"/>
      <c r="J8263" s="394"/>
      <c r="K8263" s="394"/>
      <c r="L8263" s="391">
        <f t="shared" si="258"/>
        <v>0</v>
      </c>
      <c r="M8263" s="387">
        <f t="shared" si="259"/>
        <v>0</v>
      </c>
    </row>
    <row r="8264" spans="1:13" x14ac:dyDescent="0.25">
      <c r="A8264" s="386"/>
      <c r="B8264" s="392"/>
      <c r="C8264" s="393"/>
      <c r="D8264" s="394"/>
      <c r="E8264" s="394"/>
      <c r="F8264" s="394"/>
      <c r="G8264" s="394"/>
      <c r="H8264" s="394"/>
      <c r="I8264" s="394"/>
      <c r="J8264" s="394"/>
      <c r="K8264" s="394"/>
      <c r="L8264" s="391">
        <f t="shared" si="258"/>
        <v>0</v>
      </c>
      <c r="M8264" s="387">
        <f t="shared" si="259"/>
        <v>0</v>
      </c>
    </row>
    <row r="8265" spans="1:13" x14ac:dyDescent="0.25">
      <c r="A8265" s="386"/>
      <c r="B8265" s="392"/>
      <c r="C8265" s="393"/>
      <c r="D8265" s="394"/>
      <c r="E8265" s="394"/>
      <c r="F8265" s="394"/>
      <c r="G8265" s="394"/>
      <c r="H8265" s="394"/>
      <c r="I8265" s="394"/>
      <c r="J8265" s="394"/>
      <c r="K8265" s="394"/>
      <c r="L8265" s="391">
        <f t="shared" si="258"/>
        <v>0</v>
      </c>
      <c r="M8265" s="387">
        <f t="shared" si="259"/>
        <v>0</v>
      </c>
    </row>
    <row r="8266" spans="1:13" x14ac:dyDescent="0.25">
      <c r="A8266" s="386"/>
      <c r="B8266" s="392"/>
      <c r="C8266" s="393"/>
      <c r="D8266" s="394"/>
      <c r="E8266" s="394"/>
      <c r="F8266" s="394"/>
      <c r="G8266" s="394"/>
      <c r="H8266" s="394"/>
      <c r="I8266" s="394"/>
      <c r="J8266" s="394"/>
      <c r="K8266" s="394"/>
      <c r="L8266" s="391">
        <f t="shared" si="258"/>
        <v>0</v>
      </c>
      <c r="M8266" s="387">
        <f t="shared" si="259"/>
        <v>0</v>
      </c>
    </row>
    <row r="8267" spans="1:13" x14ac:dyDescent="0.25">
      <c r="A8267" s="386"/>
      <c r="B8267" s="392"/>
      <c r="C8267" s="393"/>
      <c r="D8267" s="394"/>
      <c r="E8267" s="394"/>
      <c r="F8267" s="394"/>
      <c r="G8267" s="394"/>
      <c r="H8267" s="394"/>
      <c r="I8267" s="394"/>
      <c r="J8267" s="394"/>
      <c r="K8267" s="394"/>
      <c r="L8267" s="391">
        <f t="shared" si="258"/>
        <v>0</v>
      </c>
      <c r="M8267" s="387">
        <f t="shared" si="259"/>
        <v>0</v>
      </c>
    </row>
    <row r="8268" spans="1:13" x14ac:dyDescent="0.25">
      <c r="A8268" s="386"/>
      <c r="B8268" s="392"/>
      <c r="C8268" s="393"/>
      <c r="D8268" s="394"/>
      <c r="E8268" s="394"/>
      <c r="F8268" s="394"/>
      <c r="G8268" s="394"/>
      <c r="H8268" s="394"/>
      <c r="I8268" s="394"/>
      <c r="J8268" s="394"/>
      <c r="K8268" s="394"/>
      <c r="L8268" s="391">
        <f t="shared" si="258"/>
        <v>0</v>
      </c>
      <c r="M8268" s="387">
        <f t="shared" si="259"/>
        <v>0</v>
      </c>
    </row>
    <row r="8269" spans="1:13" x14ac:dyDescent="0.25">
      <c r="A8269" s="386"/>
      <c r="B8269" s="392"/>
      <c r="C8269" s="393"/>
      <c r="D8269" s="394"/>
      <c r="E8269" s="394"/>
      <c r="F8269" s="394"/>
      <c r="G8269" s="394"/>
      <c r="H8269" s="394"/>
      <c r="I8269" s="394"/>
      <c r="J8269" s="394"/>
      <c r="K8269" s="394"/>
      <c r="L8269" s="391">
        <f t="shared" si="258"/>
        <v>0</v>
      </c>
      <c r="M8269" s="387">
        <f t="shared" si="259"/>
        <v>0</v>
      </c>
    </row>
    <row r="8270" spans="1:13" x14ac:dyDescent="0.25">
      <c r="A8270" s="386"/>
      <c r="B8270" s="392"/>
      <c r="C8270" s="393"/>
      <c r="D8270" s="394"/>
      <c r="E8270" s="394"/>
      <c r="F8270" s="394"/>
      <c r="G8270" s="394"/>
      <c r="H8270" s="394"/>
      <c r="I8270" s="394"/>
      <c r="J8270" s="394"/>
      <c r="K8270" s="394"/>
      <c r="L8270" s="391">
        <f t="shared" si="258"/>
        <v>0</v>
      </c>
      <c r="M8270" s="387">
        <f t="shared" si="259"/>
        <v>0</v>
      </c>
    </row>
    <row r="8271" spans="1:13" x14ac:dyDescent="0.25">
      <c r="A8271" s="386"/>
      <c r="B8271" s="392"/>
      <c r="C8271" s="393"/>
      <c r="D8271" s="394"/>
      <c r="E8271" s="394"/>
      <c r="F8271" s="394"/>
      <c r="G8271" s="394"/>
      <c r="H8271" s="394"/>
      <c r="I8271" s="394"/>
      <c r="J8271" s="394"/>
      <c r="K8271" s="394"/>
      <c r="L8271" s="391">
        <f t="shared" si="258"/>
        <v>0</v>
      </c>
      <c r="M8271" s="387">
        <f t="shared" si="259"/>
        <v>0</v>
      </c>
    </row>
    <row r="8272" spans="1:13" x14ac:dyDescent="0.25">
      <c r="A8272" s="386"/>
      <c r="B8272" s="392"/>
      <c r="C8272" s="393"/>
      <c r="D8272" s="394"/>
      <c r="E8272" s="394"/>
      <c r="F8272" s="394"/>
      <c r="G8272" s="394"/>
      <c r="H8272" s="394"/>
      <c r="I8272" s="394"/>
      <c r="J8272" s="394"/>
      <c r="K8272" s="394"/>
      <c r="L8272" s="391">
        <f t="shared" si="258"/>
        <v>0</v>
      </c>
      <c r="M8272" s="387">
        <f t="shared" si="259"/>
        <v>0</v>
      </c>
    </row>
    <row r="8273" spans="1:13" x14ac:dyDescent="0.25">
      <c r="A8273" s="386"/>
      <c r="B8273" s="392"/>
      <c r="C8273" s="393"/>
      <c r="D8273" s="394"/>
      <c r="E8273" s="394"/>
      <c r="F8273" s="394"/>
      <c r="G8273" s="394"/>
      <c r="H8273" s="394"/>
      <c r="I8273" s="394"/>
      <c r="J8273" s="394"/>
      <c r="K8273" s="394"/>
      <c r="L8273" s="391">
        <f t="shared" si="258"/>
        <v>0</v>
      </c>
      <c r="M8273" s="387">
        <f t="shared" si="259"/>
        <v>0</v>
      </c>
    </row>
    <row r="8274" spans="1:13" x14ac:dyDescent="0.25">
      <c r="A8274" s="386"/>
      <c r="B8274" s="392"/>
      <c r="C8274" s="393"/>
      <c r="D8274" s="394"/>
      <c r="E8274" s="394"/>
      <c r="F8274" s="394"/>
      <c r="G8274" s="394"/>
      <c r="H8274" s="394"/>
      <c r="I8274" s="394"/>
      <c r="J8274" s="394"/>
      <c r="K8274" s="394"/>
      <c r="L8274" s="391">
        <f t="shared" si="258"/>
        <v>0</v>
      </c>
      <c r="M8274" s="387">
        <f t="shared" si="259"/>
        <v>0</v>
      </c>
    </row>
    <row r="8275" spans="1:13" x14ac:dyDescent="0.25">
      <c r="A8275" s="386"/>
      <c r="B8275" s="392"/>
      <c r="C8275" s="393"/>
      <c r="D8275" s="394"/>
      <c r="E8275" s="394"/>
      <c r="F8275" s="394"/>
      <c r="G8275" s="394"/>
      <c r="H8275" s="394"/>
      <c r="I8275" s="394"/>
      <c r="J8275" s="394"/>
      <c r="K8275" s="394"/>
      <c r="L8275" s="391">
        <f t="shared" si="258"/>
        <v>0</v>
      </c>
      <c r="M8275" s="387">
        <f t="shared" si="259"/>
        <v>0</v>
      </c>
    </row>
    <row r="8276" spans="1:13" x14ac:dyDescent="0.25">
      <c r="A8276" s="386"/>
      <c r="B8276" s="392"/>
      <c r="C8276" s="393"/>
      <c r="D8276" s="394"/>
      <c r="E8276" s="394"/>
      <c r="F8276" s="394"/>
      <c r="G8276" s="394"/>
      <c r="H8276" s="394"/>
      <c r="I8276" s="394"/>
      <c r="J8276" s="394"/>
      <c r="K8276" s="394"/>
      <c r="L8276" s="391">
        <f t="shared" si="258"/>
        <v>0</v>
      </c>
      <c r="M8276" s="387">
        <f t="shared" si="259"/>
        <v>0</v>
      </c>
    </row>
    <row r="8277" spans="1:13" x14ac:dyDescent="0.25">
      <c r="A8277" s="386"/>
      <c r="B8277" s="392"/>
      <c r="C8277" s="393"/>
      <c r="D8277" s="394"/>
      <c r="E8277" s="394"/>
      <c r="F8277" s="394"/>
      <c r="G8277" s="394"/>
      <c r="H8277" s="394"/>
      <c r="I8277" s="394"/>
      <c r="J8277" s="394"/>
      <c r="K8277" s="394"/>
      <c r="L8277" s="391">
        <f t="shared" si="258"/>
        <v>0</v>
      </c>
      <c r="M8277" s="387">
        <f t="shared" si="259"/>
        <v>0</v>
      </c>
    </row>
    <row r="8278" spans="1:13" x14ac:dyDescent="0.25">
      <c r="A8278" s="386"/>
      <c r="B8278" s="392"/>
      <c r="C8278" s="393"/>
      <c r="D8278" s="394"/>
      <c r="E8278" s="394"/>
      <c r="F8278" s="394"/>
      <c r="G8278" s="394"/>
      <c r="H8278" s="394"/>
      <c r="I8278" s="394"/>
      <c r="J8278" s="394"/>
      <c r="K8278" s="394"/>
      <c r="L8278" s="391">
        <f t="shared" si="258"/>
        <v>0</v>
      </c>
      <c r="M8278" s="387">
        <f t="shared" si="259"/>
        <v>0</v>
      </c>
    </row>
    <row r="8279" spans="1:13" x14ac:dyDescent="0.25">
      <c r="A8279" s="386"/>
      <c r="B8279" s="392"/>
      <c r="C8279" s="393"/>
      <c r="D8279" s="394"/>
      <c r="E8279" s="394"/>
      <c r="F8279" s="394"/>
      <c r="G8279" s="394"/>
      <c r="H8279" s="394"/>
      <c r="I8279" s="394"/>
      <c r="J8279" s="394"/>
      <c r="K8279" s="394"/>
      <c r="L8279" s="391">
        <f t="shared" si="258"/>
        <v>0</v>
      </c>
      <c r="M8279" s="387">
        <f t="shared" si="259"/>
        <v>0</v>
      </c>
    </row>
    <row r="8280" spans="1:13" x14ac:dyDescent="0.25">
      <c r="A8280" s="386"/>
      <c r="B8280" s="392"/>
      <c r="C8280" s="393"/>
      <c r="D8280" s="394"/>
      <c r="E8280" s="394"/>
      <c r="F8280" s="394"/>
      <c r="G8280" s="394"/>
      <c r="H8280" s="394"/>
      <c r="I8280" s="394"/>
      <c r="J8280" s="394"/>
      <c r="K8280" s="394"/>
      <c r="L8280" s="391">
        <f t="shared" si="258"/>
        <v>0</v>
      </c>
      <c r="M8280" s="387">
        <f t="shared" si="259"/>
        <v>0</v>
      </c>
    </row>
    <row r="8281" spans="1:13" x14ac:dyDescent="0.25">
      <c r="A8281" s="386"/>
      <c r="B8281" s="392"/>
      <c r="C8281" s="393"/>
      <c r="D8281" s="394"/>
      <c r="E8281" s="394"/>
      <c r="F8281" s="394"/>
      <c r="G8281" s="394"/>
      <c r="H8281" s="394"/>
      <c r="I8281" s="394"/>
      <c r="J8281" s="394"/>
      <c r="K8281" s="394"/>
      <c r="L8281" s="391">
        <f t="shared" si="258"/>
        <v>0</v>
      </c>
      <c r="M8281" s="387">
        <f t="shared" si="259"/>
        <v>0</v>
      </c>
    </row>
    <row r="8282" spans="1:13" x14ac:dyDescent="0.25">
      <c r="A8282" s="386"/>
      <c r="B8282" s="392"/>
      <c r="C8282" s="393"/>
      <c r="D8282" s="394"/>
      <c r="E8282" s="394"/>
      <c r="F8282" s="394"/>
      <c r="G8282" s="394"/>
      <c r="H8282" s="394"/>
      <c r="I8282" s="394"/>
      <c r="J8282" s="394"/>
      <c r="K8282" s="394"/>
      <c r="L8282" s="391">
        <f t="shared" si="258"/>
        <v>0</v>
      </c>
      <c r="M8282" s="387">
        <f t="shared" si="259"/>
        <v>0</v>
      </c>
    </row>
    <row r="8283" spans="1:13" x14ac:dyDescent="0.25">
      <c r="A8283" s="386"/>
      <c r="B8283" s="392"/>
      <c r="C8283" s="393"/>
      <c r="D8283" s="394"/>
      <c r="E8283" s="394"/>
      <c r="F8283" s="394"/>
      <c r="G8283" s="394"/>
      <c r="H8283" s="394"/>
      <c r="I8283" s="394"/>
      <c r="J8283" s="394"/>
      <c r="K8283" s="394"/>
      <c r="L8283" s="391">
        <f t="shared" si="258"/>
        <v>0</v>
      </c>
      <c r="M8283" s="387">
        <f t="shared" si="259"/>
        <v>0</v>
      </c>
    </row>
    <row r="8284" spans="1:13" x14ac:dyDescent="0.25">
      <c r="A8284" s="386"/>
      <c r="B8284" s="392"/>
      <c r="C8284" s="393"/>
      <c r="D8284" s="394"/>
      <c r="E8284" s="394"/>
      <c r="F8284" s="394"/>
      <c r="G8284" s="394"/>
      <c r="H8284" s="394"/>
      <c r="I8284" s="394"/>
      <c r="J8284" s="394"/>
      <c r="K8284" s="394"/>
      <c r="L8284" s="391">
        <f t="shared" si="258"/>
        <v>0</v>
      </c>
      <c r="M8284" s="387">
        <f t="shared" si="259"/>
        <v>0</v>
      </c>
    </row>
    <row r="8285" spans="1:13" x14ac:dyDescent="0.25">
      <c r="A8285" s="386"/>
      <c r="B8285" s="392"/>
      <c r="C8285" s="393"/>
      <c r="D8285" s="394"/>
      <c r="E8285" s="394"/>
      <c r="F8285" s="394"/>
      <c r="G8285" s="394"/>
      <c r="H8285" s="394"/>
      <c r="I8285" s="394"/>
      <c r="J8285" s="394"/>
      <c r="K8285" s="394"/>
      <c r="L8285" s="391">
        <f t="shared" si="258"/>
        <v>0</v>
      </c>
      <c r="M8285" s="387">
        <f t="shared" si="259"/>
        <v>0</v>
      </c>
    </row>
    <row r="8286" spans="1:13" x14ac:dyDescent="0.25">
      <c r="A8286" s="386"/>
      <c r="B8286" s="392"/>
      <c r="C8286" s="393"/>
      <c r="D8286" s="394"/>
      <c r="E8286" s="394"/>
      <c r="F8286" s="394"/>
      <c r="G8286" s="394"/>
      <c r="H8286" s="394"/>
      <c r="I8286" s="394"/>
      <c r="J8286" s="394"/>
      <c r="K8286" s="394"/>
      <c r="L8286" s="391">
        <f t="shared" si="258"/>
        <v>0</v>
      </c>
      <c r="M8286" s="387">
        <f t="shared" si="259"/>
        <v>0</v>
      </c>
    </row>
    <row r="8287" spans="1:13" x14ac:dyDescent="0.25">
      <c r="A8287" s="386"/>
      <c r="B8287" s="392"/>
      <c r="C8287" s="393"/>
      <c r="D8287" s="394"/>
      <c r="E8287" s="394"/>
      <c r="F8287" s="394"/>
      <c r="G8287" s="394"/>
      <c r="H8287" s="394"/>
      <c r="I8287" s="394"/>
      <c r="J8287" s="394"/>
      <c r="K8287" s="394"/>
      <c r="L8287" s="391">
        <f t="shared" si="258"/>
        <v>0</v>
      </c>
      <c r="M8287" s="387">
        <f t="shared" si="259"/>
        <v>0</v>
      </c>
    </row>
    <row r="8288" spans="1:13" x14ac:dyDescent="0.25">
      <c r="A8288" s="386"/>
      <c r="B8288" s="392"/>
      <c r="C8288" s="393"/>
      <c r="D8288" s="394"/>
      <c r="E8288" s="394"/>
      <c r="F8288" s="394"/>
      <c r="G8288" s="394"/>
      <c r="H8288" s="394"/>
      <c r="I8288" s="394"/>
      <c r="J8288" s="394"/>
      <c r="K8288" s="394"/>
      <c r="L8288" s="391">
        <f t="shared" si="258"/>
        <v>0</v>
      </c>
      <c r="M8288" s="387">
        <f t="shared" si="259"/>
        <v>0</v>
      </c>
    </row>
    <row r="8289" spans="1:13" x14ac:dyDescent="0.25">
      <c r="A8289" s="386"/>
      <c r="B8289" s="392"/>
      <c r="C8289" s="393"/>
      <c r="D8289" s="394"/>
      <c r="E8289" s="394"/>
      <c r="F8289" s="394"/>
      <c r="G8289" s="394"/>
      <c r="H8289" s="394"/>
      <c r="I8289" s="394"/>
      <c r="J8289" s="394"/>
      <c r="K8289" s="394"/>
      <c r="L8289" s="391">
        <f t="shared" si="258"/>
        <v>0</v>
      </c>
      <c r="M8289" s="387">
        <f t="shared" si="259"/>
        <v>0</v>
      </c>
    </row>
    <row r="8290" spans="1:13" x14ac:dyDescent="0.25">
      <c r="A8290" s="386"/>
      <c r="B8290" s="392"/>
      <c r="C8290" s="393"/>
      <c r="D8290" s="394"/>
      <c r="E8290" s="394"/>
      <c r="F8290" s="394"/>
      <c r="G8290" s="394"/>
      <c r="H8290" s="394"/>
      <c r="I8290" s="394"/>
      <c r="J8290" s="394"/>
      <c r="K8290" s="394"/>
      <c r="L8290" s="391">
        <f t="shared" si="258"/>
        <v>0</v>
      </c>
      <c r="M8290" s="387">
        <f t="shared" si="259"/>
        <v>0</v>
      </c>
    </row>
    <row r="8291" spans="1:13" x14ac:dyDescent="0.25">
      <c r="A8291" s="386"/>
      <c r="B8291" s="392"/>
      <c r="C8291" s="393"/>
      <c r="D8291" s="394"/>
      <c r="E8291" s="394"/>
      <c r="F8291" s="394"/>
      <c r="G8291" s="394"/>
      <c r="H8291" s="394"/>
      <c r="I8291" s="394"/>
      <c r="J8291" s="394"/>
      <c r="K8291" s="394"/>
      <c r="L8291" s="391">
        <f t="shared" ref="L8291:L8354" si="260">+B8291+C8291</f>
        <v>0</v>
      </c>
      <c r="M8291" s="387">
        <f t="shared" ref="M8291:M8354" si="261">D8291</f>
        <v>0</v>
      </c>
    </row>
    <row r="8292" spans="1:13" x14ac:dyDescent="0.25">
      <c r="A8292" s="386"/>
      <c r="B8292" s="392"/>
      <c r="C8292" s="393"/>
      <c r="D8292" s="394"/>
      <c r="E8292" s="394"/>
      <c r="F8292" s="394"/>
      <c r="G8292" s="394"/>
      <c r="H8292" s="394"/>
      <c r="I8292" s="394"/>
      <c r="J8292" s="394"/>
      <c r="K8292" s="394"/>
      <c r="L8292" s="391">
        <f t="shared" si="260"/>
        <v>0</v>
      </c>
      <c r="M8292" s="387">
        <f t="shared" si="261"/>
        <v>0</v>
      </c>
    </row>
    <row r="8293" spans="1:13" x14ac:dyDescent="0.25">
      <c r="A8293" s="386"/>
      <c r="B8293" s="392"/>
      <c r="C8293" s="393"/>
      <c r="D8293" s="394"/>
      <c r="E8293" s="394"/>
      <c r="F8293" s="394"/>
      <c r="G8293" s="394"/>
      <c r="H8293" s="394"/>
      <c r="I8293" s="394"/>
      <c r="J8293" s="394"/>
      <c r="K8293" s="394"/>
      <c r="L8293" s="391">
        <f t="shared" si="260"/>
        <v>0</v>
      </c>
      <c r="M8293" s="387">
        <f t="shared" si="261"/>
        <v>0</v>
      </c>
    </row>
    <row r="8294" spans="1:13" x14ac:dyDescent="0.25">
      <c r="A8294" s="386"/>
      <c r="B8294" s="392"/>
      <c r="C8294" s="393"/>
      <c r="D8294" s="394"/>
      <c r="E8294" s="394"/>
      <c r="F8294" s="394"/>
      <c r="G8294" s="394"/>
      <c r="H8294" s="394"/>
      <c r="I8294" s="394"/>
      <c r="J8294" s="394"/>
      <c r="K8294" s="394"/>
      <c r="L8294" s="391">
        <f t="shared" si="260"/>
        <v>0</v>
      </c>
      <c r="M8294" s="387">
        <f t="shared" si="261"/>
        <v>0</v>
      </c>
    </row>
    <row r="8295" spans="1:13" x14ac:dyDescent="0.25">
      <c r="A8295" s="386"/>
      <c r="B8295" s="392"/>
      <c r="C8295" s="393"/>
      <c r="D8295" s="394"/>
      <c r="E8295" s="394"/>
      <c r="F8295" s="394"/>
      <c r="G8295" s="394"/>
      <c r="H8295" s="394"/>
      <c r="I8295" s="394"/>
      <c r="J8295" s="394"/>
      <c r="K8295" s="394"/>
      <c r="L8295" s="391">
        <f t="shared" si="260"/>
        <v>0</v>
      </c>
      <c r="M8295" s="387">
        <f t="shared" si="261"/>
        <v>0</v>
      </c>
    </row>
    <row r="8296" spans="1:13" x14ac:dyDescent="0.25">
      <c r="A8296" s="386"/>
      <c r="B8296" s="392"/>
      <c r="C8296" s="393"/>
      <c r="D8296" s="394"/>
      <c r="E8296" s="394"/>
      <c r="F8296" s="394"/>
      <c r="G8296" s="394"/>
      <c r="H8296" s="394"/>
      <c r="I8296" s="394"/>
      <c r="J8296" s="394"/>
      <c r="K8296" s="394"/>
      <c r="L8296" s="391">
        <f t="shared" si="260"/>
        <v>0</v>
      </c>
      <c r="M8296" s="387">
        <f t="shared" si="261"/>
        <v>0</v>
      </c>
    </row>
    <row r="8297" spans="1:13" x14ac:dyDescent="0.25">
      <c r="A8297" s="386"/>
      <c r="B8297" s="392"/>
      <c r="C8297" s="393"/>
      <c r="D8297" s="394"/>
      <c r="E8297" s="394"/>
      <c r="F8297" s="394"/>
      <c r="G8297" s="394"/>
      <c r="H8297" s="394"/>
      <c r="I8297" s="394"/>
      <c r="J8297" s="394"/>
      <c r="K8297" s="394"/>
      <c r="L8297" s="391">
        <f t="shared" si="260"/>
        <v>0</v>
      </c>
      <c r="M8297" s="387">
        <f t="shared" si="261"/>
        <v>0</v>
      </c>
    </row>
    <row r="8298" spans="1:13" x14ac:dyDescent="0.25">
      <c r="A8298" s="386"/>
      <c r="B8298" s="392"/>
      <c r="C8298" s="393"/>
      <c r="D8298" s="394"/>
      <c r="E8298" s="394"/>
      <c r="F8298" s="394"/>
      <c r="G8298" s="394"/>
      <c r="H8298" s="394"/>
      <c r="I8298" s="394"/>
      <c r="J8298" s="394"/>
      <c r="K8298" s="394"/>
      <c r="L8298" s="391">
        <f t="shared" si="260"/>
        <v>0</v>
      </c>
      <c r="M8298" s="387">
        <f t="shared" si="261"/>
        <v>0</v>
      </c>
    </row>
    <row r="8299" spans="1:13" x14ac:dyDescent="0.25">
      <c r="A8299" s="386"/>
      <c r="B8299" s="392"/>
      <c r="C8299" s="393"/>
      <c r="D8299" s="394"/>
      <c r="E8299" s="394"/>
      <c r="F8299" s="394"/>
      <c r="G8299" s="394"/>
      <c r="H8299" s="394"/>
      <c r="I8299" s="394"/>
      <c r="J8299" s="394"/>
      <c r="K8299" s="394"/>
      <c r="L8299" s="391">
        <f t="shared" si="260"/>
        <v>0</v>
      </c>
      <c r="M8299" s="387">
        <f t="shared" si="261"/>
        <v>0</v>
      </c>
    </row>
    <row r="8300" spans="1:13" x14ac:dyDescent="0.25">
      <c r="A8300" s="386"/>
      <c r="B8300" s="392"/>
      <c r="C8300" s="393"/>
      <c r="D8300" s="394"/>
      <c r="E8300" s="394"/>
      <c r="F8300" s="394"/>
      <c r="G8300" s="394"/>
      <c r="H8300" s="394"/>
      <c r="I8300" s="394"/>
      <c r="J8300" s="394"/>
      <c r="K8300" s="394"/>
      <c r="L8300" s="391">
        <f t="shared" si="260"/>
        <v>0</v>
      </c>
      <c r="M8300" s="387">
        <f t="shared" si="261"/>
        <v>0</v>
      </c>
    </row>
    <row r="8301" spans="1:13" x14ac:dyDescent="0.25">
      <c r="A8301" s="386"/>
      <c r="B8301" s="392"/>
      <c r="C8301" s="393"/>
      <c r="D8301" s="394"/>
      <c r="E8301" s="394"/>
      <c r="F8301" s="394"/>
      <c r="G8301" s="394"/>
      <c r="H8301" s="394"/>
      <c r="I8301" s="394"/>
      <c r="J8301" s="394"/>
      <c r="K8301" s="394"/>
      <c r="L8301" s="391">
        <f t="shared" si="260"/>
        <v>0</v>
      </c>
      <c r="M8301" s="387">
        <f t="shared" si="261"/>
        <v>0</v>
      </c>
    </row>
    <row r="8302" spans="1:13" x14ac:dyDescent="0.25">
      <c r="A8302" s="386"/>
      <c r="B8302" s="392"/>
      <c r="C8302" s="393"/>
      <c r="D8302" s="394"/>
      <c r="E8302" s="394"/>
      <c r="F8302" s="394"/>
      <c r="G8302" s="394"/>
      <c r="H8302" s="394"/>
      <c r="I8302" s="394"/>
      <c r="J8302" s="394"/>
      <c r="K8302" s="394"/>
      <c r="L8302" s="391">
        <f t="shared" si="260"/>
        <v>0</v>
      </c>
      <c r="M8302" s="387">
        <f t="shared" si="261"/>
        <v>0</v>
      </c>
    </row>
    <row r="8303" spans="1:13" x14ac:dyDescent="0.25">
      <c r="A8303" s="386"/>
      <c r="B8303" s="392"/>
      <c r="C8303" s="393"/>
      <c r="D8303" s="394"/>
      <c r="E8303" s="394"/>
      <c r="F8303" s="394"/>
      <c r="G8303" s="394"/>
      <c r="H8303" s="394"/>
      <c r="I8303" s="394"/>
      <c r="J8303" s="394"/>
      <c r="K8303" s="394"/>
      <c r="L8303" s="391">
        <f t="shared" si="260"/>
        <v>0</v>
      </c>
      <c r="M8303" s="387">
        <f t="shared" si="261"/>
        <v>0</v>
      </c>
    </row>
    <row r="8304" spans="1:13" x14ac:dyDescent="0.25">
      <c r="A8304" s="386"/>
      <c r="B8304" s="392"/>
      <c r="C8304" s="393"/>
      <c r="D8304" s="394"/>
      <c r="E8304" s="394"/>
      <c r="F8304" s="394"/>
      <c r="G8304" s="394"/>
      <c r="H8304" s="394"/>
      <c r="I8304" s="394"/>
      <c r="J8304" s="394"/>
      <c r="K8304" s="394"/>
      <c r="L8304" s="391">
        <f t="shared" si="260"/>
        <v>0</v>
      </c>
      <c r="M8304" s="387">
        <f t="shared" si="261"/>
        <v>0</v>
      </c>
    </row>
    <row r="8305" spans="1:13" x14ac:dyDescent="0.25">
      <c r="A8305" s="386"/>
      <c r="B8305" s="392"/>
      <c r="C8305" s="393"/>
      <c r="D8305" s="394"/>
      <c r="E8305" s="394"/>
      <c r="F8305" s="394"/>
      <c r="G8305" s="394"/>
      <c r="H8305" s="394"/>
      <c r="I8305" s="394"/>
      <c r="J8305" s="394"/>
      <c r="K8305" s="394"/>
      <c r="L8305" s="391">
        <f t="shared" si="260"/>
        <v>0</v>
      </c>
      <c r="M8305" s="387">
        <f t="shared" si="261"/>
        <v>0</v>
      </c>
    </row>
    <row r="8306" spans="1:13" x14ac:dyDescent="0.25">
      <c r="A8306" s="386"/>
      <c r="B8306" s="392"/>
      <c r="C8306" s="393"/>
      <c r="D8306" s="394"/>
      <c r="E8306" s="394"/>
      <c r="F8306" s="394"/>
      <c r="G8306" s="394"/>
      <c r="H8306" s="394"/>
      <c r="I8306" s="394"/>
      <c r="J8306" s="394"/>
      <c r="K8306" s="394"/>
      <c r="L8306" s="391">
        <f t="shared" si="260"/>
        <v>0</v>
      </c>
      <c r="M8306" s="387">
        <f t="shared" si="261"/>
        <v>0</v>
      </c>
    </row>
    <row r="8307" spans="1:13" x14ac:dyDescent="0.25">
      <c r="A8307" s="386"/>
      <c r="B8307" s="392"/>
      <c r="C8307" s="393"/>
      <c r="D8307" s="394"/>
      <c r="E8307" s="394"/>
      <c r="F8307" s="394"/>
      <c r="G8307" s="394"/>
      <c r="H8307" s="394"/>
      <c r="I8307" s="394"/>
      <c r="J8307" s="394"/>
      <c r="K8307" s="394"/>
      <c r="L8307" s="391">
        <f t="shared" si="260"/>
        <v>0</v>
      </c>
      <c r="M8307" s="387">
        <f t="shared" si="261"/>
        <v>0</v>
      </c>
    </row>
    <row r="8308" spans="1:13" x14ac:dyDescent="0.25">
      <c r="A8308" s="386"/>
      <c r="B8308" s="392"/>
      <c r="C8308" s="393"/>
      <c r="D8308" s="394"/>
      <c r="E8308" s="394"/>
      <c r="F8308" s="394"/>
      <c r="G8308" s="394"/>
      <c r="H8308" s="394"/>
      <c r="I8308" s="394"/>
      <c r="J8308" s="394"/>
      <c r="K8308" s="394"/>
      <c r="L8308" s="391">
        <f t="shared" si="260"/>
        <v>0</v>
      </c>
      <c r="M8308" s="387">
        <f t="shared" si="261"/>
        <v>0</v>
      </c>
    </row>
    <row r="8309" spans="1:13" x14ac:dyDescent="0.25">
      <c r="A8309" s="386"/>
      <c r="B8309" s="392"/>
      <c r="C8309" s="393"/>
      <c r="D8309" s="394"/>
      <c r="E8309" s="394"/>
      <c r="F8309" s="394"/>
      <c r="G8309" s="394"/>
      <c r="H8309" s="394"/>
      <c r="I8309" s="394"/>
      <c r="J8309" s="394"/>
      <c r="K8309" s="394"/>
      <c r="L8309" s="391">
        <f t="shared" si="260"/>
        <v>0</v>
      </c>
      <c r="M8309" s="387">
        <f t="shared" si="261"/>
        <v>0</v>
      </c>
    </row>
    <row r="8310" spans="1:13" x14ac:dyDescent="0.25">
      <c r="A8310" s="386"/>
      <c r="B8310" s="392"/>
      <c r="C8310" s="393"/>
      <c r="D8310" s="394"/>
      <c r="E8310" s="394"/>
      <c r="F8310" s="394"/>
      <c r="G8310" s="394"/>
      <c r="H8310" s="394"/>
      <c r="I8310" s="394"/>
      <c r="J8310" s="394"/>
      <c r="K8310" s="394"/>
      <c r="L8310" s="391">
        <f t="shared" si="260"/>
        <v>0</v>
      </c>
      <c r="M8310" s="387">
        <f t="shared" si="261"/>
        <v>0</v>
      </c>
    </row>
    <row r="8311" spans="1:13" x14ac:dyDescent="0.25">
      <c r="A8311" s="386"/>
      <c r="B8311" s="392"/>
      <c r="C8311" s="393"/>
      <c r="D8311" s="394"/>
      <c r="E8311" s="394"/>
      <c r="F8311" s="394"/>
      <c r="G8311" s="394"/>
      <c r="H8311" s="394"/>
      <c r="I8311" s="394"/>
      <c r="J8311" s="394"/>
      <c r="K8311" s="394"/>
      <c r="L8311" s="391">
        <f t="shared" si="260"/>
        <v>0</v>
      </c>
      <c r="M8311" s="387">
        <f t="shared" si="261"/>
        <v>0</v>
      </c>
    </row>
    <row r="8312" spans="1:13" x14ac:dyDescent="0.25">
      <c r="A8312" s="386"/>
      <c r="B8312" s="392"/>
      <c r="C8312" s="393"/>
      <c r="D8312" s="394"/>
      <c r="E8312" s="394"/>
      <c r="F8312" s="394"/>
      <c r="G8312" s="394"/>
      <c r="H8312" s="394"/>
      <c r="I8312" s="394"/>
      <c r="J8312" s="394"/>
      <c r="K8312" s="394"/>
      <c r="L8312" s="391">
        <f t="shared" si="260"/>
        <v>0</v>
      </c>
      <c r="M8312" s="387">
        <f t="shared" si="261"/>
        <v>0</v>
      </c>
    </row>
    <row r="8313" spans="1:13" x14ac:dyDescent="0.25">
      <c r="A8313" s="386"/>
      <c r="B8313" s="392"/>
      <c r="C8313" s="393"/>
      <c r="D8313" s="394"/>
      <c r="E8313" s="394"/>
      <c r="F8313" s="394"/>
      <c r="G8313" s="394"/>
      <c r="H8313" s="394"/>
      <c r="I8313" s="394"/>
      <c r="J8313" s="394"/>
      <c r="K8313" s="394"/>
      <c r="L8313" s="391">
        <f t="shared" si="260"/>
        <v>0</v>
      </c>
      <c r="M8313" s="387">
        <f t="shared" si="261"/>
        <v>0</v>
      </c>
    </row>
    <row r="8314" spans="1:13" x14ac:dyDescent="0.25">
      <c r="A8314" s="386"/>
      <c r="B8314" s="392"/>
      <c r="C8314" s="393"/>
      <c r="D8314" s="394"/>
      <c r="E8314" s="394"/>
      <c r="F8314" s="394"/>
      <c r="G8314" s="394"/>
      <c r="H8314" s="394"/>
      <c r="I8314" s="394"/>
      <c r="J8314" s="394"/>
      <c r="K8314" s="394"/>
      <c r="L8314" s="391">
        <f t="shared" si="260"/>
        <v>0</v>
      </c>
      <c r="M8314" s="387">
        <f t="shared" si="261"/>
        <v>0</v>
      </c>
    </row>
    <row r="8315" spans="1:13" x14ac:dyDescent="0.25">
      <c r="A8315" s="386"/>
      <c r="B8315" s="392"/>
      <c r="C8315" s="393"/>
      <c r="D8315" s="394"/>
      <c r="E8315" s="394"/>
      <c r="F8315" s="394"/>
      <c r="G8315" s="394"/>
      <c r="H8315" s="394"/>
      <c r="I8315" s="394"/>
      <c r="J8315" s="394"/>
      <c r="K8315" s="394"/>
      <c r="L8315" s="391">
        <f t="shared" si="260"/>
        <v>0</v>
      </c>
      <c r="M8315" s="387">
        <f t="shared" si="261"/>
        <v>0</v>
      </c>
    </row>
    <row r="8316" spans="1:13" x14ac:dyDescent="0.25">
      <c r="A8316" s="386"/>
      <c r="B8316" s="392"/>
      <c r="C8316" s="393"/>
      <c r="D8316" s="394"/>
      <c r="E8316" s="394"/>
      <c r="F8316" s="394"/>
      <c r="G8316" s="394"/>
      <c r="H8316" s="394"/>
      <c r="I8316" s="394"/>
      <c r="J8316" s="394"/>
      <c r="K8316" s="394"/>
      <c r="L8316" s="391">
        <f t="shared" si="260"/>
        <v>0</v>
      </c>
      <c r="M8316" s="387">
        <f t="shared" si="261"/>
        <v>0</v>
      </c>
    </row>
    <row r="8317" spans="1:13" x14ac:dyDescent="0.25">
      <c r="A8317" s="386"/>
      <c r="B8317" s="392"/>
      <c r="C8317" s="393"/>
      <c r="D8317" s="394"/>
      <c r="E8317" s="394"/>
      <c r="F8317" s="394"/>
      <c r="G8317" s="394"/>
      <c r="H8317" s="394"/>
      <c r="I8317" s="394"/>
      <c r="J8317" s="394"/>
      <c r="K8317" s="394"/>
      <c r="L8317" s="391">
        <f t="shared" si="260"/>
        <v>0</v>
      </c>
      <c r="M8317" s="387">
        <f t="shared" si="261"/>
        <v>0</v>
      </c>
    </row>
    <row r="8318" spans="1:13" x14ac:dyDescent="0.25">
      <c r="A8318" s="386"/>
      <c r="B8318" s="392"/>
      <c r="C8318" s="393"/>
      <c r="D8318" s="394"/>
      <c r="E8318" s="394"/>
      <c r="F8318" s="394"/>
      <c r="G8318" s="394"/>
      <c r="H8318" s="394"/>
      <c r="I8318" s="394"/>
      <c r="J8318" s="394"/>
      <c r="K8318" s="394"/>
      <c r="L8318" s="391">
        <f t="shared" si="260"/>
        <v>0</v>
      </c>
      <c r="M8318" s="387">
        <f t="shared" si="261"/>
        <v>0</v>
      </c>
    </row>
    <row r="8319" spans="1:13" x14ac:dyDescent="0.25">
      <c r="A8319" s="386"/>
      <c r="B8319" s="392"/>
      <c r="C8319" s="393"/>
      <c r="D8319" s="394"/>
      <c r="E8319" s="394"/>
      <c r="F8319" s="394"/>
      <c r="G8319" s="394"/>
      <c r="H8319" s="394"/>
      <c r="I8319" s="394"/>
      <c r="J8319" s="394"/>
      <c r="K8319" s="394"/>
      <c r="L8319" s="391">
        <f t="shared" si="260"/>
        <v>0</v>
      </c>
      <c r="M8319" s="387">
        <f t="shared" si="261"/>
        <v>0</v>
      </c>
    </row>
    <row r="8320" spans="1:13" x14ac:dyDescent="0.25">
      <c r="A8320" s="386"/>
      <c r="B8320" s="392"/>
      <c r="C8320" s="393"/>
      <c r="D8320" s="394"/>
      <c r="E8320" s="394"/>
      <c r="F8320" s="394"/>
      <c r="G8320" s="394"/>
      <c r="H8320" s="394"/>
      <c r="I8320" s="394"/>
      <c r="J8320" s="394"/>
      <c r="K8320" s="394"/>
      <c r="L8320" s="391">
        <f t="shared" si="260"/>
        <v>0</v>
      </c>
      <c r="M8320" s="387">
        <f t="shared" si="261"/>
        <v>0</v>
      </c>
    </row>
    <row r="8321" spans="1:13" x14ac:dyDescent="0.25">
      <c r="A8321" s="386"/>
      <c r="B8321" s="392"/>
      <c r="C8321" s="393"/>
      <c r="D8321" s="394"/>
      <c r="E8321" s="394"/>
      <c r="F8321" s="394"/>
      <c r="G8321" s="394"/>
      <c r="H8321" s="394"/>
      <c r="I8321" s="394"/>
      <c r="J8321" s="394"/>
      <c r="K8321" s="394"/>
      <c r="L8321" s="391">
        <f t="shared" si="260"/>
        <v>0</v>
      </c>
      <c r="M8321" s="387">
        <f t="shared" si="261"/>
        <v>0</v>
      </c>
    </row>
    <row r="8322" spans="1:13" x14ac:dyDescent="0.25">
      <c r="A8322" s="386"/>
      <c r="B8322" s="392"/>
      <c r="C8322" s="393"/>
      <c r="D8322" s="394"/>
      <c r="E8322" s="394"/>
      <c r="F8322" s="394"/>
      <c r="G8322" s="394"/>
      <c r="H8322" s="394"/>
      <c r="I8322" s="394"/>
      <c r="J8322" s="394"/>
      <c r="K8322" s="394"/>
      <c r="L8322" s="391">
        <f t="shared" si="260"/>
        <v>0</v>
      </c>
      <c r="M8322" s="387">
        <f t="shared" si="261"/>
        <v>0</v>
      </c>
    </row>
    <row r="8323" spans="1:13" x14ac:dyDescent="0.25">
      <c r="A8323" s="386"/>
      <c r="B8323" s="392"/>
      <c r="C8323" s="393"/>
      <c r="D8323" s="394"/>
      <c r="E8323" s="394"/>
      <c r="F8323" s="394"/>
      <c r="G8323" s="394"/>
      <c r="H8323" s="394"/>
      <c r="I8323" s="394"/>
      <c r="J8323" s="394"/>
      <c r="K8323" s="394"/>
      <c r="L8323" s="391">
        <f t="shared" si="260"/>
        <v>0</v>
      </c>
      <c r="M8323" s="387">
        <f t="shared" si="261"/>
        <v>0</v>
      </c>
    </row>
    <row r="8324" spans="1:13" x14ac:dyDescent="0.25">
      <c r="A8324" s="386"/>
      <c r="B8324" s="392"/>
      <c r="C8324" s="393"/>
      <c r="D8324" s="394"/>
      <c r="E8324" s="394"/>
      <c r="F8324" s="394"/>
      <c r="G8324" s="394"/>
      <c r="H8324" s="394"/>
      <c r="I8324" s="394"/>
      <c r="J8324" s="394"/>
      <c r="K8324" s="394"/>
      <c r="L8324" s="391">
        <f t="shared" si="260"/>
        <v>0</v>
      </c>
      <c r="M8324" s="387">
        <f t="shared" si="261"/>
        <v>0</v>
      </c>
    </row>
    <row r="8325" spans="1:13" x14ac:dyDescent="0.25">
      <c r="A8325" s="386"/>
      <c r="B8325" s="392"/>
      <c r="C8325" s="393"/>
      <c r="D8325" s="394"/>
      <c r="E8325" s="394"/>
      <c r="F8325" s="394"/>
      <c r="G8325" s="394"/>
      <c r="H8325" s="394"/>
      <c r="I8325" s="394"/>
      <c r="J8325" s="394"/>
      <c r="K8325" s="394"/>
      <c r="L8325" s="391">
        <f t="shared" si="260"/>
        <v>0</v>
      </c>
      <c r="M8325" s="387">
        <f t="shared" si="261"/>
        <v>0</v>
      </c>
    </row>
    <row r="8326" spans="1:13" x14ac:dyDescent="0.25">
      <c r="A8326" s="386"/>
      <c r="B8326" s="392"/>
      <c r="C8326" s="393"/>
      <c r="D8326" s="394"/>
      <c r="E8326" s="394"/>
      <c r="F8326" s="394"/>
      <c r="G8326" s="394"/>
      <c r="H8326" s="394"/>
      <c r="I8326" s="394"/>
      <c r="J8326" s="394"/>
      <c r="K8326" s="394"/>
      <c r="L8326" s="391">
        <f t="shared" si="260"/>
        <v>0</v>
      </c>
      <c r="M8326" s="387">
        <f t="shared" si="261"/>
        <v>0</v>
      </c>
    </row>
    <row r="8327" spans="1:13" x14ac:dyDescent="0.25">
      <c r="A8327" s="386"/>
      <c r="B8327" s="392"/>
      <c r="C8327" s="393"/>
      <c r="D8327" s="394"/>
      <c r="E8327" s="394"/>
      <c r="F8327" s="394"/>
      <c r="G8327" s="394"/>
      <c r="H8327" s="394"/>
      <c r="I8327" s="394"/>
      <c r="J8327" s="394"/>
      <c r="K8327" s="394"/>
      <c r="L8327" s="391">
        <f t="shared" si="260"/>
        <v>0</v>
      </c>
      <c r="M8327" s="387">
        <f t="shared" si="261"/>
        <v>0</v>
      </c>
    </row>
    <row r="8328" spans="1:13" x14ac:dyDescent="0.25">
      <c r="A8328" s="386"/>
      <c r="B8328" s="392"/>
      <c r="C8328" s="393"/>
      <c r="D8328" s="394"/>
      <c r="E8328" s="394"/>
      <c r="F8328" s="394"/>
      <c r="G8328" s="394"/>
      <c r="H8328" s="394"/>
      <c r="I8328" s="394"/>
      <c r="J8328" s="394"/>
      <c r="K8328" s="394"/>
      <c r="L8328" s="391">
        <f t="shared" si="260"/>
        <v>0</v>
      </c>
      <c r="M8328" s="387">
        <f t="shared" si="261"/>
        <v>0</v>
      </c>
    </row>
    <row r="8329" spans="1:13" x14ac:dyDescent="0.25">
      <c r="A8329" s="386"/>
      <c r="B8329" s="392"/>
      <c r="C8329" s="393"/>
      <c r="D8329" s="394"/>
      <c r="E8329" s="394"/>
      <c r="F8329" s="394"/>
      <c r="G8329" s="394"/>
      <c r="H8329" s="394"/>
      <c r="I8329" s="394"/>
      <c r="J8329" s="394"/>
      <c r="K8329" s="394"/>
      <c r="L8329" s="391">
        <f t="shared" si="260"/>
        <v>0</v>
      </c>
      <c r="M8329" s="387">
        <f t="shared" si="261"/>
        <v>0</v>
      </c>
    </row>
    <row r="8330" spans="1:13" x14ac:dyDescent="0.25">
      <c r="A8330" s="386"/>
      <c r="B8330" s="392"/>
      <c r="C8330" s="393"/>
      <c r="D8330" s="394"/>
      <c r="E8330" s="394"/>
      <c r="F8330" s="394"/>
      <c r="G8330" s="394"/>
      <c r="H8330" s="394"/>
      <c r="I8330" s="394"/>
      <c r="J8330" s="394"/>
      <c r="K8330" s="394"/>
      <c r="L8330" s="391">
        <f t="shared" si="260"/>
        <v>0</v>
      </c>
      <c r="M8330" s="387">
        <f t="shared" si="261"/>
        <v>0</v>
      </c>
    </row>
    <row r="8331" spans="1:13" x14ac:dyDescent="0.25">
      <c r="A8331" s="386"/>
      <c r="B8331" s="392"/>
      <c r="C8331" s="393"/>
      <c r="D8331" s="394"/>
      <c r="E8331" s="394"/>
      <c r="F8331" s="394"/>
      <c r="G8331" s="394"/>
      <c r="H8331" s="394"/>
      <c r="I8331" s="394"/>
      <c r="J8331" s="394"/>
      <c r="K8331" s="394"/>
      <c r="L8331" s="391">
        <f t="shared" si="260"/>
        <v>0</v>
      </c>
      <c r="M8331" s="387">
        <f t="shared" si="261"/>
        <v>0</v>
      </c>
    </row>
    <row r="8332" spans="1:13" x14ac:dyDescent="0.25">
      <c r="A8332" s="386"/>
      <c r="B8332" s="392"/>
      <c r="C8332" s="393"/>
      <c r="D8332" s="394"/>
      <c r="E8332" s="394"/>
      <c r="F8332" s="394"/>
      <c r="G8332" s="394"/>
      <c r="H8332" s="394"/>
      <c r="I8332" s="394"/>
      <c r="J8332" s="394"/>
      <c r="K8332" s="394"/>
      <c r="L8332" s="391">
        <f t="shared" si="260"/>
        <v>0</v>
      </c>
      <c r="M8332" s="387">
        <f t="shared" si="261"/>
        <v>0</v>
      </c>
    </row>
    <row r="8333" spans="1:13" x14ac:dyDescent="0.25">
      <c r="A8333" s="386"/>
      <c r="B8333" s="392"/>
      <c r="C8333" s="393"/>
      <c r="D8333" s="394"/>
      <c r="E8333" s="394"/>
      <c r="F8333" s="394"/>
      <c r="G8333" s="394"/>
      <c r="H8333" s="394"/>
      <c r="I8333" s="394"/>
      <c r="J8333" s="394"/>
      <c r="K8333" s="394"/>
      <c r="L8333" s="391">
        <f t="shared" si="260"/>
        <v>0</v>
      </c>
      <c r="M8333" s="387">
        <f t="shared" si="261"/>
        <v>0</v>
      </c>
    </row>
    <row r="8334" spans="1:13" x14ac:dyDescent="0.25">
      <c r="A8334" s="386"/>
      <c r="B8334" s="392"/>
      <c r="C8334" s="393"/>
      <c r="D8334" s="394"/>
      <c r="E8334" s="394"/>
      <c r="F8334" s="394"/>
      <c r="G8334" s="394"/>
      <c r="H8334" s="394"/>
      <c r="I8334" s="394"/>
      <c r="J8334" s="394"/>
      <c r="K8334" s="394"/>
      <c r="L8334" s="391">
        <f t="shared" si="260"/>
        <v>0</v>
      </c>
      <c r="M8334" s="387">
        <f t="shared" si="261"/>
        <v>0</v>
      </c>
    </row>
    <row r="8335" spans="1:13" x14ac:dyDescent="0.25">
      <c r="A8335" s="386"/>
      <c r="B8335" s="392"/>
      <c r="C8335" s="393"/>
      <c r="D8335" s="394"/>
      <c r="E8335" s="394"/>
      <c r="F8335" s="394"/>
      <c r="G8335" s="394"/>
      <c r="H8335" s="394"/>
      <c r="I8335" s="394"/>
      <c r="J8335" s="394"/>
      <c r="K8335" s="394"/>
      <c r="L8335" s="391">
        <f t="shared" si="260"/>
        <v>0</v>
      </c>
      <c r="M8335" s="387">
        <f t="shared" si="261"/>
        <v>0</v>
      </c>
    </row>
    <row r="8336" spans="1:13" x14ac:dyDescent="0.25">
      <c r="A8336" s="386"/>
      <c r="B8336" s="392"/>
      <c r="C8336" s="393"/>
      <c r="D8336" s="394"/>
      <c r="E8336" s="394"/>
      <c r="F8336" s="394"/>
      <c r="G8336" s="394"/>
      <c r="H8336" s="394"/>
      <c r="I8336" s="394"/>
      <c r="J8336" s="394"/>
      <c r="K8336" s="394"/>
      <c r="L8336" s="391">
        <f t="shared" si="260"/>
        <v>0</v>
      </c>
      <c r="M8336" s="387">
        <f t="shared" si="261"/>
        <v>0</v>
      </c>
    </row>
    <row r="8337" spans="1:13" x14ac:dyDescent="0.25">
      <c r="A8337" s="386"/>
      <c r="B8337" s="392"/>
      <c r="C8337" s="393"/>
      <c r="D8337" s="394"/>
      <c r="E8337" s="394"/>
      <c r="F8337" s="394"/>
      <c r="G8337" s="394"/>
      <c r="H8337" s="394"/>
      <c r="I8337" s="394"/>
      <c r="J8337" s="394"/>
      <c r="K8337" s="394"/>
      <c r="L8337" s="391">
        <f t="shared" si="260"/>
        <v>0</v>
      </c>
      <c r="M8337" s="387">
        <f t="shared" si="261"/>
        <v>0</v>
      </c>
    </row>
    <row r="8338" spans="1:13" x14ac:dyDescent="0.25">
      <c r="A8338" s="386"/>
      <c r="B8338" s="392"/>
      <c r="C8338" s="393"/>
      <c r="D8338" s="394"/>
      <c r="E8338" s="394"/>
      <c r="F8338" s="394"/>
      <c r="G8338" s="394"/>
      <c r="H8338" s="394"/>
      <c r="I8338" s="394"/>
      <c r="J8338" s="394"/>
      <c r="K8338" s="394"/>
      <c r="L8338" s="391">
        <f t="shared" si="260"/>
        <v>0</v>
      </c>
      <c r="M8338" s="387">
        <f t="shared" si="261"/>
        <v>0</v>
      </c>
    </row>
    <row r="8339" spans="1:13" x14ac:dyDescent="0.25">
      <c r="A8339" s="386"/>
      <c r="B8339" s="392"/>
      <c r="C8339" s="393"/>
      <c r="D8339" s="394"/>
      <c r="E8339" s="394"/>
      <c r="F8339" s="394"/>
      <c r="G8339" s="394"/>
      <c r="H8339" s="394"/>
      <c r="I8339" s="394"/>
      <c r="J8339" s="394"/>
      <c r="K8339" s="394"/>
      <c r="L8339" s="391">
        <f t="shared" si="260"/>
        <v>0</v>
      </c>
      <c r="M8339" s="387">
        <f t="shared" si="261"/>
        <v>0</v>
      </c>
    </row>
    <row r="8340" spans="1:13" x14ac:dyDescent="0.25">
      <c r="A8340" s="386"/>
      <c r="B8340" s="392"/>
      <c r="C8340" s="393"/>
      <c r="D8340" s="394"/>
      <c r="E8340" s="394"/>
      <c r="F8340" s="394"/>
      <c r="G8340" s="394"/>
      <c r="H8340" s="394"/>
      <c r="I8340" s="394"/>
      <c r="J8340" s="394"/>
      <c r="K8340" s="394"/>
      <c r="L8340" s="391">
        <f t="shared" si="260"/>
        <v>0</v>
      </c>
      <c r="M8340" s="387">
        <f t="shared" si="261"/>
        <v>0</v>
      </c>
    </row>
    <row r="8341" spans="1:13" x14ac:dyDescent="0.25">
      <c r="A8341" s="386"/>
      <c r="B8341" s="392"/>
      <c r="C8341" s="393"/>
      <c r="D8341" s="394"/>
      <c r="E8341" s="394"/>
      <c r="F8341" s="394"/>
      <c r="G8341" s="394"/>
      <c r="H8341" s="394"/>
      <c r="I8341" s="394"/>
      <c r="J8341" s="394"/>
      <c r="K8341" s="394"/>
      <c r="L8341" s="391">
        <f t="shared" si="260"/>
        <v>0</v>
      </c>
      <c r="M8341" s="387">
        <f t="shared" si="261"/>
        <v>0</v>
      </c>
    </row>
    <row r="8342" spans="1:13" x14ac:dyDescent="0.25">
      <c r="A8342" s="386"/>
      <c r="B8342" s="392"/>
      <c r="C8342" s="393"/>
      <c r="D8342" s="394"/>
      <c r="E8342" s="394"/>
      <c r="F8342" s="394"/>
      <c r="G8342" s="394"/>
      <c r="H8342" s="394"/>
      <c r="I8342" s="394"/>
      <c r="J8342" s="394"/>
      <c r="K8342" s="394"/>
      <c r="L8342" s="391">
        <f t="shared" si="260"/>
        <v>0</v>
      </c>
      <c r="M8342" s="387">
        <f t="shared" si="261"/>
        <v>0</v>
      </c>
    </row>
    <row r="8343" spans="1:13" x14ac:dyDescent="0.25">
      <c r="A8343" s="386"/>
      <c r="B8343" s="392"/>
      <c r="C8343" s="393"/>
      <c r="D8343" s="394"/>
      <c r="E8343" s="394"/>
      <c r="F8343" s="394"/>
      <c r="G8343" s="394"/>
      <c r="H8343" s="394"/>
      <c r="I8343" s="394"/>
      <c r="J8343" s="394"/>
      <c r="K8343" s="394"/>
      <c r="L8343" s="391">
        <f t="shared" si="260"/>
        <v>0</v>
      </c>
      <c r="M8343" s="387">
        <f t="shared" si="261"/>
        <v>0</v>
      </c>
    </row>
    <row r="8344" spans="1:13" x14ac:dyDescent="0.25">
      <c r="A8344" s="386"/>
      <c r="B8344" s="392"/>
      <c r="C8344" s="393"/>
      <c r="D8344" s="394"/>
      <c r="E8344" s="394"/>
      <c r="F8344" s="394"/>
      <c r="G8344" s="394"/>
      <c r="H8344" s="394"/>
      <c r="I8344" s="394"/>
      <c r="J8344" s="394"/>
      <c r="K8344" s="394"/>
      <c r="L8344" s="391">
        <f t="shared" si="260"/>
        <v>0</v>
      </c>
      <c r="M8344" s="387">
        <f t="shared" si="261"/>
        <v>0</v>
      </c>
    </row>
    <row r="8345" spans="1:13" x14ac:dyDescent="0.25">
      <c r="A8345" s="386"/>
      <c r="B8345" s="392"/>
      <c r="C8345" s="393"/>
      <c r="D8345" s="394"/>
      <c r="E8345" s="394"/>
      <c r="F8345" s="394"/>
      <c r="G8345" s="394"/>
      <c r="H8345" s="394"/>
      <c r="I8345" s="394"/>
      <c r="J8345" s="394"/>
      <c r="K8345" s="394"/>
      <c r="L8345" s="391">
        <f t="shared" si="260"/>
        <v>0</v>
      </c>
      <c r="M8345" s="387">
        <f t="shared" si="261"/>
        <v>0</v>
      </c>
    </row>
    <row r="8346" spans="1:13" x14ac:dyDescent="0.25">
      <c r="A8346" s="386"/>
      <c r="B8346" s="392"/>
      <c r="C8346" s="393"/>
      <c r="D8346" s="394"/>
      <c r="E8346" s="394"/>
      <c r="F8346" s="394"/>
      <c r="G8346" s="394"/>
      <c r="H8346" s="394"/>
      <c r="I8346" s="394"/>
      <c r="J8346" s="394"/>
      <c r="K8346" s="394"/>
      <c r="L8346" s="391">
        <f t="shared" si="260"/>
        <v>0</v>
      </c>
      <c r="M8346" s="387">
        <f t="shared" si="261"/>
        <v>0</v>
      </c>
    </row>
    <row r="8347" spans="1:13" x14ac:dyDescent="0.25">
      <c r="A8347" s="386"/>
      <c r="B8347" s="392"/>
      <c r="C8347" s="393"/>
      <c r="D8347" s="394"/>
      <c r="E8347" s="394"/>
      <c r="F8347" s="394"/>
      <c r="G8347" s="394"/>
      <c r="H8347" s="394"/>
      <c r="I8347" s="394"/>
      <c r="J8347" s="394"/>
      <c r="K8347" s="394"/>
      <c r="L8347" s="391">
        <f t="shared" si="260"/>
        <v>0</v>
      </c>
      <c r="M8347" s="387">
        <f t="shared" si="261"/>
        <v>0</v>
      </c>
    </row>
    <row r="8348" spans="1:13" x14ac:dyDescent="0.25">
      <c r="A8348" s="386"/>
      <c r="B8348" s="392"/>
      <c r="C8348" s="393"/>
      <c r="D8348" s="394"/>
      <c r="E8348" s="394"/>
      <c r="F8348" s="394"/>
      <c r="G8348" s="394"/>
      <c r="H8348" s="394"/>
      <c r="I8348" s="394"/>
      <c r="J8348" s="394"/>
      <c r="K8348" s="394"/>
      <c r="L8348" s="391">
        <f t="shared" si="260"/>
        <v>0</v>
      </c>
      <c r="M8348" s="387">
        <f t="shared" si="261"/>
        <v>0</v>
      </c>
    </row>
    <row r="8349" spans="1:13" x14ac:dyDescent="0.25">
      <c r="A8349" s="386"/>
      <c r="B8349" s="392"/>
      <c r="C8349" s="393"/>
      <c r="D8349" s="394"/>
      <c r="E8349" s="394"/>
      <c r="F8349" s="394"/>
      <c r="G8349" s="394"/>
      <c r="H8349" s="394"/>
      <c r="I8349" s="394"/>
      <c r="J8349" s="394"/>
      <c r="K8349" s="394"/>
      <c r="L8349" s="391">
        <f t="shared" si="260"/>
        <v>0</v>
      </c>
      <c r="M8349" s="387">
        <f t="shared" si="261"/>
        <v>0</v>
      </c>
    </row>
    <row r="8350" spans="1:13" x14ac:dyDescent="0.25">
      <c r="A8350" s="386"/>
      <c r="B8350" s="392"/>
      <c r="C8350" s="393"/>
      <c r="D8350" s="394"/>
      <c r="E8350" s="394"/>
      <c r="F8350" s="394"/>
      <c r="G8350" s="394"/>
      <c r="H8350" s="394"/>
      <c r="I8350" s="394"/>
      <c r="J8350" s="394"/>
      <c r="K8350" s="394"/>
      <c r="L8350" s="391">
        <f t="shared" si="260"/>
        <v>0</v>
      </c>
      <c r="M8350" s="387">
        <f t="shared" si="261"/>
        <v>0</v>
      </c>
    </row>
    <row r="8351" spans="1:13" x14ac:dyDescent="0.25">
      <c r="A8351" s="386"/>
      <c r="B8351" s="392"/>
      <c r="C8351" s="393"/>
      <c r="D8351" s="394"/>
      <c r="E8351" s="394"/>
      <c r="F8351" s="394"/>
      <c r="G8351" s="394"/>
      <c r="H8351" s="394"/>
      <c r="I8351" s="394"/>
      <c r="J8351" s="394"/>
      <c r="K8351" s="394"/>
      <c r="L8351" s="391">
        <f t="shared" si="260"/>
        <v>0</v>
      </c>
      <c r="M8351" s="387">
        <f t="shared" si="261"/>
        <v>0</v>
      </c>
    </row>
    <row r="8352" spans="1:13" x14ac:dyDescent="0.25">
      <c r="A8352" s="386"/>
      <c r="B8352" s="392"/>
      <c r="C8352" s="393"/>
      <c r="D8352" s="394"/>
      <c r="E8352" s="394"/>
      <c r="F8352" s="394"/>
      <c r="G8352" s="394"/>
      <c r="H8352" s="394"/>
      <c r="I8352" s="394"/>
      <c r="J8352" s="394"/>
      <c r="K8352" s="394"/>
      <c r="L8352" s="391">
        <f t="shared" si="260"/>
        <v>0</v>
      </c>
      <c r="M8352" s="387">
        <f t="shared" si="261"/>
        <v>0</v>
      </c>
    </row>
    <row r="8353" spans="1:13" x14ac:dyDescent="0.25">
      <c r="A8353" s="386"/>
      <c r="B8353" s="392"/>
      <c r="C8353" s="393"/>
      <c r="D8353" s="394"/>
      <c r="E8353" s="394"/>
      <c r="F8353" s="394"/>
      <c r="G8353" s="394"/>
      <c r="H8353" s="394"/>
      <c r="I8353" s="394"/>
      <c r="J8353" s="394"/>
      <c r="K8353" s="394"/>
      <c r="L8353" s="391">
        <f t="shared" si="260"/>
        <v>0</v>
      </c>
      <c r="M8353" s="387">
        <f t="shared" si="261"/>
        <v>0</v>
      </c>
    </row>
    <row r="8354" spans="1:13" x14ac:dyDescent="0.25">
      <c r="A8354" s="386"/>
      <c r="B8354" s="392"/>
      <c r="C8354" s="393"/>
      <c r="D8354" s="394"/>
      <c r="E8354" s="394"/>
      <c r="F8354" s="394"/>
      <c r="G8354" s="394"/>
      <c r="H8354" s="394"/>
      <c r="I8354" s="394"/>
      <c r="J8354" s="394"/>
      <c r="K8354" s="394"/>
      <c r="L8354" s="391">
        <f t="shared" si="260"/>
        <v>0</v>
      </c>
      <c r="M8354" s="387">
        <f t="shared" si="261"/>
        <v>0</v>
      </c>
    </row>
    <row r="8355" spans="1:13" x14ac:dyDescent="0.25">
      <c r="A8355" s="386"/>
      <c r="B8355" s="392"/>
      <c r="C8355" s="393"/>
      <c r="D8355" s="394"/>
      <c r="E8355" s="394"/>
      <c r="F8355" s="394"/>
      <c r="G8355" s="394"/>
      <c r="H8355" s="394"/>
      <c r="I8355" s="394"/>
      <c r="J8355" s="394"/>
      <c r="K8355" s="394"/>
      <c r="L8355" s="391">
        <f t="shared" ref="L8355:L8418" si="262">+B8355+C8355</f>
        <v>0</v>
      </c>
      <c r="M8355" s="387">
        <f t="shared" ref="M8355:M8418" si="263">D8355</f>
        <v>0</v>
      </c>
    </row>
    <row r="8356" spans="1:13" x14ac:dyDescent="0.25">
      <c r="A8356" s="386"/>
      <c r="B8356" s="392"/>
      <c r="C8356" s="393"/>
      <c r="D8356" s="394"/>
      <c r="E8356" s="394"/>
      <c r="F8356" s="394"/>
      <c r="G8356" s="394"/>
      <c r="H8356" s="394"/>
      <c r="I8356" s="394"/>
      <c r="J8356" s="394"/>
      <c r="K8356" s="394"/>
      <c r="L8356" s="391">
        <f t="shared" si="262"/>
        <v>0</v>
      </c>
      <c r="M8356" s="387">
        <f t="shared" si="263"/>
        <v>0</v>
      </c>
    </row>
    <row r="8357" spans="1:13" x14ac:dyDescent="0.25">
      <c r="A8357" s="386"/>
      <c r="B8357" s="392"/>
      <c r="C8357" s="393"/>
      <c r="D8357" s="394"/>
      <c r="E8357" s="394"/>
      <c r="F8357" s="394"/>
      <c r="G8357" s="394"/>
      <c r="H8357" s="394"/>
      <c r="I8357" s="394"/>
      <c r="J8357" s="394"/>
      <c r="K8357" s="394"/>
      <c r="L8357" s="391">
        <f t="shared" si="262"/>
        <v>0</v>
      </c>
      <c r="M8357" s="387">
        <f t="shared" si="263"/>
        <v>0</v>
      </c>
    </row>
    <row r="8358" spans="1:13" x14ac:dyDescent="0.25">
      <c r="A8358" s="386"/>
      <c r="B8358" s="392"/>
      <c r="C8358" s="393"/>
      <c r="D8358" s="394"/>
      <c r="E8358" s="394"/>
      <c r="F8358" s="394"/>
      <c r="G8358" s="394"/>
      <c r="H8358" s="394"/>
      <c r="I8358" s="394"/>
      <c r="J8358" s="394"/>
      <c r="K8358" s="394"/>
      <c r="L8358" s="391">
        <f t="shared" si="262"/>
        <v>0</v>
      </c>
      <c r="M8358" s="387">
        <f t="shared" si="263"/>
        <v>0</v>
      </c>
    </row>
    <row r="8359" spans="1:13" x14ac:dyDescent="0.25">
      <c r="A8359" s="386"/>
      <c r="B8359" s="392"/>
      <c r="C8359" s="393"/>
      <c r="D8359" s="394"/>
      <c r="E8359" s="394"/>
      <c r="F8359" s="394"/>
      <c r="G8359" s="394"/>
      <c r="H8359" s="394"/>
      <c r="I8359" s="394"/>
      <c r="J8359" s="394"/>
      <c r="K8359" s="394"/>
      <c r="L8359" s="391">
        <f t="shared" si="262"/>
        <v>0</v>
      </c>
      <c r="M8359" s="387">
        <f t="shared" si="263"/>
        <v>0</v>
      </c>
    </row>
    <row r="8360" spans="1:13" x14ac:dyDescent="0.25">
      <c r="A8360" s="386"/>
      <c r="B8360" s="392"/>
      <c r="C8360" s="393"/>
      <c r="D8360" s="394"/>
      <c r="E8360" s="394"/>
      <c r="F8360" s="394"/>
      <c r="G8360" s="394"/>
      <c r="H8360" s="394"/>
      <c r="I8360" s="394"/>
      <c r="J8360" s="394"/>
      <c r="K8360" s="394"/>
      <c r="L8360" s="391">
        <f t="shared" si="262"/>
        <v>0</v>
      </c>
      <c r="M8360" s="387">
        <f t="shared" si="263"/>
        <v>0</v>
      </c>
    </row>
    <row r="8361" spans="1:13" x14ac:dyDescent="0.25">
      <c r="A8361" s="386"/>
      <c r="B8361" s="392"/>
      <c r="C8361" s="393"/>
      <c r="D8361" s="394"/>
      <c r="E8361" s="394"/>
      <c r="F8361" s="394"/>
      <c r="G8361" s="394"/>
      <c r="H8361" s="394"/>
      <c r="I8361" s="394"/>
      <c r="J8361" s="394"/>
      <c r="K8361" s="394"/>
      <c r="L8361" s="391">
        <f t="shared" si="262"/>
        <v>0</v>
      </c>
      <c r="M8361" s="387">
        <f t="shared" si="263"/>
        <v>0</v>
      </c>
    </row>
    <row r="8362" spans="1:13" x14ac:dyDescent="0.25">
      <c r="A8362" s="386"/>
      <c r="B8362" s="392"/>
      <c r="C8362" s="393"/>
      <c r="D8362" s="394"/>
      <c r="E8362" s="394"/>
      <c r="F8362" s="394"/>
      <c r="G8362" s="394"/>
      <c r="H8362" s="394"/>
      <c r="I8362" s="394"/>
      <c r="J8362" s="394"/>
      <c r="K8362" s="394"/>
      <c r="L8362" s="391">
        <f t="shared" si="262"/>
        <v>0</v>
      </c>
      <c r="M8362" s="387">
        <f t="shared" si="263"/>
        <v>0</v>
      </c>
    </row>
    <row r="8363" spans="1:13" x14ac:dyDescent="0.25">
      <c r="A8363" s="386"/>
      <c r="B8363" s="392"/>
      <c r="C8363" s="393"/>
      <c r="D8363" s="394"/>
      <c r="E8363" s="394"/>
      <c r="F8363" s="394"/>
      <c r="G8363" s="394"/>
      <c r="H8363" s="394"/>
      <c r="I8363" s="394"/>
      <c r="J8363" s="394"/>
      <c r="K8363" s="394"/>
      <c r="L8363" s="391">
        <f t="shared" si="262"/>
        <v>0</v>
      </c>
      <c r="M8363" s="387">
        <f t="shared" si="263"/>
        <v>0</v>
      </c>
    </row>
    <row r="8364" spans="1:13" x14ac:dyDescent="0.25">
      <c r="A8364" s="386"/>
      <c r="B8364" s="392"/>
      <c r="C8364" s="393"/>
      <c r="D8364" s="394"/>
      <c r="E8364" s="394"/>
      <c r="F8364" s="394"/>
      <c r="G8364" s="394"/>
      <c r="H8364" s="394"/>
      <c r="I8364" s="394"/>
      <c r="J8364" s="394"/>
      <c r="K8364" s="394"/>
      <c r="L8364" s="391">
        <f t="shared" si="262"/>
        <v>0</v>
      </c>
      <c r="M8364" s="387">
        <f t="shared" si="263"/>
        <v>0</v>
      </c>
    </row>
    <row r="8365" spans="1:13" x14ac:dyDescent="0.25">
      <c r="A8365" s="386"/>
      <c r="B8365" s="392"/>
      <c r="C8365" s="393"/>
      <c r="D8365" s="394"/>
      <c r="E8365" s="394"/>
      <c r="F8365" s="394"/>
      <c r="G8365" s="394"/>
      <c r="H8365" s="394"/>
      <c r="I8365" s="394"/>
      <c r="J8365" s="394"/>
      <c r="K8365" s="394"/>
      <c r="L8365" s="391">
        <f t="shared" si="262"/>
        <v>0</v>
      </c>
      <c r="M8365" s="387">
        <f t="shared" si="263"/>
        <v>0</v>
      </c>
    </row>
    <row r="8366" spans="1:13" x14ac:dyDescent="0.25">
      <c r="A8366" s="386"/>
      <c r="B8366" s="392"/>
      <c r="C8366" s="393"/>
      <c r="D8366" s="394"/>
      <c r="E8366" s="394"/>
      <c r="F8366" s="394"/>
      <c r="G8366" s="394"/>
      <c r="H8366" s="394"/>
      <c r="I8366" s="394"/>
      <c r="J8366" s="394"/>
      <c r="K8366" s="394"/>
      <c r="L8366" s="391">
        <f t="shared" si="262"/>
        <v>0</v>
      </c>
      <c r="M8366" s="387">
        <f t="shared" si="263"/>
        <v>0</v>
      </c>
    </row>
    <row r="8367" spans="1:13" x14ac:dyDescent="0.25">
      <c r="A8367" s="386"/>
      <c r="B8367" s="392"/>
      <c r="C8367" s="393"/>
      <c r="D8367" s="394"/>
      <c r="E8367" s="394"/>
      <c r="F8367" s="394"/>
      <c r="G8367" s="394"/>
      <c r="H8367" s="394"/>
      <c r="I8367" s="394"/>
      <c r="J8367" s="394"/>
      <c r="K8367" s="394"/>
      <c r="L8367" s="391">
        <f t="shared" si="262"/>
        <v>0</v>
      </c>
      <c r="M8367" s="387">
        <f t="shared" si="263"/>
        <v>0</v>
      </c>
    </row>
    <row r="8368" spans="1:13" x14ac:dyDescent="0.25">
      <c r="A8368" s="386"/>
      <c r="B8368" s="392"/>
      <c r="C8368" s="393"/>
      <c r="D8368" s="394"/>
      <c r="E8368" s="394"/>
      <c r="F8368" s="394"/>
      <c r="G8368" s="394"/>
      <c r="H8368" s="394"/>
      <c r="I8368" s="394"/>
      <c r="J8368" s="394"/>
      <c r="K8368" s="394"/>
      <c r="L8368" s="391">
        <f t="shared" si="262"/>
        <v>0</v>
      </c>
      <c r="M8368" s="387">
        <f t="shared" si="263"/>
        <v>0</v>
      </c>
    </row>
    <row r="8369" spans="1:13" x14ac:dyDescent="0.25">
      <c r="A8369" s="386"/>
      <c r="B8369" s="392"/>
      <c r="C8369" s="393"/>
      <c r="D8369" s="394"/>
      <c r="E8369" s="394"/>
      <c r="F8369" s="394"/>
      <c r="G8369" s="394"/>
      <c r="H8369" s="394"/>
      <c r="I8369" s="394"/>
      <c r="J8369" s="394"/>
      <c r="K8369" s="394"/>
      <c r="L8369" s="391">
        <f t="shared" si="262"/>
        <v>0</v>
      </c>
      <c r="M8369" s="387">
        <f t="shared" si="263"/>
        <v>0</v>
      </c>
    </row>
    <row r="8370" spans="1:13" x14ac:dyDescent="0.25">
      <c r="A8370" s="386"/>
      <c r="B8370" s="392"/>
      <c r="C8370" s="393"/>
      <c r="D8370" s="394"/>
      <c r="E8370" s="394"/>
      <c r="F8370" s="394"/>
      <c r="G8370" s="394"/>
      <c r="H8370" s="394"/>
      <c r="I8370" s="394"/>
      <c r="J8370" s="394"/>
      <c r="K8370" s="394"/>
      <c r="L8370" s="391">
        <f t="shared" si="262"/>
        <v>0</v>
      </c>
      <c r="M8370" s="387">
        <f t="shared" si="263"/>
        <v>0</v>
      </c>
    </row>
    <row r="8371" spans="1:13" x14ac:dyDescent="0.25">
      <c r="A8371" s="386"/>
      <c r="B8371" s="392"/>
      <c r="C8371" s="393"/>
      <c r="D8371" s="394"/>
      <c r="E8371" s="394"/>
      <c r="F8371" s="394"/>
      <c r="G8371" s="394"/>
      <c r="H8371" s="394"/>
      <c r="I8371" s="394"/>
      <c r="J8371" s="394"/>
      <c r="K8371" s="394"/>
      <c r="L8371" s="391">
        <f t="shared" si="262"/>
        <v>0</v>
      </c>
      <c r="M8371" s="387">
        <f t="shared" si="263"/>
        <v>0</v>
      </c>
    </row>
    <row r="8372" spans="1:13" x14ac:dyDescent="0.25">
      <c r="A8372" s="386"/>
      <c r="B8372" s="392"/>
      <c r="C8372" s="393"/>
      <c r="D8372" s="394"/>
      <c r="E8372" s="394"/>
      <c r="F8372" s="394"/>
      <c r="G8372" s="394"/>
      <c r="H8372" s="394"/>
      <c r="I8372" s="394"/>
      <c r="J8372" s="394"/>
      <c r="K8372" s="394"/>
      <c r="L8372" s="391">
        <f t="shared" si="262"/>
        <v>0</v>
      </c>
      <c r="M8372" s="387">
        <f t="shared" si="263"/>
        <v>0</v>
      </c>
    </row>
    <row r="8373" spans="1:13" x14ac:dyDescent="0.25">
      <c r="A8373" s="386"/>
      <c r="B8373" s="392"/>
      <c r="C8373" s="393"/>
      <c r="D8373" s="394"/>
      <c r="E8373" s="394"/>
      <c r="F8373" s="394"/>
      <c r="G8373" s="394"/>
      <c r="H8373" s="394"/>
      <c r="I8373" s="394"/>
      <c r="J8373" s="394"/>
      <c r="K8373" s="394"/>
      <c r="L8373" s="391">
        <f t="shared" si="262"/>
        <v>0</v>
      </c>
      <c r="M8373" s="387">
        <f t="shared" si="263"/>
        <v>0</v>
      </c>
    </row>
    <row r="8374" spans="1:13" x14ac:dyDescent="0.25">
      <c r="A8374" s="386"/>
      <c r="B8374" s="392"/>
      <c r="C8374" s="393"/>
      <c r="D8374" s="394"/>
      <c r="E8374" s="394"/>
      <c r="F8374" s="394"/>
      <c r="G8374" s="394"/>
      <c r="H8374" s="394"/>
      <c r="I8374" s="394"/>
      <c r="J8374" s="394"/>
      <c r="K8374" s="394"/>
      <c r="L8374" s="391">
        <f t="shared" si="262"/>
        <v>0</v>
      </c>
      <c r="M8374" s="387">
        <f t="shared" si="263"/>
        <v>0</v>
      </c>
    </row>
    <row r="8375" spans="1:13" x14ac:dyDescent="0.25">
      <c r="A8375" s="386"/>
      <c r="B8375" s="392"/>
      <c r="C8375" s="393"/>
      <c r="D8375" s="394"/>
      <c r="E8375" s="394"/>
      <c r="F8375" s="394"/>
      <c r="G8375" s="394"/>
      <c r="H8375" s="394"/>
      <c r="I8375" s="394"/>
      <c r="J8375" s="394"/>
      <c r="K8375" s="394"/>
      <c r="L8375" s="391">
        <f t="shared" si="262"/>
        <v>0</v>
      </c>
      <c r="M8375" s="387">
        <f t="shared" si="263"/>
        <v>0</v>
      </c>
    </row>
    <row r="8376" spans="1:13" x14ac:dyDescent="0.25">
      <c r="A8376" s="386"/>
      <c r="B8376" s="392"/>
      <c r="C8376" s="393"/>
      <c r="D8376" s="394"/>
      <c r="E8376" s="394"/>
      <c r="F8376" s="394"/>
      <c r="G8376" s="394"/>
      <c r="H8376" s="394"/>
      <c r="I8376" s="394"/>
      <c r="J8376" s="394"/>
      <c r="K8376" s="394"/>
      <c r="L8376" s="391">
        <f t="shared" si="262"/>
        <v>0</v>
      </c>
      <c r="M8376" s="387">
        <f t="shared" si="263"/>
        <v>0</v>
      </c>
    </row>
    <row r="8377" spans="1:13" x14ac:dyDescent="0.25">
      <c r="A8377" s="386"/>
      <c r="B8377" s="392"/>
      <c r="C8377" s="393"/>
      <c r="D8377" s="394"/>
      <c r="E8377" s="394"/>
      <c r="F8377" s="394"/>
      <c r="G8377" s="394"/>
      <c r="H8377" s="394"/>
      <c r="I8377" s="394"/>
      <c r="J8377" s="394"/>
      <c r="K8377" s="394"/>
      <c r="L8377" s="391">
        <f t="shared" si="262"/>
        <v>0</v>
      </c>
      <c r="M8377" s="387">
        <f t="shared" si="263"/>
        <v>0</v>
      </c>
    </row>
    <row r="8378" spans="1:13" x14ac:dyDescent="0.25">
      <c r="A8378" s="386"/>
      <c r="B8378" s="392"/>
      <c r="C8378" s="393"/>
      <c r="D8378" s="394"/>
      <c r="E8378" s="394"/>
      <c r="F8378" s="394"/>
      <c r="G8378" s="394"/>
      <c r="H8378" s="394"/>
      <c r="I8378" s="394"/>
      <c r="J8378" s="394"/>
      <c r="K8378" s="394"/>
      <c r="L8378" s="391">
        <f t="shared" si="262"/>
        <v>0</v>
      </c>
      <c r="M8378" s="387">
        <f t="shared" si="263"/>
        <v>0</v>
      </c>
    </row>
    <row r="8379" spans="1:13" x14ac:dyDescent="0.25">
      <c r="A8379" s="386"/>
      <c r="B8379" s="392"/>
      <c r="C8379" s="393"/>
      <c r="D8379" s="394"/>
      <c r="E8379" s="394"/>
      <c r="F8379" s="394"/>
      <c r="G8379" s="394"/>
      <c r="H8379" s="394"/>
      <c r="I8379" s="394"/>
      <c r="J8379" s="394"/>
      <c r="K8379" s="394"/>
      <c r="L8379" s="391">
        <f t="shared" si="262"/>
        <v>0</v>
      </c>
      <c r="M8379" s="387">
        <f t="shared" si="263"/>
        <v>0</v>
      </c>
    </row>
    <row r="8380" spans="1:13" x14ac:dyDescent="0.25">
      <c r="A8380" s="386"/>
      <c r="B8380" s="392"/>
      <c r="C8380" s="393"/>
      <c r="D8380" s="394"/>
      <c r="E8380" s="394"/>
      <c r="F8380" s="394"/>
      <c r="G8380" s="394"/>
      <c r="H8380" s="394"/>
      <c r="I8380" s="394"/>
      <c r="J8380" s="394"/>
      <c r="K8380" s="394"/>
      <c r="L8380" s="391">
        <f t="shared" si="262"/>
        <v>0</v>
      </c>
      <c r="M8380" s="387">
        <f t="shared" si="263"/>
        <v>0</v>
      </c>
    </row>
    <row r="8381" spans="1:13" x14ac:dyDescent="0.25">
      <c r="A8381" s="386"/>
      <c r="B8381" s="392"/>
      <c r="C8381" s="393"/>
      <c r="D8381" s="394"/>
      <c r="E8381" s="394"/>
      <c r="F8381" s="394"/>
      <c r="G8381" s="394"/>
      <c r="H8381" s="394"/>
      <c r="I8381" s="394"/>
      <c r="J8381" s="394"/>
      <c r="K8381" s="394"/>
      <c r="L8381" s="391">
        <f t="shared" si="262"/>
        <v>0</v>
      </c>
      <c r="M8381" s="387">
        <f t="shared" si="263"/>
        <v>0</v>
      </c>
    </row>
    <row r="8382" spans="1:13" x14ac:dyDescent="0.25">
      <c r="A8382" s="386"/>
      <c r="B8382" s="392"/>
      <c r="C8382" s="393"/>
      <c r="D8382" s="394"/>
      <c r="E8382" s="394"/>
      <c r="F8382" s="394"/>
      <c r="G8382" s="394"/>
      <c r="H8382" s="394"/>
      <c r="I8382" s="394"/>
      <c r="J8382" s="394"/>
      <c r="K8382" s="394"/>
      <c r="L8382" s="391">
        <f t="shared" si="262"/>
        <v>0</v>
      </c>
      <c r="M8382" s="387">
        <f t="shared" si="263"/>
        <v>0</v>
      </c>
    </row>
    <row r="8383" spans="1:13" x14ac:dyDescent="0.25">
      <c r="A8383" s="386"/>
      <c r="B8383" s="392"/>
      <c r="C8383" s="393"/>
      <c r="D8383" s="394"/>
      <c r="E8383" s="394"/>
      <c r="F8383" s="394"/>
      <c r="G8383" s="394"/>
      <c r="H8383" s="394"/>
      <c r="I8383" s="394"/>
      <c r="J8383" s="394"/>
      <c r="K8383" s="394"/>
      <c r="L8383" s="391">
        <f t="shared" si="262"/>
        <v>0</v>
      </c>
      <c r="M8383" s="387">
        <f t="shared" si="263"/>
        <v>0</v>
      </c>
    </row>
    <row r="8384" spans="1:13" x14ac:dyDescent="0.25">
      <c r="A8384" s="386"/>
      <c r="B8384" s="392"/>
      <c r="C8384" s="393"/>
      <c r="D8384" s="394"/>
      <c r="E8384" s="394"/>
      <c r="F8384" s="394"/>
      <c r="G8384" s="394"/>
      <c r="H8384" s="394"/>
      <c r="I8384" s="394"/>
      <c r="J8384" s="394"/>
      <c r="K8384" s="394"/>
      <c r="L8384" s="391">
        <f t="shared" si="262"/>
        <v>0</v>
      </c>
      <c r="M8384" s="387">
        <f t="shared" si="263"/>
        <v>0</v>
      </c>
    </row>
    <row r="8385" spans="1:13" x14ac:dyDescent="0.25">
      <c r="A8385" s="386"/>
      <c r="B8385" s="392"/>
      <c r="C8385" s="393"/>
      <c r="D8385" s="394"/>
      <c r="E8385" s="394"/>
      <c r="F8385" s="394"/>
      <c r="G8385" s="394"/>
      <c r="H8385" s="394"/>
      <c r="I8385" s="394"/>
      <c r="J8385" s="394"/>
      <c r="K8385" s="394"/>
      <c r="L8385" s="391">
        <f t="shared" si="262"/>
        <v>0</v>
      </c>
      <c r="M8385" s="387">
        <f t="shared" si="263"/>
        <v>0</v>
      </c>
    </row>
    <row r="8386" spans="1:13" x14ac:dyDescent="0.25">
      <c r="A8386" s="386"/>
      <c r="B8386" s="392"/>
      <c r="C8386" s="393"/>
      <c r="D8386" s="394"/>
      <c r="E8386" s="394"/>
      <c r="F8386" s="394"/>
      <c r="G8386" s="394"/>
      <c r="H8386" s="394"/>
      <c r="I8386" s="394"/>
      <c r="J8386" s="394"/>
      <c r="K8386" s="394"/>
      <c r="L8386" s="391">
        <f t="shared" si="262"/>
        <v>0</v>
      </c>
      <c r="M8386" s="387">
        <f t="shared" si="263"/>
        <v>0</v>
      </c>
    </row>
    <row r="8387" spans="1:13" x14ac:dyDescent="0.25">
      <c r="A8387" s="386"/>
      <c r="B8387" s="392"/>
      <c r="C8387" s="393"/>
      <c r="D8387" s="394"/>
      <c r="E8387" s="394"/>
      <c r="F8387" s="394"/>
      <c r="G8387" s="394"/>
      <c r="H8387" s="394"/>
      <c r="I8387" s="394"/>
      <c r="J8387" s="394"/>
      <c r="K8387" s="394"/>
      <c r="L8387" s="391">
        <f t="shared" si="262"/>
        <v>0</v>
      </c>
      <c r="M8387" s="387">
        <f t="shared" si="263"/>
        <v>0</v>
      </c>
    </row>
    <row r="8388" spans="1:13" x14ac:dyDescent="0.25">
      <c r="A8388" s="386"/>
      <c r="B8388" s="392"/>
      <c r="C8388" s="393"/>
      <c r="D8388" s="394"/>
      <c r="E8388" s="394"/>
      <c r="F8388" s="394"/>
      <c r="G8388" s="394"/>
      <c r="H8388" s="394"/>
      <c r="I8388" s="394"/>
      <c r="J8388" s="394"/>
      <c r="K8388" s="394"/>
      <c r="L8388" s="391">
        <f t="shared" si="262"/>
        <v>0</v>
      </c>
      <c r="M8388" s="387">
        <f t="shared" si="263"/>
        <v>0</v>
      </c>
    </row>
    <row r="8389" spans="1:13" x14ac:dyDescent="0.25">
      <c r="A8389" s="386"/>
      <c r="B8389" s="392"/>
      <c r="C8389" s="393"/>
      <c r="D8389" s="394"/>
      <c r="E8389" s="394"/>
      <c r="F8389" s="394"/>
      <c r="G8389" s="394"/>
      <c r="H8389" s="394"/>
      <c r="I8389" s="394"/>
      <c r="J8389" s="394"/>
      <c r="K8389" s="394"/>
      <c r="L8389" s="391">
        <f t="shared" si="262"/>
        <v>0</v>
      </c>
      <c r="M8389" s="387">
        <f t="shared" si="263"/>
        <v>0</v>
      </c>
    </row>
    <row r="8390" spans="1:13" x14ac:dyDescent="0.25">
      <c r="A8390" s="386"/>
      <c r="B8390" s="392"/>
      <c r="C8390" s="393"/>
      <c r="D8390" s="394"/>
      <c r="E8390" s="394"/>
      <c r="F8390" s="394"/>
      <c r="G8390" s="394"/>
      <c r="H8390" s="394"/>
      <c r="I8390" s="394"/>
      <c r="J8390" s="394"/>
      <c r="K8390" s="394"/>
      <c r="L8390" s="391">
        <f t="shared" si="262"/>
        <v>0</v>
      </c>
      <c r="M8390" s="387">
        <f t="shared" si="263"/>
        <v>0</v>
      </c>
    </row>
    <row r="8391" spans="1:13" x14ac:dyDescent="0.25">
      <c r="A8391" s="386"/>
      <c r="B8391" s="392"/>
      <c r="C8391" s="393"/>
      <c r="D8391" s="394"/>
      <c r="E8391" s="394"/>
      <c r="F8391" s="394"/>
      <c r="G8391" s="394"/>
      <c r="H8391" s="394"/>
      <c r="I8391" s="394"/>
      <c r="J8391" s="394"/>
      <c r="K8391" s="394"/>
      <c r="L8391" s="391">
        <f t="shared" si="262"/>
        <v>0</v>
      </c>
      <c r="M8391" s="387">
        <f t="shared" si="263"/>
        <v>0</v>
      </c>
    </row>
    <row r="8392" spans="1:13" x14ac:dyDescent="0.25">
      <c r="A8392" s="386"/>
      <c r="B8392" s="392"/>
      <c r="C8392" s="393"/>
      <c r="D8392" s="394"/>
      <c r="E8392" s="394"/>
      <c r="F8392" s="394"/>
      <c r="G8392" s="394"/>
      <c r="H8392" s="394"/>
      <c r="I8392" s="394"/>
      <c r="J8392" s="394"/>
      <c r="K8392" s="394"/>
      <c r="L8392" s="391">
        <f t="shared" si="262"/>
        <v>0</v>
      </c>
      <c r="M8392" s="387">
        <f t="shared" si="263"/>
        <v>0</v>
      </c>
    </row>
    <row r="8393" spans="1:13" x14ac:dyDescent="0.25">
      <c r="A8393" s="386"/>
      <c r="B8393" s="392"/>
      <c r="C8393" s="393"/>
      <c r="D8393" s="394"/>
      <c r="E8393" s="394"/>
      <c r="F8393" s="394"/>
      <c r="G8393" s="394"/>
      <c r="H8393" s="394"/>
      <c r="I8393" s="394"/>
      <c r="J8393" s="394"/>
      <c r="K8393" s="394"/>
      <c r="L8393" s="391">
        <f t="shared" si="262"/>
        <v>0</v>
      </c>
      <c r="M8393" s="387">
        <f t="shared" si="263"/>
        <v>0</v>
      </c>
    </row>
    <row r="8394" spans="1:13" x14ac:dyDescent="0.25">
      <c r="A8394" s="386"/>
      <c r="B8394" s="392"/>
      <c r="C8394" s="393"/>
      <c r="D8394" s="394"/>
      <c r="E8394" s="394"/>
      <c r="F8394" s="394"/>
      <c r="G8394" s="394"/>
      <c r="H8394" s="394"/>
      <c r="I8394" s="394"/>
      <c r="J8394" s="394"/>
      <c r="K8394" s="394"/>
      <c r="L8394" s="391">
        <f t="shared" si="262"/>
        <v>0</v>
      </c>
      <c r="M8394" s="387">
        <f t="shared" si="263"/>
        <v>0</v>
      </c>
    </row>
    <row r="8395" spans="1:13" x14ac:dyDescent="0.25">
      <c r="A8395" s="386"/>
      <c r="B8395" s="392"/>
      <c r="C8395" s="393"/>
      <c r="D8395" s="394"/>
      <c r="E8395" s="394"/>
      <c r="F8395" s="394"/>
      <c r="G8395" s="394"/>
      <c r="H8395" s="394"/>
      <c r="I8395" s="394"/>
      <c r="J8395" s="394"/>
      <c r="K8395" s="394"/>
      <c r="L8395" s="391">
        <f t="shared" si="262"/>
        <v>0</v>
      </c>
      <c r="M8395" s="387">
        <f t="shared" si="263"/>
        <v>0</v>
      </c>
    </row>
    <row r="8396" spans="1:13" x14ac:dyDescent="0.25">
      <c r="A8396" s="386"/>
      <c r="B8396" s="392"/>
      <c r="C8396" s="393"/>
      <c r="D8396" s="394"/>
      <c r="E8396" s="394"/>
      <c r="F8396" s="394"/>
      <c r="G8396" s="394"/>
      <c r="H8396" s="394"/>
      <c r="I8396" s="394"/>
      <c r="J8396" s="394"/>
      <c r="K8396" s="394"/>
      <c r="L8396" s="391">
        <f t="shared" si="262"/>
        <v>0</v>
      </c>
      <c r="M8396" s="387">
        <f t="shared" si="263"/>
        <v>0</v>
      </c>
    </row>
    <row r="8397" spans="1:13" x14ac:dyDescent="0.25">
      <c r="A8397" s="386"/>
      <c r="B8397" s="392"/>
      <c r="C8397" s="393"/>
      <c r="D8397" s="394"/>
      <c r="E8397" s="394"/>
      <c r="F8397" s="394"/>
      <c r="G8397" s="394"/>
      <c r="H8397" s="394"/>
      <c r="I8397" s="394"/>
      <c r="J8397" s="394"/>
      <c r="K8397" s="394"/>
      <c r="L8397" s="391">
        <f t="shared" si="262"/>
        <v>0</v>
      </c>
      <c r="M8397" s="387">
        <f t="shared" si="263"/>
        <v>0</v>
      </c>
    </row>
    <row r="8398" spans="1:13" x14ac:dyDescent="0.25">
      <c r="A8398" s="386"/>
      <c r="B8398" s="392"/>
      <c r="C8398" s="393"/>
      <c r="D8398" s="394"/>
      <c r="E8398" s="394"/>
      <c r="F8398" s="394"/>
      <c r="G8398" s="394"/>
      <c r="H8398" s="394"/>
      <c r="I8398" s="394"/>
      <c r="J8398" s="394"/>
      <c r="K8398" s="394"/>
      <c r="L8398" s="391">
        <f t="shared" si="262"/>
        <v>0</v>
      </c>
      <c r="M8398" s="387">
        <f t="shared" si="263"/>
        <v>0</v>
      </c>
    </row>
    <row r="8399" spans="1:13" x14ac:dyDescent="0.25">
      <c r="A8399" s="386"/>
      <c r="B8399" s="392"/>
      <c r="C8399" s="393"/>
      <c r="D8399" s="394"/>
      <c r="E8399" s="394"/>
      <c r="F8399" s="394"/>
      <c r="G8399" s="394"/>
      <c r="H8399" s="394"/>
      <c r="I8399" s="394"/>
      <c r="J8399" s="394"/>
      <c r="K8399" s="394"/>
      <c r="L8399" s="391">
        <f t="shared" si="262"/>
        <v>0</v>
      </c>
      <c r="M8399" s="387">
        <f t="shared" si="263"/>
        <v>0</v>
      </c>
    </row>
    <row r="8400" spans="1:13" x14ac:dyDescent="0.25">
      <c r="A8400" s="386"/>
      <c r="B8400" s="392"/>
      <c r="C8400" s="393"/>
      <c r="D8400" s="394"/>
      <c r="E8400" s="394"/>
      <c r="F8400" s="394"/>
      <c r="G8400" s="394"/>
      <c r="H8400" s="394"/>
      <c r="I8400" s="394"/>
      <c r="J8400" s="394"/>
      <c r="K8400" s="394"/>
      <c r="L8400" s="391">
        <f t="shared" si="262"/>
        <v>0</v>
      </c>
      <c r="M8400" s="387">
        <f t="shared" si="263"/>
        <v>0</v>
      </c>
    </row>
    <row r="8401" spans="1:13" x14ac:dyDescent="0.25">
      <c r="A8401" s="386"/>
      <c r="B8401" s="392"/>
      <c r="C8401" s="393"/>
      <c r="D8401" s="394"/>
      <c r="E8401" s="394"/>
      <c r="F8401" s="394"/>
      <c r="G8401" s="394"/>
      <c r="H8401" s="394"/>
      <c r="I8401" s="394"/>
      <c r="J8401" s="394"/>
      <c r="K8401" s="394"/>
      <c r="L8401" s="391">
        <f t="shared" si="262"/>
        <v>0</v>
      </c>
      <c r="M8401" s="387">
        <f t="shared" si="263"/>
        <v>0</v>
      </c>
    </row>
    <row r="8402" spans="1:13" x14ac:dyDescent="0.25">
      <c r="A8402" s="386"/>
      <c r="B8402" s="392"/>
      <c r="C8402" s="393"/>
      <c r="D8402" s="394"/>
      <c r="E8402" s="394"/>
      <c r="F8402" s="394"/>
      <c r="G8402" s="394"/>
      <c r="H8402" s="394"/>
      <c r="I8402" s="394"/>
      <c r="J8402" s="394"/>
      <c r="K8402" s="394"/>
      <c r="L8402" s="391">
        <f t="shared" si="262"/>
        <v>0</v>
      </c>
      <c r="M8402" s="387">
        <f t="shared" si="263"/>
        <v>0</v>
      </c>
    </row>
    <row r="8403" spans="1:13" x14ac:dyDescent="0.25">
      <c r="A8403" s="386"/>
      <c r="B8403" s="392"/>
      <c r="C8403" s="393"/>
      <c r="D8403" s="394"/>
      <c r="E8403" s="394"/>
      <c r="F8403" s="394"/>
      <c r="G8403" s="394"/>
      <c r="H8403" s="394"/>
      <c r="I8403" s="394"/>
      <c r="J8403" s="394"/>
      <c r="K8403" s="394"/>
      <c r="L8403" s="391">
        <f t="shared" si="262"/>
        <v>0</v>
      </c>
      <c r="M8403" s="387">
        <f t="shared" si="263"/>
        <v>0</v>
      </c>
    </row>
    <row r="8404" spans="1:13" x14ac:dyDescent="0.25">
      <c r="A8404" s="386"/>
      <c r="B8404" s="392"/>
      <c r="C8404" s="393"/>
      <c r="D8404" s="394"/>
      <c r="E8404" s="394"/>
      <c r="F8404" s="394"/>
      <c r="G8404" s="394"/>
      <c r="H8404" s="394"/>
      <c r="I8404" s="394"/>
      <c r="J8404" s="394"/>
      <c r="K8404" s="394"/>
      <c r="L8404" s="391">
        <f t="shared" si="262"/>
        <v>0</v>
      </c>
      <c r="M8404" s="387">
        <f t="shared" si="263"/>
        <v>0</v>
      </c>
    </row>
    <row r="8405" spans="1:13" x14ac:dyDescent="0.25">
      <c r="A8405" s="386"/>
      <c r="B8405" s="392"/>
      <c r="C8405" s="393"/>
      <c r="D8405" s="394"/>
      <c r="E8405" s="394"/>
      <c r="F8405" s="394"/>
      <c r="G8405" s="394"/>
      <c r="H8405" s="394"/>
      <c r="I8405" s="394"/>
      <c r="J8405" s="394"/>
      <c r="K8405" s="394"/>
      <c r="L8405" s="391">
        <f t="shared" si="262"/>
        <v>0</v>
      </c>
      <c r="M8405" s="387">
        <f t="shared" si="263"/>
        <v>0</v>
      </c>
    </row>
    <row r="8406" spans="1:13" x14ac:dyDescent="0.25">
      <c r="A8406" s="386"/>
      <c r="B8406" s="392"/>
      <c r="C8406" s="393"/>
      <c r="D8406" s="394"/>
      <c r="E8406" s="394"/>
      <c r="F8406" s="394"/>
      <c r="G8406" s="394"/>
      <c r="H8406" s="394"/>
      <c r="I8406" s="394"/>
      <c r="J8406" s="394"/>
      <c r="K8406" s="394"/>
      <c r="L8406" s="391">
        <f t="shared" si="262"/>
        <v>0</v>
      </c>
      <c r="M8406" s="387">
        <f t="shared" si="263"/>
        <v>0</v>
      </c>
    </row>
    <row r="8407" spans="1:13" x14ac:dyDescent="0.25">
      <c r="A8407" s="386"/>
      <c r="B8407" s="392"/>
      <c r="C8407" s="393"/>
      <c r="D8407" s="394"/>
      <c r="E8407" s="394"/>
      <c r="F8407" s="394"/>
      <c r="G8407" s="394"/>
      <c r="H8407" s="394"/>
      <c r="I8407" s="394"/>
      <c r="J8407" s="394"/>
      <c r="K8407" s="394"/>
      <c r="L8407" s="391">
        <f t="shared" si="262"/>
        <v>0</v>
      </c>
      <c r="M8407" s="387">
        <f t="shared" si="263"/>
        <v>0</v>
      </c>
    </row>
    <row r="8408" spans="1:13" x14ac:dyDescent="0.25">
      <c r="A8408" s="386"/>
      <c r="B8408" s="392"/>
      <c r="C8408" s="393"/>
      <c r="D8408" s="394"/>
      <c r="E8408" s="394"/>
      <c r="F8408" s="394"/>
      <c r="G8408" s="394"/>
      <c r="H8408" s="394"/>
      <c r="I8408" s="394"/>
      <c r="J8408" s="394"/>
      <c r="K8408" s="394"/>
      <c r="L8408" s="391">
        <f t="shared" si="262"/>
        <v>0</v>
      </c>
      <c r="M8408" s="387">
        <f t="shared" si="263"/>
        <v>0</v>
      </c>
    </row>
    <row r="8409" spans="1:13" x14ac:dyDescent="0.25">
      <c r="A8409" s="386"/>
      <c r="B8409" s="392"/>
      <c r="C8409" s="393"/>
      <c r="D8409" s="394"/>
      <c r="E8409" s="394"/>
      <c r="F8409" s="394"/>
      <c r="G8409" s="394"/>
      <c r="H8409" s="394"/>
      <c r="I8409" s="394"/>
      <c r="J8409" s="394"/>
      <c r="K8409" s="394"/>
      <c r="L8409" s="391">
        <f t="shared" si="262"/>
        <v>0</v>
      </c>
      <c r="M8409" s="387">
        <f t="shared" si="263"/>
        <v>0</v>
      </c>
    </row>
    <row r="8410" spans="1:13" x14ac:dyDescent="0.25">
      <c r="A8410" s="386"/>
      <c r="B8410" s="392"/>
      <c r="C8410" s="393"/>
      <c r="D8410" s="394"/>
      <c r="E8410" s="394"/>
      <c r="F8410" s="394"/>
      <c r="G8410" s="394"/>
      <c r="H8410" s="394"/>
      <c r="I8410" s="394"/>
      <c r="J8410" s="394"/>
      <c r="K8410" s="394"/>
      <c r="L8410" s="391">
        <f t="shared" si="262"/>
        <v>0</v>
      </c>
      <c r="M8410" s="387">
        <f t="shared" si="263"/>
        <v>0</v>
      </c>
    </row>
    <row r="8411" spans="1:13" x14ac:dyDescent="0.25">
      <c r="A8411" s="386"/>
      <c r="B8411" s="392"/>
      <c r="C8411" s="393"/>
      <c r="D8411" s="394"/>
      <c r="E8411" s="394"/>
      <c r="F8411" s="394"/>
      <c r="G8411" s="394"/>
      <c r="H8411" s="394"/>
      <c r="I8411" s="394"/>
      <c r="J8411" s="394"/>
      <c r="K8411" s="394"/>
      <c r="L8411" s="391">
        <f t="shared" si="262"/>
        <v>0</v>
      </c>
      <c r="M8411" s="387">
        <f t="shared" si="263"/>
        <v>0</v>
      </c>
    </row>
    <row r="8412" spans="1:13" x14ac:dyDescent="0.25">
      <c r="A8412" s="386"/>
      <c r="B8412" s="392"/>
      <c r="C8412" s="393"/>
      <c r="D8412" s="394"/>
      <c r="E8412" s="394"/>
      <c r="F8412" s="394"/>
      <c r="G8412" s="394"/>
      <c r="H8412" s="394"/>
      <c r="I8412" s="394"/>
      <c r="J8412" s="394"/>
      <c r="K8412" s="394"/>
      <c r="L8412" s="391">
        <f t="shared" si="262"/>
        <v>0</v>
      </c>
      <c r="M8412" s="387">
        <f t="shared" si="263"/>
        <v>0</v>
      </c>
    </row>
    <row r="8413" spans="1:13" x14ac:dyDescent="0.25">
      <c r="A8413" s="386"/>
      <c r="B8413" s="392"/>
      <c r="C8413" s="393"/>
      <c r="D8413" s="394"/>
      <c r="E8413" s="394"/>
      <c r="F8413" s="394"/>
      <c r="G8413" s="394"/>
      <c r="H8413" s="394"/>
      <c r="I8413" s="394"/>
      <c r="J8413" s="394"/>
      <c r="K8413" s="394"/>
      <c r="L8413" s="391">
        <f t="shared" si="262"/>
        <v>0</v>
      </c>
      <c r="M8413" s="387">
        <f t="shared" si="263"/>
        <v>0</v>
      </c>
    </row>
    <row r="8414" spans="1:13" x14ac:dyDescent="0.25">
      <c r="A8414" s="386"/>
      <c r="B8414" s="392"/>
      <c r="C8414" s="393"/>
      <c r="D8414" s="394"/>
      <c r="E8414" s="394"/>
      <c r="F8414" s="394"/>
      <c r="G8414" s="394"/>
      <c r="H8414" s="394"/>
      <c r="I8414" s="394"/>
      <c r="J8414" s="394"/>
      <c r="K8414" s="394"/>
      <c r="L8414" s="391">
        <f t="shared" si="262"/>
        <v>0</v>
      </c>
      <c r="M8414" s="387">
        <f t="shared" si="263"/>
        <v>0</v>
      </c>
    </row>
    <row r="8415" spans="1:13" x14ac:dyDescent="0.25">
      <c r="A8415" s="386"/>
      <c r="B8415" s="392"/>
      <c r="C8415" s="393"/>
      <c r="D8415" s="394"/>
      <c r="E8415" s="394"/>
      <c r="F8415" s="394"/>
      <c r="G8415" s="394"/>
      <c r="H8415" s="394"/>
      <c r="I8415" s="394"/>
      <c r="J8415" s="394"/>
      <c r="K8415" s="394"/>
      <c r="L8415" s="391">
        <f t="shared" si="262"/>
        <v>0</v>
      </c>
      <c r="M8415" s="387">
        <f t="shared" si="263"/>
        <v>0</v>
      </c>
    </row>
    <row r="8416" spans="1:13" x14ac:dyDescent="0.25">
      <c r="A8416" s="386"/>
      <c r="B8416" s="392"/>
      <c r="C8416" s="393"/>
      <c r="D8416" s="394"/>
      <c r="E8416" s="394"/>
      <c r="F8416" s="394"/>
      <c r="G8416" s="394"/>
      <c r="H8416" s="394"/>
      <c r="I8416" s="394"/>
      <c r="J8416" s="394"/>
      <c r="K8416" s="394"/>
      <c r="L8416" s="391">
        <f t="shared" si="262"/>
        <v>0</v>
      </c>
      <c r="M8416" s="387">
        <f t="shared" si="263"/>
        <v>0</v>
      </c>
    </row>
    <row r="8417" spans="1:13" x14ac:dyDescent="0.25">
      <c r="A8417" s="386"/>
      <c r="B8417" s="392"/>
      <c r="C8417" s="393"/>
      <c r="D8417" s="394"/>
      <c r="E8417" s="394"/>
      <c r="F8417" s="394"/>
      <c r="G8417" s="394"/>
      <c r="H8417" s="394"/>
      <c r="I8417" s="394"/>
      <c r="J8417" s="394"/>
      <c r="K8417" s="394"/>
      <c r="L8417" s="391">
        <f t="shared" si="262"/>
        <v>0</v>
      </c>
      <c r="M8417" s="387">
        <f t="shared" si="263"/>
        <v>0</v>
      </c>
    </row>
    <row r="8418" spans="1:13" x14ac:dyDescent="0.25">
      <c r="A8418" s="386"/>
      <c r="B8418" s="392"/>
      <c r="C8418" s="393"/>
      <c r="D8418" s="394"/>
      <c r="E8418" s="394"/>
      <c r="F8418" s="394"/>
      <c r="G8418" s="394"/>
      <c r="H8418" s="394"/>
      <c r="I8418" s="394"/>
      <c r="J8418" s="394"/>
      <c r="K8418" s="394"/>
      <c r="L8418" s="391">
        <f t="shared" si="262"/>
        <v>0</v>
      </c>
      <c r="M8418" s="387">
        <f t="shared" si="263"/>
        <v>0</v>
      </c>
    </row>
    <row r="8419" spans="1:13" x14ac:dyDescent="0.25">
      <c r="A8419" s="386"/>
      <c r="B8419" s="392"/>
      <c r="C8419" s="393"/>
      <c r="D8419" s="394"/>
      <c r="E8419" s="394"/>
      <c r="F8419" s="394"/>
      <c r="G8419" s="394"/>
      <c r="H8419" s="394"/>
      <c r="I8419" s="394"/>
      <c r="J8419" s="394"/>
      <c r="K8419" s="394"/>
      <c r="L8419" s="391">
        <f t="shared" ref="L8419:L8482" si="264">+B8419+C8419</f>
        <v>0</v>
      </c>
      <c r="M8419" s="387">
        <f t="shared" ref="M8419:M8482" si="265">D8419</f>
        <v>0</v>
      </c>
    </row>
    <row r="8420" spans="1:13" x14ac:dyDescent="0.25">
      <c r="A8420" s="386"/>
      <c r="B8420" s="392"/>
      <c r="C8420" s="393"/>
      <c r="D8420" s="394"/>
      <c r="E8420" s="394"/>
      <c r="F8420" s="394"/>
      <c r="G8420" s="394"/>
      <c r="H8420" s="394"/>
      <c r="I8420" s="394"/>
      <c r="J8420" s="394"/>
      <c r="K8420" s="394"/>
      <c r="L8420" s="391">
        <f t="shared" si="264"/>
        <v>0</v>
      </c>
      <c r="M8420" s="387">
        <f t="shared" si="265"/>
        <v>0</v>
      </c>
    </row>
    <row r="8421" spans="1:13" x14ac:dyDescent="0.25">
      <c r="A8421" s="386"/>
      <c r="B8421" s="392"/>
      <c r="C8421" s="393"/>
      <c r="D8421" s="394"/>
      <c r="E8421" s="394"/>
      <c r="F8421" s="394"/>
      <c r="G8421" s="394"/>
      <c r="H8421" s="394"/>
      <c r="I8421" s="394"/>
      <c r="J8421" s="394"/>
      <c r="K8421" s="394"/>
      <c r="L8421" s="391">
        <f t="shared" si="264"/>
        <v>0</v>
      </c>
      <c r="M8421" s="387">
        <f t="shared" si="265"/>
        <v>0</v>
      </c>
    </row>
    <row r="8422" spans="1:13" x14ac:dyDescent="0.25">
      <c r="A8422" s="386"/>
      <c r="B8422" s="392"/>
      <c r="C8422" s="393"/>
      <c r="D8422" s="394"/>
      <c r="E8422" s="394"/>
      <c r="F8422" s="394"/>
      <c r="G8422" s="394"/>
      <c r="H8422" s="394"/>
      <c r="I8422" s="394"/>
      <c r="J8422" s="394"/>
      <c r="K8422" s="394"/>
      <c r="L8422" s="391">
        <f t="shared" si="264"/>
        <v>0</v>
      </c>
      <c r="M8422" s="387">
        <f t="shared" si="265"/>
        <v>0</v>
      </c>
    </row>
    <row r="8423" spans="1:13" x14ac:dyDescent="0.25">
      <c r="A8423" s="386"/>
      <c r="B8423" s="392"/>
      <c r="C8423" s="393"/>
      <c r="D8423" s="394"/>
      <c r="E8423" s="394"/>
      <c r="F8423" s="394"/>
      <c r="G8423" s="394"/>
      <c r="H8423" s="394"/>
      <c r="I8423" s="394"/>
      <c r="J8423" s="394"/>
      <c r="K8423" s="394"/>
      <c r="L8423" s="391">
        <f t="shared" si="264"/>
        <v>0</v>
      </c>
      <c r="M8423" s="387">
        <f t="shared" si="265"/>
        <v>0</v>
      </c>
    </row>
    <row r="8424" spans="1:13" x14ac:dyDescent="0.25">
      <c r="A8424" s="386"/>
      <c r="B8424" s="392"/>
      <c r="C8424" s="393"/>
      <c r="D8424" s="394"/>
      <c r="E8424" s="394"/>
      <c r="F8424" s="394"/>
      <c r="G8424" s="394"/>
      <c r="H8424" s="394"/>
      <c r="I8424" s="394"/>
      <c r="J8424" s="394"/>
      <c r="K8424" s="394"/>
      <c r="L8424" s="391">
        <f t="shared" si="264"/>
        <v>0</v>
      </c>
      <c r="M8424" s="387">
        <f t="shared" si="265"/>
        <v>0</v>
      </c>
    </row>
    <row r="8425" spans="1:13" x14ac:dyDescent="0.25">
      <c r="A8425" s="386"/>
      <c r="B8425" s="392"/>
      <c r="C8425" s="393"/>
      <c r="D8425" s="394"/>
      <c r="E8425" s="394"/>
      <c r="F8425" s="394"/>
      <c r="G8425" s="394"/>
      <c r="H8425" s="394"/>
      <c r="I8425" s="394"/>
      <c r="J8425" s="394"/>
      <c r="K8425" s="394"/>
      <c r="L8425" s="391">
        <f t="shared" si="264"/>
        <v>0</v>
      </c>
      <c r="M8425" s="387">
        <f t="shared" si="265"/>
        <v>0</v>
      </c>
    </row>
    <row r="8426" spans="1:13" x14ac:dyDescent="0.25">
      <c r="A8426" s="386"/>
      <c r="B8426" s="392"/>
      <c r="C8426" s="393"/>
      <c r="D8426" s="394"/>
      <c r="E8426" s="394"/>
      <c r="F8426" s="394"/>
      <c r="G8426" s="394"/>
      <c r="H8426" s="394"/>
      <c r="I8426" s="394"/>
      <c r="J8426" s="394"/>
      <c r="K8426" s="394"/>
      <c r="L8426" s="391">
        <f t="shared" si="264"/>
        <v>0</v>
      </c>
      <c r="M8426" s="387">
        <f t="shared" si="265"/>
        <v>0</v>
      </c>
    </row>
    <row r="8427" spans="1:13" x14ac:dyDescent="0.25">
      <c r="A8427" s="386"/>
      <c r="B8427" s="392"/>
      <c r="C8427" s="393"/>
      <c r="D8427" s="394"/>
      <c r="E8427" s="394"/>
      <c r="F8427" s="394"/>
      <c r="G8427" s="394"/>
      <c r="H8427" s="394"/>
      <c r="I8427" s="394"/>
      <c r="J8427" s="394"/>
      <c r="K8427" s="394"/>
      <c r="L8427" s="391">
        <f t="shared" si="264"/>
        <v>0</v>
      </c>
      <c r="M8427" s="387">
        <f t="shared" si="265"/>
        <v>0</v>
      </c>
    </row>
    <row r="8428" spans="1:13" x14ac:dyDescent="0.25">
      <c r="A8428" s="386"/>
      <c r="B8428" s="392"/>
      <c r="C8428" s="393"/>
      <c r="D8428" s="394"/>
      <c r="E8428" s="394"/>
      <c r="F8428" s="394"/>
      <c r="G8428" s="394"/>
      <c r="H8428" s="394"/>
      <c r="I8428" s="394"/>
      <c r="J8428" s="394"/>
      <c r="K8428" s="394"/>
      <c r="L8428" s="391">
        <f t="shared" si="264"/>
        <v>0</v>
      </c>
      <c r="M8428" s="387">
        <f t="shared" si="265"/>
        <v>0</v>
      </c>
    </row>
    <row r="8429" spans="1:13" x14ac:dyDescent="0.25">
      <c r="A8429" s="386"/>
      <c r="B8429" s="392"/>
      <c r="C8429" s="393"/>
      <c r="D8429" s="394"/>
      <c r="E8429" s="394"/>
      <c r="F8429" s="394"/>
      <c r="G8429" s="394"/>
      <c r="H8429" s="394"/>
      <c r="I8429" s="394"/>
      <c r="J8429" s="394"/>
      <c r="K8429" s="394"/>
      <c r="L8429" s="391">
        <f t="shared" si="264"/>
        <v>0</v>
      </c>
      <c r="M8429" s="387">
        <f t="shared" si="265"/>
        <v>0</v>
      </c>
    </row>
    <row r="8430" spans="1:13" x14ac:dyDescent="0.25">
      <c r="A8430" s="386"/>
      <c r="B8430" s="392"/>
      <c r="C8430" s="393"/>
      <c r="D8430" s="394"/>
      <c r="E8430" s="394"/>
      <c r="F8430" s="394"/>
      <c r="G8430" s="394"/>
      <c r="H8430" s="394"/>
      <c r="I8430" s="394"/>
      <c r="J8430" s="394"/>
      <c r="K8430" s="394"/>
      <c r="L8430" s="391">
        <f t="shared" si="264"/>
        <v>0</v>
      </c>
      <c r="M8430" s="387">
        <f t="shared" si="265"/>
        <v>0</v>
      </c>
    </row>
    <row r="8431" spans="1:13" x14ac:dyDescent="0.25">
      <c r="A8431" s="386"/>
      <c r="B8431" s="392"/>
      <c r="C8431" s="393"/>
      <c r="D8431" s="394"/>
      <c r="E8431" s="394"/>
      <c r="F8431" s="394"/>
      <c r="G8431" s="394"/>
      <c r="H8431" s="394"/>
      <c r="I8431" s="394"/>
      <c r="J8431" s="394"/>
      <c r="K8431" s="394"/>
      <c r="L8431" s="391">
        <f t="shared" si="264"/>
        <v>0</v>
      </c>
      <c r="M8431" s="387">
        <f t="shared" si="265"/>
        <v>0</v>
      </c>
    </row>
    <row r="8432" spans="1:13" x14ac:dyDescent="0.25">
      <c r="A8432" s="386"/>
      <c r="B8432" s="392"/>
      <c r="C8432" s="393"/>
      <c r="D8432" s="394"/>
      <c r="E8432" s="394"/>
      <c r="F8432" s="394"/>
      <c r="G8432" s="394"/>
      <c r="H8432" s="394"/>
      <c r="I8432" s="394"/>
      <c r="J8432" s="394"/>
      <c r="K8432" s="394"/>
      <c r="L8432" s="391">
        <f t="shared" si="264"/>
        <v>0</v>
      </c>
      <c r="M8432" s="387">
        <f t="shared" si="265"/>
        <v>0</v>
      </c>
    </row>
    <row r="8433" spans="1:13" x14ac:dyDescent="0.25">
      <c r="A8433" s="386"/>
      <c r="B8433" s="392"/>
      <c r="C8433" s="393"/>
      <c r="D8433" s="394"/>
      <c r="E8433" s="394"/>
      <c r="F8433" s="394"/>
      <c r="G8433" s="394"/>
      <c r="H8433" s="394"/>
      <c r="I8433" s="394"/>
      <c r="J8433" s="394"/>
      <c r="K8433" s="394"/>
      <c r="L8433" s="391">
        <f t="shared" si="264"/>
        <v>0</v>
      </c>
      <c r="M8433" s="387">
        <f t="shared" si="265"/>
        <v>0</v>
      </c>
    </row>
    <row r="8434" spans="1:13" x14ac:dyDescent="0.25">
      <c r="A8434" s="386"/>
      <c r="B8434" s="392"/>
      <c r="C8434" s="393"/>
      <c r="D8434" s="394"/>
      <c r="E8434" s="394"/>
      <c r="F8434" s="394"/>
      <c r="G8434" s="394"/>
      <c r="H8434" s="394"/>
      <c r="I8434" s="394"/>
      <c r="J8434" s="394"/>
      <c r="K8434" s="394"/>
      <c r="L8434" s="391">
        <f t="shared" si="264"/>
        <v>0</v>
      </c>
      <c r="M8434" s="387">
        <f t="shared" si="265"/>
        <v>0</v>
      </c>
    </row>
    <row r="8435" spans="1:13" x14ac:dyDescent="0.25">
      <c r="A8435" s="386"/>
      <c r="B8435" s="392"/>
      <c r="C8435" s="393"/>
      <c r="D8435" s="394"/>
      <c r="E8435" s="394"/>
      <c r="F8435" s="394"/>
      <c r="G8435" s="394"/>
      <c r="H8435" s="394"/>
      <c r="I8435" s="394"/>
      <c r="J8435" s="394"/>
      <c r="K8435" s="394"/>
      <c r="L8435" s="391">
        <f t="shared" si="264"/>
        <v>0</v>
      </c>
      <c r="M8435" s="387">
        <f t="shared" si="265"/>
        <v>0</v>
      </c>
    </row>
    <row r="8436" spans="1:13" x14ac:dyDescent="0.25">
      <c r="A8436" s="386"/>
      <c r="B8436" s="392"/>
      <c r="C8436" s="393"/>
      <c r="D8436" s="394"/>
      <c r="E8436" s="394"/>
      <c r="F8436" s="394"/>
      <c r="G8436" s="394"/>
      <c r="H8436" s="394"/>
      <c r="I8436" s="394"/>
      <c r="J8436" s="394"/>
      <c r="K8436" s="394"/>
      <c r="L8436" s="391">
        <f t="shared" si="264"/>
        <v>0</v>
      </c>
      <c r="M8436" s="387">
        <f t="shared" si="265"/>
        <v>0</v>
      </c>
    </row>
    <row r="8437" spans="1:13" x14ac:dyDescent="0.25">
      <c r="A8437" s="386"/>
      <c r="B8437" s="392"/>
      <c r="C8437" s="393"/>
      <c r="D8437" s="394"/>
      <c r="E8437" s="394"/>
      <c r="F8437" s="394"/>
      <c r="G8437" s="394"/>
      <c r="H8437" s="394"/>
      <c r="I8437" s="394"/>
      <c r="J8437" s="394"/>
      <c r="K8437" s="394"/>
      <c r="L8437" s="391">
        <f t="shared" si="264"/>
        <v>0</v>
      </c>
      <c r="M8437" s="387">
        <f t="shared" si="265"/>
        <v>0</v>
      </c>
    </row>
    <row r="8438" spans="1:13" x14ac:dyDescent="0.25">
      <c r="A8438" s="386"/>
      <c r="B8438" s="392"/>
      <c r="C8438" s="393"/>
      <c r="D8438" s="394"/>
      <c r="E8438" s="394"/>
      <c r="F8438" s="394"/>
      <c r="G8438" s="394"/>
      <c r="H8438" s="394"/>
      <c r="I8438" s="394"/>
      <c r="J8438" s="394"/>
      <c r="K8438" s="394"/>
      <c r="L8438" s="391">
        <f t="shared" si="264"/>
        <v>0</v>
      </c>
      <c r="M8438" s="387">
        <f t="shared" si="265"/>
        <v>0</v>
      </c>
    </row>
    <row r="8439" spans="1:13" x14ac:dyDescent="0.25">
      <c r="A8439" s="386"/>
      <c r="B8439" s="392"/>
      <c r="C8439" s="393"/>
      <c r="D8439" s="394"/>
      <c r="E8439" s="394"/>
      <c r="F8439" s="394"/>
      <c r="G8439" s="394"/>
      <c r="H8439" s="394"/>
      <c r="I8439" s="394"/>
      <c r="J8439" s="394"/>
      <c r="K8439" s="394"/>
      <c r="L8439" s="391">
        <f t="shared" si="264"/>
        <v>0</v>
      </c>
      <c r="M8439" s="387">
        <f t="shared" si="265"/>
        <v>0</v>
      </c>
    </row>
    <row r="8440" spans="1:13" x14ac:dyDescent="0.25">
      <c r="A8440" s="386"/>
      <c r="B8440" s="392"/>
      <c r="C8440" s="393"/>
      <c r="D8440" s="394"/>
      <c r="E8440" s="394"/>
      <c r="F8440" s="394"/>
      <c r="G8440" s="394"/>
      <c r="H8440" s="394"/>
      <c r="I8440" s="394"/>
      <c r="J8440" s="394"/>
      <c r="K8440" s="394"/>
      <c r="L8440" s="391">
        <f t="shared" si="264"/>
        <v>0</v>
      </c>
      <c r="M8440" s="387">
        <f t="shared" si="265"/>
        <v>0</v>
      </c>
    </row>
    <row r="8441" spans="1:13" x14ac:dyDescent="0.25">
      <c r="A8441" s="386"/>
      <c r="B8441" s="392"/>
      <c r="C8441" s="393"/>
      <c r="D8441" s="394"/>
      <c r="E8441" s="394"/>
      <c r="F8441" s="394"/>
      <c r="G8441" s="394"/>
      <c r="H8441" s="394"/>
      <c r="I8441" s="394"/>
      <c r="J8441" s="394"/>
      <c r="K8441" s="394"/>
      <c r="L8441" s="391">
        <f t="shared" si="264"/>
        <v>0</v>
      </c>
      <c r="M8441" s="387">
        <f t="shared" si="265"/>
        <v>0</v>
      </c>
    </row>
    <row r="8442" spans="1:13" x14ac:dyDescent="0.25">
      <c r="A8442" s="386"/>
      <c r="B8442" s="392"/>
      <c r="C8442" s="393"/>
      <c r="D8442" s="394"/>
      <c r="E8442" s="394"/>
      <c r="F8442" s="394"/>
      <c r="G8442" s="394"/>
      <c r="H8442" s="394"/>
      <c r="I8442" s="394"/>
      <c r="J8442" s="394"/>
      <c r="K8442" s="394"/>
      <c r="L8442" s="391">
        <f t="shared" si="264"/>
        <v>0</v>
      </c>
      <c r="M8442" s="387">
        <f t="shared" si="265"/>
        <v>0</v>
      </c>
    </row>
    <row r="8443" spans="1:13" x14ac:dyDescent="0.25">
      <c r="A8443" s="386"/>
      <c r="B8443" s="392"/>
      <c r="C8443" s="393"/>
      <c r="D8443" s="394"/>
      <c r="E8443" s="394"/>
      <c r="F8443" s="394"/>
      <c r="G8443" s="394"/>
      <c r="H8443" s="394"/>
      <c r="I8443" s="394"/>
      <c r="J8443" s="394"/>
      <c r="K8443" s="394"/>
      <c r="L8443" s="391">
        <f t="shared" si="264"/>
        <v>0</v>
      </c>
      <c r="M8443" s="387">
        <f t="shared" si="265"/>
        <v>0</v>
      </c>
    </row>
    <row r="8444" spans="1:13" x14ac:dyDescent="0.25">
      <c r="A8444" s="386"/>
      <c r="B8444" s="392"/>
      <c r="C8444" s="393"/>
      <c r="D8444" s="394"/>
      <c r="E8444" s="394"/>
      <c r="F8444" s="394"/>
      <c r="G8444" s="394"/>
      <c r="H8444" s="394"/>
      <c r="I8444" s="394"/>
      <c r="J8444" s="394"/>
      <c r="K8444" s="394"/>
      <c r="L8444" s="391">
        <f t="shared" si="264"/>
        <v>0</v>
      </c>
      <c r="M8444" s="387">
        <f t="shared" si="265"/>
        <v>0</v>
      </c>
    </row>
    <row r="8445" spans="1:13" x14ac:dyDescent="0.25">
      <c r="A8445" s="386"/>
      <c r="B8445" s="392"/>
      <c r="C8445" s="393"/>
      <c r="D8445" s="394"/>
      <c r="E8445" s="394"/>
      <c r="F8445" s="394"/>
      <c r="G8445" s="394"/>
      <c r="H8445" s="394"/>
      <c r="I8445" s="394"/>
      <c r="J8445" s="394"/>
      <c r="K8445" s="394"/>
      <c r="L8445" s="391">
        <f t="shared" si="264"/>
        <v>0</v>
      </c>
      <c r="M8445" s="387">
        <f t="shared" si="265"/>
        <v>0</v>
      </c>
    </row>
    <row r="8446" spans="1:13" x14ac:dyDescent="0.25">
      <c r="A8446" s="386"/>
      <c r="B8446" s="392"/>
      <c r="C8446" s="393"/>
      <c r="D8446" s="394"/>
      <c r="E8446" s="394"/>
      <c r="F8446" s="394"/>
      <c r="G8446" s="394"/>
      <c r="H8446" s="394"/>
      <c r="I8446" s="394"/>
      <c r="J8446" s="394"/>
      <c r="K8446" s="394"/>
      <c r="L8446" s="391">
        <f t="shared" si="264"/>
        <v>0</v>
      </c>
      <c r="M8446" s="387">
        <f t="shared" si="265"/>
        <v>0</v>
      </c>
    </row>
    <row r="8447" spans="1:13" x14ac:dyDescent="0.25">
      <c r="A8447" s="386"/>
      <c r="B8447" s="392"/>
      <c r="C8447" s="393"/>
      <c r="D8447" s="394"/>
      <c r="E8447" s="394"/>
      <c r="F8447" s="394"/>
      <c r="G8447" s="394"/>
      <c r="H8447" s="394"/>
      <c r="I8447" s="394"/>
      <c r="J8447" s="394"/>
      <c r="K8447" s="394"/>
      <c r="L8447" s="391">
        <f t="shared" si="264"/>
        <v>0</v>
      </c>
      <c r="M8447" s="387">
        <f t="shared" si="265"/>
        <v>0</v>
      </c>
    </row>
    <row r="8448" spans="1:13" x14ac:dyDescent="0.25">
      <c r="A8448" s="386"/>
      <c r="B8448" s="392"/>
      <c r="C8448" s="393"/>
      <c r="D8448" s="394"/>
      <c r="E8448" s="394"/>
      <c r="F8448" s="394"/>
      <c r="G8448" s="394"/>
      <c r="H8448" s="394"/>
      <c r="I8448" s="394"/>
      <c r="J8448" s="394"/>
      <c r="K8448" s="394"/>
      <c r="L8448" s="391">
        <f t="shared" si="264"/>
        <v>0</v>
      </c>
      <c r="M8448" s="387">
        <f t="shared" si="265"/>
        <v>0</v>
      </c>
    </row>
    <row r="8449" spans="1:13" x14ac:dyDescent="0.25">
      <c r="A8449" s="386"/>
      <c r="B8449" s="392"/>
      <c r="C8449" s="393"/>
      <c r="D8449" s="394"/>
      <c r="E8449" s="394"/>
      <c r="F8449" s="394"/>
      <c r="G8449" s="394"/>
      <c r="H8449" s="394"/>
      <c r="I8449" s="394"/>
      <c r="J8449" s="394"/>
      <c r="K8449" s="394"/>
      <c r="L8449" s="391">
        <f t="shared" si="264"/>
        <v>0</v>
      </c>
      <c r="M8449" s="387">
        <f t="shared" si="265"/>
        <v>0</v>
      </c>
    </row>
    <row r="8450" spans="1:13" x14ac:dyDescent="0.25">
      <c r="A8450" s="386"/>
      <c r="B8450" s="392"/>
      <c r="C8450" s="393"/>
      <c r="D8450" s="394"/>
      <c r="E8450" s="394"/>
      <c r="F8450" s="394"/>
      <c r="G8450" s="394"/>
      <c r="H8450" s="394"/>
      <c r="I8450" s="394"/>
      <c r="J8450" s="394"/>
      <c r="K8450" s="394"/>
      <c r="L8450" s="391">
        <f t="shared" si="264"/>
        <v>0</v>
      </c>
      <c r="M8450" s="387">
        <f t="shared" si="265"/>
        <v>0</v>
      </c>
    </row>
    <row r="8451" spans="1:13" x14ac:dyDescent="0.25">
      <c r="A8451" s="386"/>
      <c r="B8451" s="392"/>
      <c r="C8451" s="393"/>
      <c r="D8451" s="394"/>
      <c r="E8451" s="394"/>
      <c r="F8451" s="394"/>
      <c r="G8451" s="394"/>
      <c r="H8451" s="394"/>
      <c r="I8451" s="394"/>
      <c r="J8451" s="394"/>
      <c r="K8451" s="394"/>
      <c r="L8451" s="391">
        <f t="shared" si="264"/>
        <v>0</v>
      </c>
      <c r="M8451" s="387">
        <f t="shared" si="265"/>
        <v>0</v>
      </c>
    </row>
    <row r="8452" spans="1:13" x14ac:dyDescent="0.25">
      <c r="A8452" s="386"/>
      <c r="B8452" s="392"/>
      <c r="C8452" s="393"/>
      <c r="D8452" s="394"/>
      <c r="E8452" s="394"/>
      <c r="F8452" s="394"/>
      <c r="G8452" s="394"/>
      <c r="H8452" s="394"/>
      <c r="I8452" s="394"/>
      <c r="J8452" s="394"/>
      <c r="K8452" s="394"/>
      <c r="L8452" s="391">
        <f t="shared" si="264"/>
        <v>0</v>
      </c>
      <c r="M8452" s="387">
        <f t="shared" si="265"/>
        <v>0</v>
      </c>
    </row>
    <row r="8453" spans="1:13" x14ac:dyDescent="0.25">
      <c r="A8453" s="386"/>
      <c r="B8453" s="392"/>
      <c r="C8453" s="393"/>
      <c r="D8453" s="394"/>
      <c r="E8453" s="394"/>
      <c r="F8453" s="394"/>
      <c r="G8453" s="394"/>
      <c r="H8453" s="394"/>
      <c r="I8453" s="394"/>
      <c r="J8453" s="394"/>
      <c r="K8453" s="394"/>
      <c r="L8453" s="391">
        <f t="shared" si="264"/>
        <v>0</v>
      </c>
      <c r="M8453" s="387">
        <f t="shared" si="265"/>
        <v>0</v>
      </c>
    </row>
    <row r="8454" spans="1:13" x14ac:dyDescent="0.25">
      <c r="A8454" s="386"/>
      <c r="B8454" s="392"/>
      <c r="C8454" s="393"/>
      <c r="D8454" s="394"/>
      <c r="E8454" s="394"/>
      <c r="F8454" s="394"/>
      <c r="G8454" s="394"/>
      <c r="H8454" s="394"/>
      <c r="I8454" s="394"/>
      <c r="J8454" s="394"/>
      <c r="K8454" s="394"/>
      <c r="L8454" s="391">
        <f t="shared" si="264"/>
        <v>0</v>
      </c>
      <c r="M8454" s="387">
        <f t="shared" si="265"/>
        <v>0</v>
      </c>
    </row>
    <row r="8455" spans="1:13" x14ac:dyDescent="0.25">
      <c r="A8455" s="386"/>
      <c r="B8455" s="392"/>
      <c r="C8455" s="393"/>
      <c r="D8455" s="394"/>
      <c r="E8455" s="394"/>
      <c r="F8455" s="394"/>
      <c r="G8455" s="394"/>
      <c r="H8455" s="394"/>
      <c r="I8455" s="394"/>
      <c r="J8455" s="394"/>
      <c r="K8455" s="394"/>
      <c r="L8455" s="391">
        <f t="shared" si="264"/>
        <v>0</v>
      </c>
      <c r="M8455" s="387">
        <f t="shared" si="265"/>
        <v>0</v>
      </c>
    </row>
    <row r="8456" spans="1:13" x14ac:dyDescent="0.25">
      <c r="A8456" s="386"/>
      <c r="B8456" s="392"/>
      <c r="C8456" s="393"/>
      <c r="D8456" s="394"/>
      <c r="E8456" s="394"/>
      <c r="F8456" s="394"/>
      <c r="G8456" s="394"/>
      <c r="H8456" s="394"/>
      <c r="I8456" s="394"/>
      <c r="J8456" s="394"/>
      <c r="K8456" s="394"/>
      <c r="L8456" s="391">
        <f t="shared" si="264"/>
        <v>0</v>
      </c>
      <c r="M8456" s="387">
        <f t="shared" si="265"/>
        <v>0</v>
      </c>
    </row>
    <row r="8457" spans="1:13" x14ac:dyDescent="0.25">
      <c r="A8457" s="386"/>
      <c r="B8457" s="392"/>
      <c r="C8457" s="393"/>
      <c r="D8457" s="394"/>
      <c r="E8457" s="394"/>
      <c r="F8457" s="394"/>
      <c r="G8457" s="394"/>
      <c r="H8457" s="394"/>
      <c r="I8457" s="394"/>
      <c r="J8457" s="394"/>
      <c r="K8457" s="394"/>
      <c r="L8457" s="391">
        <f t="shared" si="264"/>
        <v>0</v>
      </c>
      <c r="M8457" s="387">
        <f t="shared" si="265"/>
        <v>0</v>
      </c>
    </row>
    <row r="8458" spans="1:13" x14ac:dyDescent="0.25">
      <c r="A8458" s="386"/>
      <c r="B8458" s="392"/>
      <c r="C8458" s="393"/>
      <c r="D8458" s="394"/>
      <c r="E8458" s="394"/>
      <c r="F8458" s="394"/>
      <c r="G8458" s="394"/>
      <c r="H8458" s="394"/>
      <c r="I8458" s="394"/>
      <c r="J8458" s="394"/>
      <c r="K8458" s="394"/>
      <c r="L8458" s="391">
        <f t="shared" si="264"/>
        <v>0</v>
      </c>
      <c r="M8458" s="387">
        <f t="shared" si="265"/>
        <v>0</v>
      </c>
    </row>
    <row r="8459" spans="1:13" x14ac:dyDescent="0.25">
      <c r="A8459" s="386"/>
      <c r="B8459" s="392"/>
      <c r="C8459" s="393"/>
      <c r="D8459" s="394"/>
      <c r="E8459" s="394"/>
      <c r="F8459" s="394"/>
      <c r="G8459" s="394"/>
      <c r="H8459" s="394"/>
      <c r="I8459" s="394"/>
      <c r="J8459" s="394"/>
      <c r="K8459" s="394"/>
      <c r="L8459" s="391">
        <f t="shared" si="264"/>
        <v>0</v>
      </c>
      <c r="M8459" s="387">
        <f t="shared" si="265"/>
        <v>0</v>
      </c>
    </row>
    <row r="8460" spans="1:13" x14ac:dyDescent="0.25">
      <c r="A8460" s="386"/>
      <c r="B8460" s="392"/>
      <c r="C8460" s="393"/>
      <c r="D8460" s="394"/>
      <c r="E8460" s="394"/>
      <c r="F8460" s="394"/>
      <c r="G8460" s="394"/>
      <c r="H8460" s="394"/>
      <c r="I8460" s="394"/>
      <c r="J8460" s="394"/>
      <c r="K8460" s="394"/>
      <c r="L8460" s="391">
        <f t="shared" si="264"/>
        <v>0</v>
      </c>
      <c r="M8460" s="387">
        <f t="shared" si="265"/>
        <v>0</v>
      </c>
    </row>
    <row r="8461" spans="1:13" x14ac:dyDescent="0.25">
      <c r="A8461" s="386"/>
      <c r="B8461" s="392"/>
      <c r="C8461" s="393"/>
      <c r="D8461" s="394"/>
      <c r="E8461" s="394"/>
      <c r="F8461" s="394"/>
      <c r="G8461" s="394"/>
      <c r="H8461" s="394"/>
      <c r="I8461" s="394"/>
      <c r="J8461" s="394"/>
      <c r="K8461" s="394"/>
      <c r="L8461" s="391">
        <f t="shared" si="264"/>
        <v>0</v>
      </c>
      <c r="M8461" s="387">
        <f t="shared" si="265"/>
        <v>0</v>
      </c>
    </row>
    <row r="8462" spans="1:13" x14ac:dyDescent="0.25">
      <c r="A8462" s="386"/>
      <c r="B8462" s="392"/>
      <c r="C8462" s="393"/>
      <c r="D8462" s="394"/>
      <c r="E8462" s="394"/>
      <c r="F8462" s="394"/>
      <c r="G8462" s="394"/>
      <c r="H8462" s="394"/>
      <c r="I8462" s="394"/>
      <c r="J8462" s="394"/>
      <c r="K8462" s="394"/>
      <c r="L8462" s="391">
        <f t="shared" si="264"/>
        <v>0</v>
      </c>
      <c r="M8462" s="387">
        <f t="shared" si="265"/>
        <v>0</v>
      </c>
    </row>
    <row r="8463" spans="1:13" x14ac:dyDescent="0.25">
      <c r="A8463" s="386"/>
      <c r="B8463" s="392"/>
      <c r="C8463" s="393"/>
      <c r="D8463" s="394"/>
      <c r="E8463" s="394"/>
      <c r="F8463" s="394"/>
      <c r="G8463" s="394"/>
      <c r="H8463" s="394"/>
      <c r="I8463" s="394"/>
      <c r="J8463" s="394"/>
      <c r="K8463" s="394"/>
      <c r="L8463" s="391">
        <f t="shared" si="264"/>
        <v>0</v>
      </c>
      <c r="M8463" s="387">
        <f t="shared" si="265"/>
        <v>0</v>
      </c>
    </row>
    <row r="8464" spans="1:13" x14ac:dyDescent="0.25">
      <c r="A8464" s="386"/>
      <c r="B8464" s="392"/>
      <c r="C8464" s="393"/>
      <c r="D8464" s="394"/>
      <c r="E8464" s="394"/>
      <c r="F8464" s="394"/>
      <c r="G8464" s="394"/>
      <c r="H8464" s="394"/>
      <c r="I8464" s="394"/>
      <c r="J8464" s="394"/>
      <c r="K8464" s="394"/>
      <c r="L8464" s="391">
        <f t="shared" si="264"/>
        <v>0</v>
      </c>
      <c r="M8464" s="387">
        <f t="shared" si="265"/>
        <v>0</v>
      </c>
    </row>
    <row r="8465" spans="1:13" x14ac:dyDescent="0.25">
      <c r="A8465" s="386"/>
      <c r="B8465" s="392"/>
      <c r="C8465" s="393"/>
      <c r="D8465" s="394"/>
      <c r="E8465" s="394"/>
      <c r="F8465" s="394"/>
      <c r="G8465" s="394"/>
      <c r="H8465" s="394"/>
      <c r="I8465" s="394"/>
      <c r="J8465" s="394"/>
      <c r="K8465" s="394"/>
      <c r="L8465" s="391">
        <f t="shared" si="264"/>
        <v>0</v>
      </c>
      <c r="M8465" s="387">
        <f t="shared" si="265"/>
        <v>0</v>
      </c>
    </row>
    <row r="8466" spans="1:13" x14ac:dyDescent="0.25">
      <c r="A8466" s="386"/>
      <c r="B8466" s="392"/>
      <c r="C8466" s="393"/>
      <c r="D8466" s="394"/>
      <c r="E8466" s="394"/>
      <c r="F8466" s="394"/>
      <c r="G8466" s="394"/>
      <c r="H8466" s="394"/>
      <c r="I8466" s="394"/>
      <c r="J8466" s="394"/>
      <c r="K8466" s="394"/>
      <c r="L8466" s="391">
        <f t="shared" si="264"/>
        <v>0</v>
      </c>
      <c r="M8466" s="387">
        <f t="shared" si="265"/>
        <v>0</v>
      </c>
    </row>
    <row r="8467" spans="1:13" x14ac:dyDescent="0.25">
      <c r="A8467" s="386"/>
      <c r="B8467" s="392"/>
      <c r="C8467" s="393"/>
      <c r="D8467" s="394"/>
      <c r="E8467" s="394"/>
      <c r="F8467" s="394"/>
      <c r="G8467" s="394"/>
      <c r="H8467" s="394"/>
      <c r="I8467" s="394"/>
      <c r="J8467" s="394"/>
      <c r="K8467" s="394"/>
      <c r="L8467" s="391">
        <f t="shared" si="264"/>
        <v>0</v>
      </c>
      <c r="M8467" s="387">
        <f t="shared" si="265"/>
        <v>0</v>
      </c>
    </row>
    <row r="8468" spans="1:13" x14ac:dyDescent="0.25">
      <c r="A8468" s="386"/>
      <c r="B8468" s="392"/>
      <c r="C8468" s="393"/>
      <c r="D8468" s="394"/>
      <c r="E8468" s="394"/>
      <c r="F8468" s="394"/>
      <c r="G8468" s="394"/>
      <c r="H8468" s="394"/>
      <c r="I8468" s="394"/>
      <c r="J8468" s="394"/>
      <c r="K8468" s="394"/>
      <c r="L8468" s="391">
        <f t="shared" si="264"/>
        <v>0</v>
      </c>
      <c r="M8468" s="387">
        <f t="shared" si="265"/>
        <v>0</v>
      </c>
    </row>
    <row r="8469" spans="1:13" x14ac:dyDescent="0.25">
      <c r="A8469" s="386"/>
      <c r="B8469" s="392"/>
      <c r="C8469" s="393"/>
      <c r="D8469" s="394"/>
      <c r="E8469" s="394"/>
      <c r="F8469" s="394"/>
      <c r="G8469" s="394"/>
      <c r="H8469" s="394"/>
      <c r="I8469" s="394"/>
      <c r="J8469" s="394"/>
      <c r="K8469" s="394"/>
      <c r="L8469" s="391">
        <f t="shared" si="264"/>
        <v>0</v>
      </c>
      <c r="M8469" s="387">
        <f t="shared" si="265"/>
        <v>0</v>
      </c>
    </row>
    <row r="8470" spans="1:13" x14ac:dyDescent="0.25">
      <c r="A8470" s="386"/>
      <c r="B8470" s="392"/>
      <c r="C8470" s="393"/>
      <c r="D8470" s="394"/>
      <c r="E8470" s="394"/>
      <c r="F8470" s="394"/>
      <c r="G8470" s="394"/>
      <c r="H8470" s="394"/>
      <c r="I8470" s="394"/>
      <c r="J8470" s="394"/>
      <c r="K8470" s="394"/>
      <c r="L8470" s="391">
        <f t="shared" si="264"/>
        <v>0</v>
      </c>
      <c r="M8470" s="387">
        <f t="shared" si="265"/>
        <v>0</v>
      </c>
    </row>
    <row r="8471" spans="1:13" x14ac:dyDescent="0.25">
      <c r="A8471" s="386"/>
      <c r="B8471" s="392"/>
      <c r="C8471" s="393"/>
      <c r="D8471" s="394"/>
      <c r="E8471" s="394"/>
      <c r="F8471" s="394"/>
      <c r="G8471" s="394"/>
      <c r="H8471" s="394"/>
      <c r="I8471" s="394"/>
      <c r="J8471" s="394"/>
      <c r="K8471" s="394"/>
      <c r="L8471" s="391">
        <f t="shared" si="264"/>
        <v>0</v>
      </c>
      <c r="M8471" s="387">
        <f t="shared" si="265"/>
        <v>0</v>
      </c>
    </row>
    <row r="8472" spans="1:13" x14ac:dyDescent="0.25">
      <c r="A8472" s="386"/>
      <c r="B8472" s="392"/>
      <c r="C8472" s="393"/>
      <c r="D8472" s="394"/>
      <c r="E8472" s="394"/>
      <c r="F8472" s="394"/>
      <c r="G8472" s="394"/>
      <c r="H8472" s="394"/>
      <c r="I8472" s="394"/>
      <c r="J8472" s="394"/>
      <c r="K8472" s="394"/>
      <c r="L8472" s="391">
        <f t="shared" si="264"/>
        <v>0</v>
      </c>
      <c r="M8472" s="387">
        <f t="shared" si="265"/>
        <v>0</v>
      </c>
    </row>
    <row r="8473" spans="1:13" x14ac:dyDescent="0.25">
      <c r="A8473" s="386"/>
      <c r="B8473" s="392"/>
      <c r="C8473" s="393"/>
      <c r="D8473" s="394"/>
      <c r="E8473" s="394"/>
      <c r="F8473" s="394"/>
      <c r="G8473" s="394"/>
      <c r="H8473" s="394"/>
      <c r="I8473" s="394"/>
      <c r="J8473" s="394"/>
      <c r="K8473" s="394"/>
      <c r="L8473" s="391">
        <f t="shared" si="264"/>
        <v>0</v>
      </c>
      <c r="M8473" s="387">
        <f t="shared" si="265"/>
        <v>0</v>
      </c>
    </row>
    <row r="8474" spans="1:13" x14ac:dyDescent="0.25">
      <c r="A8474" s="386"/>
      <c r="B8474" s="392"/>
      <c r="C8474" s="393"/>
      <c r="D8474" s="394"/>
      <c r="E8474" s="394"/>
      <c r="F8474" s="394"/>
      <c r="G8474" s="394"/>
      <c r="H8474" s="394"/>
      <c r="I8474" s="394"/>
      <c r="J8474" s="394"/>
      <c r="K8474" s="394"/>
      <c r="L8474" s="391">
        <f t="shared" si="264"/>
        <v>0</v>
      </c>
      <c r="M8474" s="387">
        <f t="shared" si="265"/>
        <v>0</v>
      </c>
    </row>
    <row r="8475" spans="1:13" x14ac:dyDescent="0.25">
      <c r="A8475" s="386"/>
      <c r="B8475" s="392"/>
      <c r="C8475" s="393"/>
      <c r="D8475" s="394"/>
      <c r="E8475" s="394"/>
      <c r="F8475" s="394"/>
      <c r="G8475" s="394"/>
      <c r="H8475" s="394"/>
      <c r="I8475" s="394"/>
      <c r="J8475" s="394"/>
      <c r="K8475" s="394"/>
      <c r="L8475" s="391">
        <f t="shared" si="264"/>
        <v>0</v>
      </c>
      <c r="M8475" s="387">
        <f t="shared" si="265"/>
        <v>0</v>
      </c>
    </row>
    <row r="8476" spans="1:13" x14ac:dyDescent="0.25">
      <c r="A8476" s="386"/>
      <c r="B8476" s="392"/>
      <c r="C8476" s="393"/>
      <c r="D8476" s="394"/>
      <c r="E8476" s="394"/>
      <c r="F8476" s="394"/>
      <c r="G8476" s="394"/>
      <c r="H8476" s="394"/>
      <c r="I8476" s="394"/>
      <c r="J8476" s="394"/>
      <c r="K8476" s="394"/>
      <c r="L8476" s="391">
        <f t="shared" si="264"/>
        <v>0</v>
      </c>
      <c r="M8476" s="387">
        <f t="shared" si="265"/>
        <v>0</v>
      </c>
    </row>
    <row r="8477" spans="1:13" x14ac:dyDescent="0.25">
      <c r="A8477" s="386"/>
      <c r="B8477" s="392"/>
      <c r="C8477" s="393"/>
      <c r="D8477" s="394"/>
      <c r="E8477" s="394"/>
      <c r="F8477" s="394"/>
      <c r="G8477" s="394"/>
      <c r="H8477" s="394"/>
      <c r="I8477" s="394"/>
      <c r="J8477" s="394"/>
      <c r="K8477" s="394"/>
      <c r="L8477" s="391">
        <f t="shared" si="264"/>
        <v>0</v>
      </c>
      <c r="M8477" s="387">
        <f t="shared" si="265"/>
        <v>0</v>
      </c>
    </row>
    <row r="8478" spans="1:13" x14ac:dyDescent="0.25">
      <c r="A8478" s="386"/>
      <c r="B8478" s="392"/>
      <c r="C8478" s="393"/>
      <c r="D8478" s="394"/>
      <c r="E8478" s="394"/>
      <c r="F8478" s="394"/>
      <c r="G8478" s="394"/>
      <c r="H8478" s="394"/>
      <c r="I8478" s="394"/>
      <c r="J8478" s="394"/>
      <c r="K8478" s="394"/>
      <c r="L8478" s="391">
        <f t="shared" si="264"/>
        <v>0</v>
      </c>
      <c r="M8478" s="387">
        <f t="shared" si="265"/>
        <v>0</v>
      </c>
    </row>
    <row r="8479" spans="1:13" x14ac:dyDescent="0.25">
      <c r="A8479" s="386"/>
      <c r="B8479" s="392"/>
      <c r="C8479" s="393"/>
      <c r="D8479" s="394"/>
      <c r="E8479" s="394"/>
      <c r="F8479" s="394"/>
      <c r="G8479" s="394"/>
      <c r="H8479" s="394"/>
      <c r="I8479" s="394"/>
      <c r="J8479" s="394"/>
      <c r="K8479" s="394"/>
      <c r="L8479" s="391">
        <f t="shared" si="264"/>
        <v>0</v>
      </c>
      <c r="M8479" s="387">
        <f t="shared" si="265"/>
        <v>0</v>
      </c>
    </row>
    <row r="8480" spans="1:13" x14ac:dyDescent="0.25">
      <c r="A8480" s="386"/>
      <c r="B8480" s="392"/>
      <c r="C8480" s="393"/>
      <c r="D8480" s="394"/>
      <c r="E8480" s="394"/>
      <c r="F8480" s="394"/>
      <c r="G8480" s="394"/>
      <c r="H8480" s="394"/>
      <c r="I8480" s="394"/>
      <c r="J8480" s="394"/>
      <c r="K8480" s="394"/>
      <c r="L8480" s="391">
        <f t="shared" si="264"/>
        <v>0</v>
      </c>
      <c r="M8480" s="387">
        <f t="shared" si="265"/>
        <v>0</v>
      </c>
    </row>
    <row r="8481" spans="1:13" x14ac:dyDescent="0.25">
      <c r="A8481" s="386"/>
      <c r="B8481" s="392"/>
      <c r="C8481" s="393"/>
      <c r="D8481" s="394"/>
      <c r="E8481" s="394"/>
      <c r="F8481" s="394"/>
      <c r="G8481" s="394"/>
      <c r="H8481" s="394"/>
      <c r="I8481" s="394"/>
      <c r="J8481" s="394"/>
      <c r="K8481" s="394"/>
      <c r="L8481" s="391">
        <f t="shared" si="264"/>
        <v>0</v>
      </c>
      <c r="M8481" s="387">
        <f t="shared" si="265"/>
        <v>0</v>
      </c>
    </row>
    <row r="8482" spans="1:13" x14ac:dyDescent="0.25">
      <c r="A8482" s="386"/>
      <c r="B8482" s="392"/>
      <c r="C8482" s="393"/>
      <c r="D8482" s="394"/>
      <c r="E8482" s="394"/>
      <c r="F8482" s="394"/>
      <c r="G8482" s="394"/>
      <c r="H8482" s="394"/>
      <c r="I8482" s="394"/>
      <c r="J8482" s="394"/>
      <c r="K8482" s="394"/>
      <c r="L8482" s="391">
        <f t="shared" si="264"/>
        <v>0</v>
      </c>
      <c r="M8482" s="387">
        <f t="shared" si="265"/>
        <v>0</v>
      </c>
    </row>
    <row r="8483" spans="1:13" x14ac:dyDescent="0.25">
      <c r="A8483" s="386"/>
      <c r="B8483" s="392"/>
      <c r="C8483" s="393"/>
      <c r="D8483" s="394"/>
      <c r="E8483" s="394"/>
      <c r="F8483" s="394"/>
      <c r="G8483" s="394"/>
      <c r="H8483" s="394"/>
      <c r="I8483" s="394"/>
      <c r="J8483" s="394"/>
      <c r="K8483" s="394"/>
      <c r="L8483" s="391">
        <f t="shared" ref="L8483:L8546" si="266">+B8483+C8483</f>
        <v>0</v>
      </c>
      <c r="M8483" s="387">
        <f t="shared" ref="M8483:M8546" si="267">D8483</f>
        <v>0</v>
      </c>
    </row>
    <row r="8484" spans="1:13" x14ac:dyDescent="0.25">
      <c r="A8484" s="386"/>
      <c r="B8484" s="392"/>
      <c r="C8484" s="393"/>
      <c r="D8484" s="394"/>
      <c r="E8484" s="394"/>
      <c r="F8484" s="394"/>
      <c r="G8484" s="394"/>
      <c r="H8484" s="394"/>
      <c r="I8484" s="394"/>
      <c r="J8484" s="394"/>
      <c r="K8484" s="394"/>
      <c r="L8484" s="391">
        <f t="shared" si="266"/>
        <v>0</v>
      </c>
      <c r="M8484" s="387">
        <f t="shared" si="267"/>
        <v>0</v>
      </c>
    </row>
    <row r="8485" spans="1:13" x14ac:dyDescent="0.25">
      <c r="A8485" s="386"/>
      <c r="B8485" s="392"/>
      <c r="C8485" s="393"/>
      <c r="D8485" s="394"/>
      <c r="E8485" s="394"/>
      <c r="F8485" s="394"/>
      <c r="G8485" s="394"/>
      <c r="H8485" s="394"/>
      <c r="I8485" s="394"/>
      <c r="J8485" s="394"/>
      <c r="K8485" s="394"/>
      <c r="L8485" s="391">
        <f t="shared" si="266"/>
        <v>0</v>
      </c>
      <c r="M8485" s="387">
        <f t="shared" si="267"/>
        <v>0</v>
      </c>
    </row>
    <row r="8486" spans="1:13" x14ac:dyDescent="0.25">
      <c r="A8486" s="386"/>
      <c r="B8486" s="392"/>
      <c r="C8486" s="393"/>
      <c r="D8486" s="394"/>
      <c r="E8486" s="394"/>
      <c r="F8486" s="394"/>
      <c r="G8486" s="394"/>
      <c r="H8486" s="394"/>
      <c r="I8486" s="394"/>
      <c r="J8486" s="394"/>
      <c r="K8486" s="394"/>
      <c r="L8486" s="391">
        <f t="shared" si="266"/>
        <v>0</v>
      </c>
      <c r="M8486" s="387">
        <f t="shared" si="267"/>
        <v>0</v>
      </c>
    </row>
    <row r="8487" spans="1:13" x14ac:dyDescent="0.25">
      <c r="A8487" s="386"/>
      <c r="B8487" s="392"/>
      <c r="C8487" s="393"/>
      <c r="D8487" s="394"/>
      <c r="E8487" s="394"/>
      <c r="F8487" s="394"/>
      <c r="G8487" s="394"/>
      <c r="H8487" s="394"/>
      <c r="I8487" s="394"/>
      <c r="J8487" s="394"/>
      <c r="K8487" s="394"/>
      <c r="L8487" s="391">
        <f t="shared" si="266"/>
        <v>0</v>
      </c>
      <c r="M8487" s="387">
        <f t="shared" si="267"/>
        <v>0</v>
      </c>
    </row>
    <row r="8488" spans="1:13" x14ac:dyDescent="0.25">
      <c r="A8488" s="386"/>
      <c r="B8488" s="392"/>
      <c r="C8488" s="393"/>
      <c r="D8488" s="394"/>
      <c r="E8488" s="394"/>
      <c r="F8488" s="394"/>
      <c r="G8488" s="394"/>
      <c r="H8488" s="394"/>
      <c r="I8488" s="394"/>
      <c r="J8488" s="394"/>
      <c r="K8488" s="394"/>
      <c r="L8488" s="391">
        <f t="shared" si="266"/>
        <v>0</v>
      </c>
      <c r="M8488" s="387">
        <f t="shared" si="267"/>
        <v>0</v>
      </c>
    </row>
    <row r="8489" spans="1:13" x14ac:dyDescent="0.25">
      <c r="A8489" s="386"/>
      <c r="B8489" s="392"/>
      <c r="C8489" s="393"/>
      <c r="D8489" s="394"/>
      <c r="E8489" s="394"/>
      <c r="F8489" s="394"/>
      <c r="G8489" s="394"/>
      <c r="H8489" s="394"/>
      <c r="I8489" s="394"/>
      <c r="J8489" s="394"/>
      <c r="K8489" s="394"/>
      <c r="L8489" s="391">
        <f t="shared" si="266"/>
        <v>0</v>
      </c>
      <c r="M8489" s="387">
        <f t="shared" si="267"/>
        <v>0</v>
      </c>
    </row>
    <row r="8490" spans="1:13" x14ac:dyDescent="0.25">
      <c r="A8490" s="386"/>
      <c r="B8490" s="392"/>
      <c r="C8490" s="393"/>
      <c r="D8490" s="394"/>
      <c r="E8490" s="394"/>
      <c r="F8490" s="394"/>
      <c r="G8490" s="394"/>
      <c r="H8490" s="394"/>
      <c r="I8490" s="394"/>
      <c r="J8490" s="394"/>
      <c r="K8490" s="394"/>
      <c r="L8490" s="391">
        <f t="shared" si="266"/>
        <v>0</v>
      </c>
      <c r="M8490" s="387">
        <f t="shared" si="267"/>
        <v>0</v>
      </c>
    </row>
    <row r="8491" spans="1:13" x14ac:dyDescent="0.25">
      <c r="A8491" s="386"/>
      <c r="B8491" s="392"/>
      <c r="C8491" s="393"/>
      <c r="D8491" s="394"/>
      <c r="E8491" s="394"/>
      <c r="F8491" s="394"/>
      <c r="G8491" s="394"/>
      <c r="H8491" s="394"/>
      <c r="I8491" s="394"/>
      <c r="J8491" s="394"/>
      <c r="K8491" s="394"/>
      <c r="L8491" s="391">
        <f t="shared" si="266"/>
        <v>0</v>
      </c>
      <c r="M8491" s="387">
        <f t="shared" si="267"/>
        <v>0</v>
      </c>
    </row>
    <row r="8492" spans="1:13" x14ac:dyDescent="0.25">
      <c r="A8492" s="386"/>
      <c r="B8492" s="392"/>
      <c r="C8492" s="393"/>
      <c r="D8492" s="394"/>
      <c r="E8492" s="394"/>
      <c r="F8492" s="394"/>
      <c r="G8492" s="394"/>
      <c r="H8492" s="394"/>
      <c r="I8492" s="394"/>
      <c r="J8492" s="394"/>
      <c r="K8492" s="394"/>
      <c r="L8492" s="391">
        <f t="shared" si="266"/>
        <v>0</v>
      </c>
      <c r="M8492" s="387">
        <f t="shared" si="267"/>
        <v>0</v>
      </c>
    </row>
    <row r="8493" spans="1:13" x14ac:dyDescent="0.25">
      <c r="A8493" s="386"/>
      <c r="B8493" s="392"/>
      <c r="C8493" s="393"/>
      <c r="D8493" s="394"/>
      <c r="E8493" s="394"/>
      <c r="F8493" s="394"/>
      <c r="G8493" s="394"/>
      <c r="H8493" s="394"/>
      <c r="I8493" s="394"/>
      <c r="J8493" s="394"/>
      <c r="K8493" s="394"/>
      <c r="L8493" s="391">
        <f t="shared" si="266"/>
        <v>0</v>
      </c>
      <c r="M8493" s="387">
        <f t="shared" si="267"/>
        <v>0</v>
      </c>
    </row>
    <row r="8494" spans="1:13" x14ac:dyDescent="0.25">
      <c r="A8494" s="386"/>
      <c r="B8494" s="392"/>
      <c r="C8494" s="393"/>
      <c r="D8494" s="394"/>
      <c r="E8494" s="394"/>
      <c r="F8494" s="394"/>
      <c r="G8494" s="394"/>
      <c r="H8494" s="394"/>
      <c r="I8494" s="394"/>
      <c r="J8494" s="394"/>
      <c r="K8494" s="394"/>
      <c r="L8494" s="391">
        <f t="shared" si="266"/>
        <v>0</v>
      </c>
      <c r="M8494" s="387">
        <f t="shared" si="267"/>
        <v>0</v>
      </c>
    </row>
    <row r="8495" spans="1:13" x14ac:dyDescent="0.25">
      <c r="A8495" s="386"/>
      <c r="B8495" s="392"/>
      <c r="C8495" s="393"/>
      <c r="D8495" s="394"/>
      <c r="E8495" s="394"/>
      <c r="F8495" s="394"/>
      <c r="G8495" s="394"/>
      <c r="H8495" s="394"/>
      <c r="I8495" s="394"/>
      <c r="J8495" s="394"/>
      <c r="K8495" s="394"/>
      <c r="L8495" s="391">
        <f t="shared" si="266"/>
        <v>0</v>
      </c>
      <c r="M8495" s="387">
        <f t="shared" si="267"/>
        <v>0</v>
      </c>
    </row>
    <row r="8496" spans="1:13" x14ac:dyDescent="0.25">
      <c r="A8496" s="386"/>
      <c r="B8496" s="392"/>
      <c r="C8496" s="393"/>
      <c r="D8496" s="394"/>
      <c r="E8496" s="394"/>
      <c r="F8496" s="394"/>
      <c r="G8496" s="394"/>
      <c r="H8496" s="394"/>
      <c r="I8496" s="394"/>
      <c r="J8496" s="394"/>
      <c r="K8496" s="394"/>
      <c r="L8496" s="391">
        <f t="shared" si="266"/>
        <v>0</v>
      </c>
      <c r="M8496" s="387">
        <f t="shared" si="267"/>
        <v>0</v>
      </c>
    </row>
    <row r="8497" spans="1:13" x14ac:dyDescent="0.25">
      <c r="A8497" s="386"/>
      <c r="B8497" s="392"/>
      <c r="C8497" s="393"/>
      <c r="D8497" s="394"/>
      <c r="E8497" s="394"/>
      <c r="F8497" s="394"/>
      <c r="G8497" s="394"/>
      <c r="H8497" s="394"/>
      <c r="I8497" s="394"/>
      <c r="J8497" s="394"/>
      <c r="K8497" s="394"/>
      <c r="L8497" s="391">
        <f t="shared" si="266"/>
        <v>0</v>
      </c>
      <c r="M8497" s="387">
        <f t="shared" si="267"/>
        <v>0</v>
      </c>
    </row>
    <row r="8498" spans="1:13" x14ac:dyDescent="0.25">
      <c r="A8498" s="386"/>
      <c r="B8498" s="392"/>
      <c r="C8498" s="393"/>
      <c r="D8498" s="394"/>
      <c r="E8498" s="394"/>
      <c r="F8498" s="394"/>
      <c r="G8498" s="394"/>
      <c r="H8498" s="394"/>
      <c r="I8498" s="394"/>
      <c r="J8498" s="394"/>
      <c r="K8498" s="394"/>
      <c r="L8498" s="391">
        <f t="shared" si="266"/>
        <v>0</v>
      </c>
      <c r="M8498" s="387">
        <f t="shared" si="267"/>
        <v>0</v>
      </c>
    </row>
    <row r="8499" spans="1:13" x14ac:dyDescent="0.25">
      <c r="A8499" s="386"/>
      <c r="B8499" s="392"/>
      <c r="C8499" s="393"/>
      <c r="D8499" s="394"/>
      <c r="E8499" s="394"/>
      <c r="F8499" s="394"/>
      <c r="G8499" s="394"/>
      <c r="H8499" s="394"/>
      <c r="I8499" s="394"/>
      <c r="J8499" s="394"/>
      <c r="K8499" s="394"/>
      <c r="L8499" s="391">
        <f t="shared" si="266"/>
        <v>0</v>
      </c>
      <c r="M8499" s="387">
        <f t="shared" si="267"/>
        <v>0</v>
      </c>
    </row>
    <row r="8500" spans="1:13" x14ac:dyDescent="0.25">
      <c r="A8500" s="386"/>
      <c r="B8500" s="392"/>
      <c r="C8500" s="393"/>
      <c r="D8500" s="394"/>
      <c r="E8500" s="394"/>
      <c r="F8500" s="394"/>
      <c r="G8500" s="394"/>
      <c r="H8500" s="394"/>
      <c r="I8500" s="394"/>
      <c r="J8500" s="394"/>
      <c r="K8500" s="394"/>
      <c r="L8500" s="391">
        <f t="shared" si="266"/>
        <v>0</v>
      </c>
      <c r="M8500" s="387">
        <f t="shared" si="267"/>
        <v>0</v>
      </c>
    </row>
    <row r="8501" spans="1:13" x14ac:dyDescent="0.25">
      <c r="A8501" s="386"/>
      <c r="B8501" s="392"/>
      <c r="C8501" s="393"/>
      <c r="D8501" s="394"/>
      <c r="E8501" s="394"/>
      <c r="F8501" s="394"/>
      <c r="G8501" s="394"/>
      <c r="H8501" s="394"/>
      <c r="I8501" s="394"/>
      <c r="J8501" s="394"/>
      <c r="K8501" s="394"/>
      <c r="L8501" s="391">
        <f t="shared" si="266"/>
        <v>0</v>
      </c>
      <c r="M8501" s="387">
        <f t="shared" si="267"/>
        <v>0</v>
      </c>
    </row>
    <row r="8502" spans="1:13" x14ac:dyDescent="0.25">
      <c r="A8502" s="386"/>
      <c r="B8502" s="392"/>
      <c r="C8502" s="393"/>
      <c r="D8502" s="394"/>
      <c r="E8502" s="394"/>
      <c r="F8502" s="394"/>
      <c r="G8502" s="394"/>
      <c r="H8502" s="394"/>
      <c r="I8502" s="394"/>
      <c r="J8502" s="394"/>
      <c r="K8502" s="394"/>
      <c r="L8502" s="391">
        <f t="shared" si="266"/>
        <v>0</v>
      </c>
      <c r="M8502" s="387">
        <f t="shared" si="267"/>
        <v>0</v>
      </c>
    </row>
    <row r="8503" spans="1:13" x14ac:dyDescent="0.25">
      <c r="A8503" s="386"/>
      <c r="B8503" s="392"/>
      <c r="C8503" s="393"/>
      <c r="D8503" s="394"/>
      <c r="E8503" s="394"/>
      <c r="F8503" s="394"/>
      <c r="G8503" s="394"/>
      <c r="H8503" s="394"/>
      <c r="I8503" s="394"/>
      <c r="J8503" s="394"/>
      <c r="K8503" s="394"/>
      <c r="L8503" s="391">
        <f t="shared" si="266"/>
        <v>0</v>
      </c>
      <c r="M8503" s="387">
        <f t="shared" si="267"/>
        <v>0</v>
      </c>
    </row>
    <row r="8504" spans="1:13" x14ac:dyDescent="0.25">
      <c r="A8504" s="386"/>
      <c r="B8504" s="392"/>
      <c r="C8504" s="393"/>
      <c r="D8504" s="394"/>
      <c r="E8504" s="394"/>
      <c r="F8504" s="394"/>
      <c r="G8504" s="394"/>
      <c r="H8504" s="394"/>
      <c r="I8504" s="394"/>
      <c r="J8504" s="394"/>
      <c r="K8504" s="394"/>
      <c r="L8504" s="391">
        <f t="shared" si="266"/>
        <v>0</v>
      </c>
      <c r="M8504" s="387">
        <f t="shared" si="267"/>
        <v>0</v>
      </c>
    </row>
    <row r="8505" spans="1:13" x14ac:dyDescent="0.25">
      <c r="A8505" s="386"/>
      <c r="B8505" s="392"/>
      <c r="C8505" s="393"/>
      <c r="D8505" s="394"/>
      <c r="E8505" s="394"/>
      <c r="F8505" s="394"/>
      <c r="G8505" s="394"/>
      <c r="H8505" s="394"/>
      <c r="I8505" s="394"/>
      <c r="J8505" s="394"/>
      <c r="K8505" s="394"/>
      <c r="L8505" s="391">
        <f t="shared" si="266"/>
        <v>0</v>
      </c>
      <c r="M8505" s="387">
        <f t="shared" si="267"/>
        <v>0</v>
      </c>
    </row>
    <row r="8506" spans="1:13" x14ac:dyDescent="0.25">
      <c r="A8506" s="386"/>
      <c r="B8506" s="392"/>
      <c r="C8506" s="393"/>
      <c r="D8506" s="394"/>
      <c r="E8506" s="394"/>
      <c r="F8506" s="394"/>
      <c r="G8506" s="394"/>
      <c r="H8506" s="394"/>
      <c r="I8506" s="394"/>
      <c r="J8506" s="394"/>
      <c r="K8506" s="394"/>
      <c r="L8506" s="391">
        <f t="shared" si="266"/>
        <v>0</v>
      </c>
      <c r="M8506" s="387">
        <f t="shared" si="267"/>
        <v>0</v>
      </c>
    </row>
    <row r="8507" spans="1:13" x14ac:dyDescent="0.25">
      <c r="A8507" s="386"/>
      <c r="B8507" s="392"/>
      <c r="C8507" s="393"/>
      <c r="D8507" s="394"/>
      <c r="E8507" s="394"/>
      <c r="F8507" s="394"/>
      <c r="G8507" s="394"/>
      <c r="H8507" s="394"/>
      <c r="I8507" s="394"/>
      <c r="J8507" s="394"/>
      <c r="K8507" s="394"/>
      <c r="L8507" s="391">
        <f t="shared" si="266"/>
        <v>0</v>
      </c>
      <c r="M8507" s="387">
        <f t="shared" si="267"/>
        <v>0</v>
      </c>
    </row>
    <row r="8508" spans="1:13" x14ac:dyDescent="0.25">
      <c r="A8508" s="386"/>
      <c r="B8508" s="392"/>
      <c r="C8508" s="393"/>
      <c r="D8508" s="394"/>
      <c r="E8508" s="394"/>
      <c r="F8508" s="394"/>
      <c r="G8508" s="394"/>
      <c r="H8508" s="394"/>
      <c r="I8508" s="394"/>
      <c r="J8508" s="394"/>
      <c r="K8508" s="394"/>
      <c r="L8508" s="391">
        <f t="shared" si="266"/>
        <v>0</v>
      </c>
      <c r="M8508" s="387">
        <f t="shared" si="267"/>
        <v>0</v>
      </c>
    </row>
    <row r="8509" spans="1:13" x14ac:dyDescent="0.25">
      <c r="A8509" s="386"/>
      <c r="B8509" s="392"/>
      <c r="C8509" s="393"/>
      <c r="D8509" s="394"/>
      <c r="E8509" s="394"/>
      <c r="F8509" s="394"/>
      <c r="G8509" s="394"/>
      <c r="H8509" s="394"/>
      <c r="I8509" s="394"/>
      <c r="J8509" s="394"/>
      <c r="K8509" s="394"/>
      <c r="L8509" s="391">
        <f t="shared" si="266"/>
        <v>0</v>
      </c>
      <c r="M8509" s="387">
        <f t="shared" si="267"/>
        <v>0</v>
      </c>
    </row>
    <row r="8510" spans="1:13" x14ac:dyDescent="0.25">
      <c r="A8510" s="386"/>
      <c r="B8510" s="392"/>
      <c r="C8510" s="393"/>
      <c r="D8510" s="394"/>
      <c r="E8510" s="394"/>
      <c r="F8510" s="394"/>
      <c r="G8510" s="394"/>
      <c r="H8510" s="394"/>
      <c r="I8510" s="394"/>
      <c r="J8510" s="394"/>
      <c r="K8510" s="394"/>
      <c r="L8510" s="391">
        <f t="shared" si="266"/>
        <v>0</v>
      </c>
      <c r="M8510" s="387">
        <f t="shared" si="267"/>
        <v>0</v>
      </c>
    </row>
    <row r="8511" spans="1:13" x14ac:dyDescent="0.25">
      <c r="A8511" s="386"/>
      <c r="B8511" s="392"/>
      <c r="C8511" s="393"/>
      <c r="D8511" s="394"/>
      <c r="E8511" s="394"/>
      <c r="F8511" s="394"/>
      <c r="G8511" s="394"/>
      <c r="H8511" s="394"/>
      <c r="I8511" s="394"/>
      <c r="J8511" s="394"/>
      <c r="K8511" s="394"/>
      <c r="L8511" s="391">
        <f t="shared" si="266"/>
        <v>0</v>
      </c>
      <c r="M8511" s="387">
        <f t="shared" si="267"/>
        <v>0</v>
      </c>
    </row>
    <row r="8512" spans="1:13" x14ac:dyDescent="0.25">
      <c r="A8512" s="386"/>
      <c r="B8512" s="392"/>
      <c r="C8512" s="393"/>
      <c r="D8512" s="394"/>
      <c r="E8512" s="394"/>
      <c r="F8512" s="394"/>
      <c r="G8512" s="394"/>
      <c r="H8512" s="394"/>
      <c r="I8512" s="394"/>
      <c r="J8512" s="394"/>
      <c r="K8512" s="394"/>
      <c r="L8512" s="391">
        <f t="shared" si="266"/>
        <v>0</v>
      </c>
      <c r="M8512" s="387">
        <f t="shared" si="267"/>
        <v>0</v>
      </c>
    </row>
    <row r="8513" spans="1:13" x14ac:dyDescent="0.25">
      <c r="A8513" s="386"/>
      <c r="B8513" s="392"/>
      <c r="C8513" s="393"/>
      <c r="D8513" s="394"/>
      <c r="E8513" s="394"/>
      <c r="F8513" s="394"/>
      <c r="G8513" s="394"/>
      <c r="H8513" s="394"/>
      <c r="I8513" s="394"/>
      <c r="J8513" s="394"/>
      <c r="K8513" s="394"/>
      <c r="L8513" s="391">
        <f t="shared" si="266"/>
        <v>0</v>
      </c>
      <c r="M8513" s="387">
        <f t="shared" si="267"/>
        <v>0</v>
      </c>
    </row>
    <row r="8514" spans="1:13" x14ac:dyDescent="0.25">
      <c r="A8514" s="386"/>
      <c r="B8514" s="392"/>
      <c r="C8514" s="393"/>
      <c r="D8514" s="394"/>
      <c r="E8514" s="394"/>
      <c r="F8514" s="394"/>
      <c r="G8514" s="394"/>
      <c r="H8514" s="394"/>
      <c r="I8514" s="394"/>
      <c r="J8514" s="394"/>
      <c r="K8514" s="394"/>
      <c r="L8514" s="391">
        <f t="shared" si="266"/>
        <v>0</v>
      </c>
      <c r="M8514" s="387">
        <f t="shared" si="267"/>
        <v>0</v>
      </c>
    </row>
    <row r="8515" spans="1:13" x14ac:dyDescent="0.25">
      <c r="A8515" s="386"/>
      <c r="B8515" s="392"/>
      <c r="C8515" s="393"/>
      <c r="D8515" s="394"/>
      <c r="E8515" s="394"/>
      <c r="F8515" s="394"/>
      <c r="G8515" s="394"/>
      <c r="H8515" s="394"/>
      <c r="I8515" s="394"/>
      <c r="J8515" s="394"/>
      <c r="K8515" s="394"/>
      <c r="L8515" s="391">
        <f t="shared" si="266"/>
        <v>0</v>
      </c>
      <c r="M8515" s="387">
        <f t="shared" si="267"/>
        <v>0</v>
      </c>
    </row>
    <row r="8516" spans="1:13" x14ac:dyDescent="0.25">
      <c r="A8516" s="386"/>
      <c r="B8516" s="392"/>
      <c r="C8516" s="393"/>
      <c r="D8516" s="394"/>
      <c r="E8516" s="394"/>
      <c r="F8516" s="394"/>
      <c r="G8516" s="394"/>
      <c r="H8516" s="394"/>
      <c r="I8516" s="394"/>
      <c r="J8516" s="394"/>
      <c r="K8516" s="394"/>
      <c r="L8516" s="391">
        <f t="shared" si="266"/>
        <v>0</v>
      </c>
      <c r="M8516" s="387">
        <f t="shared" si="267"/>
        <v>0</v>
      </c>
    </row>
    <row r="8517" spans="1:13" x14ac:dyDescent="0.25">
      <c r="A8517" s="386"/>
      <c r="B8517" s="392"/>
      <c r="C8517" s="393"/>
      <c r="D8517" s="394"/>
      <c r="E8517" s="394"/>
      <c r="F8517" s="394"/>
      <c r="G8517" s="394"/>
      <c r="H8517" s="394"/>
      <c r="I8517" s="394"/>
      <c r="J8517" s="394"/>
      <c r="K8517" s="394"/>
      <c r="L8517" s="391">
        <f t="shared" si="266"/>
        <v>0</v>
      </c>
      <c r="M8517" s="387">
        <f t="shared" si="267"/>
        <v>0</v>
      </c>
    </row>
    <row r="8518" spans="1:13" x14ac:dyDescent="0.25">
      <c r="A8518" s="386"/>
      <c r="B8518" s="392"/>
      <c r="C8518" s="393"/>
      <c r="D8518" s="394"/>
      <c r="E8518" s="394"/>
      <c r="F8518" s="394"/>
      <c r="G8518" s="394"/>
      <c r="H8518" s="394"/>
      <c r="I8518" s="394"/>
      <c r="J8518" s="394"/>
      <c r="K8518" s="394"/>
      <c r="L8518" s="391">
        <f t="shared" si="266"/>
        <v>0</v>
      </c>
      <c r="M8518" s="387">
        <f t="shared" si="267"/>
        <v>0</v>
      </c>
    </row>
    <row r="8519" spans="1:13" x14ac:dyDescent="0.25">
      <c r="A8519" s="386"/>
      <c r="B8519" s="392"/>
      <c r="C8519" s="393"/>
      <c r="D8519" s="394"/>
      <c r="E8519" s="394"/>
      <c r="F8519" s="394"/>
      <c r="G8519" s="394"/>
      <c r="H8519" s="394"/>
      <c r="I8519" s="394"/>
      <c r="J8519" s="394"/>
      <c r="K8519" s="394"/>
      <c r="L8519" s="391">
        <f t="shared" si="266"/>
        <v>0</v>
      </c>
      <c r="M8519" s="387">
        <f t="shared" si="267"/>
        <v>0</v>
      </c>
    </row>
    <row r="8520" spans="1:13" x14ac:dyDescent="0.25">
      <c r="A8520" s="386"/>
      <c r="B8520" s="392"/>
      <c r="C8520" s="393"/>
      <c r="D8520" s="394"/>
      <c r="E8520" s="394"/>
      <c r="F8520" s="394"/>
      <c r="G8520" s="394"/>
      <c r="H8520" s="394"/>
      <c r="I8520" s="394"/>
      <c r="J8520" s="394"/>
      <c r="K8520" s="394"/>
      <c r="L8520" s="391">
        <f t="shared" si="266"/>
        <v>0</v>
      </c>
      <c r="M8520" s="387">
        <f t="shared" si="267"/>
        <v>0</v>
      </c>
    </row>
    <row r="8521" spans="1:13" x14ac:dyDescent="0.25">
      <c r="A8521" s="386"/>
      <c r="B8521" s="392"/>
      <c r="C8521" s="393"/>
      <c r="D8521" s="394"/>
      <c r="E8521" s="394"/>
      <c r="F8521" s="394"/>
      <c r="G8521" s="394"/>
      <c r="H8521" s="394"/>
      <c r="I8521" s="394"/>
      <c r="J8521" s="394"/>
      <c r="K8521" s="394"/>
      <c r="L8521" s="391">
        <f t="shared" si="266"/>
        <v>0</v>
      </c>
      <c r="M8521" s="387">
        <f t="shared" si="267"/>
        <v>0</v>
      </c>
    </row>
    <row r="8522" spans="1:13" x14ac:dyDescent="0.25">
      <c r="A8522" s="386"/>
      <c r="B8522" s="392"/>
      <c r="C8522" s="393"/>
      <c r="D8522" s="394"/>
      <c r="E8522" s="394"/>
      <c r="F8522" s="394"/>
      <c r="G8522" s="394"/>
      <c r="H8522" s="394"/>
      <c r="I8522" s="394"/>
      <c r="J8522" s="394"/>
      <c r="K8522" s="394"/>
      <c r="L8522" s="391">
        <f t="shared" si="266"/>
        <v>0</v>
      </c>
      <c r="M8522" s="387">
        <f t="shared" si="267"/>
        <v>0</v>
      </c>
    </row>
    <row r="8523" spans="1:13" x14ac:dyDescent="0.25">
      <c r="A8523" s="386"/>
      <c r="B8523" s="392"/>
      <c r="C8523" s="393"/>
      <c r="D8523" s="394"/>
      <c r="E8523" s="394"/>
      <c r="F8523" s="394"/>
      <c r="G8523" s="394"/>
      <c r="H8523" s="394"/>
      <c r="I8523" s="394"/>
      <c r="J8523" s="394"/>
      <c r="K8523" s="394"/>
      <c r="L8523" s="391">
        <f t="shared" si="266"/>
        <v>0</v>
      </c>
      <c r="M8523" s="387">
        <f t="shared" si="267"/>
        <v>0</v>
      </c>
    </row>
    <row r="8524" spans="1:13" x14ac:dyDescent="0.25">
      <c r="A8524" s="386"/>
      <c r="B8524" s="392"/>
      <c r="C8524" s="393"/>
      <c r="D8524" s="394"/>
      <c r="E8524" s="394"/>
      <c r="F8524" s="394"/>
      <c r="G8524" s="394"/>
      <c r="H8524" s="394"/>
      <c r="I8524" s="394"/>
      <c r="J8524" s="394"/>
      <c r="K8524" s="394"/>
      <c r="L8524" s="391">
        <f t="shared" si="266"/>
        <v>0</v>
      </c>
      <c r="M8524" s="387">
        <f t="shared" si="267"/>
        <v>0</v>
      </c>
    </row>
    <row r="8525" spans="1:13" x14ac:dyDescent="0.25">
      <c r="A8525" s="386"/>
      <c r="B8525" s="392"/>
      <c r="C8525" s="393"/>
      <c r="D8525" s="394"/>
      <c r="E8525" s="394"/>
      <c r="F8525" s="394"/>
      <c r="G8525" s="394"/>
      <c r="H8525" s="394"/>
      <c r="I8525" s="394"/>
      <c r="J8525" s="394"/>
      <c r="K8525" s="394"/>
      <c r="L8525" s="391">
        <f t="shared" si="266"/>
        <v>0</v>
      </c>
      <c r="M8525" s="387">
        <f t="shared" si="267"/>
        <v>0</v>
      </c>
    </row>
    <row r="8526" spans="1:13" x14ac:dyDescent="0.25">
      <c r="A8526" s="386"/>
      <c r="B8526" s="392"/>
      <c r="C8526" s="393"/>
      <c r="D8526" s="394"/>
      <c r="E8526" s="394"/>
      <c r="F8526" s="394"/>
      <c r="G8526" s="394"/>
      <c r="H8526" s="394"/>
      <c r="I8526" s="394"/>
      <c r="J8526" s="394"/>
      <c r="K8526" s="394"/>
      <c r="L8526" s="391">
        <f t="shared" si="266"/>
        <v>0</v>
      </c>
      <c r="M8526" s="387">
        <f t="shared" si="267"/>
        <v>0</v>
      </c>
    </row>
    <row r="8527" spans="1:13" x14ac:dyDescent="0.25">
      <c r="A8527" s="386"/>
      <c r="B8527" s="392"/>
      <c r="C8527" s="393"/>
      <c r="D8527" s="394"/>
      <c r="E8527" s="394"/>
      <c r="F8527" s="394"/>
      <c r="G8527" s="394"/>
      <c r="H8527" s="394"/>
      <c r="I8527" s="394"/>
      <c r="J8527" s="394"/>
      <c r="K8527" s="394"/>
      <c r="L8527" s="391">
        <f t="shared" si="266"/>
        <v>0</v>
      </c>
      <c r="M8527" s="387">
        <f t="shared" si="267"/>
        <v>0</v>
      </c>
    </row>
    <row r="8528" spans="1:13" x14ac:dyDescent="0.25">
      <c r="A8528" s="386"/>
      <c r="B8528" s="392"/>
      <c r="C8528" s="393"/>
      <c r="D8528" s="394"/>
      <c r="E8528" s="394"/>
      <c r="F8528" s="394"/>
      <c r="G8528" s="394"/>
      <c r="H8528" s="394"/>
      <c r="I8528" s="394"/>
      <c r="J8528" s="394"/>
      <c r="K8528" s="394"/>
      <c r="L8528" s="391">
        <f t="shared" si="266"/>
        <v>0</v>
      </c>
      <c r="M8528" s="387">
        <f t="shared" si="267"/>
        <v>0</v>
      </c>
    </row>
    <row r="8529" spans="1:13" x14ac:dyDescent="0.25">
      <c r="A8529" s="386"/>
      <c r="B8529" s="392"/>
      <c r="C8529" s="393"/>
      <c r="D8529" s="394"/>
      <c r="E8529" s="394"/>
      <c r="F8529" s="394"/>
      <c r="G8529" s="394"/>
      <c r="H8529" s="394"/>
      <c r="I8529" s="394"/>
      <c r="J8529" s="394"/>
      <c r="K8529" s="394"/>
      <c r="L8529" s="391">
        <f t="shared" si="266"/>
        <v>0</v>
      </c>
      <c r="M8529" s="387">
        <f t="shared" si="267"/>
        <v>0</v>
      </c>
    </row>
    <row r="8530" spans="1:13" x14ac:dyDescent="0.25">
      <c r="A8530" s="386"/>
      <c r="B8530" s="392"/>
      <c r="C8530" s="393"/>
      <c r="D8530" s="394"/>
      <c r="E8530" s="394"/>
      <c r="F8530" s="394"/>
      <c r="G8530" s="394"/>
      <c r="H8530" s="394"/>
      <c r="I8530" s="394"/>
      <c r="J8530" s="394"/>
      <c r="K8530" s="394"/>
      <c r="L8530" s="391">
        <f t="shared" si="266"/>
        <v>0</v>
      </c>
      <c r="M8530" s="387">
        <f t="shared" si="267"/>
        <v>0</v>
      </c>
    </row>
    <row r="8531" spans="1:13" x14ac:dyDescent="0.25">
      <c r="A8531" s="386"/>
      <c r="B8531" s="392"/>
      <c r="C8531" s="393"/>
      <c r="D8531" s="394"/>
      <c r="E8531" s="394"/>
      <c r="F8531" s="394"/>
      <c r="G8531" s="394"/>
      <c r="H8531" s="394"/>
      <c r="I8531" s="394"/>
      <c r="J8531" s="394"/>
      <c r="K8531" s="394"/>
      <c r="L8531" s="391">
        <f t="shared" si="266"/>
        <v>0</v>
      </c>
      <c r="M8531" s="387">
        <f t="shared" si="267"/>
        <v>0</v>
      </c>
    </row>
    <row r="8532" spans="1:13" x14ac:dyDescent="0.25">
      <c r="A8532" s="386"/>
      <c r="B8532" s="392"/>
      <c r="C8532" s="393"/>
      <c r="D8532" s="394"/>
      <c r="E8532" s="394"/>
      <c r="F8532" s="394"/>
      <c r="G8532" s="394"/>
      <c r="H8532" s="394"/>
      <c r="I8532" s="394"/>
      <c r="J8532" s="394"/>
      <c r="K8532" s="394"/>
      <c r="L8532" s="391">
        <f t="shared" si="266"/>
        <v>0</v>
      </c>
      <c r="M8532" s="387">
        <f t="shared" si="267"/>
        <v>0</v>
      </c>
    </row>
    <row r="8533" spans="1:13" x14ac:dyDescent="0.25">
      <c r="A8533" s="386"/>
      <c r="B8533" s="392"/>
      <c r="C8533" s="393"/>
      <c r="D8533" s="394"/>
      <c r="E8533" s="394"/>
      <c r="F8533" s="394"/>
      <c r="G8533" s="394"/>
      <c r="H8533" s="394"/>
      <c r="I8533" s="394"/>
      <c r="J8533" s="394"/>
      <c r="K8533" s="394"/>
      <c r="L8533" s="391">
        <f t="shared" si="266"/>
        <v>0</v>
      </c>
      <c r="M8533" s="387">
        <f t="shared" si="267"/>
        <v>0</v>
      </c>
    </row>
    <row r="8534" spans="1:13" x14ac:dyDescent="0.25">
      <c r="A8534" s="386"/>
      <c r="B8534" s="392"/>
      <c r="C8534" s="393"/>
      <c r="D8534" s="394"/>
      <c r="E8534" s="394"/>
      <c r="F8534" s="394"/>
      <c r="G8534" s="394"/>
      <c r="H8534" s="394"/>
      <c r="I8534" s="394"/>
      <c r="J8534" s="394"/>
      <c r="K8534" s="394"/>
      <c r="L8534" s="391">
        <f t="shared" si="266"/>
        <v>0</v>
      </c>
      <c r="M8534" s="387">
        <f t="shared" si="267"/>
        <v>0</v>
      </c>
    </row>
    <row r="8535" spans="1:13" x14ac:dyDescent="0.25">
      <c r="A8535" s="386"/>
      <c r="B8535" s="392"/>
      <c r="C8535" s="393"/>
      <c r="D8535" s="394"/>
      <c r="E8535" s="394"/>
      <c r="F8535" s="394"/>
      <c r="G8535" s="394"/>
      <c r="H8535" s="394"/>
      <c r="I8535" s="394"/>
      <c r="J8535" s="394"/>
      <c r="K8535" s="394"/>
      <c r="L8535" s="391">
        <f t="shared" si="266"/>
        <v>0</v>
      </c>
      <c r="M8535" s="387">
        <f t="shared" si="267"/>
        <v>0</v>
      </c>
    </row>
    <row r="8536" spans="1:13" x14ac:dyDescent="0.25">
      <c r="A8536" s="386"/>
      <c r="B8536" s="392"/>
      <c r="C8536" s="393"/>
      <c r="D8536" s="394"/>
      <c r="E8536" s="394"/>
      <c r="F8536" s="394"/>
      <c r="G8536" s="394"/>
      <c r="H8536" s="394"/>
      <c r="I8536" s="394"/>
      <c r="J8536" s="394"/>
      <c r="K8536" s="394"/>
      <c r="L8536" s="391">
        <f t="shared" si="266"/>
        <v>0</v>
      </c>
      <c r="M8536" s="387">
        <f t="shared" si="267"/>
        <v>0</v>
      </c>
    </row>
    <row r="8537" spans="1:13" x14ac:dyDescent="0.25">
      <c r="A8537" s="386"/>
      <c r="B8537" s="392"/>
      <c r="C8537" s="393"/>
      <c r="D8537" s="394"/>
      <c r="E8537" s="394"/>
      <c r="F8537" s="394"/>
      <c r="G8537" s="394"/>
      <c r="H8537" s="394"/>
      <c r="I8537" s="394"/>
      <c r="J8537" s="394"/>
      <c r="K8537" s="394"/>
      <c r="L8537" s="391">
        <f t="shared" si="266"/>
        <v>0</v>
      </c>
      <c r="M8537" s="387">
        <f t="shared" si="267"/>
        <v>0</v>
      </c>
    </row>
    <row r="8538" spans="1:13" x14ac:dyDescent="0.25">
      <c r="A8538" s="386"/>
      <c r="B8538" s="392"/>
      <c r="C8538" s="393"/>
      <c r="D8538" s="394"/>
      <c r="E8538" s="394"/>
      <c r="F8538" s="394"/>
      <c r="G8538" s="394"/>
      <c r="H8538" s="394"/>
      <c r="I8538" s="394"/>
      <c r="J8538" s="394"/>
      <c r="K8538" s="394"/>
      <c r="L8538" s="391">
        <f t="shared" si="266"/>
        <v>0</v>
      </c>
      <c r="M8538" s="387">
        <f t="shared" si="267"/>
        <v>0</v>
      </c>
    </row>
    <row r="8539" spans="1:13" x14ac:dyDescent="0.25">
      <c r="A8539" s="386"/>
      <c r="B8539" s="392"/>
      <c r="C8539" s="393"/>
      <c r="D8539" s="394"/>
      <c r="E8539" s="394"/>
      <c r="F8539" s="394"/>
      <c r="G8539" s="394"/>
      <c r="H8539" s="394"/>
      <c r="I8539" s="394"/>
      <c r="J8539" s="394"/>
      <c r="K8539" s="394"/>
      <c r="L8539" s="391">
        <f t="shared" si="266"/>
        <v>0</v>
      </c>
      <c r="M8539" s="387">
        <f t="shared" si="267"/>
        <v>0</v>
      </c>
    </row>
    <row r="8540" spans="1:13" x14ac:dyDescent="0.25">
      <c r="A8540" s="386"/>
      <c r="B8540" s="392"/>
      <c r="C8540" s="393"/>
      <c r="D8540" s="394"/>
      <c r="E8540" s="394"/>
      <c r="F8540" s="394"/>
      <c r="G8540" s="394"/>
      <c r="H8540" s="394"/>
      <c r="I8540" s="394"/>
      <c r="J8540" s="394"/>
      <c r="K8540" s="394"/>
      <c r="L8540" s="391">
        <f t="shared" si="266"/>
        <v>0</v>
      </c>
      <c r="M8540" s="387">
        <f t="shared" si="267"/>
        <v>0</v>
      </c>
    </row>
    <row r="8541" spans="1:13" x14ac:dyDescent="0.25">
      <c r="A8541" s="386"/>
      <c r="B8541" s="392"/>
      <c r="C8541" s="393"/>
      <c r="D8541" s="394"/>
      <c r="E8541" s="394"/>
      <c r="F8541" s="394"/>
      <c r="G8541" s="394"/>
      <c r="H8541" s="394"/>
      <c r="I8541" s="394"/>
      <c r="J8541" s="394"/>
      <c r="K8541" s="394"/>
      <c r="L8541" s="391">
        <f t="shared" si="266"/>
        <v>0</v>
      </c>
      <c r="M8541" s="387">
        <f t="shared" si="267"/>
        <v>0</v>
      </c>
    </row>
    <row r="8542" spans="1:13" x14ac:dyDescent="0.25">
      <c r="A8542" s="386"/>
      <c r="B8542" s="392"/>
      <c r="C8542" s="393"/>
      <c r="D8542" s="394"/>
      <c r="E8542" s="394"/>
      <c r="F8542" s="394"/>
      <c r="G8542" s="394"/>
      <c r="H8542" s="394"/>
      <c r="I8542" s="394"/>
      <c r="J8542" s="394"/>
      <c r="K8542" s="394"/>
      <c r="L8542" s="391">
        <f t="shared" si="266"/>
        <v>0</v>
      </c>
      <c r="M8542" s="387">
        <f t="shared" si="267"/>
        <v>0</v>
      </c>
    </row>
    <row r="8543" spans="1:13" x14ac:dyDescent="0.25">
      <c r="A8543" s="386"/>
      <c r="B8543" s="392"/>
      <c r="C8543" s="393"/>
      <c r="D8543" s="394"/>
      <c r="E8543" s="394"/>
      <c r="F8543" s="394"/>
      <c r="G8543" s="394"/>
      <c r="H8543" s="394"/>
      <c r="I8543" s="394"/>
      <c r="J8543" s="394"/>
      <c r="K8543" s="394"/>
      <c r="L8543" s="391">
        <f t="shared" si="266"/>
        <v>0</v>
      </c>
      <c r="M8543" s="387">
        <f t="shared" si="267"/>
        <v>0</v>
      </c>
    </row>
    <row r="8544" spans="1:13" x14ac:dyDescent="0.25">
      <c r="A8544" s="386"/>
      <c r="B8544" s="392"/>
      <c r="C8544" s="393"/>
      <c r="D8544" s="394"/>
      <c r="E8544" s="394"/>
      <c r="F8544" s="394"/>
      <c r="G8544" s="394"/>
      <c r="H8544" s="394"/>
      <c r="I8544" s="394"/>
      <c r="J8544" s="394"/>
      <c r="K8544" s="394"/>
      <c r="L8544" s="391">
        <f t="shared" si="266"/>
        <v>0</v>
      </c>
      <c r="M8544" s="387">
        <f t="shared" si="267"/>
        <v>0</v>
      </c>
    </row>
    <row r="8545" spans="1:13" x14ac:dyDescent="0.25">
      <c r="A8545" s="386"/>
      <c r="B8545" s="392"/>
      <c r="C8545" s="393"/>
      <c r="D8545" s="394"/>
      <c r="E8545" s="394"/>
      <c r="F8545" s="394"/>
      <c r="G8545" s="394"/>
      <c r="H8545" s="394"/>
      <c r="I8545" s="394"/>
      <c r="J8545" s="394"/>
      <c r="K8545" s="394"/>
      <c r="L8545" s="391">
        <f t="shared" si="266"/>
        <v>0</v>
      </c>
      <c r="M8545" s="387">
        <f t="shared" si="267"/>
        <v>0</v>
      </c>
    </row>
    <row r="8546" spans="1:13" x14ac:dyDescent="0.25">
      <c r="A8546" s="386"/>
      <c r="B8546" s="392"/>
      <c r="C8546" s="393"/>
      <c r="D8546" s="394"/>
      <c r="E8546" s="394"/>
      <c r="F8546" s="394"/>
      <c r="G8546" s="394"/>
      <c r="H8546" s="394"/>
      <c r="I8546" s="394"/>
      <c r="J8546" s="394"/>
      <c r="K8546" s="394"/>
      <c r="L8546" s="391">
        <f t="shared" si="266"/>
        <v>0</v>
      </c>
      <c r="M8546" s="387">
        <f t="shared" si="267"/>
        <v>0</v>
      </c>
    </row>
    <row r="8547" spans="1:13" x14ac:dyDescent="0.25">
      <c r="A8547" s="386"/>
      <c r="B8547" s="392"/>
      <c r="C8547" s="393"/>
      <c r="D8547" s="394"/>
      <c r="E8547" s="394"/>
      <c r="F8547" s="394"/>
      <c r="G8547" s="394"/>
      <c r="H8547" s="394"/>
      <c r="I8547" s="394"/>
      <c r="J8547" s="394"/>
      <c r="K8547" s="394"/>
      <c r="L8547" s="391">
        <f t="shared" ref="L8547:L8610" si="268">+B8547+C8547</f>
        <v>0</v>
      </c>
      <c r="M8547" s="387">
        <f t="shared" ref="M8547:M8610" si="269">D8547</f>
        <v>0</v>
      </c>
    </row>
    <row r="8548" spans="1:13" x14ac:dyDescent="0.25">
      <c r="A8548" s="386"/>
      <c r="B8548" s="392"/>
      <c r="C8548" s="393"/>
      <c r="D8548" s="394"/>
      <c r="E8548" s="394"/>
      <c r="F8548" s="394"/>
      <c r="G8548" s="394"/>
      <c r="H8548" s="394"/>
      <c r="I8548" s="394"/>
      <c r="J8548" s="394"/>
      <c r="K8548" s="394"/>
      <c r="L8548" s="391">
        <f t="shared" si="268"/>
        <v>0</v>
      </c>
      <c r="M8548" s="387">
        <f t="shared" si="269"/>
        <v>0</v>
      </c>
    </row>
    <row r="8549" spans="1:13" x14ac:dyDescent="0.25">
      <c r="A8549" s="386"/>
      <c r="B8549" s="392"/>
      <c r="C8549" s="393"/>
      <c r="D8549" s="394"/>
      <c r="E8549" s="394"/>
      <c r="F8549" s="394"/>
      <c r="G8549" s="394"/>
      <c r="H8549" s="394"/>
      <c r="I8549" s="394"/>
      <c r="J8549" s="394"/>
      <c r="K8549" s="394"/>
      <c r="L8549" s="391">
        <f t="shared" si="268"/>
        <v>0</v>
      </c>
      <c r="M8549" s="387">
        <f t="shared" si="269"/>
        <v>0</v>
      </c>
    </row>
    <row r="8550" spans="1:13" x14ac:dyDescent="0.25">
      <c r="A8550" s="386"/>
      <c r="B8550" s="392"/>
      <c r="C8550" s="393"/>
      <c r="D8550" s="394"/>
      <c r="E8550" s="394"/>
      <c r="F8550" s="394"/>
      <c r="G8550" s="394"/>
      <c r="H8550" s="394"/>
      <c r="I8550" s="394"/>
      <c r="J8550" s="394"/>
      <c r="K8550" s="394"/>
      <c r="L8550" s="391">
        <f t="shared" si="268"/>
        <v>0</v>
      </c>
      <c r="M8550" s="387">
        <f t="shared" si="269"/>
        <v>0</v>
      </c>
    </row>
    <row r="8551" spans="1:13" x14ac:dyDescent="0.25">
      <c r="A8551" s="386"/>
      <c r="B8551" s="392"/>
      <c r="C8551" s="393"/>
      <c r="D8551" s="394"/>
      <c r="E8551" s="394"/>
      <c r="F8551" s="394"/>
      <c r="G8551" s="394"/>
      <c r="H8551" s="394"/>
      <c r="I8551" s="394"/>
      <c r="J8551" s="394"/>
      <c r="K8551" s="394"/>
      <c r="L8551" s="391">
        <f t="shared" si="268"/>
        <v>0</v>
      </c>
      <c r="M8551" s="387">
        <f t="shared" si="269"/>
        <v>0</v>
      </c>
    </row>
    <row r="8552" spans="1:13" x14ac:dyDescent="0.25">
      <c r="A8552" s="386"/>
      <c r="B8552" s="392"/>
      <c r="C8552" s="393"/>
      <c r="D8552" s="394"/>
      <c r="E8552" s="394"/>
      <c r="F8552" s="394"/>
      <c r="G8552" s="394"/>
      <c r="H8552" s="394"/>
      <c r="I8552" s="394"/>
      <c r="J8552" s="394"/>
      <c r="K8552" s="394"/>
      <c r="L8552" s="391">
        <f t="shared" si="268"/>
        <v>0</v>
      </c>
      <c r="M8552" s="387">
        <f t="shared" si="269"/>
        <v>0</v>
      </c>
    </row>
    <row r="8553" spans="1:13" x14ac:dyDescent="0.25">
      <c r="A8553" s="386"/>
      <c r="B8553" s="392"/>
      <c r="C8553" s="393"/>
      <c r="D8553" s="394"/>
      <c r="E8553" s="394"/>
      <c r="F8553" s="394"/>
      <c r="G8553" s="394"/>
      <c r="H8553" s="394"/>
      <c r="I8553" s="394"/>
      <c r="J8553" s="394"/>
      <c r="K8553" s="394"/>
      <c r="L8553" s="391">
        <f t="shared" si="268"/>
        <v>0</v>
      </c>
      <c r="M8553" s="387">
        <f t="shared" si="269"/>
        <v>0</v>
      </c>
    </row>
    <row r="8554" spans="1:13" x14ac:dyDescent="0.25">
      <c r="A8554" s="386"/>
      <c r="B8554" s="392"/>
      <c r="C8554" s="393"/>
      <c r="D8554" s="394"/>
      <c r="E8554" s="394"/>
      <c r="F8554" s="394"/>
      <c r="G8554" s="394"/>
      <c r="H8554" s="394"/>
      <c r="I8554" s="394"/>
      <c r="J8554" s="394"/>
      <c r="K8554" s="394"/>
      <c r="L8554" s="391">
        <f t="shared" si="268"/>
        <v>0</v>
      </c>
      <c r="M8554" s="387">
        <f t="shared" si="269"/>
        <v>0</v>
      </c>
    </row>
    <row r="8555" spans="1:13" x14ac:dyDescent="0.25">
      <c r="A8555" s="386"/>
      <c r="B8555" s="392"/>
      <c r="C8555" s="393"/>
      <c r="D8555" s="394"/>
      <c r="E8555" s="394"/>
      <c r="F8555" s="394"/>
      <c r="G8555" s="394"/>
      <c r="H8555" s="394"/>
      <c r="I8555" s="394"/>
      <c r="J8555" s="394"/>
      <c r="K8555" s="394"/>
      <c r="L8555" s="391">
        <f t="shared" si="268"/>
        <v>0</v>
      </c>
      <c r="M8555" s="387">
        <f t="shared" si="269"/>
        <v>0</v>
      </c>
    </row>
    <row r="8556" spans="1:13" x14ac:dyDescent="0.25">
      <c r="A8556" s="386"/>
      <c r="B8556" s="392"/>
      <c r="C8556" s="393"/>
      <c r="D8556" s="394"/>
      <c r="E8556" s="394"/>
      <c r="F8556" s="394"/>
      <c r="G8556" s="394"/>
      <c r="H8556" s="394"/>
      <c r="I8556" s="394"/>
      <c r="J8556" s="394"/>
      <c r="K8556" s="394"/>
      <c r="L8556" s="391">
        <f t="shared" si="268"/>
        <v>0</v>
      </c>
      <c r="M8556" s="387">
        <f t="shared" si="269"/>
        <v>0</v>
      </c>
    </row>
    <row r="8557" spans="1:13" x14ac:dyDescent="0.25">
      <c r="A8557" s="386"/>
      <c r="B8557" s="392"/>
      <c r="C8557" s="393"/>
      <c r="D8557" s="394"/>
      <c r="E8557" s="394"/>
      <c r="F8557" s="394"/>
      <c r="G8557" s="394"/>
      <c r="H8557" s="394"/>
      <c r="I8557" s="394"/>
      <c r="J8557" s="394"/>
      <c r="K8557" s="394"/>
      <c r="L8557" s="391">
        <f t="shared" si="268"/>
        <v>0</v>
      </c>
      <c r="M8557" s="387">
        <f t="shared" si="269"/>
        <v>0</v>
      </c>
    </row>
    <row r="8558" spans="1:13" x14ac:dyDescent="0.25">
      <c r="A8558" s="386"/>
      <c r="B8558" s="392"/>
      <c r="C8558" s="393"/>
      <c r="D8558" s="394"/>
      <c r="E8558" s="394"/>
      <c r="F8558" s="394"/>
      <c r="G8558" s="394"/>
      <c r="H8558" s="394"/>
      <c r="I8558" s="394"/>
      <c r="J8558" s="394"/>
      <c r="K8558" s="394"/>
      <c r="L8558" s="391">
        <f t="shared" si="268"/>
        <v>0</v>
      </c>
      <c r="M8558" s="387">
        <f t="shared" si="269"/>
        <v>0</v>
      </c>
    </row>
    <row r="8559" spans="1:13" x14ac:dyDescent="0.25">
      <c r="A8559" s="386"/>
      <c r="B8559" s="392"/>
      <c r="C8559" s="393"/>
      <c r="D8559" s="394"/>
      <c r="E8559" s="394"/>
      <c r="F8559" s="394"/>
      <c r="G8559" s="394"/>
      <c r="H8559" s="394"/>
      <c r="I8559" s="394"/>
      <c r="J8559" s="394"/>
      <c r="K8559" s="394"/>
      <c r="L8559" s="391">
        <f t="shared" si="268"/>
        <v>0</v>
      </c>
      <c r="M8559" s="387">
        <f t="shared" si="269"/>
        <v>0</v>
      </c>
    </row>
    <row r="8560" spans="1:13" x14ac:dyDescent="0.25">
      <c r="A8560" s="386"/>
      <c r="B8560" s="392"/>
      <c r="C8560" s="393"/>
      <c r="D8560" s="394"/>
      <c r="E8560" s="394"/>
      <c r="F8560" s="394"/>
      <c r="G8560" s="394"/>
      <c r="H8560" s="394"/>
      <c r="I8560" s="394"/>
      <c r="J8560" s="394"/>
      <c r="K8560" s="394"/>
      <c r="L8560" s="391">
        <f t="shared" si="268"/>
        <v>0</v>
      </c>
      <c r="M8560" s="387">
        <f t="shared" si="269"/>
        <v>0</v>
      </c>
    </row>
    <row r="8561" spans="1:13" x14ac:dyDescent="0.25">
      <c r="A8561" s="386"/>
      <c r="B8561" s="392"/>
      <c r="C8561" s="393"/>
      <c r="D8561" s="394"/>
      <c r="E8561" s="394"/>
      <c r="F8561" s="394"/>
      <c r="G8561" s="394"/>
      <c r="H8561" s="394"/>
      <c r="I8561" s="394"/>
      <c r="J8561" s="394"/>
      <c r="K8561" s="394"/>
      <c r="L8561" s="391">
        <f t="shared" si="268"/>
        <v>0</v>
      </c>
      <c r="M8561" s="387">
        <f t="shared" si="269"/>
        <v>0</v>
      </c>
    </row>
    <row r="8562" spans="1:13" x14ac:dyDescent="0.25">
      <c r="A8562" s="386"/>
      <c r="B8562" s="392"/>
      <c r="C8562" s="393"/>
      <c r="D8562" s="394"/>
      <c r="E8562" s="394"/>
      <c r="F8562" s="394"/>
      <c r="G8562" s="394"/>
      <c r="H8562" s="394"/>
      <c r="I8562" s="394"/>
      <c r="J8562" s="394"/>
      <c r="K8562" s="394"/>
      <c r="L8562" s="391">
        <f t="shared" si="268"/>
        <v>0</v>
      </c>
      <c r="M8562" s="387">
        <f t="shared" si="269"/>
        <v>0</v>
      </c>
    </row>
    <row r="8563" spans="1:13" x14ac:dyDescent="0.25">
      <c r="A8563" s="386"/>
      <c r="B8563" s="392"/>
      <c r="C8563" s="393"/>
      <c r="D8563" s="394"/>
      <c r="E8563" s="394"/>
      <c r="F8563" s="394"/>
      <c r="G8563" s="394"/>
      <c r="H8563" s="394"/>
      <c r="I8563" s="394"/>
      <c r="J8563" s="394"/>
      <c r="K8563" s="394"/>
      <c r="L8563" s="391">
        <f t="shared" si="268"/>
        <v>0</v>
      </c>
      <c r="M8563" s="387">
        <f t="shared" si="269"/>
        <v>0</v>
      </c>
    </row>
    <row r="8564" spans="1:13" x14ac:dyDescent="0.25">
      <c r="A8564" s="386"/>
      <c r="B8564" s="392"/>
      <c r="C8564" s="393"/>
      <c r="D8564" s="394"/>
      <c r="E8564" s="394"/>
      <c r="F8564" s="394"/>
      <c r="G8564" s="394"/>
      <c r="H8564" s="394"/>
      <c r="I8564" s="394"/>
      <c r="J8564" s="394"/>
      <c r="K8564" s="394"/>
      <c r="L8564" s="391">
        <f t="shared" si="268"/>
        <v>0</v>
      </c>
      <c r="M8564" s="387">
        <f t="shared" si="269"/>
        <v>0</v>
      </c>
    </row>
    <row r="8565" spans="1:13" x14ac:dyDescent="0.25">
      <c r="A8565" s="386"/>
      <c r="B8565" s="392"/>
      <c r="C8565" s="393"/>
      <c r="D8565" s="394"/>
      <c r="E8565" s="394"/>
      <c r="F8565" s="394"/>
      <c r="G8565" s="394"/>
      <c r="H8565" s="394"/>
      <c r="I8565" s="394"/>
      <c r="J8565" s="394"/>
      <c r="K8565" s="394"/>
      <c r="L8565" s="391">
        <f t="shared" si="268"/>
        <v>0</v>
      </c>
      <c r="M8565" s="387">
        <f t="shared" si="269"/>
        <v>0</v>
      </c>
    </row>
    <row r="8566" spans="1:13" x14ac:dyDescent="0.25">
      <c r="A8566" s="386"/>
      <c r="B8566" s="392"/>
      <c r="C8566" s="393"/>
      <c r="D8566" s="394"/>
      <c r="E8566" s="394"/>
      <c r="F8566" s="394"/>
      <c r="G8566" s="394"/>
      <c r="H8566" s="394"/>
      <c r="I8566" s="394"/>
      <c r="J8566" s="394"/>
      <c r="K8566" s="394"/>
      <c r="L8566" s="391">
        <f t="shared" si="268"/>
        <v>0</v>
      </c>
      <c r="M8566" s="387">
        <f t="shared" si="269"/>
        <v>0</v>
      </c>
    </row>
    <row r="8567" spans="1:13" x14ac:dyDescent="0.25">
      <c r="A8567" s="386"/>
      <c r="B8567" s="392"/>
      <c r="C8567" s="393"/>
      <c r="D8567" s="394"/>
      <c r="E8567" s="394"/>
      <c r="F8567" s="394"/>
      <c r="G8567" s="394"/>
      <c r="H8567" s="394"/>
      <c r="I8567" s="394"/>
      <c r="J8567" s="394"/>
      <c r="K8567" s="394"/>
      <c r="L8567" s="391">
        <f t="shared" si="268"/>
        <v>0</v>
      </c>
      <c r="M8567" s="387">
        <f t="shared" si="269"/>
        <v>0</v>
      </c>
    </row>
    <row r="8568" spans="1:13" x14ac:dyDescent="0.25">
      <c r="A8568" s="386"/>
      <c r="B8568" s="392"/>
      <c r="C8568" s="393"/>
      <c r="D8568" s="394"/>
      <c r="E8568" s="394"/>
      <c r="F8568" s="394"/>
      <c r="G8568" s="394"/>
      <c r="H8568" s="394"/>
      <c r="I8568" s="394"/>
      <c r="J8568" s="394"/>
      <c r="K8568" s="394"/>
      <c r="L8568" s="391">
        <f t="shared" si="268"/>
        <v>0</v>
      </c>
      <c r="M8568" s="387">
        <f t="shared" si="269"/>
        <v>0</v>
      </c>
    </row>
    <row r="8569" spans="1:13" x14ac:dyDescent="0.25">
      <c r="A8569" s="386"/>
      <c r="B8569" s="392"/>
      <c r="C8569" s="393"/>
      <c r="D8569" s="394"/>
      <c r="E8569" s="394"/>
      <c r="F8569" s="394"/>
      <c r="G8569" s="394"/>
      <c r="H8569" s="394"/>
      <c r="I8569" s="394"/>
      <c r="J8569" s="394"/>
      <c r="K8569" s="394"/>
      <c r="L8569" s="391">
        <f t="shared" si="268"/>
        <v>0</v>
      </c>
      <c r="M8569" s="387">
        <f t="shared" si="269"/>
        <v>0</v>
      </c>
    </row>
    <row r="8570" spans="1:13" x14ac:dyDescent="0.25">
      <c r="A8570" s="386"/>
      <c r="B8570" s="392"/>
      <c r="C8570" s="393"/>
      <c r="D8570" s="394"/>
      <c r="E8570" s="394"/>
      <c r="F8570" s="394"/>
      <c r="G8570" s="394"/>
      <c r="H8570" s="394"/>
      <c r="I8570" s="394"/>
      <c r="J8570" s="394"/>
      <c r="K8570" s="394"/>
      <c r="L8570" s="391">
        <f t="shared" si="268"/>
        <v>0</v>
      </c>
      <c r="M8570" s="387">
        <f t="shared" si="269"/>
        <v>0</v>
      </c>
    </row>
    <row r="8571" spans="1:13" x14ac:dyDescent="0.25">
      <c r="A8571" s="386"/>
      <c r="B8571" s="392"/>
      <c r="C8571" s="393"/>
      <c r="D8571" s="394"/>
      <c r="E8571" s="394"/>
      <c r="F8571" s="394"/>
      <c r="G8571" s="394"/>
      <c r="H8571" s="394"/>
      <c r="I8571" s="394"/>
      <c r="J8571" s="394"/>
      <c r="K8571" s="394"/>
      <c r="L8571" s="391">
        <f t="shared" si="268"/>
        <v>0</v>
      </c>
      <c r="M8571" s="387">
        <f t="shared" si="269"/>
        <v>0</v>
      </c>
    </row>
    <row r="8572" spans="1:13" x14ac:dyDescent="0.25">
      <c r="A8572" s="386"/>
      <c r="B8572" s="392"/>
      <c r="C8572" s="393"/>
      <c r="D8572" s="394"/>
      <c r="E8572" s="394"/>
      <c r="F8572" s="394"/>
      <c r="G8572" s="394"/>
      <c r="H8572" s="394"/>
      <c r="I8572" s="394"/>
      <c r="J8572" s="394"/>
      <c r="K8572" s="394"/>
      <c r="L8572" s="391">
        <f t="shared" si="268"/>
        <v>0</v>
      </c>
      <c r="M8572" s="387">
        <f t="shared" si="269"/>
        <v>0</v>
      </c>
    </row>
    <row r="8573" spans="1:13" x14ac:dyDescent="0.25">
      <c r="A8573" s="386"/>
      <c r="B8573" s="392"/>
      <c r="C8573" s="393"/>
      <c r="D8573" s="394"/>
      <c r="E8573" s="394"/>
      <c r="F8573" s="394"/>
      <c r="G8573" s="394"/>
      <c r="H8573" s="394"/>
      <c r="I8573" s="394"/>
      <c r="J8573" s="394"/>
      <c r="K8573" s="394"/>
      <c r="L8573" s="391">
        <f t="shared" si="268"/>
        <v>0</v>
      </c>
      <c r="M8573" s="387">
        <f t="shared" si="269"/>
        <v>0</v>
      </c>
    </row>
    <row r="8574" spans="1:13" x14ac:dyDescent="0.25">
      <c r="A8574" s="386"/>
      <c r="B8574" s="392"/>
      <c r="C8574" s="393"/>
      <c r="D8574" s="394"/>
      <c r="E8574" s="394"/>
      <c r="F8574" s="394"/>
      <c r="G8574" s="394"/>
      <c r="H8574" s="394"/>
      <c r="I8574" s="394"/>
      <c r="J8574" s="394"/>
      <c r="K8574" s="394"/>
      <c r="L8574" s="391">
        <f t="shared" si="268"/>
        <v>0</v>
      </c>
      <c r="M8574" s="387">
        <f t="shared" si="269"/>
        <v>0</v>
      </c>
    </row>
    <row r="8575" spans="1:13" x14ac:dyDescent="0.25">
      <c r="A8575" s="386"/>
      <c r="B8575" s="392"/>
      <c r="C8575" s="393"/>
      <c r="D8575" s="394"/>
      <c r="E8575" s="394"/>
      <c r="F8575" s="394"/>
      <c r="G8575" s="394"/>
      <c r="H8575" s="394"/>
      <c r="I8575" s="394"/>
      <c r="J8575" s="394"/>
      <c r="K8575" s="394"/>
      <c r="L8575" s="391">
        <f t="shared" si="268"/>
        <v>0</v>
      </c>
      <c r="M8575" s="387">
        <f t="shared" si="269"/>
        <v>0</v>
      </c>
    </row>
    <row r="8576" spans="1:13" x14ac:dyDescent="0.25">
      <c r="A8576" s="386"/>
      <c r="B8576" s="392"/>
      <c r="C8576" s="393"/>
      <c r="D8576" s="394"/>
      <c r="E8576" s="394"/>
      <c r="F8576" s="394"/>
      <c r="G8576" s="394"/>
      <c r="H8576" s="394"/>
      <c r="I8576" s="394"/>
      <c r="J8576" s="394"/>
      <c r="K8576" s="394"/>
      <c r="L8576" s="391">
        <f t="shared" si="268"/>
        <v>0</v>
      </c>
      <c r="M8576" s="387">
        <f t="shared" si="269"/>
        <v>0</v>
      </c>
    </row>
    <row r="8577" spans="1:13" x14ac:dyDescent="0.25">
      <c r="A8577" s="386"/>
      <c r="B8577" s="392"/>
      <c r="C8577" s="393"/>
      <c r="D8577" s="394"/>
      <c r="E8577" s="394"/>
      <c r="F8577" s="394"/>
      <c r="G8577" s="394"/>
      <c r="H8577" s="394"/>
      <c r="I8577" s="394"/>
      <c r="J8577" s="394"/>
      <c r="K8577" s="394"/>
      <c r="L8577" s="391">
        <f t="shared" si="268"/>
        <v>0</v>
      </c>
      <c r="M8577" s="387">
        <f t="shared" si="269"/>
        <v>0</v>
      </c>
    </row>
    <row r="8578" spans="1:13" x14ac:dyDescent="0.25">
      <c r="A8578" s="386"/>
      <c r="B8578" s="392"/>
      <c r="C8578" s="393"/>
      <c r="D8578" s="394"/>
      <c r="E8578" s="394"/>
      <c r="F8578" s="394"/>
      <c r="G8578" s="394"/>
      <c r="H8578" s="394"/>
      <c r="I8578" s="394"/>
      <c r="J8578" s="394"/>
      <c r="K8578" s="394"/>
      <c r="L8578" s="391">
        <f t="shared" si="268"/>
        <v>0</v>
      </c>
      <c r="M8578" s="387">
        <f t="shared" si="269"/>
        <v>0</v>
      </c>
    </row>
    <row r="8579" spans="1:13" x14ac:dyDescent="0.25">
      <c r="A8579" s="386"/>
      <c r="B8579" s="392"/>
      <c r="C8579" s="393"/>
      <c r="D8579" s="394"/>
      <c r="E8579" s="394"/>
      <c r="F8579" s="394"/>
      <c r="G8579" s="394"/>
      <c r="H8579" s="394"/>
      <c r="I8579" s="394"/>
      <c r="J8579" s="394"/>
      <c r="K8579" s="394"/>
      <c r="L8579" s="391">
        <f t="shared" si="268"/>
        <v>0</v>
      </c>
      <c r="M8579" s="387">
        <f t="shared" si="269"/>
        <v>0</v>
      </c>
    </row>
    <row r="8580" spans="1:13" x14ac:dyDescent="0.25">
      <c r="A8580" s="386"/>
      <c r="B8580" s="392"/>
      <c r="C8580" s="393"/>
      <c r="D8580" s="394"/>
      <c r="E8580" s="394"/>
      <c r="F8580" s="394"/>
      <c r="G8580" s="394"/>
      <c r="H8580" s="394"/>
      <c r="I8580" s="394"/>
      <c r="J8580" s="394"/>
      <c r="K8580" s="394"/>
      <c r="L8580" s="391">
        <f t="shared" si="268"/>
        <v>0</v>
      </c>
      <c r="M8580" s="387">
        <f t="shared" si="269"/>
        <v>0</v>
      </c>
    </row>
    <row r="8581" spans="1:13" x14ac:dyDescent="0.25">
      <c r="A8581" s="386"/>
      <c r="B8581" s="392"/>
      <c r="C8581" s="393"/>
      <c r="D8581" s="394"/>
      <c r="E8581" s="394"/>
      <c r="F8581" s="394"/>
      <c r="G8581" s="394"/>
      <c r="H8581" s="394"/>
      <c r="I8581" s="394"/>
      <c r="J8581" s="394"/>
      <c r="K8581" s="394"/>
      <c r="L8581" s="391">
        <f t="shared" si="268"/>
        <v>0</v>
      </c>
      <c r="M8581" s="387">
        <f t="shared" si="269"/>
        <v>0</v>
      </c>
    </row>
    <row r="8582" spans="1:13" x14ac:dyDescent="0.25">
      <c r="A8582" s="386"/>
      <c r="B8582" s="392"/>
      <c r="C8582" s="393"/>
      <c r="D8582" s="394"/>
      <c r="E8582" s="394"/>
      <c r="F8582" s="394"/>
      <c r="G8582" s="394"/>
      <c r="H8582" s="394"/>
      <c r="I8582" s="394"/>
      <c r="J8582" s="394"/>
      <c r="K8582" s="394"/>
      <c r="L8582" s="391">
        <f t="shared" si="268"/>
        <v>0</v>
      </c>
      <c r="M8582" s="387">
        <f t="shared" si="269"/>
        <v>0</v>
      </c>
    </row>
    <row r="8583" spans="1:13" x14ac:dyDescent="0.25">
      <c r="A8583" s="386"/>
      <c r="B8583" s="392"/>
      <c r="C8583" s="393"/>
      <c r="D8583" s="394"/>
      <c r="E8583" s="394"/>
      <c r="F8583" s="394"/>
      <c r="G8583" s="394"/>
      <c r="H8583" s="394"/>
      <c r="I8583" s="394"/>
      <c r="J8583" s="394"/>
      <c r="K8583" s="394"/>
      <c r="L8583" s="391">
        <f t="shared" si="268"/>
        <v>0</v>
      </c>
      <c r="M8583" s="387">
        <f t="shared" si="269"/>
        <v>0</v>
      </c>
    </row>
    <row r="8584" spans="1:13" x14ac:dyDescent="0.25">
      <c r="A8584" s="386"/>
      <c r="B8584" s="392"/>
      <c r="C8584" s="393"/>
      <c r="D8584" s="394"/>
      <c r="E8584" s="394"/>
      <c r="F8584" s="394"/>
      <c r="G8584" s="394"/>
      <c r="H8584" s="394"/>
      <c r="I8584" s="394"/>
      <c r="J8584" s="394"/>
      <c r="K8584" s="394"/>
      <c r="L8584" s="391">
        <f t="shared" si="268"/>
        <v>0</v>
      </c>
      <c r="M8584" s="387">
        <f t="shared" si="269"/>
        <v>0</v>
      </c>
    </row>
    <row r="8585" spans="1:13" x14ac:dyDescent="0.25">
      <c r="A8585" s="386"/>
      <c r="B8585" s="392"/>
      <c r="C8585" s="393"/>
      <c r="D8585" s="394"/>
      <c r="E8585" s="394"/>
      <c r="F8585" s="394"/>
      <c r="G8585" s="394"/>
      <c r="H8585" s="394"/>
      <c r="I8585" s="394"/>
      <c r="J8585" s="394"/>
      <c r="K8585" s="394"/>
      <c r="L8585" s="391">
        <f t="shared" si="268"/>
        <v>0</v>
      </c>
      <c r="M8585" s="387">
        <f t="shared" si="269"/>
        <v>0</v>
      </c>
    </row>
    <row r="8586" spans="1:13" x14ac:dyDescent="0.25">
      <c r="A8586" s="386"/>
      <c r="B8586" s="392"/>
      <c r="C8586" s="393"/>
      <c r="D8586" s="394"/>
      <c r="E8586" s="394"/>
      <c r="F8586" s="394"/>
      <c r="G8586" s="394"/>
      <c r="H8586" s="394"/>
      <c r="I8586" s="394"/>
      <c r="J8586" s="394"/>
      <c r="K8586" s="394"/>
      <c r="L8586" s="391">
        <f t="shared" si="268"/>
        <v>0</v>
      </c>
      <c r="M8586" s="387">
        <f t="shared" si="269"/>
        <v>0</v>
      </c>
    </row>
    <row r="8587" spans="1:13" x14ac:dyDescent="0.25">
      <c r="A8587" s="386"/>
      <c r="B8587" s="392"/>
      <c r="C8587" s="393"/>
      <c r="D8587" s="394"/>
      <c r="E8587" s="394"/>
      <c r="F8587" s="394"/>
      <c r="G8587" s="394"/>
      <c r="H8587" s="394"/>
      <c r="I8587" s="394"/>
      <c r="J8587" s="394"/>
      <c r="K8587" s="394"/>
      <c r="L8587" s="391">
        <f t="shared" si="268"/>
        <v>0</v>
      </c>
      <c r="M8587" s="387">
        <f t="shared" si="269"/>
        <v>0</v>
      </c>
    </row>
    <row r="8588" spans="1:13" x14ac:dyDescent="0.25">
      <c r="A8588" s="386"/>
      <c r="B8588" s="392"/>
      <c r="C8588" s="393"/>
      <c r="D8588" s="394"/>
      <c r="E8588" s="394"/>
      <c r="F8588" s="394"/>
      <c r="G8588" s="394"/>
      <c r="H8588" s="394"/>
      <c r="I8588" s="394"/>
      <c r="J8588" s="394"/>
      <c r="K8588" s="394"/>
      <c r="L8588" s="391">
        <f t="shared" si="268"/>
        <v>0</v>
      </c>
      <c r="M8588" s="387">
        <f t="shared" si="269"/>
        <v>0</v>
      </c>
    </row>
    <row r="8589" spans="1:13" x14ac:dyDescent="0.25">
      <c r="A8589" s="386"/>
      <c r="B8589" s="392"/>
      <c r="C8589" s="393"/>
      <c r="D8589" s="394"/>
      <c r="E8589" s="394"/>
      <c r="F8589" s="394"/>
      <c r="G8589" s="394"/>
      <c r="H8589" s="394"/>
      <c r="I8589" s="394"/>
      <c r="J8589" s="394"/>
      <c r="K8589" s="394"/>
      <c r="L8589" s="391">
        <f t="shared" si="268"/>
        <v>0</v>
      </c>
      <c r="M8589" s="387">
        <f t="shared" si="269"/>
        <v>0</v>
      </c>
    </row>
    <row r="8590" spans="1:13" x14ac:dyDescent="0.25">
      <c r="A8590" s="386"/>
      <c r="B8590" s="392"/>
      <c r="C8590" s="393"/>
      <c r="D8590" s="394"/>
      <c r="E8590" s="394"/>
      <c r="F8590" s="394"/>
      <c r="G8590" s="394"/>
      <c r="H8590" s="394"/>
      <c r="I8590" s="394"/>
      <c r="J8590" s="394"/>
      <c r="K8590" s="394"/>
      <c r="L8590" s="391">
        <f t="shared" si="268"/>
        <v>0</v>
      </c>
      <c r="M8590" s="387">
        <f t="shared" si="269"/>
        <v>0</v>
      </c>
    </row>
    <row r="8591" spans="1:13" x14ac:dyDescent="0.25">
      <c r="A8591" s="386"/>
      <c r="B8591" s="392"/>
      <c r="C8591" s="393"/>
      <c r="D8591" s="394"/>
      <c r="E8591" s="394"/>
      <c r="F8591" s="394"/>
      <c r="G8591" s="394"/>
      <c r="H8591" s="394"/>
      <c r="I8591" s="394"/>
      <c r="J8591" s="394"/>
      <c r="K8591" s="394"/>
      <c r="L8591" s="391">
        <f t="shared" si="268"/>
        <v>0</v>
      </c>
      <c r="M8591" s="387">
        <f t="shared" si="269"/>
        <v>0</v>
      </c>
    </row>
    <row r="8592" spans="1:13" x14ac:dyDescent="0.25">
      <c r="A8592" s="386"/>
      <c r="B8592" s="392"/>
      <c r="C8592" s="393"/>
      <c r="D8592" s="394"/>
      <c r="E8592" s="394"/>
      <c r="F8592" s="394"/>
      <c r="G8592" s="394"/>
      <c r="H8592" s="394"/>
      <c r="I8592" s="394"/>
      <c r="J8592" s="394"/>
      <c r="K8592" s="394"/>
      <c r="L8592" s="391">
        <f t="shared" si="268"/>
        <v>0</v>
      </c>
      <c r="M8592" s="387">
        <f t="shared" si="269"/>
        <v>0</v>
      </c>
    </row>
    <row r="8593" spans="1:13" x14ac:dyDescent="0.25">
      <c r="A8593" s="386"/>
      <c r="B8593" s="392"/>
      <c r="C8593" s="393"/>
      <c r="D8593" s="394"/>
      <c r="E8593" s="394"/>
      <c r="F8593" s="394"/>
      <c r="G8593" s="394"/>
      <c r="H8593" s="394"/>
      <c r="I8593" s="394"/>
      <c r="J8593" s="394"/>
      <c r="K8593" s="394"/>
      <c r="L8593" s="391">
        <f t="shared" si="268"/>
        <v>0</v>
      </c>
      <c r="M8593" s="387">
        <f t="shared" si="269"/>
        <v>0</v>
      </c>
    </row>
    <row r="8594" spans="1:13" x14ac:dyDescent="0.25">
      <c r="A8594" s="386"/>
      <c r="B8594" s="392"/>
      <c r="C8594" s="393"/>
      <c r="D8594" s="394"/>
      <c r="E8594" s="394"/>
      <c r="F8594" s="394"/>
      <c r="G8594" s="394"/>
      <c r="H8594" s="394"/>
      <c r="I8594" s="394"/>
      <c r="J8594" s="394"/>
      <c r="K8594" s="394"/>
      <c r="L8594" s="391">
        <f t="shared" si="268"/>
        <v>0</v>
      </c>
      <c r="M8594" s="387">
        <f t="shared" si="269"/>
        <v>0</v>
      </c>
    </row>
    <row r="8595" spans="1:13" x14ac:dyDescent="0.25">
      <c r="A8595" s="386"/>
      <c r="B8595" s="392"/>
      <c r="C8595" s="393"/>
      <c r="D8595" s="394"/>
      <c r="E8595" s="394"/>
      <c r="F8595" s="394"/>
      <c r="G8595" s="394"/>
      <c r="H8595" s="394"/>
      <c r="I8595" s="394"/>
      <c r="J8595" s="394"/>
      <c r="K8595" s="394"/>
      <c r="L8595" s="391">
        <f t="shared" si="268"/>
        <v>0</v>
      </c>
      <c r="M8595" s="387">
        <f t="shared" si="269"/>
        <v>0</v>
      </c>
    </row>
    <row r="8596" spans="1:13" x14ac:dyDescent="0.25">
      <c r="A8596" s="386"/>
      <c r="B8596" s="392"/>
      <c r="C8596" s="393"/>
      <c r="D8596" s="394"/>
      <c r="E8596" s="394"/>
      <c r="F8596" s="394"/>
      <c r="G8596" s="394"/>
      <c r="H8596" s="394"/>
      <c r="I8596" s="394"/>
      <c r="J8596" s="394"/>
      <c r="K8596" s="394"/>
      <c r="L8596" s="391">
        <f t="shared" si="268"/>
        <v>0</v>
      </c>
      <c r="M8596" s="387">
        <f t="shared" si="269"/>
        <v>0</v>
      </c>
    </row>
    <row r="8597" spans="1:13" x14ac:dyDescent="0.25">
      <c r="A8597" s="386"/>
      <c r="B8597" s="392"/>
      <c r="C8597" s="393"/>
      <c r="D8597" s="394"/>
      <c r="E8597" s="394"/>
      <c r="F8597" s="394"/>
      <c r="G8597" s="394"/>
      <c r="H8597" s="394"/>
      <c r="I8597" s="394"/>
      <c r="J8597" s="394"/>
      <c r="K8597" s="394"/>
      <c r="L8597" s="391">
        <f t="shared" si="268"/>
        <v>0</v>
      </c>
      <c r="M8597" s="387">
        <f t="shared" si="269"/>
        <v>0</v>
      </c>
    </row>
    <row r="8598" spans="1:13" x14ac:dyDescent="0.25">
      <c r="A8598" s="386"/>
      <c r="B8598" s="392"/>
      <c r="C8598" s="393"/>
      <c r="D8598" s="394"/>
      <c r="E8598" s="394"/>
      <c r="F8598" s="394"/>
      <c r="G8598" s="394"/>
      <c r="H8598" s="394"/>
      <c r="I8598" s="394"/>
      <c r="J8598" s="394"/>
      <c r="K8598" s="394"/>
      <c r="L8598" s="391">
        <f t="shared" si="268"/>
        <v>0</v>
      </c>
      <c r="M8598" s="387">
        <f t="shared" si="269"/>
        <v>0</v>
      </c>
    </row>
    <row r="8599" spans="1:13" x14ac:dyDescent="0.25">
      <c r="A8599" s="386"/>
      <c r="B8599" s="392"/>
      <c r="C8599" s="393"/>
      <c r="D8599" s="394"/>
      <c r="E8599" s="394"/>
      <c r="F8599" s="394"/>
      <c r="G8599" s="394"/>
      <c r="H8599" s="394"/>
      <c r="I8599" s="394"/>
      <c r="J8599" s="394"/>
      <c r="K8599" s="394"/>
      <c r="L8599" s="391">
        <f t="shared" si="268"/>
        <v>0</v>
      </c>
      <c r="M8599" s="387">
        <f t="shared" si="269"/>
        <v>0</v>
      </c>
    </row>
    <row r="8600" spans="1:13" x14ac:dyDescent="0.25">
      <c r="A8600" s="386"/>
      <c r="B8600" s="392"/>
      <c r="C8600" s="393"/>
      <c r="D8600" s="394"/>
      <c r="E8600" s="394"/>
      <c r="F8600" s="394"/>
      <c r="G8600" s="394"/>
      <c r="H8600" s="394"/>
      <c r="I8600" s="394"/>
      <c r="J8600" s="394"/>
      <c r="K8600" s="394"/>
      <c r="L8600" s="391">
        <f t="shared" si="268"/>
        <v>0</v>
      </c>
      <c r="M8600" s="387">
        <f t="shared" si="269"/>
        <v>0</v>
      </c>
    </row>
    <row r="8601" spans="1:13" x14ac:dyDescent="0.25">
      <c r="A8601" s="386"/>
      <c r="B8601" s="392"/>
      <c r="C8601" s="393"/>
      <c r="D8601" s="394"/>
      <c r="E8601" s="394"/>
      <c r="F8601" s="394"/>
      <c r="G8601" s="394"/>
      <c r="H8601" s="394"/>
      <c r="I8601" s="394"/>
      <c r="J8601" s="394"/>
      <c r="K8601" s="394"/>
      <c r="L8601" s="391">
        <f t="shared" si="268"/>
        <v>0</v>
      </c>
      <c r="M8601" s="387">
        <f t="shared" si="269"/>
        <v>0</v>
      </c>
    </row>
    <row r="8602" spans="1:13" x14ac:dyDescent="0.25">
      <c r="A8602" s="386"/>
      <c r="B8602" s="392"/>
      <c r="C8602" s="393"/>
      <c r="D8602" s="394"/>
      <c r="E8602" s="394"/>
      <c r="F8602" s="394"/>
      <c r="G8602" s="394"/>
      <c r="H8602" s="394"/>
      <c r="I8602" s="394"/>
      <c r="J8602" s="394"/>
      <c r="K8602" s="394"/>
      <c r="L8602" s="391">
        <f t="shared" si="268"/>
        <v>0</v>
      </c>
      <c r="M8602" s="387">
        <f t="shared" si="269"/>
        <v>0</v>
      </c>
    </row>
    <row r="8603" spans="1:13" x14ac:dyDescent="0.25">
      <c r="A8603" s="386"/>
      <c r="B8603" s="392"/>
      <c r="C8603" s="393"/>
      <c r="D8603" s="394"/>
      <c r="E8603" s="394"/>
      <c r="F8603" s="394"/>
      <c r="G8603" s="394"/>
      <c r="H8603" s="394"/>
      <c r="I8603" s="394"/>
      <c r="J8603" s="394"/>
      <c r="K8603" s="394"/>
      <c r="L8603" s="391">
        <f t="shared" si="268"/>
        <v>0</v>
      </c>
      <c r="M8603" s="387">
        <f t="shared" si="269"/>
        <v>0</v>
      </c>
    </row>
    <row r="8604" spans="1:13" x14ac:dyDescent="0.25">
      <c r="A8604" s="386"/>
      <c r="B8604" s="392"/>
      <c r="C8604" s="393"/>
      <c r="D8604" s="394"/>
      <c r="E8604" s="394"/>
      <c r="F8604" s="394"/>
      <c r="G8604" s="394"/>
      <c r="H8604" s="394"/>
      <c r="I8604" s="394"/>
      <c r="J8604" s="394"/>
      <c r="K8604" s="394"/>
      <c r="L8604" s="391">
        <f t="shared" si="268"/>
        <v>0</v>
      </c>
      <c r="M8604" s="387">
        <f t="shared" si="269"/>
        <v>0</v>
      </c>
    </row>
    <row r="8605" spans="1:13" x14ac:dyDescent="0.25">
      <c r="A8605" s="386"/>
      <c r="B8605" s="392"/>
      <c r="C8605" s="393"/>
      <c r="D8605" s="394"/>
      <c r="E8605" s="394"/>
      <c r="F8605" s="394"/>
      <c r="G8605" s="394"/>
      <c r="H8605" s="394"/>
      <c r="I8605" s="394"/>
      <c r="J8605" s="394"/>
      <c r="K8605" s="394"/>
      <c r="L8605" s="391">
        <f t="shared" si="268"/>
        <v>0</v>
      </c>
      <c r="M8605" s="387">
        <f t="shared" si="269"/>
        <v>0</v>
      </c>
    </row>
    <row r="8606" spans="1:13" x14ac:dyDescent="0.25">
      <c r="A8606" s="386"/>
      <c r="B8606" s="392"/>
      <c r="C8606" s="393"/>
      <c r="D8606" s="394"/>
      <c r="E8606" s="394"/>
      <c r="F8606" s="394"/>
      <c r="G8606" s="394"/>
      <c r="H8606" s="394"/>
      <c r="I8606" s="394"/>
      <c r="J8606" s="394"/>
      <c r="K8606" s="394"/>
      <c r="L8606" s="391">
        <f t="shared" si="268"/>
        <v>0</v>
      </c>
      <c r="M8606" s="387">
        <f t="shared" si="269"/>
        <v>0</v>
      </c>
    </row>
    <row r="8607" spans="1:13" x14ac:dyDescent="0.25">
      <c r="A8607" s="386"/>
      <c r="B8607" s="392"/>
      <c r="C8607" s="393"/>
      <c r="D8607" s="394"/>
      <c r="E8607" s="394"/>
      <c r="F8607" s="394"/>
      <c r="G8607" s="394"/>
      <c r="H8607" s="394"/>
      <c r="I8607" s="394"/>
      <c r="J8607" s="394"/>
      <c r="K8607" s="394"/>
      <c r="L8607" s="391">
        <f t="shared" si="268"/>
        <v>0</v>
      </c>
      <c r="M8607" s="387">
        <f t="shared" si="269"/>
        <v>0</v>
      </c>
    </row>
    <row r="8608" spans="1:13" x14ac:dyDescent="0.25">
      <c r="A8608" s="386"/>
      <c r="B8608" s="392"/>
      <c r="C8608" s="393"/>
      <c r="D8608" s="394"/>
      <c r="E8608" s="394"/>
      <c r="F8608" s="394"/>
      <c r="G8608" s="394"/>
      <c r="H8608" s="394"/>
      <c r="I8608" s="394"/>
      <c r="J8608" s="394"/>
      <c r="K8608" s="394"/>
      <c r="L8608" s="391">
        <f t="shared" si="268"/>
        <v>0</v>
      </c>
      <c r="M8608" s="387">
        <f t="shared" si="269"/>
        <v>0</v>
      </c>
    </row>
    <row r="8609" spans="1:13" x14ac:dyDescent="0.25">
      <c r="A8609" s="386"/>
      <c r="B8609" s="392"/>
      <c r="C8609" s="393"/>
      <c r="D8609" s="394"/>
      <c r="E8609" s="394"/>
      <c r="F8609" s="394"/>
      <c r="G8609" s="394"/>
      <c r="H8609" s="394"/>
      <c r="I8609" s="394"/>
      <c r="J8609" s="394"/>
      <c r="K8609" s="394"/>
      <c r="L8609" s="391">
        <f t="shared" si="268"/>
        <v>0</v>
      </c>
      <c r="M8609" s="387">
        <f t="shared" si="269"/>
        <v>0</v>
      </c>
    </row>
    <row r="8610" spans="1:13" x14ac:dyDescent="0.25">
      <c r="A8610" s="386"/>
      <c r="B8610" s="392"/>
      <c r="C8610" s="393"/>
      <c r="D8610" s="394"/>
      <c r="E8610" s="394"/>
      <c r="F8610" s="394"/>
      <c r="G8610" s="394"/>
      <c r="H8610" s="394"/>
      <c r="I8610" s="394"/>
      <c r="J8610" s="394"/>
      <c r="K8610" s="394"/>
      <c r="L8610" s="391">
        <f t="shared" si="268"/>
        <v>0</v>
      </c>
      <c r="M8610" s="387">
        <f t="shared" si="269"/>
        <v>0</v>
      </c>
    </row>
    <row r="8611" spans="1:13" x14ac:dyDescent="0.25">
      <c r="A8611" s="386"/>
      <c r="B8611" s="392"/>
      <c r="C8611" s="393"/>
      <c r="D8611" s="394"/>
      <c r="E8611" s="394"/>
      <c r="F8611" s="394"/>
      <c r="G8611" s="394"/>
      <c r="H8611" s="394"/>
      <c r="I8611" s="394"/>
      <c r="J8611" s="394"/>
      <c r="K8611" s="394"/>
      <c r="L8611" s="391">
        <f t="shared" ref="L8611:L8674" si="270">+B8611+C8611</f>
        <v>0</v>
      </c>
      <c r="M8611" s="387">
        <f t="shared" ref="M8611:M8674" si="271">D8611</f>
        <v>0</v>
      </c>
    </row>
    <row r="8612" spans="1:13" x14ac:dyDescent="0.25">
      <c r="A8612" s="386"/>
      <c r="B8612" s="392"/>
      <c r="C8612" s="393"/>
      <c r="D8612" s="394"/>
      <c r="E8612" s="394"/>
      <c r="F8612" s="394"/>
      <c r="G8612" s="394"/>
      <c r="H8612" s="394"/>
      <c r="I8612" s="394"/>
      <c r="J8612" s="394"/>
      <c r="K8612" s="394"/>
      <c r="L8612" s="391">
        <f t="shared" si="270"/>
        <v>0</v>
      </c>
      <c r="M8612" s="387">
        <f t="shared" si="271"/>
        <v>0</v>
      </c>
    </row>
    <row r="8613" spans="1:13" x14ac:dyDescent="0.25">
      <c r="A8613" s="386"/>
      <c r="B8613" s="392"/>
      <c r="C8613" s="393"/>
      <c r="D8613" s="394"/>
      <c r="E8613" s="394"/>
      <c r="F8613" s="394"/>
      <c r="G8613" s="394"/>
      <c r="H8613" s="394"/>
      <c r="I8613" s="394"/>
      <c r="J8613" s="394"/>
      <c r="K8613" s="394"/>
      <c r="L8613" s="391">
        <f t="shared" si="270"/>
        <v>0</v>
      </c>
      <c r="M8613" s="387">
        <f t="shared" si="271"/>
        <v>0</v>
      </c>
    </row>
    <row r="8614" spans="1:13" x14ac:dyDescent="0.25">
      <c r="A8614" s="386"/>
      <c r="B8614" s="392"/>
      <c r="C8614" s="393"/>
      <c r="D8614" s="394"/>
      <c r="E8614" s="394"/>
      <c r="F8614" s="394"/>
      <c r="G8614" s="394"/>
      <c r="H8614" s="394"/>
      <c r="I8614" s="394"/>
      <c r="J8614" s="394"/>
      <c r="K8614" s="394"/>
      <c r="L8614" s="391">
        <f t="shared" si="270"/>
        <v>0</v>
      </c>
      <c r="M8614" s="387">
        <f t="shared" si="271"/>
        <v>0</v>
      </c>
    </row>
    <row r="8615" spans="1:13" x14ac:dyDescent="0.25">
      <c r="A8615" s="386"/>
      <c r="B8615" s="392"/>
      <c r="C8615" s="393"/>
      <c r="D8615" s="394"/>
      <c r="E8615" s="394"/>
      <c r="F8615" s="394"/>
      <c r="G8615" s="394"/>
      <c r="H8615" s="394"/>
      <c r="I8615" s="394"/>
      <c r="J8615" s="394"/>
      <c r="K8615" s="394"/>
      <c r="L8615" s="391">
        <f t="shared" si="270"/>
        <v>0</v>
      </c>
      <c r="M8615" s="387">
        <f t="shared" si="271"/>
        <v>0</v>
      </c>
    </row>
    <row r="8616" spans="1:13" x14ac:dyDescent="0.25">
      <c r="A8616" s="386"/>
      <c r="B8616" s="392"/>
      <c r="C8616" s="393"/>
      <c r="D8616" s="394"/>
      <c r="E8616" s="394"/>
      <c r="F8616" s="394"/>
      <c r="G8616" s="394"/>
      <c r="H8616" s="394"/>
      <c r="I8616" s="394"/>
      <c r="J8616" s="394"/>
      <c r="K8616" s="394"/>
      <c r="L8616" s="391">
        <f t="shared" si="270"/>
        <v>0</v>
      </c>
      <c r="M8616" s="387">
        <f t="shared" si="271"/>
        <v>0</v>
      </c>
    </row>
    <row r="8617" spans="1:13" x14ac:dyDescent="0.25">
      <c r="A8617" s="386"/>
      <c r="B8617" s="392"/>
      <c r="C8617" s="393"/>
      <c r="D8617" s="394"/>
      <c r="E8617" s="394"/>
      <c r="F8617" s="394"/>
      <c r="G8617" s="394"/>
      <c r="H8617" s="394"/>
      <c r="I8617" s="394"/>
      <c r="J8617" s="394"/>
      <c r="K8617" s="394"/>
      <c r="L8617" s="391">
        <f t="shared" si="270"/>
        <v>0</v>
      </c>
      <c r="M8617" s="387">
        <f t="shared" si="271"/>
        <v>0</v>
      </c>
    </row>
    <row r="8618" spans="1:13" x14ac:dyDescent="0.25">
      <c r="A8618" s="386"/>
      <c r="B8618" s="392"/>
      <c r="C8618" s="393"/>
      <c r="D8618" s="394"/>
      <c r="E8618" s="394"/>
      <c r="F8618" s="394"/>
      <c r="G8618" s="394"/>
      <c r="H8618" s="394"/>
      <c r="I8618" s="394"/>
      <c r="J8618" s="394"/>
      <c r="K8618" s="394"/>
      <c r="L8618" s="391">
        <f t="shared" si="270"/>
        <v>0</v>
      </c>
      <c r="M8618" s="387">
        <f t="shared" si="271"/>
        <v>0</v>
      </c>
    </row>
    <row r="8619" spans="1:13" x14ac:dyDescent="0.25">
      <c r="A8619" s="386"/>
      <c r="B8619" s="392"/>
      <c r="C8619" s="393"/>
      <c r="D8619" s="394"/>
      <c r="E8619" s="394"/>
      <c r="F8619" s="394"/>
      <c r="G8619" s="394"/>
      <c r="H8619" s="394"/>
      <c r="I8619" s="394"/>
      <c r="J8619" s="394"/>
      <c r="K8619" s="394"/>
      <c r="L8619" s="391">
        <f t="shared" si="270"/>
        <v>0</v>
      </c>
      <c r="M8619" s="387">
        <f t="shared" si="271"/>
        <v>0</v>
      </c>
    </row>
    <row r="8620" spans="1:13" x14ac:dyDescent="0.25">
      <c r="A8620" s="386"/>
      <c r="B8620" s="392"/>
      <c r="C8620" s="393"/>
      <c r="D8620" s="394"/>
      <c r="E8620" s="394"/>
      <c r="F8620" s="394"/>
      <c r="G8620" s="394"/>
      <c r="H8620" s="394"/>
      <c r="I8620" s="394"/>
      <c r="J8620" s="394"/>
      <c r="K8620" s="394"/>
      <c r="L8620" s="391">
        <f t="shared" si="270"/>
        <v>0</v>
      </c>
      <c r="M8620" s="387">
        <f t="shared" si="271"/>
        <v>0</v>
      </c>
    </row>
    <row r="8621" spans="1:13" x14ac:dyDescent="0.25">
      <c r="A8621" s="386"/>
      <c r="B8621" s="392"/>
      <c r="C8621" s="393"/>
      <c r="D8621" s="394"/>
      <c r="E8621" s="394"/>
      <c r="F8621" s="394"/>
      <c r="G8621" s="394"/>
      <c r="H8621" s="394"/>
      <c r="I8621" s="394"/>
      <c r="J8621" s="394"/>
      <c r="K8621" s="394"/>
      <c r="L8621" s="391">
        <f t="shared" si="270"/>
        <v>0</v>
      </c>
      <c r="M8621" s="387">
        <f t="shared" si="271"/>
        <v>0</v>
      </c>
    </row>
    <row r="8622" spans="1:13" x14ac:dyDescent="0.25">
      <c r="A8622" s="386"/>
      <c r="B8622" s="392"/>
      <c r="C8622" s="393"/>
      <c r="D8622" s="394"/>
      <c r="E8622" s="394"/>
      <c r="F8622" s="394"/>
      <c r="G8622" s="394"/>
      <c r="H8622" s="394"/>
      <c r="I8622" s="394"/>
      <c r="J8622" s="394"/>
      <c r="K8622" s="394"/>
      <c r="L8622" s="391">
        <f t="shared" si="270"/>
        <v>0</v>
      </c>
      <c r="M8622" s="387">
        <f t="shared" si="271"/>
        <v>0</v>
      </c>
    </row>
    <row r="8623" spans="1:13" x14ac:dyDescent="0.25">
      <c r="A8623" s="386"/>
      <c r="B8623" s="392"/>
      <c r="C8623" s="393"/>
      <c r="D8623" s="394"/>
      <c r="E8623" s="394"/>
      <c r="F8623" s="394"/>
      <c r="G8623" s="394"/>
      <c r="H8623" s="394"/>
      <c r="I8623" s="394"/>
      <c r="J8623" s="394"/>
      <c r="K8623" s="394"/>
      <c r="L8623" s="391">
        <f t="shared" si="270"/>
        <v>0</v>
      </c>
      <c r="M8623" s="387">
        <f t="shared" si="271"/>
        <v>0</v>
      </c>
    </row>
    <row r="8624" spans="1:13" x14ac:dyDescent="0.25">
      <c r="A8624" s="386"/>
      <c r="B8624" s="392"/>
      <c r="C8624" s="393"/>
      <c r="D8624" s="394"/>
      <c r="E8624" s="394"/>
      <c r="F8624" s="394"/>
      <c r="G8624" s="394"/>
      <c r="H8624" s="394"/>
      <c r="I8624" s="394"/>
      <c r="J8624" s="394"/>
      <c r="K8624" s="394"/>
      <c r="L8624" s="391">
        <f t="shared" si="270"/>
        <v>0</v>
      </c>
      <c r="M8624" s="387">
        <f t="shared" si="271"/>
        <v>0</v>
      </c>
    </row>
    <row r="8625" spans="1:13" x14ac:dyDescent="0.25">
      <c r="A8625" s="386"/>
      <c r="B8625" s="392"/>
      <c r="C8625" s="393"/>
      <c r="D8625" s="394"/>
      <c r="E8625" s="394"/>
      <c r="F8625" s="394"/>
      <c r="G8625" s="394"/>
      <c r="H8625" s="394"/>
      <c r="I8625" s="394"/>
      <c r="J8625" s="394"/>
      <c r="K8625" s="394"/>
      <c r="L8625" s="391">
        <f t="shared" si="270"/>
        <v>0</v>
      </c>
      <c r="M8625" s="387">
        <f t="shared" si="271"/>
        <v>0</v>
      </c>
    </row>
    <row r="8626" spans="1:13" x14ac:dyDescent="0.25">
      <c r="A8626" s="386"/>
      <c r="B8626" s="392"/>
      <c r="C8626" s="393"/>
      <c r="D8626" s="394"/>
      <c r="E8626" s="394"/>
      <c r="F8626" s="394"/>
      <c r="G8626" s="394"/>
      <c r="H8626" s="394"/>
      <c r="I8626" s="394"/>
      <c r="J8626" s="394"/>
      <c r="K8626" s="394"/>
      <c r="L8626" s="391">
        <f t="shared" si="270"/>
        <v>0</v>
      </c>
      <c r="M8626" s="387">
        <f t="shared" si="271"/>
        <v>0</v>
      </c>
    </row>
    <row r="8627" spans="1:13" x14ac:dyDescent="0.25">
      <c r="A8627" s="386"/>
      <c r="B8627" s="392"/>
      <c r="C8627" s="393"/>
      <c r="D8627" s="394"/>
      <c r="E8627" s="394"/>
      <c r="F8627" s="394"/>
      <c r="G8627" s="394"/>
      <c r="H8627" s="394"/>
      <c r="I8627" s="394"/>
      <c r="J8627" s="394"/>
      <c r="K8627" s="394"/>
      <c r="L8627" s="391">
        <f t="shared" si="270"/>
        <v>0</v>
      </c>
      <c r="M8627" s="387">
        <f t="shared" si="271"/>
        <v>0</v>
      </c>
    </row>
    <row r="8628" spans="1:13" x14ac:dyDescent="0.25">
      <c r="A8628" s="386"/>
      <c r="B8628" s="392"/>
      <c r="C8628" s="393"/>
      <c r="D8628" s="394"/>
      <c r="E8628" s="394"/>
      <c r="F8628" s="394"/>
      <c r="G8628" s="394"/>
      <c r="H8628" s="394"/>
      <c r="I8628" s="394"/>
      <c r="J8628" s="394"/>
      <c r="K8628" s="394"/>
      <c r="L8628" s="391">
        <f t="shared" si="270"/>
        <v>0</v>
      </c>
      <c r="M8628" s="387">
        <f t="shared" si="271"/>
        <v>0</v>
      </c>
    </row>
    <row r="8629" spans="1:13" x14ac:dyDescent="0.25">
      <c r="A8629" s="386"/>
      <c r="B8629" s="392"/>
      <c r="C8629" s="393"/>
      <c r="D8629" s="394"/>
      <c r="E8629" s="394"/>
      <c r="F8629" s="394"/>
      <c r="G8629" s="394"/>
      <c r="H8629" s="394"/>
      <c r="I8629" s="394"/>
      <c r="J8629" s="394"/>
      <c r="K8629" s="394"/>
      <c r="L8629" s="391">
        <f t="shared" si="270"/>
        <v>0</v>
      </c>
      <c r="M8629" s="387">
        <f t="shared" si="271"/>
        <v>0</v>
      </c>
    </row>
    <row r="8630" spans="1:13" x14ac:dyDescent="0.25">
      <c r="A8630" s="386"/>
      <c r="B8630" s="392"/>
      <c r="C8630" s="393"/>
      <c r="D8630" s="394"/>
      <c r="E8630" s="394"/>
      <c r="F8630" s="394"/>
      <c r="G8630" s="394"/>
      <c r="H8630" s="394"/>
      <c r="I8630" s="394"/>
      <c r="J8630" s="394"/>
      <c r="K8630" s="394"/>
      <c r="L8630" s="391">
        <f t="shared" si="270"/>
        <v>0</v>
      </c>
      <c r="M8630" s="387">
        <f t="shared" si="271"/>
        <v>0</v>
      </c>
    </row>
    <row r="8631" spans="1:13" x14ac:dyDescent="0.25">
      <c r="A8631" s="386"/>
      <c r="B8631" s="392"/>
      <c r="C8631" s="393"/>
      <c r="D8631" s="394"/>
      <c r="E8631" s="394"/>
      <c r="F8631" s="394"/>
      <c r="G8631" s="394"/>
      <c r="H8631" s="394"/>
      <c r="I8631" s="394"/>
      <c r="J8631" s="394"/>
      <c r="K8631" s="394"/>
      <c r="L8631" s="391">
        <f t="shared" si="270"/>
        <v>0</v>
      </c>
      <c r="M8631" s="387">
        <f t="shared" si="271"/>
        <v>0</v>
      </c>
    </row>
    <row r="8632" spans="1:13" x14ac:dyDescent="0.25">
      <c r="A8632" s="386"/>
      <c r="B8632" s="392"/>
      <c r="C8632" s="393"/>
      <c r="D8632" s="394"/>
      <c r="E8632" s="394"/>
      <c r="F8632" s="394"/>
      <c r="G8632" s="394"/>
      <c r="H8632" s="394"/>
      <c r="I8632" s="394"/>
      <c r="J8632" s="394"/>
      <c r="K8632" s="394"/>
      <c r="L8632" s="391">
        <f t="shared" si="270"/>
        <v>0</v>
      </c>
      <c r="M8632" s="387">
        <f t="shared" si="271"/>
        <v>0</v>
      </c>
    </row>
    <row r="8633" spans="1:13" x14ac:dyDescent="0.25">
      <c r="A8633" s="386"/>
      <c r="B8633" s="392"/>
      <c r="C8633" s="393"/>
      <c r="D8633" s="394"/>
      <c r="E8633" s="394"/>
      <c r="F8633" s="394"/>
      <c r="G8633" s="394"/>
      <c r="H8633" s="394"/>
      <c r="I8633" s="394"/>
      <c r="J8633" s="394"/>
      <c r="K8633" s="394"/>
      <c r="L8633" s="391">
        <f t="shared" si="270"/>
        <v>0</v>
      </c>
      <c r="M8633" s="387">
        <f t="shared" si="271"/>
        <v>0</v>
      </c>
    </row>
    <row r="8634" spans="1:13" x14ac:dyDescent="0.25">
      <c r="A8634" s="386"/>
      <c r="B8634" s="392"/>
      <c r="C8634" s="393"/>
      <c r="D8634" s="394"/>
      <c r="E8634" s="394"/>
      <c r="F8634" s="394"/>
      <c r="G8634" s="394"/>
      <c r="H8634" s="394"/>
      <c r="I8634" s="394"/>
      <c r="J8634" s="394"/>
      <c r="K8634" s="394"/>
      <c r="L8634" s="391">
        <f t="shared" si="270"/>
        <v>0</v>
      </c>
      <c r="M8634" s="387">
        <f t="shared" si="271"/>
        <v>0</v>
      </c>
    </row>
    <row r="8635" spans="1:13" x14ac:dyDescent="0.25">
      <c r="A8635" s="386"/>
      <c r="B8635" s="392"/>
      <c r="C8635" s="393"/>
      <c r="D8635" s="394"/>
      <c r="E8635" s="394"/>
      <c r="F8635" s="394"/>
      <c r="G8635" s="394"/>
      <c r="H8635" s="394"/>
      <c r="I8635" s="394"/>
      <c r="J8635" s="394"/>
      <c r="K8635" s="394"/>
      <c r="L8635" s="391">
        <f t="shared" si="270"/>
        <v>0</v>
      </c>
      <c r="M8635" s="387">
        <f t="shared" si="271"/>
        <v>0</v>
      </c>
    </row>
    <row r="8636" spans="1:13" x14ac:dyDescent="0.25">
      <c r="A8636" s="386"/>
      <c r="B8636" s="392"/>
      <c r="C8636" s="393"/>
      <c r="D8636" s="394"/>
      <c r="E8636" s="394"/>
      <c r="F8636" s="394"/>
      <c r="G8636" s="394"/>
      <c r="H8636" s="394"/>
      <c r="I8636" s="394"/>
      <c r="J8636" s="394"/>
      <c r="K8636" s="394"/>
      <c r="L8636" s="391">
        <f t="shared" si="270"/>
        <v>0</v>
      </c>
      <c r="M8636" s="387">
        <f t="shared" si="271"/>
        <v>0</v>
      </c>
    </row>
    <row r="8637" spans="1:13" x14ac:dyDescent="0.25">
      <c r="A8637" s="386"/>
      <c r="B8637" s="392"/>
      <c r="C8637" s="393"/>
      <c r="D8637" s="394"/>
      <c r="E8637" s="394"/>
      <c r="F8637" s="394"/>
      <c r="G8637" s="394"/>
      <c r="H8637" s="394"/>
      <c r="I8637" s="394"/>
      <c r="J8637" s="394"/>
      <c r="K8637" s="394"/>
      <c r="L8637" s="391">
        <f t="shared" si="270"/>
        <v>0</v>
      </c>
      <c r="M8637" s="387">
        <f t="shared" si="271"/>
        <v>0</v>
      </c>
    </row>
    <row r="8638" spans="1:13" x14ac:dyDescent="0.25">
      <c r="A8638" s="386"/>
      <c r="B8638" s="392"/>
      <c r="C8638" s="393"/>
      <c r="D8638" s="394"/>
      <c r="E8638" s="394"/>
      <c r="F8638" s="394"/>
      <c r="G8638" s="394"/>
      <c r="H8638" s="394"/>
      <c r="I8638" s="394"/>
      <c r="J8638" s="394"/>
      <c r="K8638" s="394"/>
      <c r="L8638" s="391">
        <f t="shared" si="270"/>
        <v>0</v>
      </c>
      <c r="M8638" s="387">
        <f t="shared" si="271"/>
        <v>0</v>
      </c>
    </row>
    <row r="8639" spans="1:13" x14ac:dyDescent="0.25">
      <c r="A8639" s="386"/>
      <c r="B8639" s="392"/>
      <c r="C8639" s="393"/>
      <c r="D8639" s="394"/>
      <c r="E8639" s="394"/>
      <c r="F8639" s="394"/>
      <c r="G8639" s="394"/>
      <c r="H8639" s="394"/>
      <c r="I8639" s="394"/>
      <c r="J8639" s="394"/>
      <c r="K8639" s="394"/>
      <c r="L8639" s="391">
        <f t="shared" si="270"/>
        <v>0</v>
      </c>
      <c r="M8639" s="387">
        <f t="shared" si="271"/>
        <v>0</v>
      </c>
    </row>
    <row r="8640" spans="1:13" x14ac:dyDescent="0.25">
      <c r="A8640" s="386"/>
      <c r="B8640" s="392"/>
      <c r="C8640" s="393"/>
      <c r="D8640" s="394"/>
      <c r="E8640" s="394"/>
      <c r="F8640" s="394"/>
      <c r="G8640" s="394"/>
      <c r="H8640" s="394"/>
      <c r="I8640" s="394"/>
      <c r="J8640" s="394"/>
      <c r="K8640" s="394"/>
      <c r="L8640" s="391">
        <f t="shared" si="270"/>
        <v>0</v>
      </c>
      <c r="M8640" s="387">
        <f t="shared" si="271"/>
        <v>0</v>
      </c>
    </row>
    <row r="8641" spans="1:13" x14ac:dyDescent="0.25">
      <c r="A8641" s="386"/>
      <c r="B8641" s="392"/>
      <c r="C8641" s="393"/>
      <c r="D8641" s="394"/>
      <c r="E8641" s="394"/>
      <c r="F8641" s="394"/>
      <c r="G8641" s="394"/>
      <c r="H8641" s="394"/>
      <c r="I8641" s="394"/>
      <c r="J8641" s="394"/>
      <c r="K8641" s="394"/>
      <c r="L8641" s="391">
        <f t="shared" si="270"/>
        <v>0</v>
      </c>
      <c r="M8641" s="387">
        <f t="shared" si="271"/>
        <v>0</v>
      </c>
    </row>
    <row r="8642" spans="1:13" x14ac:dyDescent="0.25">
      <c r="A8642" s="386"/>
      <c r="B8642" s="392"/>
      <c r="C8642" s="393"/>
      <c r="D8642" s="394"/>
      <c r="E8642" s="394"/>
      <c r="F8642" s="394"/>
      <c r="G8642" s="394"/>
      <c r="H8642" s="394"/>
      <c r="I8642" s="394"/>
      <c r="J8642" s="394"/>
      <c r="K8642" s="394"/>
      <c r="L8642" s="391">
        <f t="shared" si="270"/>
        <v>0</v>
      </c>
      <c r="M8642" s="387">
        <f t="shared" si="271"/>
        <v>0</v>
      </c>
    </row>
    <row r="8643" spans="1:13" x14ac:dyDescent="0.25">
      <c r="A8643" s="386"/>
      <c r="B8643" s="392"/>
      <c r="C8643" s="393"/>
      <c r="D8643" s="394"/>
      <c r="E8643" s="394"/>
      <c r="F8643" s="394"/>
      <c r="G8643" s="394"/>
      <c r="H8643" s="394"/>
      <c r="I8643" s="394"/>
      <c r="J8643" s="394"/>
      <c r="K8643" s="394"/>
      <c r="L8643" s="391">
        <f t="shared" si="270"/>
        <v>0</v>
      </c>
      <c r="M8643" s="387">
        <f t="shared" si="271"/>
        <v>0</v>
      </c>
    </row>
    <row r="8644" spans="1:13" x14ac:dyDescent="0.25">
      <c r="A8644" s="386"/>
      <c r="B8644" s="392"/>
      <c r="C8644" s="393"/>
      <c r="D8644" s="394"/>
      <c r="E8644" s="394"/>
      <c r="F8644" s="394"/>
      <c r="G8644" s="394"/>
      <c r="H8644" s="394"/>
      <c r="I8644" s="394"/>
      <c r="J8644" s="394"/>
      <c r="K8644" s="394"/>
      <c r="L8644" s="391">
        <f t="shared" si="270"/>
        <v>0</v>
      </c>
      <c r="M8644" s="387">
        <f t="shared" si="271"/>
        <v>0</v>
      </c>
    </row>
    <row r="8645" spans="1:13" x14ac:dyDescent="0.25">
      <c r="A8645" s="386"/>
      <c r="B8645" s="392"/>
      <c r="C8645" s="393"/>
      <c r="D8645" s="394"/>
      <c r="E8645" s="394"/>
      <c r="F8645" s="394"/>
      <c r="G8645" s="394"/>
      <c r="H8645" s="394"/>
      <c r="I8645" s="394"/>
      <c r="J8645" s="394"/>
      <c r="K8645" s="394"/>
      <c r="L8645" s="391">
        <f t="shared" si="270"/>
        <v>0</v>
      </c>
      <c r="M8645" s="387">
        <f t="shared" si="271"/>
        <v>0</v>
      </c>
    </row>
    <row r="8646" spans="1:13" x14ac:dyDescent="0.25">
      <c r="A8646" s="386"/>
      <c r="B8646" s="392"/>
      <c r="C8646" s="393"/>
      <c r="D8646" s="394"/>
      <c r="E8646" s="394"/>
      <c r="F8646" s="394"/>
      <c r="G8646" s="394"/>
      <c r="H8646" s="394"/>
      <c r="I8646" s="394"/>
      <c r="J8646" s="394"/>
      <c r="K8646" s="394"/>
      <c r="L8646" s="391">
        <f t="shared" si="270"/>
        <v>0</v>
      </c>
      <c r="M8646" s="387">
        <f t="shared" si="271"/>
        <v>0</v>
      </c>
    </row>
    <row r="8647" spans="1:13" x14ac:dyDescent="0.25">
      <c r="A8647" s="386"/>
      <c r="B8647" s="392"/>
      <c r="C8647" s="393"/>
      <c r="D8647" s="394"/>
      <c r="E8647" s="394"/>
      <c r="F8647" s="394"/>
      <c r="G8647" s="394"/>
      <c r="H8647" s="394"/>
      <c r="I8647" s="394"/>
      <c r="J8647" s="394"/>
      <c r="K8647" s="394"/>
      <c r="L8647" s="391">
        <f t="shared" si="270"/>
        <v>0</v>
      </c>
      <c r="M8647" s="387">
        <f t="shared" si="271"/>
        <v>0</v>
      </c>
    </row>
    <row r="8648" spans="1:13" x14ac:dyDescent="0.25">
      <c r="A8648" s="386"/>
      <c r="B8648" s="392"/>
      <c r="C8648" s="393"/>
      <c r="D8648" s="394"/>
      <c r="E8648" s="394"/>
      <c r="F8648" s="394"/>
      <c r="G8648" s="394"/>
      <c r="H8648" s="394"/>
      <c r="I8648" s="394"/>
      <c r="J8648" s="394"/>
      <c r="K8648" s="394"/>
      <c r="L8648" s="391">
        <f t="shared" si="270"/>
        <v>0</v>
      </c>
      <c r="M8648" s="387">
        <f t="shared" si="271"/>
        <v>0</v>
      </c>
    </row>
    <row r="8649" spans="1:13" x14ac:dyDescent="0.25">
      <c r="A8649" s="386"/>
      <c r="B8649" s="392"/>
      <c r="C8649" s="393"/>
      <c r="D8649" s="394"/>
      <c r="E8649" s="394"/>
      <c r="F8649" s="394"/>
      <c r="G8649" s="394"/>
      <c r="H8649" s="394"/>
      <c r="I8649" s="394"/>
      <c r="J8649" s="394"/>
      <c r="K8649" s="394"/>
      <c r="L8649" s="391">
        <f t="shared" si="270"/>
        <v>0</v>
      </c>
      <c r="M8649" s="387">
        <f t="shared" si="271"/>
        <v>0</v>
      </c>
    </row>
    <row r="8650" spans="1:13" x14ac:dyDescent="0.25">
      <c r="A8650" s="386"/>
      <c r="B8650" s="392"/>
      <c r="C8650" s="393"/>
      <c r="D8650" s="394"/>
      <c r="E8650" s="394"/>
      <c r="F8650" s="394"/>
      <c r="G8650" s="394"/>
      <c r="H8650" s="394"/>
      <c r="I8650" s="394"/>
      <c r="J8650" s="394"/>
      <c r="K8650" s="394"/>
      <c r="L8650" s="391">
        <f t="shared" si="270"/>
        <v>0</v>
      </c>
      <c r="M8650" s="387">
        <f t="shared" si="271"/>
        <v>0</v>
      </c>
    </row>
    <row r="8651" spans="1:13" x14ac:dyDescent="0.25">
      <c r="A8651" s="386"/>
      <c r="B8651" s="392"/>
      <c r="C8651" s="393"/>
      <c r="D8651" s="394"/>
      <c r="E8651" s="394"/>
      <c r="F8651" s="394"/>
      <c r="G8651" s="394"/>
      <c r="H8651" s="394"/>
      <c r="I8651" s="394"/>
      <c r="J8651" s="394"/>
      <c r="K8651" s="394"/>
      <c r="L8651" s="391">
        <f t="shared" si="270"/>
        <v>0</v>
      </c>
      <c r="M8651" s="387">
        <f t="shared" si="271"/>
        <v>0</v>
      </c>
    </row>
    <row r="8652" spans="1:13" x14ac:dyDescent="0.25">
      <c r="A8652" s="386"/>
      <c r="B8652" s="392"/>
      <c r="C8652" s="393"/>
      <c r="D8652" s="394"/>
      <c r="E8652" s="394"/>
      <c r="F8652" s="394"/>
      <c r="G8652" s="394"/>
      <c r="H8652" s="394"/>
      <c r="I8652" s="394"/>
      <c r="J8652" s="394"/>
      <c r="K8652" s="394"/>
      <c r="L8652" s="391">
        <f t="shared" si="270"/>
        <v>0</v>
      </c>
      <c r="M8652" s="387">
        <f t="shared" si="271"/>
        <v>0</v>
      </c>
    </row>
    <row r="8653" spans="1:13" x14ac:dyDescent="0.25">
      <c r="A8653" s="386"/>
      <c r="B8653" s="392"/>
      <c r="C8653" s="393"/>
      <c r="D8653" s="394"/>
      <c r="E8653" s="394"/>
      <c r="F8653" s="394"/>
      <c r="G8653" s="394"/>
      <c r="H8653" s="394"/>
      <c r="I8653" s="394"/>
      <c r="J8653" s="394"/>
      <c r="K8653" s="394"/>
      <c r="L8653" s="391">
        <f t="shared" si="270"/>
        <v>0</v>
      </c>
      <c r="M8653" s="387">
        <f t="shared" si="271"/>
        <v>0</v>
      </c>
    </row>
    <row r="8654" spans="1:13" x14ac:dyDescent="0.25">
      <c r="A8654" s="386"/>
      <c r="B8654" s="392"/>
      <c r="C8654" s="393"/>
      <c r="D8654" s="394"/>
      <c r="E8654" s="394"/>
      <c r="F8654" s="394"/>
      <c r="G8654" s="394"/>
      <c r="H8654" s="394"/>
      <c r="I8654" s="394"/>
      <c r="J8654" s="394"/>
      <c r="K8654" s="394"/>
      <c r="L8654" s="391">
        <f t="shared" si="270"/>
        <v>0</v>
      </c>
      <c r="M8654" s="387">
        <f t="shared" si="271"/>
        <v>0</v>
      </c>
    </row>
    <row r="8655" spans="1:13" x14ac:dyDescent="0.25">
      <c r="A8655" s="386"/>
      <c r="B8655" s="392"/>
      <c r="C8655" s="393"/>
      <c r="D8655" s="394"/>
      <c r="E8655" s="394"/>
      <c r="F8655" s="394"/>
      <c r="G8655" s="394"/>
      <c r="H8655" s="394"/>
      <c r="I8655" s="394"/>
      <c r="J8655" s="394"/>
      <c r="K8655" s="394"/>
      <c r="L8655" s="391">
        <f t="shared" si="270"/>
        <v>0</v>
      </c>
      <c r="M8655" s="387">
        <f t="shared" si="271"/>
        <v>0</v>
      </c>
    </row>
    <row r="8656" spans="1:13" x14ac:dyDescent="0.25">
      <c r="A8656" s="386"/>
      <c r="B8656" s="392"/>
      <c r="C8656" s="393"/>
      <c r="D8656" s="394"/>
      <c r="E8656" s="394"/>
      <c r="F8656" s="394"/>
      <c r="G8656" s="394"/>
      <c r="H8656" s="394"/>
      <c r="I8656" s="394"/>
      <c r="J8656" s="394"/>
      <c r="K8656" s="394"/>
      <c r="L8656" s="391">
        <f t="shared" si="270"/>
        <v>0</v>
      </c>
      <c r="M8656" s="387">
        <f t="shared" si="271"/>
        <v>0</v>
      </c>
    </row>
    <row r="8657" spans="1:13" x14ac:dyDescent="0.25">
      <c r="A8657" s="386"/>
      <c r="B8657" s="392"/>
      <c r="C8657" s="393"/>
      <c r="D8657" s="394"/>
      <c r="E8657" s="394"/>
      <c r="F8657" s="394"/>
      <c r="G8657" s="394"/>
      <c r="H8657" s="394"/>
      <c r="I8657" s="394"/>
      <c r="J8657" s="394"/>
      <c r="K8657" s="394"/>
      <c r="L8657" s="391">
        <f t="shared" si="270"/>
        <v>0</v>
      </c>
      <c r="M8657" s="387">
        <f t="shared" si="271"/>
        <v>0</v>
      </c>
    </row>
    <row r="8658" spans="1:13" x14ac:dyDescent="0.25">
      <c r="A8658" s="386"/>
      <c r="B8658" s="392"/>
      <c r="C8658" s="393"/>
      <c r="D8658" s="394"/>
      <c r="E8658" s="394"/>
      <c r="F8658" s="394"/>
      <c r="G8658" s="394"/>
      <c r="H8658" s="394"/>
      <c r="I8658" s="394"/>
      <c r="J8658" s="394"/>
      <c r="K8658" s="394"/>
      <c r="L8658" s="391">
        <f t="shared" si="270"/>
        <v>0</v>
      </c>
      <c r="M8658" s="387">
        <f t="shared" si="271"/>
        <v>0</v>
      </c>
    </row>
    <row r="8659" spans="1:13" x14ac:dyDescent="0.25">
      <c r="A8659" s="386"/>
      <c r="B8659" s="392"/>
      <c r="C8659" s="393"/>
      <c r="D8659" s="394"/>
      <c r="E8659" s="394"/>
      <c r="F8659" s="394"/>
      <c r="G8659" s="394"/>
      <c r="H8659" s="394"/>
      <c r="I8659" s="394"/>
      <c r="J8659" s="394"/>
      <c r="K8659" s="394"/>
      <c r="L8659" s="391">
        <f t="shared" si="270"/>
        <v>0</v>
      </c>
      <c r="M8659" s="387">
        <f t="shared" si="271"/>
        <v>0</v>
      </c>
    </row>
    <row r="8660" spans="1:13" x14ac:dyDescent="0.25">
      <c r="A8660" s="386"/>
      <c r="B8660" s="392"/>
      <c r="C8660" s="393"/>
      <c r="D8660" s="394"/>
      <c r="E8660" s="394"/>
      <c r="F8660" s="394"/>
      <c r="G8660" s="394"/>
      <c r="H8660" s="394"/>
      <c r="I8660" s="394"/>
      <c r="J8660" s="394"/>
      <c r="K8660" s="394"/>
      <c r="L8660" s="391">
        <f t="shared" si="270"/>
        <v>0</v>
      </c>
      <c r="M8660" s="387">
        <f t="shared" si="271"/>
        <v>0</v>
      </c>
    </row>
    <row r="8661" spans="1:13" x14ac:dyDescent="0.25">
      <c r="A8661" s="386"/>
      <c r="B8661" s="392"/>
      <c r="C8661" s="393"/>
      <c r="D8661" s="394"/>
      <c r="E8661" s="394"/>
      <c r="F8661" s="394"/>
      <c r="G8661" s="394"/>
      <c r="H8661" s="394"/>
      <c r="I8661" s="394"/>
      <c r="J8661" s="394"/>
      <c r="K8661" s="394"/>
      <c r="L8661" s="391">
        <f t="shared" si="270"/>
        <v>0</v>
      </c>
      <c r="M8661" s="387">
        <f t="shared" si="271"/>
        <v>0</v>
      </c>
    </row>
    <row r="8662" spans="1:13" x14ac:dyDescent="0.25">
      <c r="A8662" s="386"/>
      <c r="B8662" s="392"/>
      <c r="C8662" s="393"/>
      <c r="D8662" s="394"/>
      <c r="E8662" s="394"/>
      <c r="F8662" s="394"/>
      <c r="G8662" s="394"/>
      <c r="H8662" s="394"/>
      <c r="I8662" s="394"/>
      <c r="J8662" s="394"/>
      <c r="K8662" s="394"/>
      <c r="L8662" s="391">
        <f t="shared" si="270"/>
        <v>0</v>
      </c>
      <c r="M8662" s="387">
        <f t="shared" si="271"/>
        <v>0</v>
      </c>
    </row>
    <row r="8663" spans="1:13" x14ac:dyDescent="0.25">
      <c r="A8663" s="386"/>
      <c r="B8663" s="392"/>
      <c r="C8663" s="393"/>
      <c r="D8663" s="394"/>
      <c r="E8663" s="394"/>
      <c r="F8663" s="394"/>
      <c r="G8663" s="394"/>
      <c r="H8663" s="394"/>
      <c r="I8663" s="394"/>
      <c r="J8663" s="394"/>
      <c r="K8663" s="394"/>
      <c r="L8663" s="391">
        <f t="shared" si="270"/>
        <v>0</v>
      </c>
      <c r="M8663" s="387">
        <f t="shared" si="271"/>
        <v>0</v>
      </c>
    </row>
    <row r="8664" spans="1:13" x14ac:dyDescent="0.25">
      <c r="A8664" s="386"/>
      <c r="B8664" s="392"/>
      <c r="C8664" s="393"/>
      <c r="D8664" s="394"/>
      <c r="E8664" s="394"/>
      <c r="F8664" s="394"/>
      <c r="G8664" s="394"/>
      <c r="H8664" s="394"/>
      <c r="I8664" s="394"/>
      <c r="J8664" s="394"/>
      <c r="K8664" s="394"/>
      <c r="L8664" s="391">
        <f t="shared" si="270"/>
        <v>0</v>
      </c>
      <c r="M8664" s="387">
        <f t="shared" si="271"/>
        <v>0</v>
      </c>
    </row>
    <row r="8665" spans="1:13" x14ac:dyDescent="0.25">
      <c r="A8665" s="386"/>
      <c r="B8665" s="392"/>
      <c r="C8665" s="393"/>
      <c r="D8665" s="394"/>
      <c r="E8665" s="394"/>
      <c r="F8665" s="394"/>
      <c r="G8665" s="394"/>
      <c r="H8665" s="394"/>
      <c r="I8665" s="394"/>
      <c r="J8665" s="394"/>
      <c r="K8665" s="394"/>
      <c r="L8665" s="391">
        <f t="shared" si="270"/>
        <v>0</v>
      </c>
      <c r="M8665" s="387">
        <f t="shared" si="271"/>
        <v>0</v>
      </c>
    </row>
    <row r="8666" spans="1:13" x14ac:dyDescent="0.25">
      <c r="A8666" s="386"/>
      <c r="B8666" s="392"/>
      <c r="C8666" s="393"/>
      <c r="D8666" s="394"/>
      <c r="E8666" s="394"/>
      <c r="F8666" s="394"/>
      <c r="G8666" s="394"/>
      <c r="H8666" s="394"/>
      <c r="I8666" s="394"/>
      <c r="J8666" s="394"/>
      <c r="K8666" s="394"/>
      <c r="L8666" s="391">
        <f t="shared" si="270"/>
        <v>0</v>
      </c>
      <c r="M8666" s="387">
        <f t="shared" si="271"/>
        <v>0</v>
      </c>
    </row>
    <row r="8667" spans="1:13" x14ac:dyDescent="0.25">
      <c r="A8667" s="386"/>
      <c r="B8667" s="392"/>
      <c r="C8667" s="393"/>
      <c r="D8667" s="394"/>
      <c r="E8667" s="394"/>
      <c r="F8667" s="394"/>
      <c r="G8667" s="394"/>
      <c r="H8667" s="394"/>
      <c r="I8667" s="394"/>
      <c r="J8667" s="394"/>
      <c r="K8667" s="394"/>
      <c r="L8667" s="391">
        <f t="shared" si="270"/>
        <v>0</v>
      </c>
      <c r="M8667" s="387">
        <f t="shared" si="271"/>
        <v>0</v>
      </c>
    </row>
    <row r="8668" spans="1:13" x14ac:dyDescent="0.25">
      <c r="A8668" s="386"/>
      <c r="B8668" s="392"/>
      <c r="C8668" s="393"/>
      <c r="D8668" s="394"/>
      <c r="E8668" s="394"/>
      <c r="F8668" s="394"/>
      <c r="G8668" s="394"/>
      <c r="H8668" s="394"/>
      <c r="I8668" s="394"/>
      <c r="J8668" s="394"/>
      <c r="K8668" s="394"/>
      <c r="L8668" s="391">
        <f t="shared" si="270"/>
        <v>0</v>
      </c>
      <c r="M8668" s="387">
        <f t="shared" si="271"/>
        <v>0</v>
      </c>
    </row>
    <row r="8669" spans="1:13" x14ac:dyDescent="0.25">
      <c r="A8669" s="386"/>
      <c r="B8669" s="392"/>
      <c r="C8669" s="393"/>
      <c r="D8669" s="394"/>
      <c r="E8669" s="394"/>
      <c r="F8669" s="394"/>
      <c r="G8669" s="394"/>
      <c r="H8669" s="394"/>
      <c r="I8669" s="394"/>
      <c r="J8669" s="394"/>
      <c r="K8669" s="394"/>
      <c r="L8669" s="391">
        <f t="shared" si="270"/>
        <v>0</v>
      </c>
      <c r="M8669" s="387">
        <f t="shared" si="271"/>
        <v>0</v>
      </c>
    </row>
    <row r="8670" spans="1:13" x14ac:dyDescent="0.25">
      <c r="A8670" s="386"/>
      <c r="B8670" s="392"/>
      <c r="C8670" s="393"/>
      <c r="D8670" s="394"/>
      <c r="E8670" s="394"/>
      <c r="F8670" s="394"/>
      <c r="G8670" s="394"/>
      <c r="H8670" s="394"/>
      <c r="I8670" s="394"/>
      <c r="J8670" s="394"/>
      <c r="K8670" s="394"/>
      <c r="L8670" s="391">
        <f t="shared" si="270"/>
        <v>0</v>
      </c>
      <c r="M8670" s="387">
        <f t="shared" si="271"/>
        <v>0</v>
      </c>
    </row>
    <row r="8671" spans="1:13" x14ac:dyDescent="0.25">
      <c r="A8671" s="386"/>
      <c r="B8671" s="392"/>
      <c r="C8671" s="393"/>
      <c r="D8671" s="394"/>
      <c r="E8671" s="394"/>
      <c r="F8671" s="394"/>
      <c r="G8671" s="394"/>
      <c r="H8671" s="394"/>
      <c r="I8671" s="394"/>
      <c r="J8671" s="394"/>
      <c r="K8671" s="394"/>
      <c r="L8671" s="391">
        <f t="shared" si="270"/>
        <v>0</v>
      </c>
      <c r="M8671" s="387">
        <f t="shared" si="271"/>
        <v>0</v>
      </c>
    </row>
    <row r="8672" spans="1:13" x14ac:dyDescent="0.25">
      <c r="A8672" s="386"/>
      <c r="B8672" s="392"/>
      <c r="C8672" s="393"/>
      <c r="D8672" s="394"/>
      <c r="E8672" s="394"/>
      <c r="F8672" s="394"/>
      <c r="G8672" s="394"/>
      <c r="H8672" s="394"/>
      <c r="I8672" s="394"/>
      <c r="J8672" s="394"/>
      <c r="K8672" s="394"/>
      <c r="L8672" s="391">
        <f t="shared" si="270"/>
        <v>0</v>
      </c>
      <c r="M8672" s="387">
        <f t="shared" si="271"/>
        <v>0</v>
      </c>
    </row>
    <row r="8673" spans="1:13" x14ac:dyDescent="0.25">
      <c r="A8673" s="386"/>
      <c r="B8673" s="392"/>
      <c r="C8673" s="393"/>
      <c r="D8673" s="394"/>
      <c r="E8673" s="394"/>
      <c r="F8673" s="394"/>
      <c r="G8673" s="394"/>
      <c r="H8673" s="394"/>
      <c r="I8673" s="394"/>
      <c r="J8673" s="394"/>
      <c r="K8673" s="394"/>
      <c r="L8673" s="391">
        <f t="shared" si="270"/>
        <v>0</v>
      </c>
      <c r="M8673" s="387">
        <f t="shared" si="271"/>
        <v>0</v>
      </c>
    </row>
    <row r="8674" spans="1:13" x14ac:dyDescent="0.25">
      <c r="A8674" s="386"/>
      <c r="B8674" s="392"/>
      <c r="C8674" s="393"/>
      <c r="D8674" s="394"/>
      <c r="E8674" s="394"/>
      <c r="F8674" s="394"/>
      <c r="G8674" s="394"/>
      <c r="H8674" s="394"/>
      <c r="I8674" s="394"/>
      <c r="J8674" s="394"/>
      <c r="K8674" s="394"/>
      <c r="L8674" s="391">
        <f t="shared" si="270"/>
        <v>0</v>
      </c>
      <c r="M8674" s="387">
        <f t="shared" si="271"/>
        <v>0</v>
      </c>
    </row>
    <row r="8675" spans="1:13" x14ac:dyDescent="0.25">
      <c r="A8675" s="386"/>
      <c r="B8675" s="392"/>
      <c r="C8675" s="393"/>
      <c r="D8675" s="394"/>
      <c r="E8675" s="394"/>
      <c r="F8675" s="394"/>
      <c r="G8675" s="394"/>
      <c r="H8675" s="394"/>
      <c r="I8675" s="394"/>
      <c r="J8675" s="394"/>
      <c r="K8675" s="394"/>
      <c r="L8675" s="391">
        <f t="shared" ref="L8675:L8738" si="272">+B8675+C8675</f>
        <v>0</v>
      </c>
      <c r="M8675" s="387">
        <f t="shared" ref="M8675:M8738" si="273">D8675</f>
        <v>0</v>
      </c>
    </row>
    <row r="8676" spans="1:13" x14ac:dyDescent="0.25">
      <c r="A8676" s="386"/>
      <c r="B8676" s="392"/>
      <c r="C8676" s="393"/>
      <c r="D8676" s="394"/>
      <c r="E8676" s="394"/>
      <c r="F8676" s="394"/>
      <c r="G8676" s="394"/>
      <c r="H8676" s="394"/>
      <c r="I8676" s="394"/>
      <c r="J8676" s="394"/>
      <c r="K8676" s="394"/>
      <c r="L8676" s="391">
        <f t="shared" si="272"/>
        <v>0</v>
      </c>
      <c r="M8676" s="387">
        <f t="shared" si="273"/>
        <v>0</v>
      </c>
    </row>
    <row r="8677" spans="1:13" x14ac:dyDescent="0.25">
      <c r="A8677" s="386"/>
      <c r="B8677" s="392"/>
      <c r="C8677" s="393"/>
      <c r="D8677" s="394"/>
      <c r="E8677" s="394"/>
      <c r="F8677" s="394"/>
      <c r="G8677" s="394"/>
      <c r="H8677" s="394"/>
      <c r="I8677" s="394"/>
      <c r="J8677" s="394"/>
      <c r="K8677" s="394"/>
      <c r="L8677" s="391">
        <f t="shared" si="272"/>
        <v>0</v>
      </c>
      <c r="M8677" s="387">
        <f t="shared" si="273"/>
        <v>0</v>
      </c>
    </row>
    <row r="8678" spans="1:13" x14ac:dyDescent="0.25">
      <c r="A8678" s="386"/>
      <c r="B8678" s="392"/>
      <c r="C8678" s="393"/>
      <c r="D8678" s="394"/>
      <c r="E8678" s="394"/>
      <c r="F8678" s="394"/>
      <c r="G8678" s="394"/>
      <c r="H8678" s="394"/>
      <c r="I8678" s="394"/>
      <c r="J8678" s="394"/>
      <c r="K8678" s="394"/>
      <c r="L8678" s="391">
        <f t="shared" si="272"/>
        <v>0</v>
      </c>
      <c r="M8678" s="387">
        <f t="shared" si="273"/>
        <v>0</v>
      </c>
    </row>
    <row r="8679" spans="1:13" x14ac:dyDescent="0.25">
      <c r="A8679" s="386"/>
      <c r="B8679" s="392"/>
      <c r="C8679" s="393"/>
      <c r="D8679" s="394"/>
      <c r="E8679" s="394"/>
      <c r="F8679" s="394"/>
      <c r="G8679" s="394"/>
      <c r="H8679" s="394"/>
      <c r="I8679" s="394"/>
      <c r="J8679" s="394"/>
      <c r="K8679" s="394"/>
      <c r="L8679" s="391">
        <f t="shared" si="272"/>
        <v>0</v>
      </c>
      <c r="M8679" s="387">
        <f t="shared" si="273"/>
        <v>0</v>
      </c>
    </row>
    <row r="8680" spans="1:13" x14ac:dyDescent="0.25">
      <c r="A8680" s="386"/>
      <c r="B8680" s="392"/>
      <c r="C8680" s="393"/>
      <c r="D8680" s="394"/>
      <c r="E8680" s="394"/>
      <c r="F8680" s="394"/>
      <c r="G8680" s="394"/>
      <c r="H8680" s="394"/>
      <c r="I8680" s="394"/>
      <c r="J8680" s="394"/>
      <c r="K8680" s="394"/>
      <c r="L8680" s="391">
        <f t="shared" si="272"/>
        <v>0</v>
      </c>
      <c r="M8680" s="387">
        <f t="shared" si="273"/>
        <v>0</v>
      </c>
    </row>
    <row r="8681" spans="1:13" x14ac:dyDescent="0.25">
      <c r="A8681" s="386"/>
      <c r="B8681" s="392"/>
      <c r="C8681" s="393"/>
      <c r="D8681" s="394"/>
      <c r="E8681" s="394"/>
      <c r="F8681" s="394"/>
      <c r="G8681" s="394"/>
      <c r="H8681" s="394"/>
      <c r="I8681" s="394"/>
      <c r="J8681" s="394"/>
      <c r="K8681" s="394"/>
      <c r="L8681" s="391">
        <f t="shared" si="272"/>
        <v>0</v>
      </c>
      <c r="M8681" s="387">
        <f t="shared" si="273"/>
        <v>0</v>
      </c>
    </row>
    <row r="8682" spans="1:13" x14ac:dyDescent="0.25">
      <c r="A8682" s="386"/>
      <c r="B8682" s="392"/>
      <c r="C8682" s="393"/>
      <c r="D8682" s="394"/>
      <c r="E8682" s="394"/>
      <c r="F8682" s="394"/>
      <c r="G8682" s="394"/>
      <c r="H8682" s="394"/>
      <c r="I8682" s="394"/>
      <c r="J8682" s="394"/>
      <c r="K8682" s="394"/>
      <c r="L8682" s="391">
        <f t="shared" si="272"/>
        <v>0</v>
      </c>
      <c r="M8682" s="387">
        <f t="shared" si="273"/>
        <v>0</v>
      </c>
    </row>
    <row r="8683" spans="1:13" x14ac:dyDescent="0.25">
      <c r="A8683" s="386"/>
      <c r="B8683" s="392"/>
      <c r="C8683" s="393"/>
      <c r="D8683" s="394"/>
      <c r="E8683" s="394"/>
      <c r="F8683" s="394"/>
      <c r="G8683" s="394"/>
      <c r="H8683" s="394"/>
      <c r="I8683" s="394"/>
      <c r="J8683" s="394"/>
      <c r="K8683" s="394"/>
      <c r="L8683" s="391">
        <f t="shared" si="272"/>
        <v>0</v>
      </c>
      <c r="M8683" s="387">
        <f t="shared" si="273"/>
        <v>0</v>
      </c>
    </row>
    <row r="8684" spans="1:13" x14ac:dyDescent="0.25">
      <c r="A8684" s="386"/>
      <c r="B8684" s="392"/>
      <c r="C8684" s="393"/>
      <c r="D8684" s="394"/>
      <c r="E8684" s="394"/>
      <c r="F8684" s="394"/>
      <c r="G8684" s="394"/>
      <c r="H8684" s="394"/>
      <c r="I8684" s="394"/>
      <c r="J8684" s="394"/>
      <c r="K8684" s="394"/>
      <c r="L8684" s="391">
        <f t="shared" si="272"/>
        <v>0</v>
      </c>
      <c r="M8684" s="387">
        <f t="shared" si="273"/>
        <v>0</v>
      </c>
    </row>
    <row r="8685" spans="1:13" x14ac:dyDescent="0.25">
      <c r="A8685" s="386"/>
      <c r="B8685" s="392"/>
      <c r="C8685" s="393"/>
      <c r="D8685" s="394"/>
      <c r="E8685" s="394"/>
      <c r="F8685" s="394"/>
      <c r="G8685" s="394"/>
      <c r="H8685" s="394"/>
      <c r="I8685" s="394"/>
      <c r="J8685" s="394"/>
      <c r="K8685" s="394"/>
      <c r="L8685" s="391">
        <f t="shared" si="272"/>
        <v>0</v>
      </c>
      <c r="M8685" s="387">
        <f t="shared" si="273"/>
        <v>0</v>
      </c>
    </row>
    <row r="8686" spans="1:13" x14ac:dyDescent="0.25">
      <c r="A8686" s="386"/>
      <c r="B8686" s="392"/>
      <c r="C8686" s="393"/>
      <c r="D8686" s="394"/>
      <c r="E8686" s="394"/>
      <c r="F8686" s="394"/>
      <c r="G8686" s="394"/>
      <c r="H8686" s="394"/>
      <c r="I8686" s="394"/>
      <c r="J8686" s="394"/>
      <c r="K8686" s="394"/>
      <c r="L8686" s="391">
        <f t="shared" si="272"/>
        <v>0</v>
      </c>
      <c r="M8686" s="387">
        <f t="shared" si="273"/>
        <v>0</v>
      </c>
    </row>
    <row r="8687" spans="1:13" x14ac:dyDescent="0.25">
      <c r="A8687" s="386"/>
      <c r="B8687" s="392"/>
      <c r="C8687" s="393"/>
      <c r="D8687" s="394"/>
      <c r="E8687" s="394"/>
      <c r="F8687" s="394"/>
      <c r="G8687" s="394"/>
      <c r="H8687" s="394"/>
      <c r="I8687" s="394"/>
      <c r="J8687" s="394"/>
      <c r="K8687" s="394"/>
      <c r="L8687" s="391">
        <f t="shared" si="272"/>
        <v>0</v>
      </c>
      <c r="M8687" s="387">
        <f t="shared" si="273"/>
        <v>0</v>
      </c>
    </row>
    <row r="8688" spans="1:13" x14ac:dyDescent="0.25">
      <c r="A8688" s="386"/>
      <c r="B8688" s="392"/>
      <c r="C8688" s="393"/>
      <c r="D8688" s="394"/>
      <c r="E8688" s="394"/>
      <c r="F8688" s="394"/>
      <c r="G8688" s="394"/>
      <c r="H8688" s="394"/>
      <c r="I8688" s="394"/>
      <c r="J8688" s="394"/>
      <c r="K8688" s="394"/>
      <c r="L8688" s="391">
        <f t="shared" si="272"/>
        <v>0</v>
      </c>
      <c r="M8688" s="387">
        <f t="shared" si="273"/>
        <v>0</v>
      </c>
    </row>
    <row r="8689" spans="1:13" x14ac:dyDescent="0.25">
      <c r="A8689" s="386"/>
      <c r="B8689" s="392"/>
      <c r="C8689" s="393"/>
      <c r="D8689" s="394"/>
      <c r="E8689" s="394"/>
      <c r="F8689" s="394"/>
      <c r="G8689" s="394"/>
      <c r="H8689" s="394"/>
      <c r="I8689" s="394"/>
      <c r="J8689" s="394"/>
      <c r="K8689" s="394"/>
      <c r="L8689" s="391">
        <f t="shared" si="272"/>
        <v>0</v>
      </c>
      <c r="M8689" s="387">
        <f t="shared" si="273"/>
        <v>0</v>
      </c>
    </row>
    <row r="8690" spans="1:13" x14ac:dyDescent="0.25">
      <c r="A8690" s="386"/>
      <c r="B8690" s="392"/>
      <c r="C8690" s="393"/>
      <c r="D8690" s="394"/>
      <c r="E8690" s="394"/>
      <c r="F8690" s="394"/>
      <c r="G8690" s="394"/>
      <c r="H8690" s="394"/>
      <c r="I8690" s="394"/>
      <c r="J8690" s="394"/>
      <c r="K8690" s="394"/>
      <c r="L8690" s="391">
        <f t="shared" si="272"/>
        <v>0</v>
      </c>
      <c r="M8690" s="387">
        <f t="shared" si="273"/>
        <v>0</v>
      </c>
    </row>
    <row r="8691" spans="1:13" x14ac:dyDescent="0.25">
      <c r="A8691" s="386"/>
      <c r="B8691" s="392"/>
      <c r="C8691" s="393"/>
      <c r="D8691" s="394"/>
      <c r="E8691" s="394"/>
      <c r="F8691" s="394"/>
      <c r="G8691" s="394"/>
      <c r="H8691" s="394"/>
      <c r="I8691" s="394"/>
      <c r="J8691" s="394"/>
      <c r="K8691" s="394"/>
      <c r="L8691" s="391">
        <f t="shared" si="272"/>
        <v>0</v>
      </c>
      <c r="M8691" s="387">
        <f t="shared" si="273"/>
        <v>0</v>
      </c>
    </row>
    <row r="8692" spans="1:13" x14ac:dyDescent="0.25">
      <c r="A8692" s="386"/>
      <c r="B8692" s="392"/>
      <c r="C8692" s="393"/>
      <c r="D8692" s="394"/>
      <c r="E8692" s="394"/>
      <c r="F8692" s="394"/>
      <c r="G8692" s="394"/>
      <c r="H8692" s="394"/>
      <c r="I8692" s="394"/>
      <c r="J8692" s="394"/>
      <c r="K8692" s="394"/>
      <c r="L8692" s="391">
        <f t="shared" si="272"/>
        <v>0</v>
      </c>
      <c r="M8692" s="387">
        <f t="shared" si="273"/>
        <v>0</v>
      </c>
    </row>
    <row r="8693" spans="1:13" x14ac:dyDescent="0.25">
      <c r="A8693" s="386"/>
      <c r="B8693" s="392"/>
      <c r="C8693" s="393"/>
      <c r="D8693" s="394"/>
      <c r="E8693" s="394"/>
      <c r="F8693" s="394"/>
      <c r="G8693" s="394"/>
      <c r="H8693" s="394"/>
      <c r="I8693" s="394"/>
      <c r="J8693" s="394"/>
      <c r="K8693" s="394"/>
      <c r="L8693" s="391">
        <f t="shared" si="272"/>
        <v>0</v>
      </c>
      <c r="M8693" s="387">
        <f t="shared" si="273"/>
        <v>0</v>
      </c>
    </row>
    <row r="8694" spans="1:13" x14ac:dyDescent="0.25">
      <c r="A8694" s="386"/>
      <c r="B8694" s="392"/>
      <c r="C8694" s="393"/>
      <c r="D8694" s="394"/>
      <c r="E8694" s="394"/>
      <c r="F8694" s="394"/>
      <c r="G8694" s="394"/>
      <c r="H8694" s="394"/>
      <c r="I8694" s="394"/>
      <c r="J8694" s="394"/>
      <c r="K8694" s="394"/>
      <c r="L8694" s="391">
        <f t="shared" si="272"/>
        <v>0</v>
      </c>
      <c r="M8694" s="387">
        <f t="shared" si="273"/>
        <v>0</v>
      </c>
    </row>
    <row r="8695" spans="1:13" x14ac:dyDescent="0.25">
      <c r="A8695" s="386"/>
      <c r="B8695" s="392"/>
      <c r="C8695" s="393"/>
      <c r="D8695" s="394"/>
      <c r="E8695" s="394"/>
      <c r="F8695" s="394"/>
      <c r="G8695" s="394"/>
      <c r="H8695" s="394"/>
      <c r="I8695" s="394"/>
      <c r="J8695" s="394"/>
      <c r="K8695" s="394"/>
      <c r="L8695" s="391">
        <f t="shared" si="272"/>
        <v>0</v>
      </c>
      <c r="M8695" s="387">
        <f t="shared" si="273"/>
        <v>0</v>
      </c>
    </row>
    <row r="8696" spans="1:13" x14ac:dyDescent="0.25">
      <c r="A8696" s="386"/>
      <c r="B8696" s="392"/>
      <c r="C8696" s="393"/>
      <c r="D8696" s="394"/>
      <c r="E8696" s="394"/>
      <c r="F8696" s="394"/>
      <c r="G8696" s="394"/>
      <c r="H8696" s="394"/>
      <c r="I8696" s="394"/>
      <c r="J8696" s="394"/>
      <c r="K8696" s="394"/>
      <c r="L8696" s="391">
        <f t="shared" si="272"/>
        <v>0</v>
      </c>
      <c r="M8696" s="387">
        <f t="shared" si="273"/>
        <v>0</v>
      </c>
    </row>
    <row r="8697" spans="1:13" x14ac:dyDescent="0.25">
      <c r="A8697" s="386"/>
      <c r="B8697" s="392"/>
      <c r="C8697" s="393"/>
      <c r="D8697" s="394"/>
      <c r="E8697" s="394"/>
      <c r="F8697" s="394"/>
      <c r="G8697" s="394"/>
      <c r="H8697" s="394"/>
      <c r="I8697" s="394"/>
      <c r="J8697" s="394"/>
      <c r="K8697" s="394"/>
      <c r="L8697" s="391">
        <f t="shared" si="272"/>
        <v>0</v>
      </c>
      <c r="M8697" s="387">
        <f t="shared" si="273"/>
        <v>0</v>
      </c>
    </row>
    <row r="8698" spans="1:13" x14ac:dyDescent="0.25">
      <c r="A8698" s="386"/>
      <c r="B8698" s="392"/>
      <c r="C8698" s="393"/>
      <c r="D8698" s="394"/>
      <c r="E8698" s="394"/>
      <c r="F8698" s="394"/>
      <c r="G8698" s="394"/>
      <c r="H8698" s="394"/>
      <c r="I8698" s="394"/>
      <c r="J8698" s="394"/>
      <c r="K8698" s="394"/>
      <c r="L8698" s="391">
        <f t="shared" si="272"/>
        <v>0</v>
      </c>
      <c r="M8698" s="387">
        <f t="shared" si="273"/>
        <v>0</v>
      </c>
    </row>
    <row r="8699" spans="1:13" x14ac:dyDescent="0.25">
      <c r="A8699" s="386"/>
      <c r="B8699" s="392"/>
      <c r="C8699" s="393"/>
      <c r="D8699" s="394"/>
      <c r="E8699" s="394"/>
      <c r="F8699" s="394"/>
      <c r="G8699" s="394"/>
      <c r="H8699" s="394"/>
      <c r="I8699" s="394"/>
      <c r="J8699" s="394"/>
      <c r="K8699" s="394"/>
      <c r="L8699" s="391">
        <f t="shared" si="272"/>
        <v>0</v>
      </c>
      <c r="M8699" s="387">
        <f t="shared" si="273"/>
        <v>0</v>
      </c>
    </row>
    <row r="8700" spans="1:13" x14ac:dyDescent="0.25">
      <c r="A8700" s="386"/>
      <c r="B8700" s="392"/>
      <c r="C8700" s="393"/>
      <c r="D8700" s="394"/>
      <c r="E8700" s="394"/>
      <c r="F8700" s="394"/>
      <c r="G8700" s="394"/>
      <c r="H8700" s="394"/>
      <c r="I8700" s="394"/>
      <c r="J8700" s="394"/>
      <c r="K8700" s="394"/>
      <c r="L8700" s="391">
        <f t="shared" si="272"/>
        <v>0</v>
      </c>
      <c r="M8700" s="387">
        <f t="shared" si="273"/>
        <v>0</v>
      </c>
    </row>
    <row r="8701" spans="1:13" x14ac:dyDescent="0.25">
      <c r="A8701" s="386"/>
      <c r="B8701" s="392"/>
      <c r="C8701" s="393"/>
      <c r="D8701" s="394"/>
      <c r="E8701" s="394"/>
      <c r="F8701" s="394"/>
      <c r="G8701" s="394"/>
      <c r="H8701" s="394"/>
      <c r="I8701" s="394"/>
      <c r="J8701" s="394"/>
      <c r="K8701" s="394"/>
      <c r="L8701" s="391">
        <f t="shared" si="272"/>
        <v>0</v>
      </c>
      <c r="M8701" s="387">
        <f t="shared" si="273"/>
        <v>0</v>
      </c>
    </row>
    <row r="8702" spans="1:13" x14ac:dyDescent="0.25">
      <c r="A8702" s="386"/>
      <c r="B8702" s="392"/>
      <c r="C8702" s="393"/>
      <c r="D8702" s="394"/>
      <c r="E8702" s="394"/>
      <c r="F8702" s="394"/>
      <c r="G8702" s="394"/>
      <c r="H8702" s="394"/>
      <c r="I8702" s="394"/>
      <c r="J8702" s="394"/>
      <c r="K8702" s="394"/>
      <c r="L8702" s="391">
        <f t="shared" si="272"/>
        <v>0</v>
      </c>
      <c r="M8702" s="387">
        <f t="shared" si="273"/>
        <v>0</v>
      </c>
    </row>
    <row r="8703" spans="1:13" x14ac:dyDescent="0.25">
      <c r="A8703" s="386"/>
      <c r="B8703" s="392"/>
      <c r="C8703" s="393"/>
      <c r="D8703" s="394"/>
      <c r="E8703" s="394"/>
      <c r="F8703" s="394"/>
      <c r="G8703" s="394"/>
      <c r="H8703" s="394"/>
      <c r="I8703" s="394"/>
      <c r="J8703" s="394"/>
      <c r="K8703" s="394"/>
      <c r="L8703" s="391">
        <f t="shared" si="272"/>
        <v>0</v>
      </c>
      <c r="M8703" s="387">
        <f t="shared" si="273"/>
        <v>0</v>
      </c>
    </row>
    <row r="8704" spans="1:13" x14ac:dyDescent="0.25">
      <c r="A8704" s="386"/>
      <c r="B8704" s="392"/>
      <c r="C8704" s="393"/>
      <c r="D8704" s="394"/>
      <c r="E8704" s="394"/>
      <c r="F8704" s="394"/>
      <c r="G8704" s="394"/>
      <c r="H8704" s="394"/>
      <c r="I8704" s="394"/>
      <c r="J8704" s="394"/>
      <c r="K8704" s="394"/>
      <c r="L8704" s="391">
        <f t="shared" si="272"/>
        <v>0</v>
      </c>
      <c r="M8704" s="387">
        <f t="shared" si="273"/>
        <v>0</v>
      </c>
    </row>
    <row r="8705" spans="1:13" x14ac:dyDescent="0.25">
      <c r="A8705" s="386"/>
      <c r="B8705" s="392"/>
      <c r="C8705" s="393"/>
      <c r="D8705" s="394"/>
      <c r="E8705" s="394"/>
      <c r="F8705" s="394"/>
      <c r="G8705" s="394"/>
      <c r="H8705" s="394"/>
      <c r="I8705" s="394"/>
      <c r="J8705" s="394"/>
      <c r="K8705" s="394"/>
      <c r="L8705" s="391">
        <f t="shared" si="272"/>
        <v>0</v>
      </c>
      <c r="M8705" s="387">
        <f t="shared" si="273"/>
        <v>0</v>
      </c>
    </row>
    <row r="8706" spans="1:13" x14ac:dyDescent="0.25">
      <c r="A8706" s="386"/>
      <c r="B8706" s="392"/>
      <c r="C8706" s="393"/>
      <c r="D8706" s="394"/>
      <c r="E8706" s="394"/>
      <c r="F8706" s="394"/>
      <c r="G8706" s="394"/>
      <c r="H8706" s="394"/>
      <c r="I8706" s="394"/>
      <c r="J8706" s="394"/>
      <c r="K8706" s="394"/>
      <c r="L8706" s="391">
        <f t="shared" si="272"/>
        <v>0</v>
      </c>
      <c r="M8706" s="387">
        <f t="shared" si="273"/>
        <v>0</v>
      </c>
    </row>
    <row r="8707" spans="1:13" x14ac:dyDescent="0.25">
      <c r="A8707" s="386"/>
      <c r="B8707" s="392"/>
      <c r="C8707" s="393"/>
      <c r="D8707" s="394"/>
      <c r="E8707" s="394"/>
      <c r="F8707" s="394"/>
      <c r="G8707" s="394"/>
      <c r="H8707" s="394"/>
      <c r="I8707" s="394"/>
      <c r="J8707" s="394"/>
      <c r="K8707" s="394"/>
      <c r="L8707" s="391">
        <f t="shared" si="272"/>
        <v>0</v>
      </c>
      <c r="M8707" s="387">
        <f t="shared" si="273"/>
        <v>0</v>
      </c>
    </row>
    <row r="8708" spans="1:13" x14ac:dyDescent="0.25">
      <c r="A8708" s="386"/>
      <c r="B8708" s="392"/>
      <c r="C8708" s="393"/>
      <c r="D8708" s="394"/>
      <c r="E8708" s="394"/>
      <c r="F8708" s="394"/>
      <c r="G8708" s="394"/>
      <c r="H8708" s="394"/>
      <c r="I8708" s="394"/>
      <c r="J8708" s="394"/>
      <c r="K8708" s="394"/>
      <c r="L8708" s="391">
        <f t="shared" si="272"/>
        <v>0</v>
      </c>
      <c r="M8708" s="387">
        <f t="shared" si="273"/>
        <v>0</v>
      </c>
    </row>
    <row r="8709" spans="1:13" x14ac:dyDescent="0.25">
      <c r="A8709" s="386"/>
      <c r="B8709" s="392"/>
      <c r="C8709" s="393"/>
      <c r="D8709" s="394"/>
      <c r="E8709" s="394"/>
      <c r="F8709" s="394"/>
      <c r="G8709" s="394"/>
      <c r="H8709" s="394"/>
      <c r="I8709" s="394"/>
      <c r="J8709" s="394"/>
      <c r="K8709" s="394"/>
      <c r="L8709" s="391">
        <f t="shared" si="272"/>
        <v>0</v>
      </c>
      <c r="M8709" s="387">
        <f t="shared" si="273"/>
        <v>0</v>
      </c>
    </row>
    <row r="8710" spans="1:13" x14ac:dyDescent="0.25">
      <c r="A8710" s="386"/>
      <c r="B8710" s="392"/>
      <c r="C8710" s="393"/>
      <c r="D8710" s="394"/>
      <c r="E8710" s="394"/>
      <c r="F8710" s="394"/>
      <c r="G8710" s="394"/>
      <c r="H8710" s="394"/>
      <c r="I8710" s="394"/>
      <c r="J8710" s="394"/>
      <c r="K8710" s="394"/>
      <c r="L8710" s="391">
        <f t="shared" si="272"/>
        <v>0</v>
      </c>
      <c r="M8710" s="387">
        <f t="shared" si="273"/>
        <v>0</v>
      </c>
    </row>
    <row r="8711" spans="1:13" x14ac:dyDescent="0.25">
      <c r="A8711" s="386"/>
      <c r="B8711" s="392"/>
      <c r="C8711" s="393"/>
      <c r="D8711" s="394"/>
      <c r="E8711" s="394"/>
      <c r="F8711" s="394"/>
      <c r="G8711" s="394"/>
      <c r="H8711" s="394"/>
      <c r="I8711" s="394"/>
      <c r="J8711" s="394"/>
      <c r="K8711" s="394"/>
      <c r="L8711" s="391">
        <f t="shared" si="272"/>
        <v>0</v>
      </c>
      <c r="M8711" s="387">
        <f t="shared" si="273"/>
        <v>0</v>
      </c>
    </row>
    <row r="8712" spans="1:13" x14ac:dyDescent="0.25">
      <c r="A8712" s="386"/>
      <c r="B8712" s="392"/>
      <c r="C8712" s="393"/>
      <c r="D8712" s="394"/>
      <c r="E8712" s="394"/>
      <c r="F8712" s="394"/>
      <c r="G8712" s="394"/>
      <c r="H8712" s="394"/>
      <c r="I8712" s="394"/>
      <c r="J8712" s="394"/>
      <c r="K8712" s="394"/>
      <c r="L8712" s="391">
        <f t="shared" si="272"/>
        <v>0</v>
      </c>
      <c r="M8712" s="387">
        <f t="shared" si="273"/>
        <v>0</v>
      </c>
    </row>
    <row r="8713" spans="1:13" x14ac:dyDescent="0.25">
      <c r="A8713" s="386"/>
      <c r="B8713" s="392"/>
      <c r="C8713" s="393"/>
      <c r="D8713" s="394"/>
      <c r="E8713" s="394"/>
      <c r="F8713" s="394"/>
      <c r="G8713" s="394"/>
      <c r="H8713" s="394"/>
      <c r="I8713" s="394"/>
      <c r="J8713" s="394"/>
      <c r="K8713" s="394"/>
      <c r="L8713" s="391">
        <f t="shared" si="272"/>
        <v>0</v>
      </c>
      <c r="M8713" s="387">
        <f t="shared" si="273"/>
        <v>0</v>
      </c>
    </row>
    <row r="8714" spans="1:13" x14ac:dyDescent="0.25">
      <c r="A8714" s="386"/>
      <c r="B8714" s="392"/>
      <c r="C8714" s="393"/>
      <c r="D8714" s="394"/>
      <c r="E8714" s="394"/>
      <c r="F8714" s="394"/>
      <c r="G8714" s="394"/>
      <c r="H8714" s="394"/>
      <c r="I8714" s="394"/>
      <c r="J8714" s="394"/>
      <c r="K8714" s="394"/>
      <c r="L8714" s="391">
        <f t="shared" si="272"/>
        <v>0</v>
      </c>
      <c r="M8714" s="387">
        <f t="shared" si="273"/>
        <v>0</v>
      </c>
    </row>
    <row r="8715" spans="1:13" x14ac:dyDescent="0.25">
      <c r="A8715" s="386"/>
      <c r="B8715" s="392"/>
      <c r="C8715" s="393"/>
      <c r="D8715" s="394"/>
      <c r="E8715" s="394"/>
      <c r="F8715" s="394"/>
      <c r="G8715" s="394"/>
      <c r="H8715" s="394"/>
      <c r="I8715" s="394"/>
      <c r="J8715" s="394"/>
      <c r="K8715" s="394"/>
      <c r="L8715" s="391">
        <f t="shared" si="272"/>
        <v>0</v>
      </c>
      <c r="M8715" s="387">
        <f t="shared" si="273"/>
        <v>0</v>
      </c>
    </row>
    <row r="8716" spans="1:13" x14ac:dyDescent="0.25">
      <c r="A8716" s="386"/>
      <c r="B8716" s="392"/>
      <c r="C8716" s="393"/>
      <c r="D8716" s="394"/>
      <c r="E8716" s="394"/>
      <c r="F8716" s="394"/>
      <c r="G8716" s="394"/>
      <c r="H8716" s="394"/>
      <c r="I8716" s="394"/>
      <c r="J8716" s="394"/>
      <c r="K8716" s="394"/>
      <c r="L8716" s="391">
        <f t="shared" si="272"/>
        <v>0</v>
      </c>
      <c r="M8716" s="387">
        <f t="shared" si="273"/>
        <v>0</v>
      </c>
    </row>
    <row r="8717" spans="1:13" x14ac:dyDescent="0.25">
      <c r="A8717" s="386"/>
      <c r="B8717" s="392"/>
      <c r="C8717" s="393"/>
      <c r="D8717" s="394"/>
      <c r="E8717" s="394"/>
      <c r="F8717" s="394"/>
      <c r="G8717" s="394"/>
      <c r="H8717" s="394"/>
      <c r="I8717" s="394"/>
      <c r="J8717" s="394"/>
      <c r="K8717" s="394"/>
      <c r="L8717" s="391">
        <f t="shared" si="272"/>
        <v>0</v>
      </c>
      <c r="M8717" s="387">
        <f t="shared" si="273"/>
        <v>0</v>
      </c>
    </row>
    <row r="8718" spans="1:13" x14ac:dyDescent="0.25">
      <c r="A8718" s="386"/>
      <c r="B8718" s="392"/>
      <c r="C8718" s="393"/>
      <c r="D8718" s="394"/>
      <c r="E8718" s="394"/>
      <c r="F8718" s="394"/>
      <c r="G8718" s="394"/>
      <c r="H8718" s="394"/>
      <c r="I8718" s="394"/>
      <c r="J8718" s="394"/>
      <c r="K8718" s="394"/>
      <c r="L8718" s="391">
        <f t="shared" si="272"/>
        <v>0</v>
      </c>
      <c r="M8718" s="387">
        <f t="shared" si="273"/>
        <v>0</v>
      </c>
    </row>
    <row r="8719" spans="1:13" x14ac:dyDescent="0.25">
      <c r="A8719" s="386"/>
      <c r="B8719" s="392"/>
      <c r="C8719" s="393"/>
      <c r="D8719" s="394"/>
      <c r="E8719" s="394"/>
      <c r="F8719" s="394"/>
      <c r="G8719" s="394"/>
      <c r="H8719" s="394"/>
      <c r="I8719" s="394"/>
      <c r="J8719" s="394"/>
      <c r="K8719" s="394"/>
      <c r="L8719" s="391">
        <f t="shared" si="272"/>
        <v>0</v>
      </c>
      <c r="M8719" s="387">
        <f t="shared" si="273"/>
        <v>0</v>
      </c>
    </row>
    <row r="8720" spans="1:13" x14ac:dyDescent="0.25">
      <c r="A8720" s="386"/>
      <c r="B8720" s="392"/>
      <c r="C8720" s="393"/>
      <c r="D8720" s="394"/>
      <c r="E8720" s="394"/>
      <c r="F8720" s="394"/>
      <c r="G8720" s="394"/>
      <c r="H8720" s="394"/>
      <c r="I8720" s="394"/>
      <c r="J8720" s="394"/>
      <c r="K8720" s="394"/>
      <c r="L8720" s="391">
        <f t="shared" si="272"/>
        <v>0</v>
      </c>
      <c r="M8720" s="387">
        <f t="shared" si="273"/>
        <v>0</v>
      </c>
    </row>
    <row r="8721" spans="1:13" x14ac:dyDescent="0.25">
      <c r="A8721" s="386"/>
      <c r="B8721" s="392"/>
      <c r="C8721" s="393"/>
      <c r="D8721" s="394"/>
      <c r="E8721" s="394"/>
      <c r="F8721" s="394"/>
      <c r="G8721" s="394"/>
      <c r="H8721" s="394"/>
      <c r="I8721" s="394"/>
      <c r="J8721" s="394"/>
      <c r="K8721" s="394"/>
      <c r="L8721" s="391">
        <f t="shared" si="272"/>
        <v>0</v>
      </c>
      <c r="M8721" s="387">
        <f t="shared" si="273"/>
        <v>0</v>
      </c>
    </row>
    <row r="8722" spans="1:13" x14ac:dyDescent="0.25">
      <c r="A8722" s="386"/>
      <c r="B8722" s="392"/>
      <c r="C8722" s="393"/>
      <c r="D8722" s="394"/>
      <c r="E8722" s="394"/>
      <c r="F8722" s="394"/>
      <c r="G8722" s="394"/>
      <c r="H8722" s="394"/>
      <c r="I8722" s="394"/>
      <c r="J8722" s="394"/>
      <c r="K8722" s="394"/>
      <c r="L8722" s="391">
        <f t="shared" si="272"/>
        <v>0</v>
      </c>
      <c r="M8722" s="387">
        <f t="shared" si="273"/>
        <v>0</v>
      </c>
    </row>
    <row r="8723" spans="1:13" x14ac:dyDescent="0.25">
      <c r="A8723" s="386"/>
      <c r="B8723" s="392"/>
      <c r="C8723" s="393"/>
      <c r="D8723" s="394"/>
      <c r="E8723" s="394"/>
      <c r="F8723" s="394"/>
      <c r="G8723" s="394"/>
      <c r="H8723" s="394"/>
      <c r="I8723" s="394"/>
      <c r="J8723" s="394"/>
      <c r="K8723" s="394"/>
      <c r="L8723" s="391">
        <f t="shared" si="272"/>
        <v>0</v>
      </c>
      <c r="M8723" s="387">
        <f t="shared" si="273"/>
        <v>0</v>
      </c>
    </row>
    <row r="8724" spans="1:13" x14ac:dyDescent="0.25">
      <c r="A8724" s="386"/>
      <c r="B8724" s="392"/>
      <c r="C8724" s="393"/>
      <c r="D8724" s="394"/>
      <c r="E8724" s="394"/>
      <c r="F8724" s="394"/>
      <c r="G8724" s="394"/>
      <c r="H8724" s="394"/>
      <c r="I8724" s="394"/>
      <c r="J8724" s="394"/>
      <c r="K8724" s="394"/>
      <c r="L8724" s="391">
        <f t="shared" si="272"/>
        <v>0</v>
      </c>
      <c r="M8724" s="387">
        <f t="shared" si="273"/>
        <v>0</v>
      </c>
    </row>
    <row r="8725" spans="1:13" x14ac:dyDescent="0.25">
      <c r="A8725" s="386"/>
      <c r="B8725" s="392"/>
      <c r="C8725" s="393"/>
      <c r="D8725" s="394"/>
      <c r="E8725" s="394"/>
      <c r="F8725" s="394"/>
      <c r="G8725" s="394"/>
      <c r="H8725" s="394"/>
      <c r="I8725" s="394"/>
      <c r="J8725" s="394"/>
      <c r="K8725" s="394"/>
      <c r="L8725" s="391">
        <f t="shared" si="272"/>
        <v>0</v>
      </c>
      <c r="M8725" s="387">
        <f t="shared" si="273"/>
        <v>0</v>
      </c>
    </row>
    <row r="8726" spans="1:13" x14ac:dyDescent="0.25">
      <c r="A8726" s="386"/>
      <c r="B8726" s="392"/>
      <c r="C8726" s="393"/>
      <c r="D8726" s="394"/>
      <c r="E8726" s="394"/>
      <c r="F8726" s="394"/>
      <c r="G8726" s="394"/>
      <c r="H8726" s="394"/>
      <c r="I8726" s="394"/>
      <c r="J8726" s="394"/>
      <c r="K8726" s="394"/>
      <c r="L8726" s="391">
        <f t="shared" si="272"/>
        <v>0</v>
      </c>
      <c r="M8726" s="387">
        <f t="shared" si="273"/>
        <v>0</v>
      </c>
    </row>
    <row r="8727" spans="1:13" x14ac:dyDescent="0.25">
      <c r="A8727" s="386"/>
      <c r="B8727" s="392"/>
      <c r="C8727" s="393"/>
      <c r="D8727" s="394"/>
      <c r="E8727" s="394"/>
      <c r="F8727" s="394"/>
      <c r="G8727" s="394"/>
      <c r="H8727" s="394"/>
      <c r="I8727" s="394"/>
      <c r="J8727" s="394"/>
      <c r="K8727" s="394"/>
      <c r="L8727" s="391">
        <f t="shared" si="272"/>
        <v>0</v>
      </c>
      <c r="M8727" s="387">
        <f t="shared" si="273"/>
        <v>0</v>
      </c>
    </row>
    <row r="8728" spans="1:13" x14ac:dyDescent="0.25">
      <c r="A8728" s="386"/>
      <c r="B8728" s="392"/>
      <c r="C8728" s="393"/>
      <c r="D8728" s="394"/>
      <c r="E8728" s="394"/>
      <c r="F8728" s="394"/>
      <c r="G8728" s="394"/>
      <c r="H8728" s="394"/>
      <c r="I8728" s="394"/>
      <c r="J8728" s="394"/>
      <c r="K8728" s="394"/>
      <c r="L8728" s="391">
        <f t="shared" si="272"/>
        <v>0</v>
      </c>
      <c r="M8728" s="387">
        <f t="shared" si="273"/>
        <v>0</v>
      </c>
    </row>
    <row r="8729" spans="1:13" x14ac:dyDescent="0.25">
      <c r="A8729" s="386"/>
      <c r="B8729" s="392"/>
      <c r="C8729" s="393"/>
      <c r="D8729" s="394"/>
      <c r="E8729" s="394"/>
      <c r="F8729" s="394"/>
      <c r="G8729" s="394"/>
      <c r="H8729" s="394"/>
      <c r="I8729" s="394"/>
      <c r="J8729" s="394"/>
      <c r="K8729" s="394"/>
      <c r="L8729" s="391">
        <f t="shared" si="272"/>
        <v>0</v>
      </c>
      <c r="M8729" s="387">
        <f t="shared" si="273"/>
        <v>0</v>
      </c>
    </row>
    <row r="8730" spans="1:13" x14ac:dyDescent="0.25">
      <c r="A8730" s="386"/>
      <c r="B8730" s="392"/>
      <c r="C8730" s="393"/>
      <c r="D8730" s="394"/>
      <c r="E8730" s="394"/>
      <c r="F8730" s="394"/>
      <c r="G8730" s="394"/>
      <c r="H8730" s="394"/>
      <c r="I8730" s="394"/>
      <c r="J8730" s="394"/>
      <c r="K8730" s="394"/>
      <c r="L8730" s="391">
        <f t="shared" si="272"/>
        <v>0</v>
      </c>
      <c r="M8730" s="387">
        <f t="shared" si="273"/>
        <v>0</v>
      </c>
    </row>
    <row r="8731" spans="1:13" x14ac:dyDescent="0.25">
      <c r="A8731" s="386"/>
      <c r="B8731" s="392"/>
      <c r="C8731" s="393"/>
      <c r="D8731" s="394"/>
      <c r="E8731" s="394"/>
      <c r="F8731" s="394"/>
      <c r="G8731" s="394"/>
      <c r="H8731" s="394"/>
      <c r="I8731" s="394"/>
      <c r="J8731" s="394"/>
      <c r="K8731" s="394"/>
      <c r="L8731" s="391">
        <f t="shared" si="272"/>
        <v>0</v>
      </c>
      <c r="M8731" s="387">
        <f t="shared" si="273"/>
        <v>0</v>
      </c>
    </row>
    <row r="8732" spans="1:13" x14ac:dyDescent="0.25">
      <c r="A8732" s="386"/>
      <c r="B8732" s="392"/>
      <c r="C8732" s="393"/>
      <c r="D8732" s="394"/>
      <c r="E8732" s="394"/>
      <c r="F8732" s="394"/>
      <c r="G8732" s="394"/>
      <c r="H8732" s="394"/>
      <c r="I8732" s="394"/>
      <c r="J8732" s="394"/>
      <c r="K8732" s="394"/>
      <c r="L8732" s="391">
        <f t="shared" si="272"/>
        <v>0</v>
      </c>
      <c r="M8732" s="387">
        <f t="shared" si="273"/>
        <v>0</v>
      </c>
    </row>
    <row r="8733" spans="1:13" x14ac:dyDescent="0.25">
      <c r="A8733" s="386"/>
      <c r="B8733" s="392"/>
      <c r="C8733" s="393"/>
      <c r="D8733" s="394"/>
      <c r="E8733" s="394"/>
      <c r="F8733" s="394"/>
      <c r="G8733" s="394"/>
      <c r="H8733" s="394"/>
      <c r="I8733" s="394"/>
      <c r="J8733" s="394"/>
      <c r="K8733" s="394"/>
      <c r="L8733" s="391">
        <f t="shared" si="272"/>
        <v>0</v>
      </c>
      <c r="M8733" s="387">
        <f t="shared" si="273"/>
        <v>0</v>
      </c>
    </row>
    <row r="8734" spans="1:13" x14ac:dyDescent="0.25">
      <c r="A8734" s="386"/>
      <c r="B8734" s="392"/>
      <c r="C8734" s="393"/>
      <c r="D8734" s="394"/>
      <c r="E8734" s="394"/>
      <c r="F8734" s="394"/>
      <c r="G8734" s="394"/>
      <c r="H8734" s="394"/>
      <c r="I8734" s="394"/>
      <c r="J8734" s="394"/>
      <c r="K8734" s="394"/>
      <c r="L8734" s="391">
        <f t="shared" si="272"/>
        <v>0</v>
      </c>
      <c r="M8734" s="387">
        <f t="shared" si="273"/>
        <v>0</v>
      </c>
    </row>
    <row r="8735" spans="1:13" x14ac:dyDescent="0.25">
      <c r="A8735" s="386"/>
      <c r="B8735" s="392"/>
      <c r="C8735" s="393"/>
      <c r="D8735" s="394"/>
      <c r="E8735" s="394"/>
      <c r="F8735" s="394"/>
      <c r="G8735" s="394"/>
      <c r="H8735" s="394"/>
      <c r="I8735" s="394"/>
      <c r="J8735" s="394"/>
      <c r="K8735" s="394"/>
      <c r="L8735" s="391">
        <f t="shared" si="272"/>
        <v>0</v>
      </c>
      <c r="M8735" s="387">
        <f t="shared" si="273"/>
        <v>0</v>
      </c>
    </row>
    <row r="8736" spans="1:13" x14ac:dyDescent="0.25">
      <c r="A8736" s="386"/>
      <c r="B8736" s="392"/>
      <c r="C8736" s="393"/>
      <c r="D8736" s="394"/>
      <c r="E8736" s="394"/>
      <c r="F8736" s="394"/>
      <c r="G8736" s="394"/>
      <c r="H8736" s="394"/>
      <c r="I8736" s="394"/>
      <c r="J8736" s="394"/>
      <c r="K8736" s="394"/>
      <c r="L8736" s="391">
        <f t="shared" si="272"/>
        <v>0</v>
      </c>
      <c r="M8736" s="387">
        <f t="shared" si="273"/>
        <v>0</v>
      </c>
    </row>
    <row r="8737" spans="1:13" x14ac:dyDescent="0.25">
      <c r="A8737" s="386"/>
      <c r="B8737" s="392"/>
      <c r="C8737" s="393"/>
      <c r="D8737" s="394"/>
      <c r="E8737" s="394"/>
      <c r="F8737" s="394"/>
      <c r="G8737" s="394"/>
      <c r="H8737" s="394"/>
      <c r="I8737" s="394"/>
      <c r="J8737" s="394"/>
      <c r="K8737" s="394"/>
      <c r="L8737" s="391">
        <f t="shared" si="272"/>
        <v>0</v>
      </c>
      <c r="M8737" s="387">
        <f t="shared" si="273"/>
        <v>0</v>
      </c>
    </row>
    <row r="8738" spans="1:13" x14ac:dyDescent="0.25">
      <c r="A8738" s="386"/>
      <c r="B8738" s="392"/>
      <c r="C8738" s="393"/>
      <c r="D8738" s="394"/>
      <c r="E8738" s="394"/>
      <c r="F8738" s="394"/>
      <c r="G8738" s="394"/>
      <c r="H8738" s="394"/>
      <c r="I8738" s="394"/>
      <c r="J8738" s="394"/>
      <c r="K8738" s="394"/>
      <c r="L8738" s="391">
        <f t="shared" si="272"/>
        <v>0</v>
      </c>
      <c r="M8738" s="387">
        <f t="shared" si="273"/>
        <v>0</v>
      </c>
    </row>
    <row r="8739" spans="1:13" x14ac:dyDescent="0.25">
      <c r="A8739" s="386"/>
      <c r="B8739" s="392"/>
      <c r="C8739" s="393"/>
      <c r="D8739" s="394"/>
      <c r="E8739" s="394"/>
      <c r="F8739" s="394"/>
      <c r="G8739" s="394"/>
      <c r="H8739" s="394"/>
      <c r="I8739" s="394"/>
      <c r="J8739" s="394"/>
      <c r="K8739" s="394"/>
      <c r="L8739" s="391">
        <f t="shared" ref="L8739:L8802" si="274">+B8739+C8739</f>
        <v>0</v>
      </c>
      <c r="M8739" s="387">
        <f t="shared" ref="M8739:M8802" si="275">D8739</f>
        <v>0</v>
      </c>
    </row>
    <row r="8740" spans="1:13" x14ac:dyDescent="0.25">
      <c r="A8740" s="386"/>
      <c r="B8740" s="392"/>
      <c r="C8740" s="393"/>
      <c r="D8740" s="394"/>
      <c r="E8740" s="394"/>
      <c r="F8740" s="394"/>
      <c r="G8740" s="394"/>
      <c r="H8740" s="394"/>
      <c r="I8740" s="394"/>
      <c r="J8740" s="394"/>
      <c r="K8740" s="394"/>
      <c r="L8740" s="391">
        <f t="shared" si="274"/>
        <v>0</v>
      </c>
      <c r="M8740" s="387">
        <f t="shared" si="275"/>
        <v>0</v>
      </c>
    </row>
    <row r="8741" spans="1:13" x14ac:dyDescent="0.25">
      <c r="A8741" s="386"/>
      <c r="B8741" s="392"/>
      <c r="C8741" s="393"/>
      <c r="D8741" s="394"/>
      <c r="E8741" s="394"/>
      <c r="F8741" s="394"/>
      <c r="G8741" s="394"/>
      <c r="H8741" s="394"/>
      <c r="I8741" s="394"/>
      <c r="J8741" s="394"/>
      <c r="K8741" s="394"/>
      <c r="L8741" s="391">
        <f t="shared" si="274"/>
        <v>0</v>
      </c>
      <c r="M8741" s="387">
        <f t="shared" si="275"/>
        <v>0</v>
      </c>
    </row>
    <row r="8742" spans="1:13" x14ac:dyDescent="0.25">
      <c r="A8742" s="386"/>
      <c r="B8742" s="392"/>
      <c r="C8742" s="393"/>
      <c r="D8742" s="394"/>
      <c r="E8742" s="394"/>
      <c r="F8742" s="394"/>
      <c r="G8742" s="394"/>
      <c r="H8742" s="394"/>
      <c r="I8742" s="394"/>
      <c r="J8742" s="394"/>
      <c r="K8742" s="394"/>
      <c r="L8742" s="391">
        <f t="shared" si="274"/>
        <v>0</v>
      </c>
      <c r="M8742" s="387">
        <f t="shared" si="275"/>
        <v>0</v>
      </c>
    </row>
    <row r="8743" spans="1:13" x14ac:dyDescent="0.25">
      <c r="A8743" s="386"/>
      <c r="B8743" s="392"/>
      <c r="C8743" s="393"/>
      <c r="D8743" s="394"/>
      <c r="E8743" s="394"/>
      <c r="F8743" s="394"/>
      <c r="G8743" s="394"/>
      <c r="H8743" s="394"/>
      <c r="I8743" s="394"/>
      <c r="J8743" s="394"/>
      <c r="K8743" s="394"/>
      <c r="L8743" s="391">
        <f t="shared" si="274"/>
        <v>0</v>
      </c>
      <c r="M8743" s="387">
        <f t="shared" si="275"/>
        <v>0</v>
      </c>
    </row>
    <row r="8744" spans="1:13" x14ac:dyDescent="0.25">
      <c r="A8744" s="386"/>
      <c r="B8744" s="392"/>
      <c r="C8744" s="393"/>
      <c r="D8744" s="394"/>
      <c r="E8744" s="394"/>
      <c r="F8744" s="394"/>
      <c r="G8744" s="394"/>
      <c r="H8744" s="394"/>
      <c r="I8744" s="394"/>
      <c r="J8744" s="394"/>
      <c r="K8744" s="394"/>
      <c r="L8744" s="391">
        <f t="shared" si="274"/>
        <v>0</v>
      </c>
      <c r="M8744" s="387">
        <f t="shared" si="275"/>
        <v>0</v>
      </c>
    </row>
    <row r="8745" spans="1:13" x14ac:dyDescent="0.25">
      <c r="A8745" s="386"/>
      <c r="B8745" s="392"/>
      <c r="C8745" s="393"/>
      <c r="D8745" s="394"/>
      <c r="E8745" s="394"/>
      <c r="F8745" s="394"/>
      <c r="G8745" s="394"/>
      <c r="H8745" s="394"/>
      <c r="I8745" s="394"/>
      <c r="J8745" s="394"/>
      <c r="K8745" s="394"/>
      <c r="L8745" s="391">
        <f t="shared" si="274"/>
        <v>0</v>
      </c>
      <c r="M8745" s="387">
        <f t="shared" si="275"/>
        <v>0</v>
      </c>
    </row>
    <row r="8746" spans="1:13" x14ac:dyDescent="0.25">
      <c r="A8746" s="386"/>
      <c r="B8746" s="392"/>
      <c r="C8746" s="393"/>
      <c r="D8746" s="394"/>
      <c r="E8746" s="394"/>
      <c r="F8746" s="394"/>
      <c r="G8746" s="394"/>
      <c r="H8746" s="394"/>
      <c r="I8746" s="394"/>
      <c r="J8746" s="394"/>
      <c r="K8746" s="394"/>
      <c r="L8746" s="391">
        <f t="shared" si="274"/>
        <v>0</v>
      </c>
      <c r="M8746" s="387">
        <f t="shared" si="275"/>
        <v>0</v>
      </c>
    </row>
    <row r="8747" spans="1:13" x14ac:dyDescent="0.25">
      <c r="A8747" s="386"/>
      <c r="B8747" s="392"/>
      <c r="C8747" s="393"/>
      <c r="D8747" s="394"/>
      <c r="E8747" s="394"/>
      <c r="F8747" s="394"/>
      <c r="G8747" s="394"/>
      <c r="H8747" s="394"/>
      <c r="I8747" s="394"/>
      <c r="J8747" s="394"/>
      <c r="K8747" s="394"/>
      <c r="L8747" s="391">
        <f t="shared" si="274"/>
        <v>0</v>
      </c>
      <c r="M8747" s="387">
        <f t="shared" si="275"/>
        <v>0</v>
      </c>
    </row>
    <row r="8748" spans="1:13" x14ac:dyDescent="0.25">
      <c r="A8748" s="386"/>
      <c r="B8748" s="392"/>
      <c r="C8748" s="393"/>
      <c r="D8748" s="394"/>
      <c r="E8748" s="394"/>
      <c r="F8748" s="394"/>
      <c r="G8748" s="394"/>
      <c r="H8748" s="394"/>
      <c r="I8748" s="394"/>
      <c r="J8748" s="394"/>
      <c r="K8748" s="394"/>
      <c r="L8748" s="391">
        <f t="shared" si="274"/>
        <v>0</v>
      </c>
      <c r="M8748" s="387">
        <f t="shared" si="275"/>
        <v>0</v>
      </c>
    </row>
    <row r="8749" spans="1:13" x14ac:dyDescent="0.25">
      <c r="A8749" s="386"/>
      <c r="B8749" s="392"/>
      <c r="C8749" s="393"/>
      <c r="D8749" s="394"/>
      <c r="E8749" s="394"/>
      <c r="F8749" s="394"/>
      <c r="G8749" s="394"/>
      <c r="H8749" s="394"/>
      <c r="I8749" s="394"/>
      <c r="J8749" s="394"/>
      <c r="K8749" s="394"/>
      <c r="L8749" s="391">
        <f t="shared" si="274"/>
        <v>0</v>
      </c>
      <c r="M8749" s="387">
        <f t="shared" si="275"/>
        <v>0</v>
      </c>
    </row>
    <row r="8750" spans="1:13" x14ac:dyDescent="0.25">
      <c r="A8750" s="386"/>
      <c r="B8750" s="392"/>
      <c r="C8750" s="393"/>
      <c r="D8750" s="394"/>
      <c r="E8750" s="394"/>
      <c r="F8750" s="394"/>
      <c r="G8750" s="394"/>
      <c r="H8750" s="394"/>
      <c r="I8750" s="394"/>
      <c r="J8750" s="394"/>
      <c r="K8750" s="394"/>
      <c r="L8750" s="391">
        <f t="shared" si="274"/>
        <v>0</v>
      </c>
      <c r="M8750" s="387">
        <f t="shared" si="275"/>
        <v>0</v>
      </c>
    </row>
    <row r="8751" spans="1:13" x14ac:dyDescent="0.25">
      <c r="A8751" s="386"/>
      <c r="B8751" s="392"/>
      <c r="C8751" s="393"/>
      <c r="D8751" s="394"/>
      <c r="E8751" s="394"/>
      <c r="F8751" s="394"/>
      <c r="G8751" s="394"/>
      <c r="H8751" s="394"/>
      <c r="I8751" s="394"/>
      <c r="J8751" s="394"/>
      <c r="K8751" s="394"/>
      <c r="L8751" s="391">
        <f t="shared" si="274"/>
        <v>0</v>
      </c>
      <c r="M8751" s="387">
        <f t="shared" si="275"/>
        <v>0</v>
      </c>
    </row>
    <row r="8752" spans="1:13" x14ac:dyDescent="0.25">
      <c r="A8752" s="386"/>
      <c r="B8752" s="392"/>
      <c r="C8752" s="393"/>
      <c r="D8752" s="394"/>
      <c r="E8752" s="394"/>
      <c r="F8752" s="394"/>
      <c r="G8752" s="394"/>
      <c r="H8752" s="394"/>
      <c r="I8752" s="394"/>
      <c r="J8752" s="394"/>
      <c r="K8752" s="394"/>
      <c r="L8752" s="391">
        <f t="shared" si="274"/>
        <v>0</v>
      </c>
      <c r="M8752" s="387">
        <f t="shared" si="275"/>
        <v>0</v>
      </c>
    </row>
    <row r="8753" spans="1:13" x14ac:dyDescent="0.25">
      <c r="A8753" s="386"/>
      <c r="B8753" s="392"/>
      <c r="C8753" s="393"/>
      <c r="D8753" s="394"/>
      <c r="E8753" s="394"/>
      <c r="F8753" s="394"/>
      <c r="G8753" s="394"/>
      <c r="H8753" s="394"/>
      <c r="I8753" s="394"/>
      <c r="J8753" s="394"/>
      <c r="K8753" s="394"/>
      <c r="L8753" s="391">
        <f t="shared" si="274"/>
        <v>0</v>
      </c>
      <c r="M8753" s="387">
        <f t="shared" si="275"/>
        <v>0</v>
      </c>
    </row>
    <row r="8754" spans="1:13" x14ac:dyDescent="0.25">
      <c r="A8754" s="386"/>
      <c r="B8754" s="392"/>
      <c r="C8754" s="393"/>
      <c r="D8754" s="394"/>
      <c r="E8754" s="394"/>
      <c r="F8754" s="394"/>
      <c r="G8754" s="394"/>
      <c r="H8754" s="394"/>
      <c r="I8754" s="394"/>
      <c r="J8754" s="394"/>
      <c r="K8754" s="394"/>
      <c r="L8754" s="391">
        <f t="shared" si="274"/>
        <v>0</v>
      </c>
      <c r="M8754" s="387">
        <f t="shared" si="275"/>
        <v>0</v>
      </c>
    </row>
    <row r="8755" spans="1:13" x14ac:dyDescent="0.25">
      <c r="A8755" s="386"/>
      <c r="B8755" s="392"/>
      <c r="C8755" s="393"/>
      <c r="D8755" s="394"/>
      <c r="E8755" s="394"/>
      <c r="F8755" s="394"/>
      <c r="G8755" s="394"/>
      <c r="H8755" s="394"/>
      <c r="I8755" s="394"/>
      <c r="J8755" s="394"/>
      <c r="K8755" s="394"/>
      <c r="L8755" s="391">
        <f t="shared" si="274"/>
        <v>0</v>
      </c>
      <c r="M8755" s="387">
        <f t="shared" si="275"/>
        <v>0</v>
      </c>
    </row>
    <row r="8756" spans="1:13" x14ac:dyDescent="0.25">
      <c r="A8756" s="386"/>
      <c r="B8756" s="392"/>
      <c r="C8756" s="393"/>
      <c r="D8756" s="394"/>
      <c r="E8756" s="394"/>
      <c r="F8756" s="394"/>
      <c r="G8756" s="394"/>
      <c r="H8756" s="394"/>
      <c r="I8756" s="394"/>
      <c r="J8756" s="394"/>
      <c r="K8756" s="394"/>
      <c r="L8756" s="391">
        <f t="shared" si="274"/>
        <v>0</v>
      </c>
      <c r="M8756" s="387">
        <f t="shared" si="275"/>
        <v>0</v>
      </c>
    </row>
    <row r="8757" spans="1:13" x14ac:dyDescent="0.25">
      <c r="A8757" s="386"/>
      <c r="B8757" s="392"/>
      <c r="C8757" s="393"/>
      <c r="D8757" s="394"/>
      <c r="E8757" s="394"/>
      <c r="F8757" s="394"/>
      <c r="G8757" s="394"/>
      <c r="H8757" s="394"/>
      <c r="I8757" s="394"/>
      <c r="J8757" s="394"/>
      <c r="K8757" s="394"/>
      <c r="L8757" s="391">
        <f t="shared" si="274"/>
        <v>0</v>
      </c>
      <c r="M8757" s="387">
        <f t="shared" si="275"/>
        <v>0</v>
      </c>
    </row>
    <row r="8758" spans="1:13" x14ac:dyDescent="0.25">
      <c r="A8758" s="386"/>
      <c r="B8758" s="392"/>
      <c r="C8758" s="393"/>
      <c r="D8758" s="394"/>
      <c r="E8758" s="394"/>
      <c r="F8758" s="394"/>
      <c r="G8758" s="394"/>
      <c r="H8758" s="394"/>
      <c r="I8758" s="394"/>
      <c r="J8758" s="394"/>
      <c r="K8758" s="394"/>
      <c r="L8758" s="391">
        <f t="shared" si="274"/>
        <v>0</v>
      </c>
      <c r="M8758" s="387">
        <f t="shared" si="275"/>
        <v>0</v>
      </c>
    </row>
    <row r="8759" spans="1:13" x14ac:dyDescent="0.25">
      <c r="A8759" s="386"/>
      <c r="B8759" s="392"/>
      <c r="C8759" s="393"/>
      <c r="D8759" s="394"/>
      <c r="E8759" s="394"/>
      <c r="F8759" s="394"/>
      <c r="G8759" s="394"/>
      <c r="H8759" s="394"/>
      <c r="I8759" s="394"/>
      <c r="J8759" s="394"/>
      <c r="K8759" s="394"/>
      <c r="L8759" s="391">
        <f t="shared" si="274"/>
        <v>0</v>
      </c>
      <c r="M8759" s="387">
        <f t="shared" si="275"/>
        <v>0</v>
      </c>
    </row>
    <row r="8760" spans="1:13" x14ac:dyDescent="0.25">
      <c r="A8760" s="386"/>
      <c r="B8760" s="392"/>
      <c r="C8760" s="393"/>
      <c r="D8760" s="394"/>
      <c r="E8760" s="394"/>
      <c r="F8760" s="394"/>
      <c r="G8760" s="394"/>
      <c r="H8760" s="394"/>
      <c r="I8760" s="394"/>
      <c r="J8760" s="394"/>
      <c r="K8760" s="394"/>
      <c r="L8760" s="391">
        <f t="shared" si="274"/>
        <v>0</v>
      </c>
      <c r="M8760" s="387">
        <f t="shared" si="275"/>
        <v>0</v>
      </c>
    </row>
    <row r="8761" spans="1:13" x14ac:dyDescent="0.25">
      <c r="A8761" s="386"/>
      <c r="B8761" s="392"/>
      <c r="C8761" s="393"/>
      <c r="D8761" s="394"/>
      <c r="E8761" s="394"/>
      <c r="F8761" s="394"/>
      <c r="G8761" s="394"/>
      <c r="H8761" s="394"/>
      <c r="I8761" s="394"/>
      <c r="J8761" s="394"/>
      <c r="K8761" s="394"/>
      <c r="L8761" s="391">
        <f t="shared" si="274"/>
        <v>0</v>
      </c>
      <c r="M8761" s="387">
        <f t="shared" si="275"/>
        <v>0</v>
      </c>
    </row>
    <row r="8762" spans="1:13" x14ac:dyDescent="0.25">
      <c r="A8762" s="386"/>
      <c r="B8762" s="392"/>
      <c r="C8762" s="393"/>
      <c r="D8762" s="394"/>
      <c r="E8762" s="394"/>
      <c r="F8762" s="394"/>
      <c r="G8762" s="394"/>
      <c r="H8762" s="394"/>
      <c r="I8762" s="394"/>
      <c r="J8762" s="394"/>
      <c r="K8762" s="394"/>
      <c r="L8762" s="391">
        <f t="shared" si="274"/>
        <v>0</v>
      </c>
      <c r="M8762" s="387">
        <f t="shared" si="275"/>
        <v>0</v>
      </c>
    </row>
    <row r="8763" spans="1:13" x14ac:dyDescent="0.25">
      <c r="A8763" s="386"/>
      <c r="B8763" s="392"/>
      <c r="C8763" s="393"/>
      <c r="D8763" s="394"/>
      <c r="E8763" s="394"/>
      <c r="F8763" s="394"/>
      <c r="G8763" s="394"/>
      <c r="H8763" s="394"/>
      <c r="I8763" s="394"/>
      <c r="J8763" s="394"/>
      <c r="K8763" s="394"/>
      <c r="L8763" s="391">
        <f t="shared" si="274"/>
        <v>0</v>
      </c>
      <c r="M8763" s="387">
        <f t="shared" si="275"/>
        <v>0</v>
      </c>
    </row>
    <row r="8764" spans="1:13" x14ac:dyDescent="0.25">
      <c r="A8764" s="386"/>
      <c r="B8764" s="392"/>
      <c r="C8764" s="393"/>
      <c r="D8764" s="394"/>
      <c r="E8764" s="394"/>
      <c r="F8764" s="394"/>
      <c r="G8764" s="394"/>
      <c r="H8764" s="394"/>
      <c r="I8764" s="394"/>
      <c r="J8764" s="394"/>
      <c r="K8764" s="394"/>
      <c r="L8764" s="391">
        <f t="shared" si="274"/>
        <v>0</v>
      </c>
      <c r="M8764" s="387">
        <f t="shared" si="275"/>
        <v>0</v>
      </c>
    </row>
    <row r="8765" spans="1:13" x14ac:dyDescent="0.25">
      <c r="A8765" s="386"/>
      <c r="B8765" s="392"/>
      <c r="C8765" s="393"/>
      <c r="D8765" s="394"/>
      <c r="E8765" s="394"/>
      <c r="F8765" s="394"/>
      <c r="G8765" s="394"/>
      <c r="H8765" s="394"/>
      <c r="I8765" s="394"/>
      <c r="J8765" s="394"/>
      <c r="K8765" s="394"/>
      <c r="L8765" s="391">
        <f t="shared" si="274"/>
        <v>0</v>
      </c>
      <c r="M8765" s="387">
        <f t="shared" si="275"/>
        <v>0</v>
      </c>
    </row>
    <row r="8766" spans="1:13" x14ac:dyDescent="0.25">
      <c r="A8766" s="386"/>
      <c r="B8766" s="392"/>
      <c r="C8766" s="393"/>
      <c r="D8766" s="394"/>
      <c r="E8766" s="394"/>
      <c r="F8766" s="394"/>
      <c r="G8766" s="394"/>
      <c r="H8766" s="394"/>
      <c r="I8766" s="394"/>
      <c r="J8766" s="394"/>
      <c r="K8766" s="394"/>
      <c r="L8766" s="391">
        <f t="shared" si="274"/>
        <v>0</v>
      </c>
      <c r="M8766" s="387">
        <f t="shared" si="275"/>
        <v>0</v>
      </c>
    </row>
    <row r="8767" spans="1:13" x14ac:dyDescent="0.25">
      <c r="A8767" s="386"/>
      <c r="B8767" s="392"/>
      <c r="C8767" s="393"/>
      <c r="D8767" s="394"/>
      <c r="E8767" s="394"/>
      <c r="F8767" s="394"/>
      <c r="G8767" s="394"/>
      <c r="H8767" s="394"/>
      <c r="I8767" s="394"/>
      <c r="J8767" s="394"/>
      <c r="K8767" s="394"/>
      <c r="L8767" s="391">
        <f t="shared" si="274"/>
        <v>0</v>
      </c>
      <c r="M8767" s="387">
        <f t="shared" si="275"/>
        <v>0</v>
      </c>
    </row>
    <row r="8768" spans="1:13" x14ac:dyDescent="0.25">
      <c r="A8768" s="386"/>
      <c r="B8768" s="392"/>
      <c r="C8768" s="393"/>
      <c r="D8768" s="394"/>
      <c r="E8768" s="394"/>
      <c r="F8768" s="394"/>
      <c r="G8768" s="394"/>
      <c r="H8768" s="394"/>
      <c r="I8768" s="394"/>
      <c r="J8768" s="394"/>
      <c r="K8768" s="394"/>
      <c r="L8768" s="391">
        <f t="shared" si="274"/>
        <v>0</v>
      </c>
      <c r="M8768" s="387">
        <f t="shared" si="275"/>
        <v>0</v>
      </c>
    </row>
    <row r="8769" spans="1:13" x14ac:dyDescent="0.25">
      <c r="A8769" s="386"/>
      <c r="B8769" s="392"/>
      <c r="C8769" s="393"/>
      <c r="D8769" s="394"/>
      <c r="E8769" s="394"/>
      <c r="F8769" s="394"/>
      <c r="G8769" s="394"/>
      <c r="H8769" s="394"/>
      <c r="I8769" s="394"/>
      <c r="J8769" s="394"/>
      <c r="K8769" s="394"/>
      <c r="L8769" s="391">
        <f t="shared" si="274"/>
        <v>0</v>
      </c>
      <c r="M8769" s="387">
        <f t="shared" si="275"/>
        <v>0</v>
      </c>
    </row>
    <row r="8770" spans="1:13" x14ac:dyDescent="0.25">
      <c r="A8770" s="386"/>
      <c r="B8770" s="392"/>
      <c r="C8770" s="393"/>
      <c r="D8770" s="394"/>
      <c r="E8770" s="394"/>
      <c r="F8770" s="394"/>
      <c r="G8770" s="394"/>
      <c r="H8770" s="394"/>
      <c r="I8770" s="394"/>
      <c r="J8770" s="394"/>
      <c r="K8770" s="394"/>
      <c r="L8770" s="391">
        <f t="shared" si="274"/>
        <v>0</v>
      </c>
      <c r="M8770" s="387">
        <f t="shared" si="275"/>
        <v>0</v>
      </c>
    </row>
    <row r="8771" spans="1:13" x14ac:dyDescent="0.25">
      <c r="A8771" s="386"/>
      <c r="B8771" s="392"/>
      <c r="C8771" s="393"/>
      <c r="D8771" s="394"/>
      <c r="E8771" s="394"/>
      <c r="F8771" s="394"/>
      <c r="G8771" s="394"/>
      <c r="H8771" s="394"/>
      <c r="I8771" s="394"/>
      <c r="J8771" s="394"/>
      <c r="K8771" s="394"/>
      <c r="L8771" s="391">
        <f t="shared" si="274"/>
        <v>0</v>
      </c>
      <c r="M8771" s="387">
        <f t="shared" si="275"/>
        <v>0</v>
      </c>
    </row>
    <row r="8772" spans="1:13" x14ac:dyDescent="0.25">
      <c r="A8772" s="386"/>
      <c r="B8772" s="392"/>
      <c r="C8772" s="393"/>
      <c r="D8772" s="394"/>
      <c r="E8772" s="394"/>
      <c r="F8772" s="394"/>
      <c r="G8772" s="394"/>
      <c r="H8772" s="394"/>
      <c r="I8772" s="394"/>
      <c r="J8772" s="394"/>
      <c r="K8772" s="394"/>
      <c r="L8772" s="391">
        <f t="shared" si="274"/>
        <v>0</v>
      </c>
      <c r="M8772" s="387">
        <f t="shared" si="275"/>
        <v>0</v>
      </c>
    </row>
    <row r="8773" spans="1:13" x14ac:dyDescent="0.25">
      <c r="A8773" s="386"/>
      <c r="B8773" s="392"/>
      <c r="C8773" s="393"/>
      <c r="D8773" s="394"/>
      <c r="E8773" s="394"/>
      <c r="F8773" s="394"/>
      <c r="G8773" s="394"/>
      <c r="H8773" s="394"/>
      <c r="I8773" s="394"/>
      <c r="J8773" s="394"/>
      <c r="K8773" s="394"/>
      <c r="L8773" s="391">
        <f t="shared" si="274"/>
        <v>0</v>
      </c>
      <c r="M8773" s="387">
        <f t="shared" si="275"/>
        <v>0</v>
      </c>
    </row>
    <row r="8774" spans="1:13" x14ac:dyDescent="0.25">
      <c r="A8774" s="386"/>
      <c r="B8774" s="392"/>
      <c r="C8774" s="393"/>
      <c r="D8774" s="394"/>
      <c r="E8774" s="394"/>
      <c r="F8774" s="394"/>
      <c r="G8774" s="394"/>
      <c r="H8774" s="394"/>
      <c r="I8774" s="394"/>
      <c r="J8774" s="394"/>
      <c r="K8774" s="394"/>
      <c r="L8774" s="391">
        <f t="shared" si="274"/>
        <v>0</v>
      </c>
      <c r="M8774" s="387">
        <f t="shared" si="275"/>
        <v>0</v>
      </c>
    </row>
    <row r="8775" spans="1:13" x14ac:dyDescent="0.25">
      <c r="A8775" s="386"/>
      <c r="B8775" s="392"/>
      <c r="C8775" s="393"/>
      <c r="D8775" s="394"/>
      <c r="E8775" s="394"/>
      <c r="F8775" s="394"/>
      <c r="G8775" s="394"/>
      <c r="H8775" s="394"/>
      <c r="I8775" s="394"/>
      <c r="J8775" s="394"/>
      <c r="K8775" s="394"/>
      <c r="L8775" s="391">
        <f t="shared" si="274"/>
        <v>0</v>
      </c>
      <c r="M8775" s="387">
        <f t="shared" si="275"/>
        <v>0</v>
      </c>
    </row>
    <row r="8776" spans="1:13" x14ac:dyDescent="0.25">
      <c r="A8776" s="386"/>
      <c r="B8776" s="392"/>
      <c r="C8776" s="393"/>
      <c r="D8776" s="394"/>
      <c r="E8776" s="394"/>
      <c r="F8776" s="394"/>
      <c r="G8776" s="394"/>
      <c r="H8776" s="394"/>
      <c r="I8776" s="394"/>
      <c r="J8776" s="394"/>
      <c r="K8776" s="394"/>
      <c r="L8776" s="391">
        <f t="shared" si="274"/>
        <v>0</v>
      </c>
      <c r="M8776" s="387">
        <f t="shared" si="275"/>
        <v>0</v>
      </c>
    </row>
    <row r="8777" spans="1:13" x14ac:dyDescent="0.25">
      <c r="A8777" s="386"/>
      <c r="B8777" s="392"/>
      <c r="C8777" s="393"/>
      <c r="D8777" s="394"/>
      <c r="E8777" s="394"/>
      <c r="F8777" s="394"/>
      <c r="G8777" s="394"/>
      <c r="H8777" s="394"/>
      <c r="I8777" s="394"/>
      <c r="J8777" s="394"/>
      <c r="K8777" s="394"/>
      <c r="L8777" s="391">
        <f t="shared" si="274"/>
        <v>0</v>
      </c>
      <c r="M8777" s="387">
        <f t="shared" si="275"/>
        <v>0</v>
      </c>
    </row>
    <row r="8778" spans="1:13" x14ac:dyDescent="0.25">
      <c r="A8778" s="386"/>
      <c r="B8778" s="392"/>
      <c r="C8778" s="393"/>
      <c r="D8778" s="394"/>
      <c r="E8778" s="394"/>
      <c r="F8778" s="394"/>
      <c r="G8778" s="394"/>
      <c r="H8778" s="394"/>
      <c r="I8778" s="394"/>
      <c r="J8778" s="394"/>
      <c r="K8778" s="394"/>
      <c r="L8778" s="391">
        <f t="shared" si="274"/>
        <v>0</v>
      </c>
      <c r="M8778" s="387">
        <f t="shared" si="275"/>
        <v>0</v>
      </c>
    </row>
    <row r="8779" spans="1:13" x14ac:dyDescent="0.25">
      <c r="A8779" s="386"/>
      <c r="B8779" s="392"/>
      <c r="C8779" s="393"/>
      <c r="D8779" s="394"/>
      <c r="E8779" s="394"/>
      <c r="F8779" s="394"/>
      <c r="G8779" s="394"/>
      <c r="H8779" s="394"/>
      <c r="I8779" s="394"/>
      <c r="J8779" s="394"/>
      <c r="K8779" s="394"/>
      <c r="L8779" s="391">
        <f t="shared" si="274"/>
        <v>0</v>
      </c>
      <c r="M8779" s="387">
        <f t="shared" si="275"/>
        <v>0</v>
      </c>
    </row>
    <row r="8780" spans="1:13" x14ac:dyDescent="0.25">
      <c r="A8780" s="386"/>
      <c r="B8780" s="392"/>
      <c r="C8780" s="393"/>
      <c r="D8780" s="394"/>
      <c r="E8780" s="394"/>
      <c r="F8780" s="394"/>
      <c r="G8780" s="394"/>
      <c r="H8780" s="394"/>
      <c r="I8780" s="394"/>
      <c r="J8780" s="394"/>
      <c r="K8780" s="394"/>
      <c r="L8780" s="391">
        <f t="shared" si="274"/>
        <v>0</v>
      </c>
      <c r="M8780" s="387">
        <f t="shared" si="275"/>
        <v>0</v>
      </c>
    </row>
    <row r="8781" spans="1:13" x14ac:dyDescent="0.25">
      <c r="A8781" s="386"/>
      <c r="B8781" s="392"/>
      <c r="C8781" s="393"/>
      <c r="D8781" s="394"/>
      <c r="E8781" s="394"/>
      <c r="F8781" s="394"/>
      <c r="G8781" s="394"/>
      <c r="H8781" s="394"/>
      <c r="I8781" s="394"/>
      <c r="J8781" s="394"/>
      <c r="K8781" s="394"/>
      <c r="L8781" s="391">
        <f t="shared" si="274"/>
        <v>0</v>
      </c>
      <c r="M8781" s="387">
        <f t="shared" si="275"/>
        <v>0</v>
      </c>
    </row>
    <row r="8782" spans="1:13" x14ac:dyDescent="0.25">
      <c r="A8782" s="386"/>
      <c r="B8782" s="392"/>
      <c r="C8782" s="393"/>
      <c r="D8782" s="394"/>
      <c r="E8782" s="394"/>
      <c r="F8782" s="394"/>
      <c r="G8782" s="394"/>
      <c r="H8782" s="394"/>
      <c r="I8782" s="394"/>
      <c r="J8782" s="394"/>
      <c r="K8782" s="394"/>
      <c r="L8782" s="391">
        <f t="shared" si="274"/>
        <v>0</v>
      </c>
      <c r="M8782" s="387">
        <f t="shared" si="275"/>
        <v>0</v>
      </c>
    </row>
    <row r="8783" spans="1:13" x14ac:dyDescent="0.25">
      <c r="A8783" s="386"/>
      <c r="B8783" s="392"/>
      <c r="C8783" s="393"/>
      <c r="D8783" s="394"/>
      <c r="E8783" s="394"/>
      <c r="F8783" s="394"/>
      <c r="G8783" s="394"/>
      <c r="H8783" s="394"/>
      <c r="I8783" s="394"/>
      <c r="J8783" s="394"/>
      <c r="K8783" s="394"/>
      <c r="L8783" s="391">
        <f t="shared" si="274"/>
        <v>0</v>
      </c>
      <c r="M8783" s="387">
        <f t="shared" si="275"/>
        <v>0</v>
      </c>
    </row>
    <row r="8784" spans="1:13" x14ac:dyDescent="0.25">
      <c r="A8784" s="386"/>
      <c r="B8784" s="392"/>
      <c r="C8784" s="393"/>
      <c r="D8784" s="394"/>
      <c r="E8784" s="394"/>
      <c r="F8784" s="394"/>
      <c r="G8784" s="394"/>
      <c r="H8784" s="394"/>
      <c r="I8784" s="394"/>
      <c r="J8784" s="394"/>
      <c r="K8784" s="394"/>
      <c r="L8784" s="391">
        <f t="shared" si="274"/>
        <v>0</v>
      </c>
      <c r="M8784" s="387">
        <f t="shared" si="275"/>
        <v>0</v>
      </c>
    </row>
    <row r="8785" spans="1:13" x14ac:dyDescent="0.25">
      <c r="A8785" s="386"/>
      <c r="B8785" s="392"/>
      <c r="C8785" s="393"/>
      <c r="D8785" s="394"/>
      <c r="E8785" s="394"/>
      <c r="F8785" s="394"/>
      <c r="G8785" s="394"/>
      <c r="H8785" s="394"/>
      <c r="I8785" s="394"/>
      <c r="J8785" s="394"/>
      <c r="K8785" s="394"/>
      <c r="L8785" s="391">
        <f t="shared" si="274"/>
        <v>0</v>
      </c>
      <c r="M8785" s="387">
        <f t="shared" si="275"/>
        <v>0</v>
      </c>
    </row>
    <row r="8786" spans="1:13" x14ac:dyDescent="0.25">
      <c r="A8786" s="386"/>
      <c r="B8786" s="392"/>
      <c r="C8786" s="393"/>
      <c r="D8786" s="394"/>
      <c r="E8786" s="394"/>
      <c r="F8786" s="394"/>
      <c r="G8786" s="394"/>
      <c r="H8786" s="394"/>
      <c r="I8786" s="394"/>
      <c r="J8786" s="394"/>
      <c r="K8786" s="394"/>
      <c r="L8786" s="391">
        <f t="shared" si="274"/>
        <v>0</v>
      </c>
      <c r="M8786" s="387">
        <f t="shared" si="275"/>
        <v>0</v>
      </c>
    </row>
    <row r="8787" spans="1:13" x14ac:dyDescent="0.25">
      <c r="A8787" s="386"/>
      <c r="B8787" s="392"/>
      <c r="C8787" s="393"/>
      <c r="D8787" s="394"/>
      <c r="E8787" s="394"/>
      <c r="F8787" s="394"/>
      <c r="G8787" s="394"/>
      <c r="H8787" s="394"/>
      <c r="I8787" s="394"/>
      <c r="J8787" s="394"/>
      <c r="K8787" s="394"/>
      <c r="L8787" s="391">
        <f t="shared" si="274"/>
        <v>0</v>
      </c>
      <c r="M8787" s="387">
        <f t="shared" si="275"/>
        <v>0</v>
      </c>
    </row>
    <row r="8788" spans="1:13" x14ac:dyDescent="0.25">
      <c r="A8788" s="386"/>
      <c r="B8788" s="392"/>
      <c r="C8788" s="393"/>
      <c r="D8788" s="394"/>
      <c r="E8788" s="394"/>
      <c r="F8788" s="394"/>
      <c r="G8788" s="394"/>
      <c r="H8788" s="394"/>
      <c r="I8788" s="394"/>
      <c r="J8788" s="394"/>
      <c r="K8788" s="394"/>
      <c r="L8788" s="391">
        <f t="shared" si="274"/>
        <v>0</v>
      </c>
      <c r="M8788" s="387">
        <f t="shared" si="275"/>
        <v>0</v>
      </c>
    </row>
    <row r="8789" spans="1:13" x14ac:dyDescent="0.25">
      <c r="A8789" s="386"/>
      <c r="B8789" s="392"/>
      <c r="C8789" s="393"/>
      <c r="D8789" s="394"/>
      <c r="E8789" s="394"/>
      <c r="F8789" s="394"/>
      <c r="G8789" s="394"/>
      <c r="H8789" s="394"/>
      <c r="I8789" s="394"/>
      <c r="J8789" s="394"/>
      <c r="K8789" s="394"/>
      <c r="L8789" s="391">
        <f t="shared" si="274"/>
        <v>0</v>
      </c>
      <c r="M8789" s="387">
        <f t="shared" si="275"/>
        <v>0</v>
      </c>
    </row>
    <row r="8790" spans="1:13" x14ac:dyDescent="0.25">
      <c r="A8790" s="386"/>
      <c r="B8790" s="392"/>
      <c r="C8790" s="393"/>
      <c r="D8790" s="394"/>
      <c r="E8790" s="394"/>
      <c r="F8790" s="394"/>
      <c r="G8790" s="394"/>
      <c r="H8790" s="394"/>
      <c r="I8790" s="394"/>
      <c r="J8790" s="394"/>
      <c r="K8790" s="394"/>
      <c r="L8790" s="391">
        <f t="shared" si="274"/>
        <v>0</v>
      </c>
      <c r="M8790" s="387">
        <f t="shared" si="275"/>
        <v>0</v>
      </c>
    </row>
    <row r="8791" spans="1:13" x14ac:dyDescent="0.25">
      <c r="A8791" s="386"/>
      <c r="B8791" s="392"/>
      <c r="C8791" s="393"/>
      <c r="D8791" s="394"/>
      <c r="E8791" s="394"/>
      <c r="F8791" s="394"/>
      <c r="G8791" s="394"/>
      <c r="H8791" s="394"/>
      <c r="I8791" s="394"/>
      <c r="J8791" s="394"/>
      <c r="K8791" s="394"/>
      <c r="L8791" s="391">
        <f t="shared" si="274"/>
        <v>0</v>
      </c>
      <c r="M8791" s="387">
        <f t="shared" si="275"/>
        <v>0</v>
      </c>
    </row>
    <row r="8792" spans="1:13" x14ac:dyDescent="0.25">
      <c r="A8792" s="386"/>
      <c r="B8792" s="392"/>
      <c r="C8792" s="393"/>
      <c r="D8792" s="394"/>
      <c r="E8792" s="394"/>
      <c r="F8792" s="394"/>
      <c r="G8792" s="394"/>
      <c r="H8792" s="394"/>
      <c r="I8792" s="394"/>
      <c r="J8792" s="394"/>
      <c r="K8792" s="394"/>
      <c r="L8792" s="391">
        <f t="shared" si="274"/>
        <v>0</v>
      </c>
      <c r="M8792" s="387">
        <f t="shared" si="275"/>
        <v>0</v>
      </c>
    </row>
    <row r="8793" spans="1:13" x14ac:dyDescent="0.25">
      <c r="A8793" s="386"/>
      <c r="B8793" s="392"/>
      <c r="C8793" s="393"/>
      <c r="D8793" s="394"/>
      <c r="E8793" s="394"/>
      <c r="F8793" s="394"/>
      <c r="G8793" s="394"/>
      <c r="H8793" s="394"/>
      <c r="I8793" s="394"/>
      <c r="J8793" s="394"/>
      <c r="K8793" s="394"/>
      <c r="L8793" s="391">
        <f t="shared" si="274"/>
        <v>0</v>
      </c>
      <c r="M8793" s="387">
        <f t="shared" si="275"/>
        <v>0</v>
      </c>
    </row>
    <row r="8794" spans="1:13" x14ac:dyDescent="0.25">
      <c r="A8794" s="386"/>
      <c r="B8794" s="392"/>
      <c r="C8794" s="393"/>
      <c r="D8794" s="394"/>
      <c r="E8794" s="394"/>
      <c r="F8794" s="394"/>
      <c r="G8794" s="394"/>
      <c r="H8794" s="394"/>
      <c r="I8794" s="394"/>
      <c r="J8794" s="394"/>
      <c r="K8794" s="394"/>
      <c r="L8794" s="391">
        <f t="shared" si="274"/>
        <v>0</v>
      </c>
      <c r="M8794" s="387">
        <f t="shared" si="275"/>
        <v>0</v>
      </c>
    </row>
    <row r="8795" spans="1:13" x14ac:dyDescent="0.25">
      <c r="A8795" s="386"/>
      <c r="B8795" s="392"/>
      <c r="C8795" s="393"/>
      <c r="D8795" s="394"/>
      <c r="E8795" s="394"/>
      <c r="F8795" s="394"/>
      <c r="G8795" s="394"/>
      <c r="H8795" s="394"/>
      <c r="I8795" s="394"/>
      <c r="J8795" s="394"/>
      <c r="K8795" s="394"/>
      <c r="L8795" s="391">
        <f t="shared" si="274"/>
        <v>0</v>
      </c>
      <c r="M8795" s="387">
        <f t="shared" si="275"/>
        <v>0</v>
      </c>
    </row>
    <row r="8796" spans="1:13" x14ac:dyDescent="0.25">
      <c r="A8796" s="386"/>
      <c r="B8796" s="392"/>
      <c r="C8796" s="393"/>
      <c r="D8796" s="394"/>
      <c r="E8796" s="394"/>
      <c r="F8796" s="394"/>
      <c r="G8796" s="394"/>
      <c r="H8796" s="394"/>
      <c r="I8796" s="394"/>
      <c r="J8796" s="394"/>
      <c r="K8796" s="394"/>
      <c r="L8796" s="391">
        <f t="shared" si="274"/>
        <v>0</v>
      </c>
      <c r="M8796" s="387">
        <f t="shared" si="275"/>
        <v>0</v>
      </c>
    </row>
    <row r="8797" spans="1:13" x14ac:dyDescent="0.25">
      <c r="A8797" s="386"/>
      <c r="B8797" s="392"/>
      <c r="C8797" s="393"/>
      <c r="D8797" s="394"/>
      <c r="E8797" s="394"/>
      <c r="F8797" s="394"/>
      <c r="G8797" s="394"/>
      <c r="H8797" s="394"/>
      <c r="I8797" s="394"/>
      <c r="J8797" s="394"/>
      <c r="K8797" s="394"/>
      <c r="L8797" s="391">
        <f t="shared" si="274"/>
        <v>0</v>
      </c>
      <c r="M8797" s="387">
        <f t="shared" si="275"/>
        <v>0</v>
      </c>
    </row>
    <row r="8798" spans="1:13" x14ac:dyDescent="0.25">
      <c r="A8798" s="386"/>
      <c r="B8798" s="392"/>
      <c r="C8798" s="393"/>
      <c r="D8798" s="394"/>
      <c r="E8798" s="394"/>
      <c r="F8798" s="394"/>
      <c r="G8798" s="394"/>
      <c r="H8798" s="394"/>
      <c r="I8798" s="394"/>
      <c r="J8798" s="394"/>
      <c r="K8798" s="394"/>
      <c r="L8798" s="391">
        <f t="shared" si="274"/>
        <v>0</v>
      </c>
      <c r="M8798" s="387">
        <f t="shared" si="275"/>
        <v>0</v>
      </c>
    </row>
    <row r="8799" spans="1:13" x14ac:dyDescent="0.25">
      <c r="A8799" s="386"/>
      <c r="B8799" s="392"/>
      <c r="C8799" s="393"/>
      <c r="D8799" s="394"/>
      <c r="E8799" s="394"/>
      <c r="F8799" s="394"/>
      <c r="G8799" s="394"/>
      <c r="H8799" s="394"/>
      <c r="I8799" s="394"/>
      <c r="J8799" s="394"/>
      <c r="K8799" s="394"/>
      <c r="L8799" s="391">
        <f t="shared" si="274"/>
        <v>0</v>
      </c>
      <c r="M8799" s="387">
        <f t="shared" si="275"/>
        <v>0</v>
      </c>
    </row>
    <row r="8800" spans="1:13" x14ac:dyDescent="0.25">
      <c r="A8800" s="386"/>
      <c r="B8800" s="392"/>
      <c r="C8800" s="393"/>
      <c r="D8800" s="394"/>
      <c r="E8800" s="394"/>
      <c r="F8800" s="394"/>
      <c r="G8800" s="394"/>
      <c r="H8800" s="394"/>
      <c r="I8800" s="394"/>
      <c r="J8800" s="394"/>
      <c r="K8800" s="394"/>
      <c r="L8800" s="391">
        <f t="shared" si="274"/>
        <v>0</v>
      </c>
      <c r="M8800" s="387">
        <f t="shared" si="275"/>
        <v>0</v>
      </c>
    </row>
    <row r="8801" spans="1:13" x14ac:dyDescent="0.25">
      <c r="A8801" s="386"/>
      <c r="B8801" s="392"/>
      <c r="C8801" s="393"/>
      <c r="D8801" s="394"/>
      <c r="E8801" s="394"/>
      <c r="F8801" s="394"/>
      <c r="G8801" s="394"/>
      <c r="H8801" s="394"/>
      <c r="I8801" s="394"/>
      <c r="J8801" s="394"/>
      <c r="K8801" s="394"/>
      <c r="L8801" s="391">
        <f t="shared" si="274"/>
        <v>0</v>
      </c>
      <c r="M8801" s="387">
        <f t="shared" si="275"/>
        <v>0</v>
      </c>
    </row>
    <row r="8802" spans="1:13" x14ac:dyDescent="0.25">
      <c r="A8802" s="386"/>
      <c r="B8802" s="392"/>
      <c r="C8802" s="393"/>
      <c r="D8802" s="394"/>
      <c r="E8802" s="394"/>
      <c r="F8802" s="394"/>
      <c r="G8802" s="394"/>
      <c r="H8802" s="394"/>
      <c r="I8802" s="394"/>
      <c r="J8802" s="394"/>
      <c r="K8802" s="394"/>
      <c r="L8802" s="391">
        <f t="shared" si="274"/>
        <v>0</v>
      </c>
      <c r="M8802" s="387">
        <f t="shared" si="275"/>
        <v>0</v>
      </c>
    </row>
    <row r="8803" spans="1:13" x14ac:dyDescent="0.25">
      <c r="A8803" s="386"/>
      <c r="B8803" s="392"/>
      <c r="C8803" s="393"/>
      <c r="D8803" s="394"/>
      <c r="E8803" s="394"/>
      <c r="F8803" s="394"/>
      <c r="G8803" s="394"/>
      <c r="H8803" s="394"/>
      <c r="I8803" s="394"/>
      <c r="J8803" s="394"/>
      <c r="K8803" s="394"/>
      <c r="L8803" s="391">
        <f t="shared" ref="L8803:L8866" si="276">+B8803+C8803</f>
        <v>0</v>
      </c>
      <c r="M8803" s="387">
        <f t="shared" ref="M8803:M8866" si="277">D8803</f>
        <v>0</v>
      </c>
    </row>
    <row r="8804" spans="1:13" x14ac:dyDescent="0.25">
      <c r="A8804" s="386"/>
      <c r="B8804" s="392"/>
      <c r="C8804" s="393"/>
      <c r="D8804" s="394"/>
      <c r="E8804" s="394"/>
      <c r="F8804" s="394"/>
      <c r="G8804" s="394"/>
      <c r="H8804" s="394"/>
      <c r="I8804" s="394"/>
      <c r="J8804" s="394"/>
      <c r="K8804" s="394"/>
      <c r="L8804" s="391">
        <f t="shared" si="276"/>
        <v>0</v>
      </c>
      <c r="M8804" s="387">
        <f t="shared" si="277"/>
        <v>0</v>
      </c>
    </row>
    <row r="8805" spans="1:13" x14ac:dyDescent="0.25">
      <c r="A8805" s="386"/>
      <c r="B8805" s="392"/>
      <c r="C8805" s="393"/>
      <c r="D8805" s="394"/>
      <c r="E8805" s="394"/>
      <c r="F8805" s="394"/>
      <c r="G8805" s="394"/>
      <c r="H8805" s="394"/>
      <c r="I8805" s="394"/>
      <c r="J8805" s="394"/>
      <c r="K8805" s="394"/>
      <c r="L8805" s="391">
        <f t="shared" si="276"/>
        <v>0</v>
      </c>
      <c r="M8805" s="387">
        <f t="shared" si="277"/>
        <v>0</v>
      </c>
    </row>
    <row r="8806" spans="1:13" x14ac:dyDescent="0.25">
      <c r="A8806" s="386"/>
      <c r="B8806" s="392"/>
      <c r="C8806" s="393"/>
      <c r="D8806" s="394"/>
      <c r="E8806" s="394"/>
      <c r="F8806" s="394"/>
      <c r="G8806" s="394"/>
      <c r="H8806" s="394"/>
      <c r="I8806" s="394"/>
      <c r="J8806" s="394"/>
      <c r="K8806" s="394"/>
      <c r="L8806" s="391">
        <f t="shared" si="276"/>
        <v>0</v>
      </c>
      <c r="M8806" s="387">
        <f t="shared" si="277"/>
        <v>0</v>
      </c>
    </row>
    <row r="8807" spans="1:13" x14ac:dyDescent="0.25">
      <c r="A8807" s="386"/>
      <c r="B8807" s="392"/>
      <c r="C8807" s="393"/>
      <c r="D8807" s="394"/>
      <c r="E8807" s="394"/>
      <c r="F8807" s="394"/>
      <c r="G8807" s="394"/>
      <c r="H8807" s="394"/>
      <c r="I8807" s="394"/>
      <c r="J8807" s="394"/>
      <c r="K8807" s="394"/>
      <c r="L8807" s="391">
        <f t="shared" si="276"/>
        <v>0</v>
      </c>
      <c r="M8807" s="387">
        <f t="shared" si="277"/>
        <v>0</v>
      </c>
    </row>
    <row r="8808" spans="1:13" x14ac:dyDescent="0.25">
      <c r="A8808" s="386"/>
      <c r="B8808" s="392"/>
      <c r="C8808" s="393"/>
      <c r="D8808" s="394"/>
      <c r="E8808" s="394"/>
      <c r="F8808" s="394"/>
      <c r="G8808" s="394"/>
      <c r="H8808" s="394"/>
      <c r="I8808" s="394"/>
      <c r="J8808" s="394"/>
      <c r="K8808" s="394"/>
      <c r="L8808" s="391">
        <f t="shared" si="276"/>
        <v>0</v>
      </c>
      <c r="M8808" s="387">
        <f t="shared" si="277"/>
        <v>0</v>
      </c>
    </row>
    <row r="8809" spans="1:13" x14ac:dyDescent="0.25">
      <c r="A8809" s="386"/>
      <c r="B8809" s="392"/>
      <c r="C8809" s="393"/>
      <c r="D8809" s="394"/>
      <c r="E8809" s="394"/>
      <c r="F8809" s="394"/>
      <c r="G8809" s="394"/>
      <c r="H8809" s="394"/>
      <c r="I8809" s="394"/>
      <c r="J8809" s="394"/>
      <c r="K8809" s="394"/>
      <c r="L8809" s="391">
        <f t="shared" si="276"/>
        <v>0</v>
      </c>
      <c r="M8809" s="387">
        <f t="shared" si="277"/>
        <v>0</v>
      </c>
    </row>
    <row r="8810" spans="1:13" x14ac:dyDescent="0.25">
      <c r="A8810" s="386"/>
      <c r="B8810" s="392"/>
      <c r="C8810" s="393"/>
      <c r="D8810" s="394"/>
      <c r="E8810" s="394"/>
      <c r="F8810" s="394"/>
      <c r="G8810" s="394"/>
      <c r="H8810" s="394"/>
      <c r="I8810" s="394"/>
      <c r="J8810" s="394"/>
      <c r="K8810" s="394"/>
      <c r="L8810" s="391">
        <f t="shared" si="276"/>
        <v>0</v>
      </c>
      <c r="M8810" s="387">
        <f t="shared" si="277"/>
        <v>0</v>
      </c>
    </row>
    <row r="8811" spans="1:13" x14ac:dyDescent="0.25">
      <c r="A8811" s="386"/>
      <c r="B8811" s="392"/>
      <c r="C8811" s="393"/>
      <c r="D8811" s="394"/>
      <c r="E8811" s="394"/>
      <c r="F8811" s="394"/>
      <c r="G8811" s="394"/>
      <c r="H8811" s="394"/>
      <c r="I8811" s="394"/>
      <c r="J8811" s="394"/>
      <c r="K8811" s="394"/>
      <c r="L8811" s="391">
        <f t="shared" si="276"/>
        <v>0</v>
      </c>
      <c r="M8811" s="387">
        <f t="shared" si="277"/>
        <v>0</v>
      </c>
    </row>
    <row r="8812" spans="1:13" x14ac:dyDescent="0.25">
      <c r="A8812" s="386"/>
      <c r="B8812" s="392"/>
      <c r="C8812" s="393"/>
      <c r="D8812" s="394"/>
      <c r="E8812" s="394"/>
      <c r="F8812" s="394"/>
      <c r="G8812" s="394"/>
      <c r="H8812" s="394"/>
      <c r="I8812" s="394"/>
      <c r="J8812" s="394"/>
      <c r="K8812" s="394"/>
      <c r="L8812" s="391">
        <f t="shared" si="276"/>
        <v>0</v>
      </c>
      <c r="M8812" s="387">
        <f t="shared" si="277"/>
        <v>0</v>
      </c>
    </row>
    <row r="8813" spans="1:13" x14ac:dyDescent="0.25">
      <c r="A8813" s="386"/>
      <c r="B8813" s="392"/>
      <c r="C8813" s="393"/>
      <c r="D8813" s="394"/>
      <c r="E8813" s="394"/>
      <c r="F8813" s="394"/>
      <c r="G8813" s="394"/>
      <c r="H8813" s="394"/>
      <c r="I8813" s="394"/>
      <c r="J8813" s="394"/>
      <c r="K8813" s="394"/>
      <c r="L8813" s="391">
        <f t="shared" si="276"/>
        <v>0</v>
      </c>
      <c r="M8813" s="387">
        <f t="shared" si="277"/>
        <v>0</v>
      </c>
    </row>
    <row r="8814" spans="1:13" x14ac:dyDescent="0.25">
      <c r="A8814" s="386"/>
      <c r="B8814" s="392"/>
      <c r="C8814" s="393"/>
      <c r="D8814" s="394"/>
      <c r="E8814" s="394"/>
      <c r="F8814" s="394"/>
      <c r="G8814" s="394"/>
      <c r="H8814" s="394"/>
      <c r="I8814" s="394"/>
      <c r="J8814" s="394"/>
      <c r="K8814" s="394"/>
      <c r="L8814" s="391">
        <f t="shared" si="276"/>
        <v>0</v>
      </c>
      <c r="M8814" s="387">
        <f t="shared" si="277"/>
        <v>0</v>
      </c>
    </row>
    <row r="8815" spans="1:13" x14ac:dyDescent="0.25">
      <c r="A8815" s="386"/>
      <c r="B8815" s="392"/>
      <c r="C8815" s="393"/>
      <c r="D8815" s="394"/>
      <c r="E8815" s="394"/>
      <c r="F8815" s="394"/>
      <c r="G8815" s="394"/>
      <c r="H8815" s="394"/>
      <c r="I8815" s="394"/>
      <c r="J8815" s="394"/>
      <c r="K8815" s="394"/>
      <c r="L8815" s="391">
        <f t="shared" si="276"/>
        <v>0</v>
      </c>
      <c r="M8815" s="387">
        <f t="shared" si="277"/>
        <v>0</v>
      </c>
    </row>
    <row r="8816" spans="1:13" x14ac:dyDescent="0.25">
      <c r="A8816" s="386"/>
      <c r="B8816" s="392"/>
      <c r="C8816" s="393"/>
      <c r="D8816" s="394"/>
      <c r="E8816" s="394"/>
      <c r="F8816" s="394"/>
      <c r="G8816" s="394"/>
      <c r="H8816" s="394"/>
      <c r="I8816" s="394"/>
      <c r="J8816" s="394"/>
      <c r="K8816" s="394"/>
      <c r="L8816" s="391">
        <f t="shared" si="276"/>
        <v>0</v>
      </c>
      <c r="M8816" s="387">
        <f t="shared" si="277"/>
        <v>0</v>
      </c>
    </row>
    <row r="8817" spans="1:13" x14ac:dyDescent="0.25">
      <c r="A8817" s="386"/>
      <c r="B8817" s="392"/>
      <c r="C8817" s="393"/>
      <c r="D8817" s="394"/>
      <c r="E8817" s="394"/>
      <c r="F8817" s="394"/>
      <c r="G8817" s="394"/>
      <c r="H8817" s="394"/>
      <c r="I8817" s="394"/>
      <c r="J8817" s="394"/>
      <c r="K8817" s="394"/>
      <c r="L8817" s="391">
        <f t="shared" si="276"/>
        <v>0</v>
      </c>
      <c r="M8817" s="387">
        <f t="shared" si="277"/>
        <v>0</v>
      </c>
    </row>
    <row r="8818" spans="1:13" x14ac:dyDescent="0.25">
      <c r="A8818" s="386"/>
      <c r="B8818" s="392"/>
      <c r="C8818" s="393"/>
      <c r="D8818" s="394"/>
      <c r="E8818" s="394"/>
      <c r="F8818" s="394"/>
      <c r="G8818" s="394"/>
      <c r="H8818" s="394"/>
      <c r="I8818" s="394"/>
      <c r="J8818" s="394"/>
      <c r="K8818" s="394"/>
      <c r="L8818" s="391">
        <f t="shared" si="276"/>
        <v>0</v>
      </c>
      <c r="M8818" s="387">
        <f t="shared" si="277"/>
        <v>0</v>
      </c>
    </row>
    <row r="8819" spans="1:13" x14ac:dyDescent="0.25">
      <c r="A8819" s="386"/>
      <c r="B8819" s="392"/>
      <c r="C8819" s="393"/>
      <c r="D8819" s="394"/>
      <c r="E8819" s="394"/>
      <c r="F8819" s="394"/>
      <c r="G8819" s="394"/>
      <c r="H8819" s="394"/>
      <c r="I8819" s="394"/>
      <c r="J8819" s="394"/>
      <c r="K8819" s="394"/>
      <c r="L8819" s="391">
        <f t="shared" si="276"/>
        <v>0</v>
      </c>
      <c r="M8819" s="387">
        <f t="shared" si="277"/>
        <v>0</v>
      </c>
    </row>
    <row r="8820" spans="1:13" x14ac:dyDescent="0.25">
      <c r="A8820" s="386"/>
      <c r="B8820" s="392"/>
      <c r="C8820" s="393"/>
      <c r="D8820" s="394"/>
      <c r="E8820" s="394"/>
      <c r="F8820" s="394"/>
      <c r="G8820" s="394"/>
      <c r="H8820" s="394"/>
      <c r="I8820" s="394"/>
      <c r="J8820" s="394"/>
      <c r="K8820" s="394"/>
      <c r="L8820" s="391">
        <f t="shared" si="276"/>
        <v>0</v>
      </c>
      <c r="M8820" s="387">
        <f t="shared" si="277"/>
        <v>0</v>
      </c>
    </row>
    <row r="8821" spans="1:13" x14ac:dyDescent="0.25">
      <c r="A8821" s="386"/>
      <c r="B8821" s="392"/>
      <c r="C8821" s="393"/>
      <c r="D8821" s="394"/>
      <c r="E8821" s="394"/>
      <c r="F8821" s="394"/>
      <c r="G8821" s="394"/>
      <c r="H8821" s="394"/>
      <c r="I8821" s="394"/>
      <c r="J8821" s="394"/>
      <c r="K8821" s="394"/>
      <c r="L8821" s="391">
        <f t="shared" si="276"/>
        <v>0</v>
      </c>
      <c r="M8821" s="387">
        <f t="shared" si="277"/>
        <v>0</v>
      </c>
    </row>
    <row r="8822" spans="1:13" x14ac:dyDescent="0.25">
      <c r="A8822" s="386"/>
      <c r="B8822" s="392"/>
      <c r="C8822" s="393"/>
      <c r="D8822" s="394"/>
      <c r="E8822" s="394"/>
      <c r="F8822" s="394"/>
      <c r="G8822" s="394"/>
      <c r="H8822" s="394"/>
      <c r="I8822" s="394"/>
      <c r="J8822" s="394"/>
      <c r="K8822" s="394"/>
      <c r="L8822" s="391">
        <f t="shared" si="276"/>
        <v>0</v>
      </c>
      <c r="M8822" s="387">
        <f t="shared" si="277"/>
        <v>0</v>
      </c>
    </row>
    <row r="8823" spans="1:13" x14ac:dyDescent="0.25">
      <c r="A8823" s="386"/>
      <c r="B8823" s="392"/>
      <c r="C8823" s="393"/>
      <c r="D8823" s="394"/>
      <c r="E8823" s="394"/>
      <c r="F8823" s="394"/>
      <c r="G8823" s="394"/>
      <c r="H8823" s="394"/>
      <c r="I8823" s="394"/>
      <c r="J8823" s="394"/>
      <c r="K8823" s="394"/>
      <c r="L8823" s="391">
        <f t="shared" si="276"/>
        <v>0</v>
      </c>
      <c r="M8823" s="387">
        <f t="shared" si="277"/>
        <v>0</v>
      </c>
    </row>
    <row r="8824" spans="1:13" x14ac:dyDescent="0.25">
      <c r="A8824" s="386"/>
      <c r="B8824" s="392"/>
      <c r="C8824" s="393"/>
      <c r="D8824" s="394"/>
      <c r="E8824" s="394"/>
      <c r="F8824" s="394"/>
      <c r="G8824" s="394"/>
      <c r="H8824" s="394"/>
      <c r="I8824" s="394"/>
      <c r="J8824" s="394"/>
      <c r="K8824" s="394"/>
      <c r="L8824" s="391">
        <f t="shared" si="276"/>
        <v>0</v>
      </c>
      <c r="M8824" s="387">
        <f t="shared" si="277"/>
        <v>0</v>
      </c>
    </row>
    <row r="8825" spans="1:13" x14ac:dyDescent="0.25">
      <c r="A8825" s="386"/>
      <c r="B8825" s="392"/>
      <c r="C8825" s="393"/>
      <c r="D8825" s="394"/>
      <c r="E8825" s="394"/>
      <c r="F8825" s="394"/>
      <c r="G8825" s="394"/>
      <c r="H8825" s="394"/>
      <c r="I8825" s="394"/>
      <c r="J8825" s="394"/>
      <c r="K8825" s="394"/>
      <c r="L8825" s="391">
        <f t="shared" si="276"/>
        <v>0</v>
      </c>
      <c r="M8825" s="387">
        <f t="shared" si="277"/>
        <v>0</v>
      </c>
    </row>
    <row r="8826" spans="1:13" x14ac:dyDescent="0.25">
      <c r="A8826" s="386"/>
      <c r="B8826" s="392"/>
      <c r="C8826" s="393"/>
      <c r="D8826" s="394"/>
      <c r="E8826" s="394"/>
      <c r="F8826" s="394"/>
      <c r="G8826" s="394"/>
      <c r="H8826" s="394"/>
      <c r="I8826" s="394"/>
      <c r="J8826" s="394"/>
      <c r="K8826" s="394"/>
      <c r="L8826" s="391">
        <f t="shared" si="276"/>
        <v>0</v>
      </c>
      <c r="M8826" s="387">
        <f t="shared" si="277"/>
        <v>0</v>
      </c>
    </row>
    <row r="8827" spans="1:13" x14ac:dyDescent="0.25">
      <c r="A8827" s="386"/>
      <c r="B8827" s="392"/>
      <c r="C8827" s="393"/>
      <c r="D8827" s="394"/>
      <c r="E8827" s="394"/>
      <c r="F8827" s="394"/>
      <c r="G8827" s="394"/>
      <c r="H8827" s="394"/>
      <c r="I8827" s="394"/>
      <c r="J8827" s="394"/>
      <c r="K8827" s="394"/>
      <c r="L8827" s="391">
        <f t="shared" si="276"/>
        <v>0</v>
      </c>
      <c r="M8827" s="387">
        <f t="shared" si="277"/>
        <v>0</v>
      </c>
    </row>
    <row r="8828" spans="1:13" x14ac:dyDescent="0.25">
      <c r="A8828" s="386"/>
      <c r="B8828" s="392"/>
      <c r="C8828" s="393"/>
      <c r="D8828" s="394"/>
      <c r="E8828" s="394"/>
      <c r="F8828" s="394"/>
      <c r="G8828" s="394"/>
      <c r="H8828" s="394"/>
      <c r="I8828" s="394"/>
      <c r="J8828" s="394"/>
      <c r="K8828" s="394"/>
      <c r="L8828" s="391">
        <f t="shared" si="276"/>
        <v>0</v>
      </c>
      <c r="M8828" s="387">
        <f t="shared" si="277"/>
        <v>0</v>
      </c>
    </row>
    <row r="8829" spans="1:13" x14ac:dyDescent="0.25">
      <c r="A8829" s="386"/>
      <c r="B8829" s="392"/>
      <c r="C8829" s="393"/>
      <c r="D8829" s="394"/>
      <c r="E8829" s="394"/>
      <c r="F8829" s="394"/>
      <c r="G8829" s="394"/>
      <c r="H8829" s="394"/>
      <c r="I8829" s="394"/>
      <c r="J8829" s="394"/>
      <c r="K8829" s="394"/>
      <c r="L8829" s="391">
        <f t="shared" si="276"/>
        <v>0</v>
      </c>
      <c r="M8829" s="387">
        <f t="shared" si="277"/>
        <v>0</v>
      </c>
    </row>
    <row r="8830" spans="1:13" x14ac:dyDescent="0.25">
      <c r="A8830" s="386"/>
      <c r="B8830" s="392"/>
      <c r="C8830" s="393"/>
      <c r="D8830" s="394"/>
      <c r="E8830" s="394"/>
      <c r="F8830" s="394"/>
      <c r="G8830" s="394"/>
      <c r="H8830" s="394"/>
      <c r="I8830" s="394"/>
      <c r="J8830" s="394"/>
      <c r="K8830" s="394"/>
      <c r="L8830" s="391">
        <f t="shared" si="276"/>
        <v>0</v>
      </c>
      <c r="M8830" s="387">
        <f t="shared" si="277"/>
        <v>0</v>
      </c>
    </row>
    <row r="8831" spans="1:13" x14ac:dyDescent="0.25">
      <c r="A8831" s="386"/>
      <c r="B8831" s="392"/>
      <c r="C8831" s="393"/>
      <c r="D8831" s="394"/>
      <c r="E8831" s="394"/>
      <c r="F8831" s="394"/>
      <c r="G8831" s="394"/>
      <c r="H8831" s="394"/>
      <c r="I8831" s="394"/>
      <c r="J8831" s="394"/>
      <c r="K8831" s="394"/>
      <c r="L8831" s="391">
        <f t="shared" si="276"/>
        <v>0</v>
      </c>
      <c r="M8831" s="387">
        <f t="shared" si="277"/>
        <v>0</v>
      </c>
    </row>
    <row r="8832" spans="1:13" x14ac:dyDescent="0.25">
      <c r="A8832" s="386"/>
      <c r="B8832" s="392"/>
      <c r="C8832" s="393"/>
      <c r="D8832" s="394"/>
      <c r="E8832" s="394"/>
      <c r="F8832" s="394"/>
      <c r="G8832" s="394"/>
      <c r="H8832" s="394"/>
      <c r="I8832" s="394"/>
      <c r="J8832" s="394"/>
      <c r="K8832" s="394"/>
      <c r="L8832" s="391">
        <f t="shared" si="276"/>
        <v>0</v>
      </c>
      <c r="M8832" s="387">
        <f t="shared" si="277"/>
        <v>0</v>
      </c>
    </row>
    <row r="8833" spans="1:13" x14ac:dyDescent="0.25">
      <c r="A8833" s="386"/>
      <c r="B8833" s="392"/>
      <c r="C8833" s="393"/>
      <c r="D8833" s="394"/>
      <c r="E8833" s="394"/>
      <c r="F8833" s="394"/>
      <c r="G8833" s="394"/>
      <c r="H8833" s="394"/>
      <c r="I8833" s="394"/>
      <c r="J8833" s="394"/>
      <c r="K8833" s="394"/>
      <c r="L8833" s="391">
        <f t="shared" si="276"/>
        <v>0</v>
      </c>
      <c r="M8833" s="387">
        <f t="shared" si="277"/>
        <v>0</v>
      </c>
    </row>
    <row r="8834" spans="1:13" x14ac:dyDescent="0.25">
      <c r="A8834" s="386"/>
      <c r="B8834" s="392"/>
      <c r="C8834" s="393"/>
      <c r="D8834" s="394"/>
      <c r="E8834" s="394"/>
      <c r="F8834" s="394"/>
      <c r="G8834" s="394"/>
      <c r="H8834" s="394"/>
      <c r="I8834" s="394"/>
      <c r="J8834" s="394"/>
      <c r="K8834" s="394"/>
      <c r="L8834" s="391">
        <f t="shared" si="276"/>
        <v>0</v>
      </c>
      <c r="M8834" s="387">
        <f t="shared" si="277"/>
        <v>0</v>
      </c>
    </row>
    <row r="8835" spans="1:13" x14ac:dyDescent="0.25">
      <c r="A8835" s="386"/>
      <c r="B8835" s="392"/>
      <c r="C8835" s="393"/>
      <c r="D8835" s="394"/>
      <c r="E8835" s="394"/>
      <c r="F8835" s="394"/>
      <c r="G8835" s="394"/>
      <c r="H8835" s="394"/>
      <c r="I8835" s="394"/>
      <c r="J8835" s="394"/>
      <c r="K8835" s="394"/>
      <c r="L8835" s="391">
        <f t="shared" si="276"/>
        <v>0</v>
      </c>
      <c r="M8835" s="387">
        <f t="shared" si="277"/>
        <v>0</v>
      </c>
    </row>
    <row r="8836" spans="1:13" x14ac:dyDescent="0.25">
      <c r="A8836" s="386"/>
      <c r="B8836" s="392"/>
      <c r="C8836" s="393"/>
      <c r="D8836" s="394"/>
      <c r="E8836" s="394"/>
      <c r="F8836" s="394"/>
      <c r="G8836" s="394"/>
      <c r="H8836" s="394"/>
      <c r="I8836" s="394"/>
      <c r="J8836" s="394"/>
      <c r="K8836" s="394"/>
      <c r="L8836" s="391">
        <f t="shared" si="276"/>
        <v>0</v>
      </c>
      <c r="M8836" s="387">
        <f t="shared" si="277"/>
        <v>0</v>
      </c>
    </row>
    <row r="8837" spans="1:13" x14ac:dyDescent="0.25">
      <c r="A8837" s="386"/>
      <c r="B8837" s="392"/>
      <c r="C8837" s="393"/>
      <c r="D8837" s="394"/>
      <c r="E8837" s="394"/>
      <c r="F8837" s="394"/>
      <c r="G8837" s="394"/>
      <c r="H8837" s="394"/>
      <c r="I8837" s="394"/>
      <c r="J8837" s="394"/>
      <c r="K8837" s="394"/>
      <c r="L8837" s="391">
        <f t="shared" si="276"/>
        <v>0</v>
      </c>
      <c r="M8837" s="387">
        <f t="shared" si="277"/>
        <v>0</v>
      </c>
    </row>
    <row r="8838" spans="1:13" x14ac:dyDescent="0.25">
      <c r="A8838" s="386"/>
      <c r="B8838" s="392"/>
      <c r="C8838" s="393"/>
      <c r="D8838" s="394"/>
      <c r="E8838" s="394"/>
      <c r="F8838" s="394"/>
      <c r="G8838" s="394"/>
      <c r="H8838" s="394"/>
      <c r="I8838" s="394"/>
      <c r="J8838" s="394"/>
      <c r="K8838" s="394"/>
      <c r="L8838" s="391">
        <f t="shared" si="276"/>
        <v>0</v>
      </c>
      <c r="M8838" s="387">
        <f t="shared" si="277"/>
        <v>0</v>
      </c>
    </row>
    <row r="8839" spans="1:13" x14ac:dyDescent="0.25">
      <c r="A8839" s="386"/>
      <c r="B8839" s="392"/>
      <c r="C8839" s="393"/>
      <c r="D8839" s="394"/>
      <c r="E8839" s="394"/>
      <c r="F8839" s="394"/>
      <c r="G8839" s="394"/>
      <c r="H8839" s="394"/>
      <c r="I8839" s="394"/>
      <c r="J8839" s="394"/>
      <c r="K8839" s="394"/>
      <c r="L8839" s="391">
        <f t="shared" si="276"/>
        <v>0</v>
      </c>
      <c r="M8839" s="387">
        <f t="shared" si="277"/>
        <v>0</v>
      </c>
    </row>
    <row r="8840" spans="1:13" x14ac:dyDescent="0.25">
      <c r="A8840" s="386"/>
      <c r="B8840" s="392"/>
      <c r="C8840" s="393"/>
      <c r="D8840" s="394"/>
      <c r="E8840" s="394"/>
      <c r="F8840" s="394"/>
      <c r="G8840" s="394"/>
      <c r="H8840" s="394"/>
      <c r="I8840" s="394"/>
      <c r="J8840" s="394"/>
      <c r="K8840" s="394"/>
      <c r="L8840" s="391">
        <f t="shared" si="276"/>
        <v>0</v>
      </c>
      <c r="M8840" s="387">
        <f t="shared" si="277"/>
        <v>0</v>
      </c>
    </row>
    <row r="8841" spans="1:13" x14ac:dyDescent="0.25">
      <c r="A8841" s="386"/>
      <c r="B8841" s="392"/>
      <c r="C8841" s="393"/>
      <c r="D8841" s="394"/>
      <c r="E8841" s="394"/>
      <c r="F8841" s="394"/>
      <c r="G8841" s="394"/>
      <c r="H8841" s="394"/>
      <c r="I8841" s="394"/>
      <c r="J8841" s="394"/>
      <c r="K8841" s="394"/>
      <c r="L8841" s="391">
        <f t="shared" si="276"/>
        <v>0</v>
      </c>
      <c r="M8841" s="387">
        <f t="shared" si="277"/>
        <v>0</v>
      </c>
    </row>
    <row r="8842" spans="1:13" x14ac:dyDescent="0.25">
      <c r="A8842" s="386"/>
      <c r="B8842" s="392"/>
      <c r="C8842" s="393"/>
      <c r="D8842" s="394"/>
      <c r="E8842" s="394"/>
      <c r="F8842" s="394"/>
      <c r="G8842" s="394"/>
      <c r="H8842" s="394"/>
      <c r="I8842" s="394"/>
      <c r="J8842" s="394"/>
      <c r="K8842" s="394"/>
      <c r="L8842" s="391">
        <f t="shared" si="276"/>
        <v>0</v>
      </c>
      <c r="M8842" s="387">
        <f t="shared" si="277"/>
        <v>0</v>
      </c>
    </row>
    <row r="8843" spans="1:13" x14ac:dyDescent="0.25">
      <c r="A8843" s="386"/>
      <c r="B8843" s="392"/>
      <c r="C8843" s="393"/>
      <c r="D8843" s="394"/>
      <c r="E8843" s="394"/>
      <c r="F8843" s="394"/>
      <c r="G8843" s="394"/>
      <c r="H8843" s="394"/>
      <c r="I8843" s="394"/>
      <c r="J8843" s="394"/>
      <c r="K8843" s="394"/>
      <c r="L8843" s="391">
        <f t="shared" si="276"/>
        <v>0</v>
      </c>
      <c r="M8843" s="387">
        <f t="shared" si="277"/>
        <v>0</v>
      </c>
    </row>
    <row r="8844" spans="1:13" x14ac:dyDescent="0.25">
      <c r="A8844" s="386"/>
      <c r="B8844" s="392"/>
      <c r="C8844" s="393"/>
      <c r="D8844" s="394"/>
      <c r="E8844" s="394"/>
      <c r="F8844" s="394"/>
      <c r="G8844" s="394"/>
      <c r="H8844" s="394"/>
      <c r="I8844" s="394"/>
      <c r="J8844" s="394"/>
      <c r="K8844" s="394"/>
      <c r="L8844" s="391">
        <f t="shared" si="276"/>
        <v>0</v>
      </c>
      <c r="M8844" s="387">
        <f t="shared" si="277"/>
        <v>0</v>
      </c>
    </row>
    <row r="8845" spans="1:13" x14ac:dyDescent="0.25">
      <c r="A8845" s="386"/>
      <c r="B8845" s="392"/>
      <c r="C8845" s="393"/>
      <c r="D8845" s="394"/>
      <c r="E8845" s="394"/>
      <c r="F8845" s="394"/>
      <c r="G8845" s="394"/>
      <c r="H8845" s="394"/>
      <c r="I8845" s="394"/>
      <c r="J8845" s="394"/>
      <c r="K8845" s="394"/>
      <c r="L8845" s="391">
        <f t="shared" si="276"/>
        <v>0</v>
      </c>
      <c r="M8845" s="387">
        <f t="shared" si="277"/>
        <v>0</v>
      </c>
    </row>
    <row r="8846" spans="1:13" x14ac:dyDescent="0.25">
      <c r="A8846" s="386"/>
      <c r="B8846" s="392"/>
      <c r="C8846" s="393"/>
      <c r="D8846" s="394"/>
      <c r="E8846" s="394"/>
      <c r="F8846" s="394"/>
      <c r="G8846" s="394"/>
      <c r="H8846" s="394"/>
      <c r="I8846" s="394"/>
      <c r="J8846" s="394"/>
      <c r="K8846" s="394"/>
      <c r="L8846" s="391">
        <f t="shared" si="276"/>
        <v>0</v>
      </c>
      <c r="M8846" s="387">
        <f t="shared" si="277"/>
        <v>0</v>
      </c>
    </row>
    <row r="8847" spans="1:13" x14ac:dyDescent="0.25">
      <c r="A8847" s="386"/>
      <c r="B8847" s="392"/>
      <c r="C8847" s="393"/>
      <c r="D8847" s="394"/>
      <c r="E8847" s="394"/>
      <c r="F8847" s="394"/>
      <c r="G8847" s="394"/>
      <c r="H8847" s="394"/>
      <c r="I8847" s="394"/>
      <c r="J8847" s="394"/>
      <c r="K8847" s="394"/>
      <c r="L8847" s="391">
        <f t="shared" si="276"/>
        <v>0</v>
      </c>
      <c r="M8847" s="387">
        <f t="shared" si="277"/>
        <v>0</v>
      </c>
    </row>
    <row r="8848" spans="1:13" x14ac:dyDescent="0.25">
      <c r="A8848" s="386"/>
      <c r="B8848" s="392"/>
      <c r="C8848" s="393"/>
      <c r="D8848" s="394"/>
      <c r="E8848" s="394"/>
      <c r="F8848" s="394"/>
      <c r="G8848" s="394"/>
      <c r="H8848" s="394"/>
      <c r="I8848" s="394"/>
      <c r="J8848" s="394"/>
      <c r="K8848" s="394"/>
      <c r="L8848" s="391">
        <f t="shared" si="276"/>
        <v>0</v>
      </c>
      <c r="M8848" s="387">
        <f t="shared" si="277"/>
        <v>0</v>
      </c>
    </row>
    <row r="8849" spans="1:13" x14ac:dyDescent="0.25">
      <c r="A8849" s="386"/>
      <c r="B8849" s="392"/>
      <c r="C8849" s="393"/>
      <c r="D8849" s="394"/>
      <c r="E8849" s="394"/>
      <c r="F8849" s="394"/>
      <c r="G8849" s="394"/>
      <c r="H8849" s="394"/>
      <c r="I8849" s="394"/>
      <c r="J8849" s="394"/>
      <c r="K8849" s="394"/>
      <c r="L8849" s="391">
        <f t="shared" si="276"/>
        <v>0</v>
      </c>
      <c r="M8849" s="387">
        <f t="shared" si="277"/>
        <v>0</v>
      </c>
    </row>
    <row r="8850" spans="1:13" x14ac:dyDescent="0.25">
      <c r="A8850" s="386"/>
      <c r="B8850" s="392"/>
      <c r="C8850" s="393"/>
      <c r="D8850" s="394"/>
      <c r="E8850" s="394"/>
      <c r="F8850" s="394"/>
      <c r="G8850" s="394"/>
      <c r="H8850" s="394"/>
      <c r="I8850" s="394"/>
      <c r="J8850" s="394"/>
      <c r="K8850" s="394"/>
      <c r="L8850" s="391">
        <f t="shared" si="276"/>
        <v>0</v>
      </c>
      <c r="M8850" s="387">
        <f t="shared" si="277"/>
        <v>0</v>
      </c>
    </row>
    <row r="8851" spans="1:13" x14ac:dyDescent="0.25">
      <c r="A8851" s="386"/>
      <c r="B8851" s="392"/>
      <c r="C8851" s="393"/>
      <c r="D8851" s="394"/>
      <c r="E8851" s="394"/>
      <c r="F8851" s="394"/>
      <c r="G8851" s="394"/>
      <c r="H8851" s="394"/>
      <c r="I8851" s="394"/>
      <c r="J8851" s="394"/>
      <c r="K8851" s="394"/>
      <c r="L8851" s="391">
        <f t="shared" si="276"/>
        <v>0</v>
      </c>
      <c r="M8851" s="387">
        <f t="shared" si="277"/>
        <v>0</v>
      </c>
    </row>
    <row r="8852" spans="1:13" x14ac:dyDescent="0.25">
      <c r="A8852" s="386"/>
      <c r="B8852" s="392"/>
      <c r="C8852" s="393"/>
      <c r="D8852" s="394"/>
      <c r="E8852" s="394"/>
      <c r="F8852" s="394"/>
      <c r="G8852" s="394"/>
      <c r="H8852" s="394"/>
      <c r="I8852" s="394"/>
      <c r="J8852" s="394"/>
      <c r="K8852" s="394"/>
      <c r="L8852" s="391">
        <f t="shared" si="276"/>
        <v>0</v>
      </c>
      <c r="M8852" s="387">
        <f t="shared" si="277"/>
        <v>0</v>
      </c>
    </row>
    <row r="8853" spans="1:13" x14ac:dyDescent="0.25">
      <c r="A8853" s="386"/>
      <c r="B8853" s="392"/>
      <c r="C8853" s="393"/>
      <c r="D8853" s="394"/>
      <c r="E8853" s="394"/>
      <c r="F8853" s="394"/>
      <c r="G8853" s="394"/>
      <c r="H8853" s="394"/>
      <c r="I8853" s="394"/>
      <c r="J8853" s="394"/>
      <c r="K8853" s="394"/>
      <c r="L8853" s="391">
        <f t="shared" si="276"/>
        <v>0</v>
      </c>
      <c r="M8853" s="387">
        <f t="shared" si="277"/>
        <v>0</v>
      </c>
    </row>
    <row r="8854" spans="1:13" x14ac:dyDescent="0.25">
      <c r="A8854" s="386"/>
      <c r="B8854" s="392"/>
      <c r="C8854" s="393"/>
      <c r="D8854" s="394"/>
      <c r="E8854" s="394"/>
      <c r="F8854" s="394"/>
      <c r="G8854" s="394"/>
      <c r="H8854" s="394"/>
      <c r="I8854" s="394"/>
      <c r="J8854" s="394"/>
      <c r="K8854" s="394"/>
      <c r="L8854" s="391">
        <f t="shared" si="276"/>
        <v>0</v>
      </c>
      <c r="M8854" s="387">
        <f t="shared" si="277"/>
        <v>0</v>
      </c>
    </row>
    <row r="8855" spans="1:13" x14ac:dyDescent="0.25">
      <c r="A8855" s="386"/>
      <c r="B8855" s="392"/>
      <c r="C8855" s="393"/>
      <c r="D8855" s="394"/>
      <c r="E8855" s="394"/>
      <c r="F8855" s="394"/>
      <c r="G8855" s="394"/>
      <c r="H8855" s="394"/>
      <c r="I8855" s="394"/>
      <c r="J8855" s="394"/>
      <c r="K8855" s="394"/>
      <c r="L8855" s="391">
        <f t="shared" si="276"/>
        <v>0</v>
      </c>
      <c r="M8855" s="387">
        <f t="shared" si="277"/>
        <v>0</v>
      </c>
    </row>
    <row r="8856" spans="1:13" x14ac:dyDescent="0.25">
      <c r="A8856" s="386"/>
      <c r="B8856" s="392"/>
      <c r="C8856" s="393"/>
      <c r="D8856" s="394"/>
      <c r="E8856" s="394"/>
      <c r="F8856" s="394"/>
      <c r="G8856" s="394"/>
      <c r="H8856" s="394"/>
      <c r="I8856" s="394"/>
      <c r="J8856" s="394"/>
      <c r="K8856" s="394"/>
      <c r="L8856" s="391">
        <f t="shared" si="276"/>
        <v>0</v>
      </c>
      <c r="M8856" s="387">
        <f t="shared" si="277"/>
        <v>0</v>
      </c>
    </row>
    <row r="8857" spans="1:13" x14ac:dyDescent="0.25">
      <c r="A8857" s="386"/>
      <c r="B8857" s="392"/>
      <c r="C8857" s="393"/>
      <c r="D8857" s="394"/>
      <c r="E8857" s="394"/>
      <c r="F8857" s="394"/>
      <c r="G8857" s="394"/>
      <c r="H8857" s="394"/>
      <c r="I8857" s="394"/>
      <c r="J8857" s="394"/>
      <c r="K8857" s="394"/>
      <c r="L8857" s="391">
        <f t="shared" si="276"/>
        <v>0</v>
      </c>
      <c r="M8857" s="387">
        <f t="shared" si="277"/>
        <v>0</v>
      </c>
    </row>
    <row r="8858" spans="1:13" x14ac:dyDescent="0.25">
      <c r="A8858" s="386"/>
      <c r="B8858" s="392"/>
      <c r="C8858" s="393"/>
      <c r="D8858" s="394"/>
      <c r="E8858" s="394"/>
      <c r="F8858" s="394"/>
      <c r="G8858" s="394"/>
      <c r="H8858" s="394"/>
      <c r="I8858" s="394"/>
      <c r="J8858" s="394"/>
      <c r="K8858" s="394"/>
      <c r="L8858" s="391">
        <f t="shared" si="276"/>
        <v>0</v>
      </c>
      <c r="M8858" s="387">
        <f t="shared" si="277"/>
        <v>0</v>
      </c>
    </row>
    <row r="8859" spans="1:13" x14ac:dyDescent="0.25">
      <c r="A8859" s="386"/>
      <c r="B8859" s="392"/>
      <c r="C8859" s="393"/>
      <c r="D8859" s="394"/>
      <c r="E8859" s="394"/>
      <c r="F8859" s="394"/>
      <c r="G8859" s="394"/>
      <c r="H8859" s="394"/>
      <c r="I8859" s="394"/>
      <c r="J8859" s="394"/>
      <c r="K8859" s="394"/>
      <c r="L8859" s="391">
        <f t="shared" si="276"/>
        <v>0</v>
      </c>
      <c r="M8859" s="387">
        <f t="shared" si="277"/>
        <v>0</v>
      </c>
    </row>
    <row r="8860" spans="1:13" x14ac:dyDescent="0.25">
      <c r="A8860" s="386"/>
      <c r="B8860" s="392"/>
      <c r="C8860" s="393"/>
      <c r="D8860" s="394"/>
      <c r="E8860" s="394"/>
      <c r="F8860" s="394"/>
      <c r="G8860" s="394"/>
      <c r="H8860" s="394"/>
      <c r="I8860" s="394"/>
      <c r="J8860" s="394"/>
      <c r="K8860" s="394"/>
      <c r="L8860" s="391">
        <f t="shared" si="276"/>
        <v>0</v>
      </c>
      <c r="M8860" s="387">
        <f t="shared" si="277"/>
        <v>0</v>
      </c>
    </row>
    <row r="8861" spans="1:13" x14ac:dyDescent="0.25">
      <c r="A8861" s="386"/>
      <c r="B8861" s="392"/>
      <c r="C8861" s="393"/>
      <c r="D8861" s="394"/>
      <c r="E8861" s="394"/>
      <c r="F8861" s="394"/>
      <c r="G8861" s="394"/>
      <c r="H8861" s="394"/>
      <c r="I8861" s="394"/>
      <c r="J8861" s="394"/>
      <c r="K8861" s="394"/>
      <c r="L8861" s="391">
        <f t="shared" si="276"/>
        <v>0</v>
      </c>
      <c r="M8861" s="387">
        <f t="shared" si="277"/>
        <v>0</v>
      </c>
    </row>
    <row r="8862" spans="1:13" x14ac:dyDescent="0.25">
      <c r="A8862" s="386"/>
      <c r="B8862" s="392"/>
      <c r="C8862" s="393"/>
      <c r="D8862" s="394"/>
      <c r="E8862" s="394"/>
      <c r="F8862" s="394"/>
      <c r="G8862" s="394"/>
      <c r="H8862" s="394"/>
      <c r="I8862" s="394"/>
      <c r="J8862" s="394"/>
      <c r="K8862" s="394"/>
      <c r="L8862" s="391">
        <f t="shared" si="276"/>
        <v>0</v>
      </c>
      <c r="M8862" s="387">
        <f t="shared" si="277"/>
        <v>0</v>
      </c>
    </row>
    <row r="8863" spans="1:13" x14ac:dyDescent="0.25">
      <c r="A8863" s="386"/>
      <c r="B8863" s="392"/>
      <c r="C8863" s="393"/>
      <c r="D8863" s="394"/>
      <c r="E8863" s="394"/>
      <c r="F8863" s="394"/>
      <c r="G8863" s="394"/>
      <c r="H8863" s="394"/>
      <c r="I8863" s="394"/>
      <c r="J8863" s="394"/>
      <c r="K8863" s="394"/>
      <c r="L8863" s="391">
        <f t="shared" si="276"/>
        <v>0</v>
      </c>
      <c r="M8863" s="387">
        <f t="shared" si="277"/>
        <v>0</v>
      </c>
    </row>
    <row r="8864" spans="1:13" x14ac:dyDescent="0.25">
      <c r="A8864" s="386"/>
      <c r="B8864" s="392"/>
      <c r="C8864" s="393"/>
      <c r="D8864" s="394"/>
      <c r="E8864" s="394"/>
      <c r="F8864" s="394"/>
      <c r="G8864" s="394"/>
      <c r="H8864" s="394"/>
      <c r="I8864" s="394"/>
      <c r="J8864" s="394"/>
      <c r="K8864" s="394"/>
      <c r="L8864" s="391">
        <f t="shared" si="276"/>
        <v>0</v>
      </c>
      <c r="M8864" s="387">
        <f t="shared" si="277"/>
        <v>0</v>
      </c>
    </row>
    <row r="8865" spans="1:13" x14ac:dyDescent="0.25">
      <c r="A8865" s="386"/>
      <c r="B8865" s="392"/>
      <c r="C8865" s="393"/>
      <c r="D8865" s="394"/>
      <c r="E8865" s="394"/>
      <c r="F8865" s="394"/>
      <c r="G8865" s="394"/>
      <c r="H8865" s="394"/>
      <c r="I8865" s="394"/>
      <c r="J8865" s="394"/>
      <c r="K8865" s="394"/>
      <c r="L8865" s="391">
        <f t="shared" si="276"/>
        <v>0</v>
      </c>
      <c r="M8865" s="387">
        <f t="shared" si="277"/>
        <v>0</v>
      </c>
    </row>
    <row r="8866" spans="1:13" x14ac:dyDescent="0.25">
      <c r="A8866" s="386"/>
      <c r="B8866" s="392"/>
      <c r="C8866" s="393"/>
      <c r="D8866" s="394"/>
      <c r="E8866" s="394"/>
      <c r="F8866" s="394"/>
      <c r="G8866" s="394"/>
      <c r="H8866" s="394"/>
      <c r="I8866" s="394"/>
      <c r="J8866" s="394"/>
      <c r="K8866" s="394"/>
      <c r="L8866" s="391">
        <f t="shared" si="276"/>
        <v>0</v>
      </c>
      <c r="M8866" s="387">
        <f t="shared" si="277"/>
        <v>0</v>
      </c>
    </row>
    <row r="8867" spans="1:13" x14ac:dyDescent="0.25">
      <c r="A8867" s="386"/>
      <c r="B8867" s="392"/>
      <c r="C8867" s="393"/>
      <c r="D8867" s="394"/>
      <c r="E8867" s="394"/>
      <c r="F8867" s="394"/>
      <c r="G8867" s="394"/>
      <c r="H8867" s="394"/>
      <c r="I8867" s="394"/>
      <c r="J8867" s="394"/>
      <c r="K8867" s="394"/>
      <c r="L8867" s="391">
        <f t="shared" ref="L8867:L8930" si="278">+B8867+C8867</f>
        <v>0</v>
      </c>
      <c r="M8867" s="387">
        <f t="shared" ref="M8867:M8930" si="279">D8867</f>
        <v>0</v>
      </c>
    </row>
    <row r="8868" spans="1:13" x14ac:dyDescent="0.25">
      <c r="A8868" s="386"/>
      <c r="B8868" s="392"/>
      <c r="C8868" s="393"/>
      <c r="D8868" s="394"/>
      <c r="E8868" s="394"/>
      <c r="F8868" s="394"/>
      <c r="G8868" s="394"/>
      <c r="H8868" s="394"/>
      <c r="I8868" s="394"/>
      <c r="J8868" s="394"/>
      <c r="K8868" s="394"/>
      <c r="L8868" s="391">
        <f t="shared" si="278"/>
        <v>0</v>
      </c>
      <c r="M8868" s="387">
        <f t="shared" si="279"/>
        <v>0</v>
      </c>
    </row>
    <row r="8869" spans="1:13" x14ac:dyDescent="0.25">
      <c r="A8869" s="386"/>
      <c r="B8869" s="392"/>
      <c r="C8869" s="393"/>
      <c r="D8869" s="394"/>
      <c r="E8869" s="394"/>
      <c r="F8869" s="394"/>
      <c r="G8869" s="394"/>
      <c r="H8869" s="394"/>
      <c r="I8869" s="394"/>
      <c r="J8869" s="394"/>
      <c r="K8869" s="394"/>
      <c r="L8869" s="391">
        <f t="shared" si="278"/>
        <v>0</v>
      </c>
      <c r="M8869" s="387">
        <f t="shared" si="279"/>
        <v>0</v>
      </c>
    </row>
    <row r="8870" spans="1:13" x14ac:dyDescent="0.25">
      <c r="A8870" s="386"/>
      <c r="B8870" s="392"/>
      <c r="C8870" s="393"/>
      <c r="D8870" s="394"/>
      <c r="E8870" s="394"/>
      <c r="F8870" s="394"/>
      <c r="G8870" s="394"/>
      <c r="H8870" s="394"/>
      <c r="I8870" s="394"/>
      <c r="J8870" s="394"/>
      <c r="K8870" s="394"/>
      <c r="L8870" s="391">
        <f t="shared" si="278"/>
        <v>0</v>
      </c>
      <c r="M8870" s="387">
        <f t="shared" si="279"/>
        <v>0</v>
      </c>
    </row>
    <row r="8871" spans="1:13" x14ac:dyDescent="0.25">
      <c r="A8871" s="386"/>
      <c r="B8871" s="392"/>
      <c r="C8871" s="393"/>
      <c r="D8871" s="394"/>
      <c r="E8871" s="394"/>
      <c r="F8871" s="394"/>
      <c r="G8871" s="394"/>
      <c r="H8871" s="394"/>
      <c r="I8871" s="394"/>
      <c r="J8871" s="394"/>
      <c r="K8871" s="394"/>
      <c r="L8871" s="391">
        <f t="shared" si="278"/>
        <v>0</v>
      </c>
      <c r="M8871" s="387">
        <f t="shared" si="279"/>
        <v>0</v>
      </c>
    </row>
    <row r="8872" spans="1:13" x14ac:dyDescent="0.25">
      <c r="A8872" s="386"/>
      <c r="B8872" s="392"/>
      <c r="C8872" s="393"/>
      <c r="D8872" s="394"/>
      <c r="E8872" s="394"/>
      <c r="F8872" s="394"/>
      <c r="G8872" s="394"/>
      <c r="H8872" s="394"/>
      <c r="I8872" s="394"/>
      <c r="J8872" s="394"/>
      <c r="K8872" s="394"/>
      <c r="L8872" s="391">
        <f t="shared" si="278"/>
        <v>0</v>
      </c>
      <c r="M8872" s="387">
        <f t="shared" si="279"/>
        <v>0</v>
      </c>
    </row>
    <row r="8873" spans="1:13" x14ac:dyDescent="0.25">
      <c r="A8873" s="386"/>
      <c r="B8873" s="392"/>
      <c r="C8873" s="393"/>
      <c r="D8873" s="394"/>
      <c r="E8873" s="394"/>
      <c r="F8873" s="394"/>
      <c r="G8873" s="394"/>
      <c r="H8873" s="394"/>
      <c r="I8873" s="394"/>
      <c r="J8873" s="394"/>
      <c r="K8873" s="394"/>
      <c r="L8873" s="391">
        <f t="shared" si="278"/>
        <v>0</v>
      </c>
      <c r="M8873" s="387">
        <f t="shared" si="279"/>
        <v>0</v>
      </c>
    </row>
    <row r="8874" spans="1:13" x14ac:dyDescent="0.25">
      <c r="A8874" s="386"/>
      <c r="B8874" s="392"/>
      <c r="C8874" s="393"/>
      <c r="D8874" s="394"/>
      <c r="E8874" s="394"/>
      <c r="F8874" s="394"/>
      <c r="G8874" s="394"/>
      <c r="H8874" s="394"/>
      <c r="I8874" s="394"/>
      <c r="J8874" s="394"/>
      <c r="K8874" s="394"/>
      <c r="L8874" s="391">
        <f t="shared" si="278"/>
        <v>0</v>
      </c>
      <c r="M8874" s="387">
        <f t="shared" si="279"/>
        <v>0</v>
      </c>
    </row>
    <row r="8875" spans="1:13" x14ac:dyDescent="0.25">
      <c r="A8875" s="386"/>
      <c r="B8875" s="392"/>
      <c r="C8875" s="393"/>
      <c r="D8875" s="394"/>
      <c r="E8875" s="394"/>
      <c r="F8875" s="394"/>
      <c r="G8875" s="394"/>
      <c r="H8875" s="394"/>
      <c r="I8875" s="394"/>
      <c r="J8875" s="394"/>
      <c r="K8875" s="394"/>
      <c r="L8875" s="391">
        <f t="shared" si="278"/>
        <v>0</v>
      </c>
      <c r="M8875" s="387">
        <f t="shared" si="279"/>
        <v>0</v>
      </c>
    </row>
    <row r="8876" spans="1:13" x14ac:dyDescent="0.25">
      <c r="A8876" s="386"/>
      <c r="B8876" s="392"/>
      <c r="C8876" s="393"/>
      <c r="D8876" s="394"/>
      <c r="E8876" s="394"/>
      <c r="F8876" s="394"/>
      <c r="G8876" s="394"/>
      <c r="H8876" s="394"/>
      <c r="I8876" s="394"/>
      <c r="J8876" s="394"/>
      <c r="K8876" s="394"/>
      <c r="L8876" s="391">
        <f t="shared" si="278"/>
        <v>0</v>
      </c>
      <c r="M8876" s="387">
        <f t="shared" si="279"/>
        <v>0</v>
      </c>
    </row>
    <row r="8877" spans="1:13" x14ac:dyDescent="0.25">
      <c r="A8877" s="386"/>
      <c r="B8877" s="392"/>
      <c r="C8877" s="393"/>
      <c r="D8877" s="394"/>
      <c r="E8877" s="394"/>
      <c r="F8877" s="394"/>
      <c r="G8877" s="394"/>
      <c r="H8877" s="394"/>
      <c r="I8877" s="394"/>
      <c r="J8877" s="394"/>
      <c r="K8877" s="394"/>
      <c r="L8877" s="391">
        <f t="shared" si="278"/>
        <v>0</v>
      </c>
      <c r="M8877" s="387">
        <f t="shared" si="279"/>
        <v>0</v>
      </c>
    </row>
    <row r="8878" spans="1:13" x14ac:dyDescent="0.25">
      <c r="A8878" s="386"/>
      <c r="B8878" s="392"/>
      <c r="C8878" s="393"/>
      <c r="D8878" s="394"/>
      <c r="E8878" s="394"/>
      <c r="F8878" s="394"/>
      <c r="G8878" s="394"/>
      <c r="H8878" s="394"/>
      <c r="I8878" s="394"/>
      <c r="J8878" s="394"/>
      <c r="K8878" s="394"/>
      <c r="L8878" s="391">
        <f t="shared" si="278"/>
        <v>0</v>
      </c>
      <c r="M8878" s="387">
        <f t="shared" si="279"/>
        <v>0</v>
      </c>
    </row>
    <row r="8879" spans="1:13" x14ac:dyDescent="0.25">
      <c r="A8879" s="386"/>
      <c r="B8879" s="392"/>
      <c r="C8879" s="393"/>
      <c r="D8879" s="394"/>
      <c r="E8879" s="394"/>
      <c r="F8879" s="394"/>
      <c r="G8879" s="394"/>
      <c r="H8879" s="394"/>
      <c r="I8879" s="394"/>
      <c r="J8879" s="394"/>
      <c r="K8879" s="394"/>
      <c r="L8879" s="391">
        <f t="shared" si="278"/>
        <v>0</v>
      </c>
      <c r="M8879" s="387">
        <f t="shared" si="279"/>
        <v>0</v>
      </c>
    </row>
    <row r="8880" spans="1:13" x14ac:dyDescent="0.25">
      <c r="A8880" s="386"/>
      <c r="B8880" s="392"/>
      <c r="C8880" s="393"/>
      <c r="D8880" s="394"/>
      <c r="E8880" s="394"/>
      <c r="F8880" s="394"/>
      <c r="G8880" s="394"/>
      <c r="H8880" s="394"/>
      <c r="I8880" s="394"/>
      <c r="J8880" s="394"/>
      <c r="K8880" s="394"/>
      <c r="L8880" s="391">
        <f t="shared" si="278"/>
        <v>0</v>
      </c>
      <c r="M8880" s="387">
        <f t="shared" si="279"/>
        <v>0</v>
      </c>
    </row>
    <row r="8881" spans="1:13" x14ac:dyDescent="0.25">
      <c r="A8881" s="386"/>
      <c r="B8881" s="392"/>
      <c r="C8881" s="393"/>
      <c r="D8881" s="394"/>
      <c r="E8881" s="394"/>
      <c r="F8881" s="394"/>
      <c r="G8881" s="394"/>
      <c r="H8881" s="394"/>
      <c r="I8881" s="394"/>
      <c r="J8881" s="394"/>
      <c r="K8881" s="394"/>
      <c r="L8881" s="391">
        <f t="shared" si="278"/>
        <v>0</v>
      </c>
      <c r="M8881" s="387">
        <f t="shared" si="279"/>
        <v>0</v>
      </c>
    </row>
    <row r="8882" spans="1:13" x14ac:dyDescent="0.25">
      <c r="A8882" s="386"/>
      <c r="B8882" s="392"/>
      <c r="C8882" s="393"/>
      <c r="D8882" s="394"/>
      <c r="E8882" s="394"/>
      <c r="F8882" s="394"/>
      <c r="G8882" s="394"/>
      <c r="H8882" s="394"/>
      <c r="I8882" s="394"/>
      <c r="J8882" s="394"/>
      <c r="K8882" s="394"/>
      <c r="L8882" s="391">
        <f t="shared" si="278"/>
        <v>0</v>
      </c>
      <c r="M8882" s="387">
        <f t="shared" si="279"/>
        <v>0</v>
      </c>
    </row>
    <row r="8883" spans="1:13" x14ac:dyDescent="0.25">
      <c r="A8883" s="386"/>
      <c r="B8883" s="392"/>
      <c r="C8883" s="393"/>
      <c r="D8883" s="394"/>
      <c r="E8883" s="394"/>
      <c r="F8883" s="394"/>
      <c r="G8883" s="394"/>
      <c r="H8883" s="394"/>
      <c r="I8883" s="394"/>
      <c r="J8883" s="394"/>
      <c r="K8883" s="394"/>
      <c r="L8883" s="391">
        <f t="shared" si="278"/>
        <v>0</v>
      </c>
      <c r="M8883" s="387">
        <f t="shared" si="279"/>
        <v>0</v>
      </c>
    </row>
    <row r="8884" spans="1:13" x14ac:dyDescent="0.25">
      <c r="A8884" s="386"/>
      <c r="B8884" s="392"/>
      <c r="C8884" s="393"/>
      <c r="D8884" s="394"/>
      <c r="E8884" s="394"/>
      <c r="F8884" s="394"/>
      <c r="G8884" s="394"/>
      <c r="H8884" s="394"/>
      <c r="I8884" s="394"/>
      <c r="J8884" s="394"/>
      <c r="K8884" s="394"/>
      <c r="L8884" s="391">
        <f t="shared" si="278"/>
        <v>0</v>
      </c>
      <c r="M8884" s="387">
        <f t="shared" si="279"/>
        <v>0</v>
      </c>
    </row>
    <row r="8885" spans="1:13" x14ac:dyDescent="0.25">
      <c r="A8885" s="386"/>
      <c r="B8885" s="392"/>
      <c r="C8885" s="393"/>
      <c r="D8885" s="394"/>
      <c r="E8885" s="394"/>
      <c r="F8885" s="394"/>
      <c r="G8885" s="394"/>
      <c r="H8885" s="394"/>
      <c r="I8885" s="394"/>
      <c r="J8885" s="394"/>
      <c r="K8885" s="394"/>
      <c r="L8885" s="391">
        <f t="shared" si="278"/>
        <v>0</v>
      </c>
      <c r="M8885" s="387">
        <f t="shared" si="279"/>
        <v>0</v>
      </c>
    </row>
    <row r="8886" spans="1:13" x14ac:dyDescent="0.25">
      <c r="A8886" s="386"/>
      <c r="B8886" s="392"/>
      <c r="C8886" s="393"/>
      <c r="D8886" s="394"/>
      <c r="E8886" s="394"/>
      <c r="F8886" s="394"/>
      <c r="G8886" s="394"/>
      <c r="H8886" s="394"/>
      <c r="I8886" s="394"/>
      <c r="J8886" s="394"/>
      <c r="K8886" s="394"/>
      <c r="L8886" s="391">
        <f t="shared" si="278"/>
        <v>0</v>
      </c>
      <c r="M8886" s="387">
        <f t="shared" si="279"/>
        <v>0</v>
      </c>
    </row>
    <row r="8887" spans="1:13" x14ac:dyDescent="0.25">
      <c r="A8887" s="386"/>
      <c r="B8887" s="392"/>
      <c r="C8887" s="393"/>
      <c r="D8887" s="394"/>
      <c r="E8887" s="394"/>
      <c r="F8887" s="394"/>
      <c r="G8887" s="394"/>
      <c r="H8887" s="394"/>
      <c r="I8887" s="394"/>
      <c r="J8887" s="394"/>
      <c r="K8887" s="394"/>
      <c r="L8887" s="391">
        <f t="shared" si="278"/>
        <v>0</v>
      </c>
      <c r="M8887" s="387">
        <f t="shared" si="279"/>
        <v>0</v>
      </c>
    </row>
    <row r="8888" spans="1:13" x14ac:dyDescent="0.25">
      <c r="A8888" s="386"/>
      <c r="B8888" s="392"/>
      <c r="C8888" s="393"/>
      <c r="D8888" s="394"/>
      <c r="E8888" s="394"/>
      <c r="F8888" s="394"/>
      <c r="G8888" s="394"/>
      <c r="H8888" s="394"/>
      <c r="I8888" s="394"/>
      <c r="J8888" s="394"/>
      <c r="K8888" s="394"/>
      <c r="L8888" s="391">
        <f t="shared" si="278"/>
        <v>0</v>
      </c>
      <c r="M8888" s="387">
        <f t="shared" si="279"/>
        <v>0</v>
      </c>
    </row>
    <row r="8889" spans="1:13" x14ac:dyDescent="0.25">
      <c r="A8889" s="386"/>
      <c r="B8889" s="392"/>
      <c r="C8889" s="393"/>
      <c r="D8889" s="394"/>
      <c r="E8889" s="394"/>
      <c r="F8889" s="394"/>
      <c r="G8889" s="394"/>
      <c r="H8889" s="394"/>
      <c r="I8889" s="394"/>
      <c r="J8889" s="394"/>
      <c r="K8889" s="394"/>
      <c r="L8889" s="391">
        <f t="shared" si="278"/>
        <v>0</v>
      </c>
      <c r="M8889" s="387">
        <f t="shared" si="279"/>
        <v>0</v>
      </c>
    </row>
    <row r="8890" spans="1:13" x14ac:dyDescent="0.25">
      <c r="A8890" s="386"/>
      <c r="B8890" s="392"/>
      <c r="C8890" s="393"/>
      <c r="D8890" s="394"/>
      <c r="E8890" s="394"/>
      <c r="F8890" s="394"/>
      <c r="G8890" s="394"/>
      <c r="H8890" s="394"/>
      <c r="I8890" s="394"/>
      <c r="J8890" s="394"/>
      <c r="K8890" s="394"/>
      <c r="L8890" s="391">
        <f t="shared" si="278"/>
        <v>0</v>
      </c>
      <c r="M8890" s="387">
        <f t="shared" si="279"/>
        <v>0</v>
      </c>
    </row>
    <row r="8891" spans="1:13" x14ac:dyDescent="0.25">
      <c r="A8891" s="386"/>
      <c r="B8891" s="392"/>
      <c r="C8891" s="393"/>
      <c r="D8891" s="394"/>
      <c r="E8891" s="394"/>
      <c r="F8891" s="394"/>
      <c r="G8891" s="394"/>
      <c r="H8891" s="394"/>
      <c r="I8891" s="394"/>
      <c r="J8891" s="394"/>
      <c r="K8891" s="394"/>
      <c r="L8891" s="391">
        <f t="shared" si="278"/>
        <v>0</v>
      </c>
      <c r="M8891" s="387">
        <f t="shared" si="279"/>
        <v>0</v>
      </c>
    </row>
    <row r="8892" spans="1:13" x14ac:dyDescent="0.25">
      <c r="A8892" s="386"/>
      <c r="B8892" s="392"/>
      <c r="C8892" s="393"/>
      <c r="D8892" s="394"/>
      <c r="E8892" s="394"/>
      <c r="F8892" s="394"/>
      <c r="G8892" s="394"/>
      <c r="H8892" s="394"/>
      <c r="I8892" s="394"/>
      <c r="J8892" s="394"/>
      <c r="K8892" s="394"/>
      <c r="L8892" s="391">
        <f t="shared" si="278"/>
        <v>0</v>
      </c>
      <c r="M8892" s="387">
        <f t="shared" si="279"/>
        <v>0</v>
      </c>
    </row>
    <row r="8893" spans="1:13" x14ac:dyDescent="0.25">
      <c r="A8893" s="386"/>
      <c r="B8893" s="392"/>
      <c r="C8893" s="393"/>
      <c r="D8893" s="394"/>
      <c r="E8893" s="394"/>
      <c r="F8893" s="394"/>
      <c r="G8893" s="394"/>
      <c r="H8893" s="394"/>
      <c r="I8893" s="394"/>
      <c r="J8893" s="394"/>
      <c r="K8893" s="394"/>
      <c r="L8893" s="391">
        <f t="shared" si="278"/>
        <v>0</v>
      </c>
      <c r="M8893" s="387">
        <f t="shared" si="279"/>
        <v>0</v>
      </c>
    </row>
    <row r="8894" spans="1:13" x14ac:dyDescent="0.25">
      <c r="A8894" s="386"/>
      <c r="B8894" s="392"/>
      <c r="C8894" s="393"/>
      <c r="D8894" s="394"/>
      <c r="E8894" s="394"/>
      <c r="F8894" s="394"/>
      <c r="G8894" s="394"/>
      <c r="H8894" s="394"/>
      <c r="I8894" s="394"/>
      <c r="J8894" s="394"/>
      <c r="K8894" s="394"/>
      <c r="L8894" s="391">
        <f t="shared" si="278"/>
        <v>0</v>
      </c>
      <c r="M8894" s="387">
        <f t="shared" si="279"/>
        <v>0</v>
      </c>
    </row>
    <row r="8895" spans="1:13" x14ac:dyDescent="0.25">
      <c r="A8895" s="386"/>
      <c r="B8895" s="392"/>
      <c r="C8895" s="393"/>
      <c r="D8895" s="394"/>
      <c r="E8895" s="394"/>
      <c r="F8895" s="394"/>
      <c r="G8895" s="394"/>
      <c r="H8895" s="394"/>
      <c r="I8895" s="394"/>
      <c r="J8895" s="394"/>
      <c r="K8895" s="394"/>
      <c r="L8895" s="391">
        <f t="shared" si="278"/>
        <v>0</v>
      </c>
      <c r="M8895" s="387">
        <f t="shared" si="279"/>
        <v>0</v>
      </c>
    </row>
    <row r="8896" spans="1:13" x14ac:dyDescent="0.25">
      <c r="A8896" s="386"/>
      <c r="B8896" s="392"/>
      <c r="C8896" s="393"/>
      <c r="D8896" s="394"/>
      <c r="E8896" s="394"/>
      <c r="F8896" s="394"/>
      <c r="G8896" s="394"/>
      <c r="H8896" s="394"/>
      <c r="I8896" s="394"/>
      <c r="J8896" s="394"/>
      <c r="K8896" s="394"/>
      <c r="L8896" s="391">
        <f t="shared" si="278"/>
        <v>0</v>
      </c>
      <c r="M8896" s="387">
        <f t="shared" si="279"/>
        <v>0</v>
      </c>
    </row>
    <row r="8897" spans="1:13" x14ac:dyDescent="0.25">
      <c r="A8897" s="386"/>
      <c r="B8897" s="392"/>
      <c r="C8897" s="393"/>
      <c r="D8897" s="394"/>
      <c r="E8897" s="394"/>
      <c r="F8897" s="394"/>
      <c r="G8897" s="394"/>
      <c r="H8897" s="394"/>
      <c r="I8897" s="394"/>
      <c r="J8897" s="394"/>
      <c r="K8897" s="394"/>
      <c r="L8897" s="391">
        <f t="shared" si="278"/>
        <v>0</v>
      </c>
      <c r="M8897" s="387">
        <f t="shared" si="279"/>
        <v>0</v>
      </c>
    </row>
    <row r="8898" spans="1:13" x14ac:dyDescent="0.25">
      <c r="A8898" s="386"/>
      <c r="B8898" s="392"/>
      <c r="C8898" s="393"/>
      <c r="D8898" s="394"/>
      <c r="E8898" s="394"/>
      <c r="F8898" s="394"/>
      <c r="G8898" s="394"/>
      <c r="H8898" s="394"/>
      <c r="I8898" s="394"/>
      <c r="J8898" s="394"/>
      <c r="K8898" s="394"/>
      <c r="L8898" s="391">
        <f t="shared" si="278"/>
        <v>0</v>
      </c>
      <c r="M8898" s="387">
        <f t="shared" si="279"/>
        <v>0</v>
      </c>
    </row>
    <row r="8899" spans="1:13" x14ac:dyDescent="0.25">
      <c r="A8899" s="386"/>
      <c r="B8899" s="392"/>
      <c r="C8899" s="393"/>
      <c r="D8899" s="394"/>
      <c r="E8899" s="394"/>
      <c r="F8899" s="394"/>
      <c r="G8899" s="394"/>
      <c r="H8899" s="394"/>
      <c r="I8899" s="394"/>
      <c r="J8899" s="394"/>
      <c r="K8899" s="394"/>
      <c r="L8899" s="391">
        <f t="shared" si="278"/>
        <v>0</v>
      </c>
      <c r="M8899" s="387">
        <f t="shared" si="279"/>
        <v>0</v>
      </c>
    </row>
    <row r="8900" spans="1:13" x14ac:dyDescent="0.25">
      <c r="A8900" s="386"/>
      <c r="B8900" s="392"/>
      <c r="C8900" s="393"/>
      <c r="D8900" s="394"/>
      <c r="E8900" s="394"/>
      <c r="F8900" s="394"/>
      <c r="G8900" s="394"/>
      <c r="H8900" s="394"/>
      <c r="I8900" s="394"/>
      <c r="J8900" s="394"/>
      <c r="K8900" s="394"/>
      <c r="L8900" s="391">
        <f t="shared" si="278"/>
        <v>0</v>
      </c>
      <c r="M8900" s="387">
        <f t="shared" si="279"/>
        <v>0</v>
      </c>
    </row>
    <row r="8901" spans="1:13" x14ac:dyDescent="0.25">
      <c r="A8901" s="386"/>
      <c r="B8901" s="392"/>
      <c r="C8901" s="393"/>
      <c r="D8901" s="394"/>
      <c r="E8901" s="394"/>
      <c r="F8901" s="394"/>
      <c r="G8901" s="394"/>
      <c r="H8901" s="394"/>
      <c r="I8901" s="394"/>
      <c r="J8901" s="394"/>
      <c r="K8901" s="394"/>
      <c r="L8901" s="391">
        <f t="shared" si="278"/>
        <v>0</v>
      </c>
      <c r="M8901" s="387">
        <f t="shared" si="279"/>
        <v>0</v>
      </c>
    </row>
    <row r="8902" spans="1:13" x14ac:dyDescent="0.25">
      <c r="A8902" s="386"/>
      <c r="B8902" s="392"/>
      <c r="C8902" s="393"/>
      <c r="D8902" s="394"/>
      <c r="E8902" s="394"/>
      <c r="F8902" s="394"/>
      <c r="G8902" s="394"/>
      <c r="H8902" s="394"/>
      <c r="I8902" s="394"/>
      <c r="J8902" s="394"/>
      <c r="K8902" s="394"/>
      <c r="L8902" s="391">
        <f t="shared" si="278"/>
        <v>0</v>
      </c>
      <c r="M8902" s="387">
        <f t="shared" si="279"/>
        <v>0</v>
      </c>
    </row>
    <row r="8903" spans="1:13" x14ac:dyDescent="0.25">
      <c r="A8903" s="386"/>
      <c r="B8903" s="392"/>
      <c r="C8903" s="393"/>
      <c r="D8903" s="394"/>
      <c r="E8903" s="394"/>
      <c r="F8903" s="394"/>
      <c r="G8903" s="394"/>
      <c r="H8903" s="394"/>
      <c r="I8903" s="394"/>
      <c r="J8903" s="394"/>
      <c r="K8903" s="394"/>
      <c r="L8903" s="391">
        <f t="shared" si="278"/>
        <v>0</v>
      </c>
      <c r="M8903" s="387">
        <f t="shared" si="279"/>
        <v>0</v>
      </c>
    </row>
    <row r="8904" spans="1:13" x14ac:dyDescent="0.25">
      <c r="A8904" s="386"/>
      <c r="B8904" s="392"/>
      <c r="C8904" s="393"/>
      <c r="D8904" s="394"/>
      <c r="E8904" s="394"/>
      <c r="F8904" s="394"/>
      <c r="G8904" s="394"/>
      <c r="H8904" s="394"/>
      <c r="I8904" s="394"/>
      <c r="J8904" s="394"/>
      <c r="K8904" s="394"/>
      <c r="L8904" s="391">
        <f t="shared" si="278"/>
        <v>0</v>
      </c>
      <c r="M8904" s="387">
        <f t="shared" si="279"/>
        <v>0</v>
      </c>
    </row>
    <row r="8905" spans="1:13" x14ac:dyDescent="0.25">
      <c r="A8905" s="386"/>
      <c r="B8905" s="392"/>
      <c r="C8905" s="393"/>
      <c r="D8905" s="394"/>
      <c r="E8905" s="394"/>
      <c r="F8905" s="394"/>
      <c r="G8905" s="394"/>
      <c r="H8905" s="394"/>
      <c r="I8905" s="394"/>
      <c r="J8905" s="394"/>
      <c r="K8905" s="394"/>
      <c r="L8905" s="391">
        <f t="shared" si="278"/>
        <v>0</v>
      </c>
      <c r="M8905" s="387">
        <f t="shared" si="279"/>
        <v>0</v>
      </c>
    </row>
    <row r="8906" spans="1:13" x14ac:dyDescent="0.25">
      <c r="A8906" s="386"/>
      <c r="B8906" s="392"/>
      <c r="C8906" s="393"/>
      <c r="D8906" s="394"/>
      <c r="E8906" s="394"/>
      <c r="F8906" s="394"/>
      <c r="G8906" s="394"/>
      <c r="H8906" s="394"/>
      <c r="I8906" s="394"/>
      <c r="J8906" s="394"/>
      <c r="K8906" s="394"/>
      <c r="L8906" s="391">
        <f t="shared" si="278"/>
        <v>0</v>
      </c>
      <c r="M8906" s="387">
        <f t="shared" si="279"/>
        <v>0</v>
      </c>
    </row>
    <row r="8907" spans="1:13" x14ac:dyDescent="0.25">
      <c r="A8907" s="386"/>
      <c r="B8907" s="392"/>
      <c r="C8907" s="393"/>
      <c r="D8907" s="394"/>
      <c r="E8907" s="394"/>
      <c r="F8907" s="394"/>
      <c r="G8907" s="394"/>
      <c r="H8907" s="394"/>
      <c r="I8907" s="394"/>
      <c r="J8907" s="394"/>
      <c r="K8907" s="394"/>
      <c r="L8907" s="391">
        <f t="shared" si="278"/>
        <v>0</v>
      </c>
      <c r="M8907" s="387">
        <f t="shared" si="279"/>
        <v>0</v>
      </c>
    </row>
    <row r="8908" spans="1:13" x14ac:dyDescent="0.25">
      <c r="A8908" s="386"/>
      <c r="B8908" s="392"/>
      <c r="C8908" s="393"/>
      <c r="D8908" s="394"/>
      <c r="E8908" s="394"/>
      <c r="F8908" s="394"/>
      <c r="G8908" s="394"/>
      <c r="H8908" s="394"/>
      <c r="I8908" s="394"/>
      <c r="J8908" s="394"/>
      <c r="K8908" s="394"/>
      <c r="L8908" s="391">
        <f t="shared" si="278"/>
        <v>0</v>
      </c>
      <c r="M8908" s="387">
        <f t="shared" si="279"/>
        <v>0</v>
      </c>
    </row>
    <row r="8909" spans="1:13" x14ac:dyDescent="0.25">
      <c r="A8909" s="386"/>
      <c r="B8909" s="392"/>
      <c r="C8909" s="393"/>
      <c r="D8909" s="394"/>
      <c r="E8909" s="394"/>
      <c r="F8909" s="394"/>
      <c r="G8909" s="394"/>
      <c r="H8909" s="394"/>
      <c r="I8909" s="394"/>
      <c r="J8909" s="394"/>
      <c r="K8909" s="394"/>
      <c r="L8909" s="391">
        <f t="shared" si="278"/>
        <v>0</v>
      </c>
      <c r="M8909" s="387">
        <f t="shared" si="279"/>
        <v>0</v>
      </c>
    </row>
    <row r="8910" spans="1:13" x14ac:dyDescent="0.25">
      <c r="A8910" s="386"/>
      <c r="B8910" s="392"/>
      <c r="C8910" s="393"/>
      <c r="D8910" s="394"/>
      <c r="E8910" s="394"/>
      <c r="F8910" s="394"/>
      <c r="G8910" s="394"/>
      <c r="H8910" s="394"/>
      <c r="I8910" s="394"/>
      <c r="J8910" s="394"/>
      <c r="K8910" s="394"/>
      <c r="L8910" s="391">
        <f t="shared" si="278"/>
        <v>0</v>
      </c>
      <c r="M8910" s="387">
        <f t="shared" si="279"/>
        <v>0</v>
      </c>
    </row>
    <row r="8911" spans="1:13" x14ac:dyDescent="0.25">
      <c r="A8911" s="386"/>
      <c r="B8911" s="392"/>
      <c r="C8911" s="393"/>
      <c r="D8911" s="394"/>
      <c r="E8911" s="394"/>
      <c r="F8911" s="394"/>
      <c r="G8911" s="394"/>
      <c r="H8911" s="394"/>
      <c r="I8911" s="394"/>
      <c r="J8911" s="394"/>
      <c r="K8911" s="394"/>
      <c r="L8911" s="391">
        <f t="shared" si="278"/>
        <v>0</v>
      </c>
      <c r="M8911" s="387">
        <f t="shared" si="279"/>
        <v>0</v>
      </c>
    </row>
    <row r="8912" spans="1:13" x14ac:dyDescent="0.25">
      <c r="A8912" s="386"/>
      <c r="B8912" s="392"/>
      <c r="C8912" s="393"/>
      <c r="D8912" s="394"/>
      <c r="E8912" s="394"/>
      <c r="F8912" s="394"/>
      <c r="G8912" s="394"/>
      <c r="H8912" s="394"/>
      <c r="I8912" s="394"/>
      <c r="J8912" s="394"/>
      <c r="K8912" s="394"/>
      <c r="L8912" s="391">
        <f t="shared" si="278"/>
        <v>0</v>
      </c>
      <c r="M8912" s="387">
        <f t="shared" si="279"/>
        <v>0</v>
      </c>
    </row>
    <row r="8913" spans="1:13" x14ac:dyDescent="0.25">
      <c r="A8913" s="386"/>
      <c r="B8913" s="392"/>
      <c r="C8913" s="393"/>
      <c r="D8913" s="394"/>
      <c r="E8913" s="394"/>
      <c r="F8913" s="394"/>
      <c r="G8913" s="394"/>
      <c r="H8913" s="394"/>
      <c r="I8913" s="394"/>
      <c r="J8913" s="394"/>
      <c r="K8913" s="394"/>
      <c r="L8913" s="391">
        <f t="shared" si="278"/>
        <v>0</v>
      </c>
      <c r="M8913" s="387">
        <f t="shared" si="279"/>
        <v>0</v>
      </c>
    </row>
    <row r="8914" spans="1:13" x14ac:dyDescent="0.25">
      <c r="A8914" s="386"/>
      <c r="B8914" s="392"/>
      <c r="C8914" s="393"/>
      <c r="D8914" s="394"/>
      <c r="E8914" s="394"/>
      <c r="F8914" s="394"/>
      <c r="G8914" s="394"/>
      <c r="H8914" s="394"/>
      <c r="I8914" s="394"/>
      <c r="J8914" s="394"/>
      <c r="K8914" s="394"/>
      <c r="L8914" s="391">
        <f t="shared" si="278"/>
        <v>0</v>
      </c>
      <c r="M8914" s="387">
        <f t="shared" si="279"/>
        <v>0</v>
      </c>
    </row>
    <row r="8915" spans="1:13" x14ac:dyDescent="0.25">
      <c r="A8915" s="386"/>
      <c r="B8915" s="392"/>
      <c r="C8915" s="393"/>
      <c r="D8915" s="394"/>
      <c r="E8915" s="394"/>
      <c r="F8915" s="394"/>
      <c r="G8915" s="394"/>
      <c r="H8915" s="394"/>
      <c r="I8915" s="394"/>
      <c r="J8915" s="394"/>
      <c r="K8915" s="394"/>
      <c r="L8915" s="391">
        <f t="shared" si="278"/>
        <v>0</v>
      </c>
      <c r="M8915" s="387">
        <f t="shared" si="279"/>
        <v>0</v>
      </c>
    </row>
    <row r="8916" spans="1:13" x14ac:dyDescent="0.25">
      <c r="A8916" s="386"/>
      <c r="B8916" s="392"/>
      <c r="C8916" s="393"/>
      <c r="D8916" s="394"/>
      <c r="E8916" s="394"/>
      <c r="F8916" s="394"/>
      <c r="G8916" s="394"/>
      <c r="H8916" s="394"/>
      <c r="I8916" s="394"/>
      <c r="J8916" s="394"/>
      <c r="K8916" s="394"/>
      <c r="L8916" s="391">
        <f t="shared" si="278"/>
        <v>0</v>
      </c>
      <c r="M8916" s="387">
        <f t="shared" si="279"/>
        <v>0</v>
      </c>
    </row>
    <row r="8917" spans="1:13" x14ac:dyDescent="0.25">
      <c r="A8917" s="386"/>
      <c r="B8917" s="392"/>
      <c r="C8917" s="393"/>
      <c r="D8917" s="394"/>
      <c r="E8917" s="394"/>
      <c r="F8917" s="394"/>
      <c r="G8917" s="394"/>
      <c r="H8917" s="394"/>
      <c r="I8917" s="394"/>
      <c r="J8917" s="394"/>
      <c r="K8917" s="394"/>
      <c r="L8917" s="391">
        <f t="shared" si="278"/>
        <v>0</v>
      </c>
      <c r="M8917" s="387">
        <f t="shared" si="279"/>
        <v>0</v>
      </c>
    </row>
    <row r="8918" spans="1:13" x14ac:dyDescent="0.25">
      <c r="A8918" s="386"/>
      <c r="B8918" s="392"/>
      <c r="C8918" s="393"/>
      <c r="D8918" s="394"/>
      <c r="E8918" s="394"/>
      <c r="F8918" s="394"/>
      <c r="G8918" s="394"/>
      <c r="H8918" s="394"/>
      <c r="I8918" s="394"/>
      <c r="J8918" s="394"/>
      <c r="K8918" s="394"/>
      <c r="L8918" s="391">
        <f t="shared" si="278"/>
        <v>0</v>
      </c>
      <c r="M8918" s="387">
        <f t="shared" si="279"/>
        <v>0</v>
      </c>
    </row>
    <row r="8919" spans="1:13" x14ac:dyDescent="0.25">
      <c r="A8919" s="386"/>
      <c r="B8919" s="392"/>
      <c r="C8919" s="393"/>
      <c r="D8919" s="394"/>
      <c r="E8919" s="394"/>
      <c r="F8919" s="394"/>
      <c r="G8919" s="394"/>
      <c r="H8919" s="394"/>
      <c r="I8919" s="394"/>
      <c r="J8919" s="394"/>
      <c r="K8919" s="394"/>
      <c r="L8919" s="391">
        <f t="shared" si="278"/>
        <v>0</v>
      </c>
      <c r="M8919" s="387">
        <f t="shared" si="279"/>
        <v>0</v>
      </c>
    </row>
    <row r="8920" spans="1:13" x14ac:dyDescent="0.25">
      <c r="A8920" s="386"/>
      <c r="B8920" s="392"/>
      <c r="C8920" s="393"/>
      <c r="D8920" s="394"/>
      <c r="E8920" s="394"/>
      <c r="F8920" s="394"/>
      <c r="G8920" s="394"/>
      <c r="H8920" s="394"/>
      <c r="I8920" s="394"/>
      <c r="J8920" s="394"/>
      <c r="K8920" s="394"/>
      <c r="L8920" s="391">
        <f t="shared" si="278"/>
        <v>0</v>
      </c>
      <c r="M8920" s="387">
        <f t="shared" si="279"/>
        <v>0</v>
      </c>
    </row>
    <row r="8921" spans="1:13" x14ac:dyDescent="0.25">
      <c r="A8921" s="386"/>
      <c r="B8921" s="392"/>
      <c r="C8921" s="393"/>
      <c r="D8921" s="394"/>
      <c r="E8921" s="394"/>
      <c r="F8921" s="394"/>
      <c r="G8921" s="394"/>
      <c r="H8921" s="394"/>
      <c r="I8921" s="394"/>
      <c r="J8921" s="394"/>
      <c r="K8921" s="394"/>
      <c r="L8921" s="391">
        <f t="shared" si="278"/>
        <v>0</v>
      </c>
      <c r="M8921" s="387">
        <f t="shared" si="279"/>
        <v>0</v>
      </c>
    </row>
    <row r="8922" spans="1:13" x14ac:dyDescent="0.25">
      <c r="A8922" s="386"/>
      <c r="B8922" s="392"/>
      <c r="C8922" s="393"/>
      <c r="D8922" s="394"/>
      <c r="E8922" s="394"/>
      <c r="F8922" s="394"/>
      <c r="G8922" s="394"/>
      <c r="H8922" s="394"/>
      <c r="I8922" s="394"/>
      <c r="J8922" s="394"/>
      <c r="K8922" s="394"/>
      <c r="L8922" s="391">
        <f t="shared" si="278"/>
        <v>0</v>
      </c>
      <c r="M8922" s="387">
        <f t="shared" si="279"/>
        <v>0</v>
      </c>
    </row>
    <row r="8923" spans="1:13" x14ac:dyDescent="0.25">
      <c r="A8923" s="386"/>
      <c r="B8923" s="392"/>
      <c r="C8923" s="393"/>
      <c r="D8923" s="394"/>
      <c r="E8923" s="394"/>
      <c r="F8923" s="394"/>
      <c r="G8923" s="394"/>
      <c r="H8923" s="394"/>
      <c r="I8923" s="394"/>
      <c r="J8923" s="394"/>
      <c r="K8923" s="394"/>
      <c r="L8923" s="391">
        <f t="shared" si="278"/>
        <v>0</v>
      </c>
      <c r="M8923" s="387">
        <f t="shared" si="279"/>
        <v>0</v>
      </c>
    </row>
    <row r="8924" spans="1:13" x14ac:dyDescent="0.25">
      <c r="A8924" s="386"/>
      <c r="B8924" s="392"/>
      <c r="C8924" s="393"/>
      <c r="D8924" s="394"/>
      <c r="E8924" s="394"/>
      <c r="F8924" s="394"/>
      <c r="G8924" s="394"/>
      <c r="H8924" s="394"/>
      <c r="I8924" s="394"/>
      <c r="J8924" s="394"/>
      <c r="K8924" s="394"/>
      <c r="L8924" s="391">
        <f t="shared" si="278"/>
        <v>0</v>
      </c>
      <c r="M8924" s="387">
        <f t="shared" si="279"/>
        <v>0</v>
      </c>
    </row>
    <row r="8925" spans="1:13" x14ac:dyDescent="0.25">
      <c r="A8925" s="386"/>
      <c r="B8925" s="392"/>
      <c r="C8925" s="393"/>
      <c r="D8925" s="394"/>
      <c r="E8925" s="394"/>
      <c r="F8925" s="394"/>
      <c r="G8925" s="394"/>
      <c r="H8925" s="394"/>
      <c r="I8925" s="394"/>
      <c r="J8925" s="394"/>
      <c r="K8925" s="394"/>
      <c r="L8925" s="391">
        <f t="shared" si="278"/>
        <v>0</v>
      </c>
      <c r="M8925" s="387">
        <f t="shared" si="279"/>
        <v>0</v>
      </c>
    </row>
    <row r="8926" spans="1:13" x14ac:dyDescent="0.25">
      <c r="A8926" s="386"/>
      <c r="B8926" s="392"/>
      <c r="C8926" s="393"/>
      <c r="D8926" s="394"/>
      <c r="E8926" s="394"/>
      <c r="F8926" s="394"/>
      <c r="G8926" s="394"/>
      <c r="H8926" s="394"/>
      <c r="I8926" s="394"/>
      <c r="J8926" s="394"/>
      <c r="K8926" s="394"/>
      <c r="L8926" s="391">
        <f t="shared" si="278"/>
        <v>0</v>
      </c>
      <c r="M8926" s="387">
        <f t="shared" si="279"/>
        <v>0</v>
      </c>
    </row>
    <row r="8927" spans="1:13" x14ac:dyDescent="0.25">
      <c r="A8927" s="386"/>
      <c r="B8927" s="392"/>
      <c r="C8927" s="393"/>
      <c r="D8927" s="394"/>
      <c r="E8927" s="394"/>
      <c r="F8927" s="394"/>
      <c r="G8927" s="394"/>
      <c r="H8927" s="394"/>
      <c r="I8927" s="394"/>
      <c r="J8927" s="394"/>
      <c r="K8927" s="394"/>
      <c r="L8927" s="391">
        <f t="shared" si="278"/>
        <v>0</v>
      </c>
      <c r="M8927" s="387">
        <f t="shared" si="279"/>
        <v>0</v>
      </c>
    </row>
    <row r="8928" spans="1:13" x14ac:dyDescent="0.25">
      <c r="A8928" s="386"/>
      <c r="B8928" s="392"/>
      <c r="C8928" s="393"/>
      <c r="D8928" s="394"/>
      <c r="E8928" s="394"/>
      <c r="F8928" s="394"/>
      <c r="G8928" s="394"/>
      <c r="H8928" s="394"/>
      <c r="I8928" s="394"/>
      <c r="J8928" s="394"/>
      <c r="K8928" s="394"/>
      <c r="L8928" s="391">
        <f t="shared" si="278"/>
        <v>0</v>
      </c>
      <c r="M8928" s="387">
        <f t="shared" si="279"/>
        <v>0</v>
      </c>
    </row>
    <row r="8929" spans="1:13" x14ac:dyDescent="0.25">
      <c r="A8929" s="386"/>
      <c r="B8929" s="392"/>
      <c r="C8929" s="393"/>
      <c r="D8929" s="394"/>
      <c r="E8929" s="394"/>
      <c r="F8929" s="394"/>
      <c r="G8929" s="394"/>
      <c r="H8929" s="394"/>
      <c r="I8929" s="394"/>
      <c r="J8929" s="394"/>
      <c r="K8929" s="394"/>
      <c r="L8929" s="391">
        <f t="shared" si="278"/>
        <v>0</v>
      </c>
      <c r="M8929" s="387">
        <f t="shared" si="279"/>
        <v>0</v>
      </c>
    </row>
    <row r="8930" spans="1:13" x14ac:dyDescent="0.25">
      <c r="A8930" s="386"/>
      <c r="B8930" s="392"/>
      <c r="C8930" s="393"/>
      <c r="D8930" s="394"/>
      <c r="E8930" s="394"/>
      <c r="F8930" s="394"/>
      <c r="G8930" s="394"/>
      <c r="H8930" s="394"/>
      <c r="I8930" s="394"/>
      <c r="J8930" s="394"/>
      <c r="K8930" s="394"/>
      <c r="L8930" s="391">
        <f t="shared" si="278"/>
        <v>0</v>
      </c>
      <c r="M8930" s="387">
        <f t="shared" si="279"/>
        <v>0</v>
      </c>
    </row>
    <row r="8931" spans="1:13" x14ac:dyDescent="0.25">
      <c r="A8931" s="386"/>
      <c r="B8931" s="392"/>
      <c r="C8931" s="393"/>
      <c r="D8931" s="394"/>
      <c r="E8931" s="394"/>
      <c r="F8931" s="394"/>
      <c r="G8931" s="394"/>
      <c r="H8931" s="394"/>
      <c r="I8931" s="394"/>
      <c r="J8931" s="394"/>
      <c r="K8931" s="394"/>
      <c r="L8931" s="391">
        <f t="shared" ref="L8931:L8994" si="280">+B8931+C8931</f>
        <v>0</v>
      </c>
      <c r="M8931" s="387">
        <f t="shared" ref="M8931:M8994" si="281">D8931</f>
        <v>0</v>
      </c>
    </row>
    <row r="8932" spans="1:13" x14ac:dyDescent="0.25">
      <c r="A8932" s="386"/>
      <c r="B8932" s="392"/>
      <c r="C8932" s="393"/>
      <c r="D8932" s="394"/>
      <c r="E8932" s="394"/>
      <c r="F8932" s="394"/>
      <c r="G8932" s="394"/>
      <c r="H8932" s="394"/>
      <c r="I8932" s="394"/>
      <c r="J8932" s="394"/>
      <c r="K8932" s="394"/>
      <c r="L8932" s="391">
        <f t="shared" si="280"/>
        <v>0</v>
      </c>
      <c r="M8932" s="387">
        <f t="shared" si="281"/>
        <v>0</v>
      </c>
    </row>
    <row r="8933" spans="1:13" x14ac:dyDescent="0.25">
      <c r="A8933" s="386"/>
      <c r="B8933" s="392"/>
      <c r="C8933" s="393"/>
      <c r="D8933" s="394"/>
      <c r="E8933" s="394"/>
      <c r="F8933" s="394"/>
      <c r="G8933" s="394"/>
      <c r="H8933" s="394"/>
      <c r="I8933" s="394"/>
      <c r="J8933" s="394"/>
      <c r="K8933" s="394"/>
      <c r="L8933" s="391">
        <f t="shared" si="280"/>
        <v>0</v>
      </c>
      <c r="M8933" s="387">
        <f t="shared" si="281"/>
        <v>0</v>
      </c>
    </row>
    <row r="8934" spans="1:13" x14ac:dyDescent="0.25">
      <c r="A8934" s="386"/>
      <c r="B8934" s="392"/>
      <c r="C8934" s="393"/>
      <c r="D8934" s="394"/>
      <c r="E8934" s="394"/>
      <c r="F8934" s="394"/>
      <c r="G8934" s="394"/>
      <c r="H8934" s="394"/>
      <c r="I8934" s="394"/>
      <c r="J8934" s="394"/>
      <c r="K8934" s="394"/>
      <c r="L8934" s="391">
        <f t="shared" si="280"/>
        <v>0</v>
      </c>
      <c r="M8934" s="387">
        <f t="shared" si="281"/>
        <v>0</v>
      </c>
    </row>
    <row r="8935" spans="1:13" x14ac:dyDescent="0.25">
      <c r="A8935" s="386"/>
      <c r="B8935" s="392"/>
      <c r="C8935" s="393"/>
      <c r="D8935" s="394"/>
      <c r="E8935" s="394"/>
      <c r="F8935" s="394"/>
      <c r="G8935" s="394"/>
      <c r="H8935" s="394"/>
      <c r="I8935" s="394"/>
      <c r="J8935" s="394"/>
      <c r="K8935" s="394"/>
      <c r="L8935" s="391">
        <f t="shared" si="280"/>
        <v>0</v>
      </c>
      <c r="M8935" s="387">
        <f t="shared" si="281"/>
        <v>0</v>
      </c>
    </row>
    <row r="8936" spans="1:13" x14ac:dyDescent="0.25">
      <c r="A8936" s="386"/>
      <c r="B8936" s="392"/>
      <c r="C8936" s="393"/>
      <c r="D8936" s="394"/>
      <c r="E8936" s="394"/>
      <c r="F8936" s="394"/>
      <c r="G8936" s="394"/>
      <c r="H8936" s="394"/>
      <c r="I8936" s="394"/>
      <c r="J8936" s="394"/>
      <c r="K8936" s="394"/>
      <c r="L8936" s="391">
        <f t="shared" si="280"/>
        <v>0</v>
      </c>
      <c r="M8936" s="387">
        <f t="shared" si="281"/>
        <v>0</v>
      </c>
    </row>
    <row r="8937" spans="1:13" x14ac:dyDescent="0.25">
      <c r="A8937" s="386"/>
      <c r="B8937" s="392"/>
      <c r="C8937" s="393"/>
      <c r="D8937" s="394"/>
      <c r="E8937" s="394"/>
      <c r="F8937" s="394"/>
      <c r="G8937" s="394"/>
      <c r="H8937" s="394"/>
      <c r="I8937" s="394"/>
      <c r="J8937" s="394"/>
      <c r="K8937" s="394"/>
      <c r="L8937" s="391">
        <f t="shared" si="280"/>
        <v>0</v>
      </c>
      <c r="M8937" s="387">
        <f t="shared" si="281"/>
        <v>0</v>
      </c>
    </row>
    <row r="8938" spans="1:13" x14ac:dyDescent="0.25">
      <c r="A8938" s="386"/>
      <c r="B8938" s="392"/>
      <c r="C8938" s="393"/>
      <c r="D8938" s="394"/>
      <c r="E8938" s="394"/>
      <c r="F8938" s="394"/>
      <c r="G8938" s="394"/>
      <c r="H8938" s="394"/>
      <c r="I8938" s="394"/>
      <c r="J8938" s="394"/>
      <c r="K8938" s="394"/>
      <c r="L8938" s="391">
        <f t="shared" si="280"/>
        <v>0</v>
      </c>
      <c r="M8938" s="387">
        <f t="shared" si="281"/>
        <v>0</v>
      </c>
    </row>
    <row r="8939" spans="1:13" x14ac:dyDescent="0.25">
      <c r="A8939" s="386"/>
      <c r="B8939" s="392"/>
      <c r="C8939" s="393"/>
      <c r="D8939" s="394"/>
      <c r="E8939" s="394"/>
      <c r="F8939" s="394"/>
      <c r="G8939" s="394"/>
      <c r="H8939" s="394"/>
      <c r="I8939" s="394"/>
      <c r="J8939" s="394"/>
      <c r="K8939" s="394"/>
      <c r="L8939" s="391">
        <f t="shared" si="280"/>
        <v>0</v>
      </c>
      <c r="M8939" s="387">
        <f t="shared" si="281"/>
        <v>0</v>
      </c>
    </row>
    <row r="8940" spans="1:13" x14ac:dyDescent="0.25">
      <c r="A8940" s="386"/>
      <c r="B8940" s="392"/>
      <c r="C8940" s="393"/>
      <c r="D8940" s="394"/>
      <c r="E8940" s="394"/>
      <c r="F8940" s="394"/>
      <c r="G8940" s="394"/>
      <c r="H8940" s="394"/>
      <c r="I8940" s="394"/>
      <c r="J8940" s="394"/>
      <c r="K8940" s="394"/>
      <c r="L8940" s="391">
        <f t="shared" si="280"/>
        <v>0</v>
      </c>
      <c r="M8940" s="387">
        <f t="shared" si="281"/>
        <v>0</v>
      </c>
    </row>
    <row r="8941" spans="1:13" x14ac:dyDescent="0.25">
      <c r="A8941" s="386"/>
      <c r="B8941" s="392"/>
      <c r="C8941" s="393"/>
      <c r="D8941" s="394"/>
      <c r="E8941" s="394"/>
      <c r="F8941" s="394"/>
      <c r="G8941" s="394"/>
      <c r="H8941" s="394"/>
      <c r="I8941" s="394"/>
      <c r="J8941" s="394"/>
      <c r="K8941" s="394"/>
      <c r="L8941" s="391">
        <f t="shared" si="280"/>
        <v>0</v>
      </c>
      <c r="M8941" s="387">
        <f t="shared" si="281"/>
        <v>0</v>
      </c>
    </row>
    <row r="8942" spans="1:13" x14ac:dyDescent="0.25">
      <c r="A8942" s="386"/>
      <c r="B8942" s="392"/>
      <c r="C8942" s="393"/>
      <c r="D8942" s="394"/>
      <c r="E8942" s="394"/>
      <c r="F8942" s="394"/>
      <c r="G8942" s="394"/>
      <c r="H8942" s="394"/>
      <c r="I8942" s="394"/>
      <c r="J8942" s="394"/>
      <c r="K8942" s="394"/>
      <c r="L8942" s="391">
        <f t="shared" si="280"/>
        <v>0</v>
      </c>
      <c r="M8942" s="387">
        <f t="shared" si="281"/>
        <v>0</v>
      </c>
    </row>
    <row r="8943" spans="1:13" x14ac:dyDescent="0.25">
      <c r="A8943" s="386"/>
      <c r="B8943" s="392"/>
      <c r="C8943" s="393"/>
      <c r="D8943" s="394"/>
      <c r="E8943" s="394"/>
      <c r="F8943" s="394"/>
      <c r="G8943" s="394"/>
      <c r="H8943" s="394"/>
      <c r="I8943" s="394"/>
      <c r="J8943" s="394"/>
      <c r="K8943" s="394"/>
      <c r="L8943" s="391">
        <f t="shared" si="280"/>
        <v>0</v>
      </c>
      <c r="M8943" s="387">
        <f t="shared" si="281"/>
        <v>0</v>
      </c>
    </row>
    <row r="8944" spans="1:13" x14ac:dyDescent="0.25">
      <c r="A8944" s="386"/>
      <c r="B8944" s="392"/>
      <c r="C8944" s="393"/>
      <c r="D8944" s="394"/>
      <c r="E8944" s="394"/>
      <c r="F8944" s="394"/>
      <c r="G8944" s="394"/>
      <c r="H8944" s="394"/>
      <c r="I8944" s="394"/>
      <c r="J8944" s="394"/>
      <c r="K8944" s="394"/>
      <c r="L8944" s="391">
        <f t="shared" si="280"/>
        <v>0</v>
      </c>
      <c r="M8944" s="387">
        <f t="shared" si="281"/>
        <v>0</v>
      </c>
    </row>
    <row r="8945" spans="1:13" x14ac:dyDescent="0.25">
      <c r="A8945" s="386"/>
      <c r="B8945" s="392"/>
      <c r="C8945" s="393"/>
      <c r="D8945" s="394"/>
      <c r="E8945" s="394"/>
      <c r="F8945" s="394"/>
      <c r="G8945" s="394"/>
      <c r="H8945" s="394"/>
      <c r="I8945" s="394"/>
      <c r="J8945" s="394"/>
      <c r="K8945" s="394"/>
      <c r="L8945" s="391">
        <f t="shared" si="280"/>
        <v>0</v>
      </c>
      <c r="M8945" s="387">
        <f t="shared" si="281"/>
        <v>0</v>
      </c>
    </row>
    <row r="8946" spans="1:13" x14ac:dyDescent="0.25">
      <c r="A8946" s="386"/>
      <c r="B8946" s="392"/>
      <c r="C8946" s="393"/>
      <c r="D8946" s="394"/>
      <c r="E8946" s="394"/>
      <c r="F8946" s="394"/>
      <c r="G8946" s="394"/>
      <c r="H8946" s="394"/>
      <c r="I8946" s="394"/>
      <c r="J8946" s="394"/>
      <c r="K8946" s="394"/>
      <c r="L8946" s="391">
        <f t="shared" si="280"/>
        <v>0</v>
      </c>
      <c r="M8946" s="387">
        <f t="shared" si="281"/>
        <v>0</v>
      </c>
    </row>
    <row r="8947" spans="1:13" x14ac:dyDescent="0.25">
      <c r="A8947" s="386"/>
      <c r="B8947" s="392"/>
      <c r="C8947" s="393"/>
      <c r="D8947" s="394"/>
      <c r="E8947" s="394"/>
      <c r="F8947" s="394"/>
      <c r="G8947" s="394"/>
      <c r="H8947" s="394"/>
      <c r="I8947" s="394"/>
      <c r="J8947" s="394"/>
      <c r="K8947" s="394"/>
      <c r="L8947" s="391">
        <f t="shared" si="280"/>
        <v>0</v>
      </c>
      <c r="M8947" s="387">
        <f t="shared" si="281"/>
        <v>0</v>
      </c>
    </row>
    <row r="8948" spans="1:13" x14ac:dyDescent="0.25">
      <c r="A8948" s="386"/>
      <c r="B8948" s="392"/>
      <c r="C8948" s="393"/>
      <c r="D8948" s="394"/>
      <c r="E8948" s="394"/>
      <c r="F8948" s="394"/>
      <c r="G8948" s="394"/>
      <c r="H8948" s="394"/>
      <c r="I8948" s="394"/>
      <c r="J8948" s="394"/>
      <c r="K8948" s="394"/>
      <c r="L8948" s="391">
        <f t="shared" si="280"/>
        <v>0</v>
      </c>
      <c r="M8948" s="387">
        <f t="shared" si="281"/>
        <v>0</v>
      </c>
    </row>
    <row r="8949" spans="1:13" x14ac:dyDescent="0.25">
      <c r="A8949" s="386"/>
      <c r="B8949" s="392"/>
      <c r="C8949" s="393"/>
      <c r="D8949" s="394"/>
      <c r="E8949" s="394"/>
      <c r="F8949" s="394"/>
      <c r="G8949" s="394"/>
      <c r="H8949" s="394"/>
      <c r="I8949" s="394"/>
      <c r="J8949" s="394"/>
      <c r="K8949" s="394"/>
      <c r="L8949" s="391">
        <f t="shared" si="280"/>
        <v>0</v>
      </c>
      <c r="M8949" s="387">
        <f t="shared" si="281"/>
        <v>0</v>
      </c>
    </row>
    <row r="8950" spans="1:13" x14ac:dyDescent="0.25">
      <c r="A8950" s="386"/>
      <c r="B8950" s="392"/>
      <c r="C8950" s="393"/>
      <c r="D8950" s="394"/>
      <c r="E8950" s="394"/>
      <c r="F8950" s="394"/>
      <c r="G8950" s="394"/>
      <c r="H8950" s="394"/>
      <c r="I8950" s="394"/>
      <c r="J8950" s="394"/>
      <c r="K8950" s="394"/>
      <c r="L8950" s="391">
        <f t="shared" si="280"/>
        <v>0</v>
      </c>
      <c r="M8950" s="387">
        <f t="shared" si="281"/>
        <v>0</v>
      </c>
    </row>
    <row r="8951" spans="1:13" x14ac:dyDescent="0.25">
      <c r="A8951" s="386"/>
      <c r="B8951" s="392"/>
      <c r="C8951" s="393"/>
      <c r="D8951" s="394"/>
      <c r="E8951" s="394"/>
      <c r="F8951" s="394"/>
      <c r="G8951" s="394"/>
      <c r="H8951" s="394"/>
      <c r="I8951" s="394"/>
      <c r="J8951" s="394"/>
      <c r="K8951" s="394"/>
      <c r="L8951" s="391">
        <f t="shared" si="280"/>
        <v>0</v>
      </c>
      <c r="M8951" s="387">
        <f t="shared" si="281"/>
        <v>0</v>
      </c>
    </row>
    <row r="8952" spans="1:13" x14ac:dyDescent="0.25">
      <c r="A8952" s="386"/>
      <c r="B8952" s="392"/>
      <c r="C8952" s="393"/>
      <c r="D8952" s="394"/>
      <c r="E8952" s="394"/>
      <c r="F8952" s="394"/>
      <c r="G8952" s="394"/>
      <c r="H8952" s="394"/>
      <c r="I8952" s="394"/>
      <c r="J8952" s="394"/>
      <c r="K8952" s="394"/>
      <c r="L8952" s="391">
        <f t="shared" si="280"/>
        <v>0</v>
      </c>
      <c r="M8952" s="387">
        <f t="shared" si="281"/>
        <v>0</v>
      </c>
    </row>
    <row r="8953" spans="1:13" x14ac:dyDescent="0.25">
      <c r="A8953" s="386"/>
      <c r="B8953" s="392"/>
      <c r="C8953" s="393"/>
      <c r="D8953" s="394"/>
      <c r="E8953" s="394"/>
      <c r="F8953" s="394"/>
      <c r="G8953" s="394"/>
      <c r="H8953" s="394"/>
      <c r="I8953" s="394"/>
      <c r="J8953" s="394"/>
      <c r="K8953" s="394"/>
      <c r="L8953" s="391">
        <f t="shared" si="280"/>
        <v>0</v>
      </c>
      <c r="M8953" s="387">
        <f t="shared" si="281"/>
        <v>0</v>
      </c>
    </row>
    <row r="8954" spans="1:13" x14ac:dyDescent="0.25">
      <c r="A8954" s="386"/>
      <c r="B8954" s="392"/>
      <c r="C8954" s="393"/>
      <c r="D8954" s="394"/>
      <c r="E8954" s="394"/>
      <c r="F8954" s="394"/>
      <c r="G8954" s="394"/>
      <c r="H8954" s="394"/>
      <c r="I8954" s="394"/>
      <c r="J8954" s="394"/>
      <c r="K8954" s="394"/>
      <c r="L8954" s="391">
        <f t="shared" si="280"/>
        <v>0</v>
      </c>
      <c r="M8954" s="387">
        <f t="shared" si="281"/>
        <v>0</v>
      </c>
    </row>
    <row r="8955" spans="1:13" x14ac:dyDescent="0.25">
      <c r="A8955" s="386"/>
      <c r="B8955" s="392"/>
      <c r="C8955" s="393"/>
      <c r="D8955" s="394"/>
      <c r="E8955" s="394"/>
      <c r="F8955" s="394"/>
      <c r="G8955" s="394"/>
      <c r="H8955" s="394"/>
      <c r="I8955" s="394"/>
      <c r="J8955" s="394"/>
      <c r="K8955" s="394"/>
      <c r="L8955" s="391">
        <f t="shared" si="280"/>
        <v>0</v>
      </c>
      <c r="M8955" s="387">
        <f t="shared" si="281"/>
        <v>0</v>
      </c>
    </row>
    <row r="8956" spans="1:13" x14ac:dyDescent="0.25">
      <c r="A8956" s="386"/>
      <c r="B8956" s="392"/>
      <c r="C8956" s="393"/>
      <c r="D8956" s="394"/>
      <c r="E8956" s="394"/>
      <c r="F8956" s="394"/>
      <c r="G8956" s="394"/>
      <c r="H8956" s="394"/>
      <c r="I8956" s="394"/>
      <c r="J8956" s="394"/>
      <c r="K8956" s="394"/>
      <c r="L8956" s="391">
        <f t="shared" si="280"/>
        <v>0</v>
      </c>
      <c r="M8956" s="387">
        <f t="shared" si="281"/>
        <v>0</v>
      </c>
    </row>
    <row r="8957" spans="1:13" x14ac:dyDescent="0.25">
      <c r="A8957" s="386"/>
      <c r="B8957" s="392"/>
      <c r="C8957" s="393"/>
      <c r="D8957" s="394"/>
      <c r="E8957" s="394"/>
      <c r="F8957" s="394"/>
      <c r="G8957" s="394"/>
      <c r="H8957" s="394"/>
      <c r="I8957" s="394"/>
      <c r="J8957" s="394"/>
      <c r="K8957" s="394"/>
      <c r="L8957" s="391">
        <f t="shared" si="280"/>
        <v>0</v>
      </c>
      <c r="M8957" s="387">
        <f t="shared" si="281"/>
        <v>0</v>
      </c>
    </row>
    <row r="8958" spans="1:13" x14ac:dyDescent="0.25">
      <c r="A8958" s="386"/>
      <c r="B8958" s="392"/>
      <c r="C8958" s="393"/>
      <c r="D8958" s="394"/>
      <c r="E8958" s="394"/>
      <c r="F8958" s="394"/>
      <c r="G8958" s="394"/>
      <c r="H8958" s="394"/>
      <c r="I8958" s="394"/>
      <c r="J8958" s="394"/>
      <c r="K8958" s="394"/>
      <c r="L8958" s="391">
        <f t="shared" si="280"/>
        <v>0</v>
      </c>
      <c r="M8958" s="387">
        <f t="shared" si="281"/>
        <v>0</v>
      </c>
    </row>
    <row r="8959" spans="1:13" x14ac:dyDescent="0.25">
      <c r="A8959" s="386"/>
      <c r="B8959" s="392"/>
      <c r="C8959" s="393"/>
      <c r="D8959" s="394"/>
      <c r="E8959" s="394"/>
      <c r="F8959" s="394"/>
      <c r="G8959" s="394"/>
      <c r="H8959" s="394"/>
      <c r="I8959" s="394"/>
      <c r="J8959" s="394"/>
      <c r="K8959" s="394"/>
      <c r="L8959" s="391">
        <f t="shared" si="280"/>
        <v>0</v>
      </c>
      <c r="M8959" s="387">
        <f t="shared" si="281"/>
        <v>0</v>
      </c>
    </row>
    <row r="8960" spans="1:13" x14ac:dyDescent="0.25">
      <c r="A8960" s="386"/>
      <c r="B8960" s="392"/>
      <c r="C8960" s="393"/>
      <c r="D8960" s="394"/>
      <c r="E8960" s="394"/>
      <c r="F8960" s="394"/>
      <c r="G8960" s="394"/>
      <c r="H8960" s="394"/>
      <c r="I8960" s="394"/>
      <c r="J8960" s="394"/>
      <c r="K8960" s="394"/>
      <c r="L8960" s="391">
        <f t="shared" si="280"/>
        <v>0</v>
      </c>
      <c r="M8960" s="387">
        <f t="shared" si="281"/>
        <v>0</v>
      </c>
    </row>
    <row r="8961" spans="1:13" x14ac:dyDescent="0.25">
      <c r="A8961" s="386"/>
      <c r="B8961" s="392"/>
      <c r="C8961" s="393"/>
      <c r="D8961" s="394"/>
      <c r="E8961" s="394"/>
      <c r="F8961" s="394"/>
      <c r="G8961" s="394"/>
      <c r="H8961" s="394"/>
      <c r="I8961" s="394"/>
      <c r="J8961" s="394"/>
      <c r="K8961" s="394"/>
      <c r="L8961" s="391">
        <f t="shared" si="280"/>
        <v>0</v>
      </c>
      <c r="M8961" s="387">
        <f t="shared" si="281"/>
        <v>0</v>
      </c>
    </row>
    <row r="8962" spans="1:13" x14ac:dyDescent="0.25">
      <c r="A8962" s="386"/>
      <c r="B8962" s="392"/>
      <c r="C8962" s="393"/>
      <c r="D8962" s="394"/>
      <c r="E8962" s="394"/>
      <c r="F8962" s="394"/>
      <c r="G8962" s="394"/>
      <c r="H8962" s="394"/>
      <c r="I8962" s="394"/>
      <c r="J8962" s="394"/>
      <c r="K8962" s="394"/>
      <c r="L8962" s="391">
        <f t="shared" si="280"/>
        <v>0</v>
      </c>
      <c r="M8962" s="387">
        <f t="shared" si="281"/>
        <v>0</v>
      </c>
    </row>
    <row r="8963" spans="1:13" x14ac:dyDescent="0.25">
      <c r="A8963" s="386"/>
      <c r="B8963" s="392"/>
      <c r="C8963" s="393"/>
      <c r="D8963" s="394"/>
      <c r="E8963" s="394"/>
      <c r="F8963" s="394"/>
      <c r="G8963" s="394"/>
      <c r="H8963" s="394"/>
      <c r="I8963" s="394"/>
      <c r="J8963" s="394"/>
      <c r="K8963" s="394"/>
      <c r="L8963" s="391">
        <f t="shared" si="280"/>
        <v>0</v>
      </c>
      <c r="M8963" s="387">
        <f t="shared" si="281"/>
        <v>0</v>
      </c>
    </row>
    <row r="8964" spans="1:13" x14ac:dyDescent="0.25">
      <c r="A8964" s="386"/>
      <c r="B8964" s="392"/>
      <c r="C8964" s="393"/>
      <c r="D8964" s="394"/>
      <c r="E8964" s="394"/>
      <c r="F8964" s="394"/>
      <c r="G8964" s="394"/>
      <c r="H8964" s="394"/>
      <c r="I8964" s="394"/>
      <c r="J8964" s="394"/>
      <c r="K8964" s="394"/>
      <c r="L8964" s="391">
        <f t="shared" si="280"/>
        <v>0</v>
      </c>
      <c r="M8964" s="387">
        <f t="shared" si="281"/>
        <v>0</v>
      </c>
    </row>
    <row r="8965" spans="1:13" x14ac:dyDescent="0.25">
      <c r="A8965" s="386"/>
      <c r="B8965" s="392"/>
      <c r="C8965" s="393"/>
      <c r="D8965" s="394"/>
      <c r="E8965" s="394"/>
      <c r="F8965" s="394"/>
      <c r="G8965" s="394"/>
      <c r="H8965" s="394"/>
      <c r="I8965" s="394"/>
      <c r="J8965" s="394"/>
      <c r="K8965" s="394"/>
      <c r="L8965" s="391">
        <f t="shared" si="280"/>
        <v>0</v>
      </c>
      <c r="M8965" s="387">
        <f t="shared" si="281"/>
        <v>0</v>
      </c>
    </row>
    <row r="8966" spans="1:13" x14ac:dyDescent="0.25">
      <c r="A8966" s="386"/>
      <c r="B8966" s="392"/>
      <c r="C8966" s="393"/>
      <c r="D8966" s="394"/>
      <c r="E8966" s="394"/>
      <c r="F8966" s="394"/>
      <c r="G8966" s="394"/>
      <c r="H8966" s="394"/>
      <c r="I8966" s="394"/>
      <c r="J8966" s="394"/>
      <c r="K8966" s="394"/>
      <c r="L8966" s="391">
        <f t="shared" si="280"/>
        <v>0</v>
      </c>
      <c r="M8966" s="387">
        <f t="shared" si="281"/>
        <v>0</v>
      </c>
    </row>
    <row r="8967" spans="1:13" x14ac:dyDescent="0.25">
      <c r="A8967" s="386"/>
      <c r="B8967" s="392"/>
      <c r="C8967" s="393"/>
      <c r="D8967" s="394"/>
      <c r="E8967" s="394"/>
      <c r="F8967" s="394"/>
      <c r="G8967" s="394"/>
      <c r="H8967" s="394"/>
      <c r="I8967" s="394"/>
      <c r="J8967" s="394"/>
      <c r="K8967" s="394"/>
      <c r="L8967" s="391">
        <f t="shared" si="280"/>
        <v>0</v>
      </c>
      <c r="M8967" s="387">
        <f t="shared" si="281"/>
        <v>0</v>
      </c>
    </row>
    <row r="8968" spans="1:13" x14ac:dyDescent="0.25">
      <c r="A8968" s="386"/>
      <c r="B8968" s="392"/>
      <c r="C8968" s="393"/>
      <c r="D8968" s="394"/>
      <c r="E8968" s="394"/>
      <c r="F8968" s="394"/>
      <c r="G8968" s="394"/>
      <c r="H8968" s="394"/>
      <c r="I8968" s="394"/>
      <c r="J8968" s="394"/>
      <c r="K8968" s="394"/>
      <c r="L8968" s="391">
        <f t="shared" si="280"/>
        <v>0</v>
      </c>
      <c r="M8968" s="387">
        <f t="shared" si="281"/>
        <v>0</v>
      </c>
    </row>
    <row r="8969" spans="1:13" x14ac:dyDescent="0.25">
      <c r="A8969" s="386"/>
      <c r="B8969" s="392"/>
      <c r="C8969" s="393"/>
      <c r="D8969" s="394"/>
      <c r="E8969" s="394"/>
      <c r="F8969" s="394"/>
      <c r="G8969" s="394"/>
      <c r="H8969" s="394"/>
      <c r="I8969" s="394"/>
      <c r="J8969" s="394"/>
      <c r="K8969" s="394"/>
      <c r="L8969" s="391">
        <f t="shared" si="280"/>
        <v>0</v>
      </c>
      <c r="M8969" s="387">
        <f t="shared" si="281"/>
        <v>0</v>
      </c>
    </row>
    <row r="8970" spans="1:13" x14ac:dyDescent="0.25">
      <c r="A8970" s="386"/>
      <c r="B8970" s="392"/>
      <c r="C8970" s="393"/>
      <c r="D8970" s="394"/>
      <c r="E8970" s="394"/>
      <c r="F8970" s="394"/>
      <c r="G8970" s="394"/>
      <c r="H8970" s="394"/>
      <c r="I8970" s="394"/>
      <c r="J8970" s="394"/>
      <c r="K8970" s="394"/>
      <c r="L8970" s="391">
        <f t="shared" si="280"/>
        <v>0</v>
      </c>
      <c r="M8970" s="387">
        <f t="shared" si="281"/>
        <v>0</v>
      </c>
    </row>
    <row r="8971" spans="1:13" x14ac:dyDescent="0.25">
      <c r="A8971" s="386"/>
      <c r="B8971" s="392"/>
      <c r="C8971" s="393"/>
      <c r="D8971" s="394"/>
      <c r="E8971" s="394"/>
      <c r="F8971" s="394"/>
      <c r="G8971" s="394"/>
      <c r="H8971" s="394"/>
      <c r="I8971" s="394"/>
      <c r="J8971" s="394"/>
      <c r="K8971" s="394"/>
      <c r="L8971" s="391">
        <f t="shared" si="280"/>
        <v>0</v>
      </c>
      <c r="M8971" s="387">
        <f t="shared" si="281"/>
        <v>0</v>
      </c>
    </row>
    <row r="8972" spans="1:13" x14ac:dyDescent="0.25">
      <c r="A8972" s="386"/>
      <c r="B8972" s="392"/>
      <c r="C8972" s="393"/>
      <c r="D8972" s="394"/>
      <c r="E8972" s="394"/>
      <c r="F8972" s="394"/>
      <c r="G8972" s="394"/>
      <c r="H8972" s="394"/>
      <c r="I8972" s="394"/>
      <c r="J8972" s="394"/>
      <c r="K8972" s="394"/>
      <c r="L8972" s="391">
        <f t="shared" si="280"/>
        <v>0</v>
      </c>
      <c r="M8972" s="387">
        <f t="shared" si="281"/>
        <v>0</v>
      </c>
    </row>
    <row r="8973" spans="1:13" x14ac:dyDescent="0.25">
      <c r="A8973" s="386"/>
      <c r="B8973" s="392"/>
      <c r="C8973" s="393"/>
      <c r="D8973" s="394"/>
      <c r="E8973" s="394"/>
      <c r="F8973" s="394"/>
      <c r="G8973" s="394"/>
      <c r="H8973" s="394"/>
      <c r="I8973" s="394"/>
      <c r="J8973" s="394"/>
      <c r="K8973" s="394"/>
      <c r="L8973" s="391">
        <f t="shared" si="280"/>
        <v>0</v>
      </c>
      <c r="M8973" s="387">
        <f t="shared" si="281"/>
        <v>0</v>
      </c>
    </row>
    <row r="8974" spans="1:13" x14ac:dyDescent="0.25">
      <c r="A8974" s="386"/>
      <c r="B8974" s="392"/>
      <c r="C8974" s="393"/>
      <c r="D8974" s="394"/>
      <c r="E8974" s="394"/>
      <c r="F8974" s="394"/>
      <c r="G8974" s="394"/>
      <c r="H8974" s="394"/>
      <c r="I8974" s="394"/>
      <c r="J8974" s="394"/>
      <c r="K8974" s="394"/>
      <c r="L8974" s="391">
        <f t="shared" si="280"/>
        <v>0</v>
      </c>
      <c r="M8974" s="387">
        <f t="shared" si="281"/>
        <v>0</v>
      </c>
    </row>
    <row r="8975" spans="1:13" x14ac:dyDescent="0.25">
      <c r="A8975" s="386"/>
      <c r="B8975" s="392"/>
      <c r="C8975" s="393"/>
      <c r="D8975" s="394"/>
      <c r="E8975" s="394"/>
      <c r="F8975" s="394"/>
      <c r="G8975" s="394"/>
      <c r="H8975" s="394"/>
      <c r="I8975" s="394"/>
      <c r="J8975" s="394"/>
      <c r="K8975" s="394"/>
      <c r="L8975" s="391">
        <f t="shared" si="280"/>
        <v>0</v>
      </c>
      <c r="M8975" s="387">
        <f t="shared" si="281"/>
        <v>0</v>
      </c>
    </row>
    <row r="8976" spans="1:13" x14ac:dyDescent="0.25">
      <c r="A8976" s="386"/>
      <c r="B8976" s="392"/>
      <c r="C8976" s="393"/>
      <c r="D8976" s="394"/>
      <c r="E8976" s="394"/>
      <c r="F8976" s="394"/>
      <c r="G8976" s="394"/>
      <c r="H8976" s="394"/>
      <c r="I8976" s="394"/>
      <c r="J8976" s="394"/>
      <c r="K8976" s="394"/>
      <c r="L8976" s="391">
        <f t="shared" si="280"/>
        <v>0</v>
      </c>
      <c r="M8976" s="387">
        <f t="shared" si="281"/>
        <v>0</v>
      </c>
    </row>
    <row r="8977" spans="1:13" x14ac:dyDescent="0.25">
      <c r="A8977" s="386"/>
      <c r="B8977" s="392"/>
      <c r="C8977" s="393"/>
      <c r="D8977" s="394"/>
      <c r="E8977" s="394"/>
      <c r="F8977" s="394"/>
      <c r="G8977" s="394"/>
      <c r="H8977" s="394"/>
      <c r="I8977" s="394"/>
      <c r="J8977" s="394"/>
      <c r="K8977" s="394"/>
      <c r="L8977" s="391">
        <f t="shared" si="280"/>
        <v>0</v>
      </c>
      <c r="M8977" s="387">
        <f t="shared" si="281"/>
        <v>0</v>
      </c>
    </row>
    <row r="8978" spans="1:13" x14ac:dyDescent="0.25">
      <c r="A8978" s="386"/>
      <c r="B8978" s="392"/>
      <c r="C8978" s="393"/>
      <c r="D8978" s="394"/>
      <c r="E8978" s="394"/>
      <c r="F8978" s="394"/>
      <c r="G8978" s="394"/>
      <c r="H8978" s="394"/>
      <c r="I8978" s="394"/>
      <c r="J8978" s="394"/>
      <c r="K8978" s="394"/>
      <c r="L8978" s="391">
        <f t="shared" si="280"/>
        <v>0</v>
      </c>
      <c r="M8978" s="387">
        <f t="shared" si="281"/>
        <v>0</v>
      </c>
    </row>
    <row r="8979" spans="1:13" x14ac:dyDescent="0.25">
      <c r="A8979" s="386"/>
      <c r="B8979" s="392"/>
      <c r="C8979" s="393"/>
      <c r="D8979" s="394"/>
      <c r="E8979" s="394"/>
      <c r="F8979" s="394"/>
      <c r="G8979" s="394"/>
      <c r="H8979" s="394"/>
      <c r="I8979" s="394"/>
      <c r="J8979" s="394"/>
      <c r="K8979" s="394"/>
      <c r="L8979" s="391">
        <f t="shared" si="280"/>
        <v>0</v>
      </c>
      <c r="M8979" s="387">
        <f t="shared" si="281"/>
        <v>0</v>
      </c>
    </row>
    <row r="8980" spans="1:13" x14ac:dyDescent="0.25">
      <c r="A8980" s="386"/>
      <c r="B8980" s="392"/>
      <c r="C8980" s="393"/>
      <c r="D8980" s="394"/>
      <c r="E8980" s="394"/>
      <c r="F8980" s="394"/>
      <c r="G8980" s="394"/>
      <c r="H8980" s="394"/>
      <c r="I8980" s="394"/>
      <c r="J8980" s="394"/>
      <c r="K8980" s="394"/>
      <c r="L8980" s="391">
        <f t="shared" si="280"/>
        <v>0</v>
      </c>
      <c r="M8980" s="387">
        <f t="shared" si="281"/>
        <v>0</v>
      </c>
    </row>
    <row r="8981" spans="1:13" x14ac:dyDescent="0.25">
      <c r="A8981" s="386"/>
      <c r="B8981" s="392"/>
      <c r="C8981" s="393"/>
      <c r="D8981" s="394"/>
      <c r="E8981" s="394"/>
      <c r="F8981" s="394"/>
      <c r="G8981" s="394"/>
      <c r="H8981" s="394"/>
      <c r="I8981" s="394"/>
      <c r="J8981" s="394"/>
      <c r="K8981" s="394"/>
      <c r="L8981" s="391">
        <f t="shared" si="280"/>
        <v>0</v>
      </c>
      <c r="M8981" s="387">
        <f t="shared" si="281"/>
        <v>0</v>
      </c>
    </row>
    <row r="8982" spans="1:13" x14ac:dyDescent="0.25">
      <c r="A8982" s="386"/>
      <c r="B8982" s="392"/>
      <c r="C8982" s="393"/>
      <c r="D8982" s="394"/>
      <c r="E8982" s="394"/>
      <c r="F8982" s="394"/>
      <c r="G8982" s="394"/>
      <c r="H8982" s="394"/>
      <c r="I8982" s="394"/>
      <c r="J8982" s="394"/>
      <c r="K8982" s="394"/>
      <c r="L8982" s="391">
        <f t="shared" si="280"/>
        <v>0</v>
      </c>
      <c r="M8982" s="387">
        <f t="shared" si="281"/>
        <v>0</v>
      </c>
    </row>
    <row r="8983" spans="1:13" x14ac:dyDescent="0.25">
      <c r="A8983" s="386"/>
      <c r="B8983" s="392"/>
      <c r="C8983" s="393"/>
      <c r="D8983" s="394"/>
      <c r="E8983" s="394"/>
      <c r="F8983" s="394"/>
      <c r="G8983" s="394"/>
      <c r="H8983" s="394"/>
      <c r="I8983" s="394"/>
      <c r="J8983" s="394"/>
      <c r="K8983" s="394"/>
      <c r="L8983" s="391">
        <f t="shared" si="280"/>
        <v>0</v>
      </c>
      <c r="M8983" s="387">
        <f t="shared" si="281"/>
        <v>0</v>
      </c>
    </row>
    <row r="8984" spans="1:13" x14ac:dyDescent="0.25">
      <c r="A8984" s="386"/>
      <c r="B8984" s="392"/>
      <c r="C8984" s="393"/>
      <c r="D8984" s="394"/>
      <c r="E8984" s="394"/>
      <c r="F8984" s="394"/>
      <c r="G8984" s="394"/>
      <c r="H8984" s="394"/>
      <c r="I8984" s="394"/>
      <c r="J8984" s="394"/>
      <c r="K8984" s="394"/>
      <c r="L8984" s="391">
        <f t="shared" si="280"/>
        <v>0</v>
      </c>
      <c r="M8984" s="387">
        <f t="shared" si="281"/>
        <v>0</v>
      </c>
    </row>
    <row r="8985" spans="1:13" x14ac:dyDescent="0.25">
      <c r="A8985" s="386"/>
      <c r="B8985" s="392"/>
      <c r="C8985" s="393"/>
      <c r="D8985" s="394"/>
      <c r="E8985" s="394"/>
      <c r="F8985" s="394"/>
      <c r="G8985" s="394"/>
      <c r="H8985" s="394"/>
      <c r="I8985" s="394"/>
      <c r="J8985" s="394"/>
      <c r="K8985" s="394"/>
      <c r="L8985" s="391">
        <f t="shared" si="280"/>
        <v>0</v>
      </c>
      <c r="M8985" s="387">
        <f t="shared" si="281"/>
        <v>0</v>
      </c>
    </row>
    <row r="8986" spans="1:13" x14ac:dyDescent="0.25">
      <c r="A8986" s="386"/>
      <c r="B8986" s="392"/>
      <c r="C8986" s="393"/>
      <c r="D8986" s="394"/>
      <c r="E8986" s="394"/>
      <c r="F8986" s="394"/>
      <c r="G8986" s="394"/>
      <c r="H8986" s="394"/>
      <c r="I8986" s="394"/>
      <c r="J8986" s="394"/>
      <c r="K8986" s="394"/>
      <c r="L8986" s="391">
        <f t="shared" si="280"/>
        <v>0</v>
      </c>
      <c r="M8986" s="387">
        <f t="shared" si="281"/>
        <v>0</v>
      </c>
    </row>
    <row r="8987" spans="1:13" x14ac:dyDescent="0.25">
      <c r="A8987" s="386"/>
      <c r="B8987" s="392"/>
      <c r="C8987" s="393"/>
      <c r="D8987" s="394"/>
      <c r="E8987" s="394"/>
      <c r="F8987" s="394"/>
      <c r="G8987" s="394"/>
      <c r="H8987" s="394"/>
      <c r="I8987" s="394"/>
      <c r="J8987" s="394"/>
      <c r="K8987" s="394"/>
      <c r="L8987" s="391">
        <f t="shared" si="280"/>
        <v>0</v>
      </c>
      <c r="M8987" s="387">
        <f t="shared" si="281"/>
        <v>0</v>
      </c>
    </row>
    <row r="8988" spans="1:13" x14ac:dyDescent="0.25">
      <c r="A8988" s="386"/>
      <c r="B8988" s="392"/>
      <c r="C8988" s="393"/>
      <c r="D8988" s="394"/>
      <c r="E8988" s="394"/>
      <c r="F8988" s="394"/>
      <c r="G8988" s="394"/>
      <c r="H8988" s="394"/>
      <c r="I8988" s="394"/>
      <c r="J8988" s="394"/>
      <c r="K8988" s="394"/>
      <c r="L8988" s="391">
        <f t="shared" si="280"/>
        <v>0</v>
      </c>
      <c r="M8988" s="387">
        <f t="shared" si="281"/>
        <v>0</v>
      </c>
    </row>
    <row r="8989" spans="1:13" x14ac:dyDescent="0.25">
      <c r="A8989" s="386"/>
      <c r="B8989" s="392"/>
      <c r="C8989" s="393"/>
      <c r="D8989" s="394"/>
      <c r="E8989" s="394"/>
      <c r="F8989" s="394"/>
      <c r="G8989" s="394"/>
      <c r="H8989" s="394"/>
      <c r="I8989" s="394"/>
      <c r="J8989" s="394"/>
      <c r="K8989" s="394"/>
      <c r="L8989" s="391">
        <f t="shared" si="280"/>
        <v>0</v>
      </c>
      <c r="M8989" s="387">
        <f t="shared" si="281"/>
        <v>0</v>
      </c>
    </row>
    <row r="8990" spans="1:13" x14ac:dyDescent="0.25">
      <c r="A8990" s="386"/>
      <c r="B8990" s="392"/>
      <c r="C8990" s="393"/>
      <c r="D8990" s="394"/>
      <c r="E8990" s="394"/>
      <c r="F8990" s="394"/>
      <c r="G8990" s="394"/>
      <c r="H8990" s="394"/>
      <c r="I8990" s="394"/>
      <c r="J8990" s="394"/>
      <c r="K8990" s="394"/>
      <c r="L8990" s="391">
        <f t="shared" si="280"/>
        <v>0</v>
      </c>
      <c r="M8990" s="387">
        <f t="shared" si="281"/>
        <v>0</v>
      </c>
    </row>
    <row r="8991" spans="1:13" x14ac:dyDescent="0.25">
      <c r="A8991" s="386"/>
      <c r="B8991" s="392"/>
      <c r="C8991" s="393"/>
      <c r="D8991" s="394"/>
      <c r="E8991" s="394"/>
      <c r="F8991" s="394"/>
      <c r="G8991" s="394"/>
      <c r="H8991" s="394"/>
      <c r="I8991" s="394"/>
      <c r="J8991" s="394"/>
      <c r="K8991" s="394"/>
      <c r="L8991" s="391">
        <f t="shared" si="280"/>
        <v>0</v>
      </c>
      <c r="M8991" s="387">
        <f t="shared" si="281"/>
        <v>0</v>
      </c>
    </row>
    <row r="8992" spans="1:13" x14ac:dyDescent="0.25">
      <c r="A8992" s="386"/>
      <c r="B8992" s="392"/>
      <c r="C8992" s="393"/>
      <c r="D8992" s="394"/>
      <c r="E8992" s="394"/>
      <c r="F8992" s="394"/>
      <c r="G8992" s="394"/>
      <c r="H8992" s="394"/>
      <c r="I8992" s="394"/>
      <c r="J8992" s="394"/>
      <c r="K8992" s="394"/>
      <c r="L8992" s="391">
        <f t="shared" si="280"/>
        <v>0</v>
      </c>
      <c r="M8992" s="387">
        <f t="shared" si="281"/>
        <v>0</v>
      </c>
    </row>
    <row r="8993" spans="1:13" x14ac:dyDescent="0.25">
      <c r="A8993" s="386"/>
      <c r="B8993" s="392"/>
      <c r="C8993" s="393"/>
      <c r="D8993" s="394"/>
      <c r="E8993" s="394"/>
      <c r="F8993" s="394"/>
      <c r="G8993" s="394"/>
      <c r="H8993" s="394"/>
      <c r="I8993" s="394"/>
      <c r="J8993" s="394"/>
      <c r="K8993" s="394"/>
      <c r="L8993" s="391">
        <f t="shared" si="280"/>
        <v>0</v>
      </c>
      <c r="M8993" s="387">
        <f t="shared" si="281"/>
        <v>0</v>
      </c>
    </row>
    <row r="8994" spans="1:13" x14ac:dyDescent="0.25">
      <c r="A8994" s="386"/>
      <c r="B8994" s="392"/>
      <c r="C8994" s="393"/>
      <c r="D8994" s="394"/>
      <c r="E8994" s="394"/>
      <c r="F8994" s="394"/>
      <c r="G8994" s="394"/>
      <c r="H8994" s="394"/>
      <c r="I8994" s="394"/>
      <c r="J8994" s="394"/>
      <c r="K8994" s="394"/>
      <c r="L8994" s="391">
        <f t="shared" si="280"/>
        <v>0</v>
      </c>
      <c r="M8994" s="387">
        <f t="shared" si="281"/>
        <v>0</v>
      </c>
    </row>
    <row r="8995" spans="1:13" x14ac:dyDescent="0.25">
      <c r="A8995" s="386"/>
      <c r="B8995" s="392"/>
      <c r="C8995" s="393"/>
      <c r="D8995" s="394"/>
      <c r="E8995" s="394"/>
      <c r="F8995" s="394"/>
      <c r="G8995" s="394"/>
      <c r="H8995" s="394"/>
      <c r="I8995" s="394"/>
      <c r="J8995" s="394"/>
      <c r="K8995" s="394"/>
      <c r="L8995" s="391">
        <f t="shared" ref="L8995:L9058" si="282">+B8995+C8995</f>
        <v>0</v>
      </c>
      <c r="M8995" s="387">
        <f t="shared" ref="M8995:M9058" si="283">D8995</f>
        <v>0</v>
      </c>
    </row>
    <row r="8996" spans="1:13" x14ac:dyDescent="0.25">
      <c r="A8996" s="386"/>
      <c r="B8996" s="392"/>
      <c r="C8996" s="393"/>
      <c r="D8996" s="394"/>
      <c r="E8996" s="394"/>
      <c r="F8996" s="394"/>
      <c r="G8996" s="394"/>
      <c r="H8996" s="394"/>
      <c r="I8996" s="394"/>
      <c r="J8996" s="394"/>
      <c r="K8996" s="394"/>
      <c r="L8996" s="391">
        <f t="shared" si="282"/>
        <v>0</v>
      </c>
      <c r="M8996" s="387">
        <f t="shared" si="283"/>
        <v>0</v>
      </c>
    </row>
    <row r="8997" spans="1:13" x14ac:dyDescent="0.25">
      <c r="A8997" s="386"/>
      <c r="B8997" s="392"/>
      <c r="C8997" s="393"/>
      <c r="D8997" s="394"/>
      <c r="E8997" s="394"/>
      <c r="F8997" s="394"/>
      <c r="G8997" s="394"/>
      <c r="H8997" s="394"/>
      <c r="I8997" s="394"/>
      <c r="J8997" s="394"/>
      <c r="K8997" s="394"/>
      <c r="L8997" s="391">
        <f t="shared" si="282"/>
        <v>0</v>
      </c>
      <c r="M8997" s="387">
        <f t="shared" si="283"/>
        <v>0</v>
      </c>
    </row>
    <row r="8998" spans="1:13" x14ac:dyDescent="0.25">
      <c r="A8998" s="386"/>
      <c r="B8998" s="392"/>
      <c r="C8998" s="393"/>
      <c r="D8998" s="394"/>
      <c r="E8998" s="394"/>
      <c r="F8998" s="394"/>
      <c r="G8998" s="394"/>
      <c r="H8998" s="394"/>
      <c r="I8998" s="394"/>
      <c r="J8998" s="394"/>
      <c r="K8998" s="394"/>
      <c r="L8998" s="391">
        <f t="shared" si="282"/>
        <v>0</v>
      </c>
      <c r="M8998" s="387">
        <f t="shared" si="283"/>
        <v>0</v>
      </c>
    </row>
    <row r="8999" spans="1:13" x14ac:dyDescent="0.25">
      <c r="A8999" s="386"/>
      <c r="B8999" s="392"/>
      <c r="C8999" s="393"/>
      <c r="D8999" s="394"/>
      <c r="E8999" s="394"/>
      <c r="F8999" s="394"/>
      <c r="G8999" s="394"/>
      <c r="H8999" s="394"/>
      <c r="I8999" s="394"/>
      <c r="J8999" s="394"/>
      <c r="K8999" s="394"/>
      <c r="L8999" s="391">
        <f t="shared" si="282"/>
        <v>0</v>
      </c>
      <c r="M8999" s="387">
        <f t="shared" si="283"/>
        <v>0</v>
      </c>
    </row>
    <row r="9000" spans="1:13" x14ac:dyDescent="0.25">
      <c r="A9000" s="386"/>
      <c r="B9000" s="392"/>
      <c r="C9000" s="393"/>
      <c r="D9000" s="394"/>
      <c r="E9000" s="394"/>
      <c r="F9000" s="394"/>
      <c r="G9000" s="394"/>
      <c r="H9000" s="394"/>
      <c r="I9000" s="394"/>
      <c r="J9000" s="394"/>
      <c r="K9000" s="394"/>
      <c r="L9000" s="391">
        <f t="shared" si="282"/>
        <v>0</v>
      </c>
      <c r="M9000" s="387">
        <f t="shared" si="283"/>
        <v>0</v>
      </c>
    </row>
    <row r="9001" spans="1:13" x14ac:dyDescent="0.25">
      <c r="A9001" s="386"/>
      <c r="B9001" s="392"/>
      <c r="C9001" s="393"/>
      <c r="D9001" s="394"/>
      <c r="E9001" s="394"/>
      <c r="F9001" s="394"/>
      <c r="G9001" s="394"/>
      <c r="H9001" s="394"/>
      <c r="I9001" s="394"/>
      <c r="J9001" s="394"/>
      <c r="K9001" s="394"/>
      <c r="L9001" s="391">
        <f t="shared" si="282"/>
        <v>0</v>
      </c>
      <c r="M9001" s="387">
        <f t="shared" si="283"/>
        <v>0</v>
      </c>
    </row>
    <row r="9002" spans="1:13" x14ac:dyDescent="0.25">
      <c r="A9002" s="386"/>
      <c r="B9002" s="392"/>
      <c r="C9002" s="393"/>
      <c r="D9002" s="394"/>
      <c r="E9002" s="394"/>
      <c r="F9002" s="394"/>
      <c r="G9002" s="394"/>
      <c r="H9002" s="394"/>
      <c r="I9002" s="394"/>
      <c r="J9002" s="394"/>
      <c r="K9002" s="394"/>
      <c r="L9002" s="391">
        <f t="shared" si="282"/>
        <v>0</v>
      </c>
      <c r="M9002" s="387">
        <f t="shared" si="283"/>
        <v>0</v>
      </c>
    </row>
    <row r="9003" spans="1:13" x14ac:dyDescent="0.25">
      <c r="A9003" s="386"/>
      <c r="B9003" s="392"/>
      <c r="C9003" s="393"/>
      <c r="D9003" s="394"/>
      <c r="E9003" s="394"/>
      <c r="F9003" s="394"/>
      <c r="G9003" s="394"/>
      <c r="H9003" s="394"/>
      <c r="I9003" s="394"/>
      <c r="J9003" s="394"/>
      <c r="K9003" s="394"/>
      <c r="L9003" s="391">
        <f t="shared" si="282"/>
        <v>0</v>
      </c>
      <c r="M9003" s="387">
        <f t="shared" si="283"/>
        <v>0</v>
      </c>
    </row>
    <row r="9004" spans="1:13" x14ac:dyDescent="0.25">
      <c r="A9004" s="386"/>
      <c r="B9004" s="392"/>
      <c r="C9004" s="393"/>
      <c r="D9004" s="394"/>
      <c r="E9004" s="394"/>
      <c r="F9004" s="394"/>
      <c r="G9004" s="394"/>
      <c r="H9004" s="394"/>
      <c r="I9004" s="394"/>
      <c r="J9004" s="394"/>
      <c r="K9004" s="394"/>
      <c r="L9004" s="391">
        <f t="shared" si="282"/>
        <v>0</v>
      </c>
      <c r="M9004" s="387">
        <f t="shared" si="283"/>
        <v>0</v>
      </c>
    </row>
    <row r="9005" spans="1:13" x14ac:dyDescent="0.25">
      <c r="A9005" s="386"/>
      <c r="B9005" s="392"/>
      <c r="C9005" s="393"/>
      <c r="D9005" s="394"/>
      <c r="E9005" s="394"/>
      <c r="F9005" s="394"/>
      <c r="G9005" s="394"/>
      <c r="H9005" s="394"/>
      <c r="I9005" s="394"/>
      <c r="J9005" s="394"/>
      <c r="K9005" s="394"/>
      <c r="L9005" s="391">
        <f t="shared" si="282"/>
        <v>0</v>
      </c>
      <c r="M9005" s="387">
        <f t="shared" si="283"/>
        <v>0</v>
      </c>
    </row>
    <row r="9006" spans="1:13" x14ac:dyDescent="0.25">
      <c r="A9006" s="386"/>
      <c r="B9006" s="392"/>
      <c r="C9006" s="393"/>
      <c r="D9006" s="394"/>
      <c r="E9006" s="394"/>
      <c r="F9006" s="394"/>
      <c r="G9006" s="394"/>
      <c r="H9006" s="394"/>
      <c r="I9006" s="394"/>
      <c r="J9006" s="394"/>
      <c r="K9006" s="394"/>
      <c r="L9006" s="391">
        <f t="shared" si="282"/>
        <v>0</v>
      </c>
      <c r="M9006" s="387">
        <f t="shared" si="283"/>
        <v>0</v>
      </c>
    </row>
    <row r="9007" spans="1:13" x14ac:dyDescent="0.25">
      <c r="A9007" s="386"/>
      <c r="B9007" s="392"/>
      <c r="C9007" s="393"/>
      <c r="D9007" s="394"/>
      <c r="E9007" s="394"/>
      <c r="F9007" s="394"/>
      <c r="G9007" s="394"/>
      <c r="H9007" s="394"/>
      <c r="I9007" s="394"/>
      <c r="J9007" s="394"/>
      <c r="K9007" s="394"/>
      <c r="L9007" s="391">
        <f t="shared" si="282"/>
        <v>0</v>
      </c>
      <c r="M9007" s="387">
        <f t="shared" si="283"/>
        <v>0</v>
      </c>
    </row>
    <row r="9008" spans="1:13" x14ac:dyDescent="0.25">
      <c r="A9008" s="386"/>
      <c r="B9008" s="392"/>
      <c r="C9008" s="393"/>
      <c r="D9008" s="394"/>
      <c r="E9008" s="394"/>
      <c r="F9008" s="394"/>
      <c r="G9008" s="394"/>
      <c r="H9008" s="394"/>
      <c r="I9008" s="394"/>
      <c r="J9008" s="394"/>
      <c r="K9008" s="394"/>
      <c r="L9008" s="391">
        <f t="shared" si="282"/>
        <v>0</v>
      </c>
      <c r="M9008" s="387">
        <f t="shared" si="283"/>
        <v>0</v>
      </c>
    </row>
    <row r="9009" spans="1:13" x14ac:dyDescent="0.25">
      <c r="A9009" s="386"/>
      <c r="B9009" s="392"/>
      <c r="C9009" s="393"/>
      <c r="D9009" s="394"/>
      <c r="E9009" s="394"/>
      <c r="F9009" s="394"/>
      <c r="G9009" s="394"/>
      <c r="H9009" s="394"/>
      <c r="I9009" s="394"/>
      <c r="J9009" s="394"/>
      <c r="K9009" s="394"/>
      <c r="L9009" s="391">
        <f t="shared" si="282"/>
        <v>0</v>
      </c>
      <c r="M9009" s="387">
        <f t="shared" si="283"/>
        <v>0</v>
      </c>
    </row>
    <row r="9010" spans="1:13" x14ac:dyDescent="0.25">
      <c r="A9010" s="386"/>
      <c r="B9010" s="392"/>
      <c r="C9010" s="393"/>
      <c r="D9010" s="394"/>
      <c r="E9010" s="394"/>
      <c r="F9010" s="394"/>
      <c r="G9010" s="394"/>
      <c r="H9010" s="394"/>
      <c r="I9010" s="394"/>
      <c r="J9010" s="394"/>
      <c r="K9010" s="394"/>
      <c r="L9010" s="391">
        <f t="shared" si="282"/>
        <v>0</v>
      </c>
      <c r="M9010" s="387">
        <f t="shared" si="283"/>
        <v>0</v>
      </c>
    </row>
    <row r="9011" spans="1:13" x14ac:dyDescent="0.25">
      <c r="A9011" s="386"/>
      <c r="B9011" s="392"/>
      <c r="C9011" s="393"/>
      <c r="D9011" s="394"/>
      <c r="E9011" s="394"/>
      <c r="F9011" s="394"/>
      <c r="G9011" s="394"/>
      <c r="H9011" s="394"/>
      <c r="I9011" s="394"/>
      <c r="J9011" s="394"/>
      <c r="K9011" s="394"/>
      <c r="L9011" s="391">
        <f t="shared" si="282"/>
        <v>0</v>
      </c>
      <c r="M9011" s="387">
        <f t="shared" si="283"/>
        <v>0</v>
      </c>
    </row>
    <row r="9012" spans="1:13" x14ac:dyDescent="0.25">
      <c r="A9012" s="386"/>
      <c r="B9012" s="392"/>
      <c r="C9012" s="393"/>
      <c r="D9012" s="394"/>
      <c r="E9012" s="394"/>
      <c r="F9012" s="394"/>
      <c r="G9012" s="394"/>
      <c r="H9012" s="394"/>
      <c r="I9012" s="394"/>
      <c r="J9012" s="394"/>
      <c r="K9012" s="394"/>
      <c r="L9012" s="391">
        <f t="shared" si="282"/>
        <v>0</v>
      </c>
      <c r="M9012" s="387">
        <f t="shared" si="283"/>
        <v>0</v>
      </c>
    </row>
    <row r="9013" spans="1:13" x14ac:dyDescent="0.25">
      <c r="A9013" s="386"/>
      <c r="B9013" s="392"/>
      <c r="C9013" s="393"/>
      <c r="D9013" s="394"/>
      <c r="E9013" s="394"/>
      <c r="F9013" s="394"/>
      <c r="G9013" s="394"/>
      <c r="H9013" s="394"/>
      <c r="I9013" s="394"/>
      <c r="J9013" s="394"/>
      <c r="K9013" s="394"/>
      <c r="L9013" s="391">
        <f t="shared" si="282"/>
        <v>0</v>
      </c>
      <c r="M9013" s="387">
        <f t="shared" si="283"/>
        <v>0</v>
      </c>
    </row>
    <row r="9014" spans="1:13" x14ac:dyDescent="0.25">
      <c r="A9014" s="386"/>
      <c r="B9014" s="392"/>
      <c r="C9014" s="393"/>
      <c r="D9014" s="394"/>
      <c r="E9014" s="394"/>
      <c r="F9014" s="394"/>
      <c r="G9014" s="394"/>
      <c r="H9014" s="394"/>
      <c r="I9014" s="394"/>
      <c r="J9014" s="394"/>
      <c r="K9014" s="394"/>
      <c r="L9014" s="391">
        <f t="shared" si="282"/>
        <v>0</v>
      </c>
      <c r="M9014" s="387">
        <f t="shared" si="283"/>
        <v>0</v>
      </c>
    </row>
    <row r="9015" spans="1:13" x14ac:dyDescent="0.25">
      <c r="A9015" s="386"/>
      <c r="B9015" s="392"/>
      <c r="C9015" s="393"/>
      <c r="D9015" s="394"/>
      <c r="E9015" s="394"/>
      <c r="F9015" s="394"/>
      <c r="G9015" s="394"/>
      <c r="H9015" s="394"/>
      <c r="I9015" s="394"/>
      <c r="J9015" s="394"/>
      <c r="K9015" s="394"/>
      <c r="L9015" s="391">
        <f t="shared" si="282"/>
        <v>0</v>
      </c>
      <c r="M9015" s="387">
        <f t="shared" si="283"/>
        <v>0</v>
      </c>
    </row>
    <row r="9016" spans="1:13" x14ac:dyDescent="0.25">
      <c r="A9016" s="386"/>
      <c r="B9016" s="392"/>
      <c r="C9016" s="393"/>
      <c r="D9016" s="394"/>
      <c r="E9016" s="394"/>
      <c r="F9016" s="394"/>
      <c r="G9016" s="394"/>
      <c r="H9016" s="394"/>
      <c r="I9016" s="394"/>
      <c r="J9016" s="394"/>
      <c r="K9016" s="394"/>
      <c r="L9016" s="391">
        <f t="shared" si="282"/>
        <v>0</v>
      </c>
      <c r="M9016" s="387">
        <f t="shared" si="283"/>
        <v>0</v>
      </c>
    </row>
    <row r="9017" spans="1:13" x14ac:dyDescent="0.25">
      <c r="A9017" s="386"/>
      <c r="B9017" s="392"/>
      <c r="C9017" s="393"/>
      <c r="D9017" s="394"/>
      <c r="E9017" s="394"/>
      <c r="F9017" s="394"/>
      <c r="G9017" s="394"/>
      <c r="H9017" s="394"/>
      <c r="I9017" s="394"/>
      <c r="J9017" s="394"/>
      <c r="K9017" s="394"/>
      <c r="L9017" s="391">
        <f t="shared" si="282"/>
        <v>0</v>
      </c>
      <c r="M9017" s="387">
        <f t="shared" si="283"/>
        <v>0</v>
      </c>
    </row>
    <row r="9018" spans="1:13" x14ac:dyDescent="0.25">
      <c r="A9018" s="386"/>
      <c r="B9018" s="392"/>
      <c r="C9018" s="393"/>
      <c r="D9018" s="394"/>
      <c r="E9018" s="394"/>
      <c r="F9018" s="394"/>
      <c r="G9018" s="394"/>
      <c r="H9018" s="394"/>
      <c r="I9018" s="394"/>
      <c r="J9018" s="394"/>
      <c r="K9018" s="394"/>
      <c r="L9018" s="391">
        <f t="shared" si="282"/>
        <v>0</v>
      </c>
      <c r="M9018" s="387">
        <f t="shared" si="283"/>
        <v>0</v>
      </c>
    </row>
    <row r="9019" spans="1:13" x14ac:dyDescent="0.25">
      <c r="A9019" s="386"/>
      <c r="B9019" s="392"/>
      <c r="C9019" s="393"/>
      <c r="D9019" s="394"/>
      <c r="E9019" s="394"/>
      <c r="F9019" s="394"/>
      <c r="G9019" s="394"/>
      <c r="H9019" s="394"/>
      <c r="I9019" s="394"/>
      <c r="J9019" s="394"/>
      <c r="K9019" s="394"/>
      <c r="L9019" s="391">
        <f t="shared" si="282"/>
        <v>0</v>
      </c>
      <c r="M9019" s="387">
        <f t="shared" si="283"/>
        <v>0</v>
      </c>
    </row>
    <row r="9020" spans="1:13" x14ac:dyDescent="0.25">
      <c r="A9020" s="386"/>
      <c r="B9020" s="392"/>
      <c r="C9020" s="393"/>
      <c r="D9020" s="394"/>
      <c r="E9020" s="394"/>
      <c r="F9020" s="394"/>
      <c r="G9020" s="394"/>
      <c r="H9020" s="394"/>
      <c r="I9020" s="394"/>
      <c r="J9020" s="394"/>
      <c r="K9020" s="394"/>
      <c r="L9020" s="391">
        <f t="shared" si="282"/>
        <v>0</v>
      </c>
      <c r="M9020" s="387">
        <f t="shared" si="283"/>
        <v>0</v>
      </c>
    </row>
    <row r="9021" spans="1:13" x14ac:dyDescent="0.25">
      <c r="A9021" s="386"/>
      <c r="B9021" s="392"/>
      <c r="C9021" s="393"/>
      <c r="D9021" s="394"/>
      <c r="E9021" s="394"/>
      <c r="F9021" s="394"/>
      <c r="G9021" s="394"/>
      <c r="H9021" s="394"/>
      <c r="I9021" s="394"/>
      <c r="J9021" s="394"/>
      <c r="K9021" s="394"/>
      <c r="L9021" s="391">
        <f t="shared" si="282"/>
        <v>0</v>
      </c>
      <c r="M9021" s="387">
        <f t="shared" si="283"/>
        <v>0</v>
      </c>
    </row>
    <row r="9022" spans="1:13" x14ac:dyDescent="0.25">
      <c r="A9022" s="386"/>
      <c r="B9022" s="392"/>
      <c r="C9022" s="393"/>
      <c r="D9022" s="394"/>
      <c r="E9022" s="394"/>
      <c r="F9022" s="394"/>
      <c r="G9022" s="394"/>
      <c r="H9022" s="394"/>
      <c r="I9022" s="394"/>
      <c r="J9022" s="394"/>
      <c r="K9022" s="394"/>
      <c r="L9022" s="391">
        <f t="shared" si="282"/>
        <v>0</v>
      </c>
      <c r="M9022" s="387">
        <f t="shared" si="283"/>
        <v>0</v>
      </c>
    </row>
    <row r="9023" spans="1:13" x14ac:dyDescent="0.25">
      <c r="A9023" s="386"/>
      <c r="B9023" s="392"/>
      <c r="C9023" s="393"/>
      <c r="D9023" s="394"/>
      <c r="E9023" s="394"/>
      <c r="F9023" s="394"/>
      <c r="G9023" s="394"/>
      <c r="H9023" s="394"/>
      <c r="I9023" s="394"/>
      <c r="J9023" s="394"/>
      <c r="K9023" s="394"/>
      <c r="L9023" s="391">
        <f t="shared" si="282"/>
        <v>0</v>
      </c>
      <c r="M9023" s="387">
        <f t="shared" si="283"/>
        <v>0</v>
      </c>
    </row>
    <row r="9024" spans="1:13" x14ac:dyDescent="0.25">
      <c r="A9024" s="386"/>
      <c r="B9024" s="392"/>
      <c r="C9024" s="393"/>
      <c r="D9024" s="394"/>
      <c r="E9024" s="394"/>
      <c r="F9024" s="394"/>
      <c r="G9024" s="394"/>
      <c r="H9024" s="394"/>
      <c r="I9024" s="394"/>
      <c r="J9024" s="394"/>
      <c r="K9024" s="394"/>
      <c r="L9024" s="391">
        <f t="shared" si="282"/>
        <v>0</v>
      </c>
      <c r="M9024" s="387">
        <f t="shared" si="283"/>
        <v>0</v>
      </c>
    </row>
    <row r="9025" spans="1:13" x14ac:dyDescent="0.25">
      <c r="A9025" s="386"/>
      <c r="B9025" s="392"/>
      <c r="C9025" s="393"/>
      <c r="D9025" s="394"/>
      <c r="E9025" s="394"/>
      <c r="F9025" s="394"/>
      <c r="G9025" s="394"/>
      <c r="H9025" s="394"/>
      <c r="I9025" s="394"/>
      <c r="J9025" s="394"/>
      <c r="K9025" s="394"/>
      <c r="L9025" s="391">
        <f t="shared" si="282"/>
        <v>0</v>
      </c>
      <c r="M9025" s="387">
        <f t="shared" si="283"/>
        <v>0</v>
      </c>
    </row>
    <row r="9026" spans="1:13" x14ac:dyDescent="0.25">
      <c r="A9026" s="386"/>
      <c r="B9026" s="392"/>
      <c r="C9026" s="393"/>
      <c r="D9026" s="394"/>
      <c r="E9026" s="394"/>
      <c r="F9026" s="394"/>
      <c r="G9026" s="394"/>
      <c r="H9026" s="394"/>
      <c r="I9026" s="394"/>
      <c r="J9026" s="394"/>
      <c r="K9026" s="394"/>
      <c r="L9026" s="391">
        <f t="shared" si="282"/>
        <v>0</v>
      </c>
      <c r="M9026" s="387">
        <f t="shared" si="283"/>
        <v>0</v>
      </c>
    </row>
    <row r="9027" spans="1:13" x14ac:dyDescent="0.25">
      <c r="A9027" s="386"/>
      <c r="B9027" s="392"/>
      <c r="C9027" s="393"/>
      <c r="D9027" s="394"/>
      <c r="E9027" s="394"/>
      <c r="F9027" s="394"/>
      <c r="G9027" s="394"/>
      <c r="H9027" s="394"/>
      <c r="I9027" s="394"/>
      <c r="J9027" s="394"/>
      <c r="K9027" s="394"/>
      <c r="L9027" s="391">
        <f t="shared" si="282"/>
        <v>0</v>
      </c>
      <c r="M9027" s="387">
        <f t="shared" si="283"/>
        <v>0</v>
      </c>
    </row>
    <row r="9028" spans="1:13" x14ac:dyDescent="0.25">
      <c r="A9028" s="386"/>
      <c r="B9028" s="392"/>
      <c r="C9028" s="393"/>
      <c r="D9028" s="394"/>
      <c r="E9028" s="394"/>
      <c r="F9028" s="394"/>
      <c r="G9028" s="394"/>
      <c r="H9028" s="394"/>
      <c r="I9028" s="394"/>
      <c r="J9028" s="394"/>
      <c r="K9028" s="394"/>
      <c r="L9028" s="391">
        <f t="shared" si="282"/>
        <v>0</v>
      </c>
      <c r="M9028" s="387">
        <f t="shared" si="283"/>
        <v>0</v>
      </c>
    </row>
    <row r="9029" spans="1:13" x14ac:dyDescent="0.25">
      <c r="A9029" s="386"/>
      <c r="B9029" s="392"/>
      <c r="C9029" s="393"/>
      <c r="D9029" s="394"/>
      <c r="E9029" s="394"/>
      <c r="F9029" s="394"/>
      <c r="G9029" s="394"/>
      <c r="H9029" s="394"/>
      <c r="I9029" s="394"/>
      <c r="J9029" s="394"/>
      <c r="K9029" s="394"/>
      <c r="L9029" s="391">
        <f t="shared" si="282"/>
        <v>0</v>
      </c>
      <c r="M9029" s="387">
        <f t="shared" si="283"/>
        <v>0</v>
      </c>
    </row>
    <row r="9030" spans="1:13" x14ac:dyDescent="0.25">
      <c r="A9030" s="386"/>
      <c r="B9030" s="392"/>
      <c r="C9030" s="393"/>
      <c r="D9030" s="394"/>
      <c r="E9030" s="394"/>
      <c r="F9030" s="394"/>
      <c r="G9030" s="394"/>
      <c r="H9030" s="394"/>
      <c r="I9030" s="394"/>
      <c r="J9030" s="394"/>
      <c r="K9030" s="394"/>
      <c r="L9030" s="391">
        <f t="shared" si="282"/>
        <v>0</v>
      </c>
      <c r="M9030" s="387">
        <f t="shared" si="283"/>
        <v>0</v>
      </c>
    </row>
    <row r="9031" spans="1:13" x14ac:dyDescent="0.25">
      <c r="A9031" s="386"/>
      <c r="B9031" s="392"/>
      <c r="C9031" s="393"/>
      <c r="D9031" s="394"/>
      <c r="E9031" s="394"/>
      <c r="F9031" s="394"/>
      <c r="G9031" s="394"/>
      <c r="H9031" s="394"/>
      <c r="I9031" s="394"/>
      <c r="J9031" s="394"/>
      <c r="K9031" s="394"/>
      <c r="L9031" s="391">
        <f t="shared" si="282"/>
        <v>0</v>
      </c>
      <c r="M9031" s="387">
        <f t="shared" si="283"/>
        <v>0</v>
      </c>
    </row>
    <row r="9032" spans="1:13" x14ac:dyDescent="0.25">
      <c r="A9032" s="386"/>
      <c r="B9032" s="392"/>
      <c r="C9032" s="393"/>
      <c r="D9032" s="394"/>
      <c r="E9032" s="394"/>
      <c r="F9032" s="394"/>
      <c r="G9032" s="394"/>
      <c r="H9032" s="394"/>
      <c r="I9032" s="394"/>
      <c r="J9032" s="394"/>
      <c r="K9032" s="394"/>
      <c r="L9032" s="391">
        <f t="shared" si="282"/>
        <v>0</v>
      </c>
      <c r="M9032" s="387">
        <f t="shared" si="283"/>
        <v>0</v>
      </c>
    </row>
    <row r="9033" spans="1:13" x14ac:dyDescent="0.25">
      <c r="A9033" s="386"/>
      <c r="B9033" s="392"/>
      <c r="C9033" s="393"/>
      <c r="D9033" s="394"/>
      <c r="E9033" s="394"/>
      <c r="F9033" s="394"/>
      <c r="G9033" s="394"/>
      <c r="H9033" s="394"/>
      <c r="I9033" s="394"/>
      <c r="J9033" s="394"/>
      <c r="K9033" s="394"/>
      <c r="L9033" s="391">
        <f t="shared" si="282"/>
        <v>0</v>
      </c>
      <c r="M9033" s="387">
        <f t="shared" si="283"/>
        <v>0</v>
      </c>
    </row>
    <row r="9034" spans="1:13" x14ac:dyDescent="0.25">
      <c r="A9034" s="386"/>
      <c r="B9034" s="392"/>
      <c r="C9034" s="393"/>
      <c r="D9034" s="394"/>
      <c r="E9034" s="394"/>
      <c r="F9034" s="394"/>
      <c r="G9034" s="394"/>
      <c r="H9034" s="394"/>
      <c r="I9034" s="394"/>
      <c r="J9034" s="394"/>
      <c r="K9034" s="394"/>
      <c r="L9034" s="391">
        <f t="shared" si="282"/>
        <v>0</v>
      </c>
      <c r="M9034" s="387">
        <f t="shared" si="283"/>
        <v>0</v>
      </c>
    </row>
    <row r="9035" spans="1:13" x14ac:dyDescent="0.25">
      <c r="A9035" s="386"/>
      <c r="B9035" s="392"/>
      <c r="C9035" s="393"/>
      <c r="D9035" s="394"/>
      <c r="E9035" s="394"/>
      <c r="F9035" s="394"/>
      <c r="G9035" s="394"/>
      <c r="H9035" s="394"/>
      <c r="I9035" s="394"/>
      <c r="J9035" s="394"/>
      <c r="K9035" s="394"/>
      <c r="L9035" s="391">
        <f t="shared" si="282"/>
        <v>0</v>
      </c>
      <c r="M9035" s="387">
        <f t="shared" si="283"/>
        <v>0</v>
      </c>
    </row>
    <row r="9036" spans="1:13" x14ac:dyDescent="0.25">
      <c r="A9036" s="386"/>
      <c r="B9036" s="392"/>
      <c r="C9036" s="393"/>
      <c r="D9036" s="394"/>
      <c r="E9036" s="394"/>
      <c r="F9036" s="394"/>
      <c r="G9036" s="394"/>
      <c r="H9036" s="394"/>
      <c r="I9036" s="394"/>
      <c r="J9036" s="394"/>
      <c r="K9036" s="394"/>
      <c r="L9036" s="391">
        <f t="shared" si="282"/>
        <v>0</v>
      </c>
      <c r="M9036" s="387">
        <f t="shared" si="283"/>
        <v>0</v>
      </c>
    </row>
    <row r="9037" spans="1:13" x14ac:dyDescent="0.25">
      <c r="A9037" s="386"/>
      <c r="B9037" s="392"/>
      <c r="C9037" s="393"/>
      <c r="D9037" s="394"/>
      <c r="E9037" s="394"/>
      <c r="F9037" s="394"/>
      <c r="G9037" s="394"/>
      <c r="H9037" s="394"/>
      <c r="I9037" s="394"/>
      <c r="J9037" s="394"/>
      <c r="K9037" s="394"/>
      <c r="L9037" s="391">
        <f t="shared" si="282"/>
        <v>0</v>
      </c>
      <c r="M9037" s="387">
        <f t="shared" si="283"/>
        <v>0</v>
      </c>
    </row>
    <row r="9038" spans="1:13" x14ac:dyDescent="0.25">
      <c r="A9038" s="386"/>
      <c r="B9038" s="392"/>
      <c r="C9038" s="393"/>
      <c r="D9038" s="394"/>
      <c r="E9038" s="394"/>
      <c r="F9038" s="394"/>
      <c r="G9038" s="394"/>
      <c r="H9038" s="394"/>
      <c r="I9038" s="394"/>
      <c r="J9038" s="394"/>
      <c r="K9038" s="394"/>
      <c r="L9038" s="391">
        <f t="shared" si="282"/>
        <v>0</v>
      </c>
      <c r="M9038" s="387">
        <f t="shared" si="283"/>
        <v>0</v>
      </c>
    </row>
    <row r="9039" spans="1:13" x14ac:dyDescent="0.25">
      <c r="A9039" s="386"/>
      <c r="B9039" s="392"/>
      <c r="C9039" s="393"/>
      <c r="D9039" s="394"/>
      <c r="E9039" s="394"/>
      <c r="F9039" s="394"/>
      <c r="G9039" s="394"/>
      <c r="H9039" s="394"/>
      <c r="I9039" s="394"/>
      <c r="J9039" s="394"/>
      <c r="K9039" s="394"/>
      <c r="L9039" s="391">
        <f t="shared" si="282"/>
        <v>0</v>
      </c>
      <c r="M9039" s="387">
        <f t="shared" si="283"/>
        <v>0</v>
      </c>
    </row>
    <row r="9040" spans="1:13" x14ac:dyDescent="0.25">
      <c r="A9040" s="386"/>
      <c r="B9040" s="392"/>
      <c r="C9040" s="393"/>
      <c r="D9040" s="394"/>
      <c r="E9040" s="394"/>
      <c r="F9040" s="394"/>
      <c r="G9040" s="394"/>
      <c r="H9040" s="394"/>
      <c r="I9040" s="394"/>
      <c r="J9040" s="394"/>
      <c r="K9040" s="394"/>
      <c r="L9040" s="391">
        <f t="shared" si="282"/>
        <v>0</v>
      </c>
      <c r="M9040" s="387">
        <f t="shared" si="283"/>
        <v>0</v>
      </c>
    </row>
    <row r="9041" spans="1:13" x14ac:dyDescent="0.25">
      <c r="A9041" s="386"/>
      <c r="B9041" s="392"/>
      <c r="C9041" s="393"/>
      <c r="D9041" s="394"/>
      <c r="E9041" s="394"/>
      <c r="F9041" s="394"/>
      <c r="G9041" s="394"/>
      <c r="H9041" s="394"/>
      <c r="I9041" s="394"/>
      <c r="J9041" s="394"/>
      <c r="K9041" s="394"/>
      <c r="L9041" s="391">
        <f t="shared" si="282"/>
        <v>0</v>
      </c>
      <c r="M9041" s="387">
        <f t="shared" si="283"/>
        <v>0</v>
      </c>
    </row>
    <row r="9042" spans="1:13" x14ac:dyDescent="0.25">
      <c r="A9042" s="386"/>
      <c r="B9042" s="392"/>
      <c r="C9042" s="393"/>
      <c r="D9042" s="394"/>
      <c r="E9042" s="394"/>
      <c r="F9042" s="394"/>
      <c r="G9042" s="394"/>
      <c r="H9042" s="394"/>
      <c r="I9042" s="394"/>
      <c r="J9042" s="394"/>
      <c r="K9042" s="394"/>
      <c r="L9042" s="391">
        <f t="shared" si="282"/>
        <v>0</v>
      </c>
      <c r="M9042" s="387">
        <f t="shared" si="283"/>
        <v>0</v>
      </c>
    </row>
    <row r="9043" spans="1:13" x14ac:dyDescent="0.25">
      <c r="A9043" s="386"/>
      <c r="B9043" s="392"/>
      <c r="C9043" s="393"/>
      <c r="D9043" s="394"/>
      <c r="E9043" s="394"/>
      <c r="F9043" s="394"/>
      <c r="G9043" s="394"/>
      <c r="H9043" s="394"/>
      <c r="I9043" s="394"/>
      <c r="J9043" s="394"/>
      <c r="K9043" s="394"/>
      <c r="L9043" s="391">
        <f t="shared" si="282"/>
        <v>0</v>
      </c>
      <c r="M9043" s="387">
        <f t="shared" si="283"/>
        <v>0</v>
      </c>
    </row>
    <row r="9044" spans="1:13" x14ac:dyDescent="0.25">
      <c r="A9044" s="386"/>
      <c r="B9044" s="392"/>
      <c r="C9044" s="393"/>
      <c r="D9044" s="394"/>
      <c r="E9044" s="394"/>
      <c r="F9044" s="394"/>
      <c r="G9044" s="394"/>
      <c r="H9044" s="394"/>
      <c r="I9044" s="394"/>
      <c r="J9044" s="394"/>
      <c r="K9044" s="394"/>
      <c r="L9044" s="391">
        <f t="shared" si="282"/>
        <v>0</v>
      </c>
      <c r="M9044" s="387">
        <f t="shared" si="283"/>
        <v>0</v>
      </c>
    </row>
    <row r="9045" spans="1:13" x14ac:dyDescent="0.25">
      <c r="A9045" s="386"/>
      <c r="B9045" s="392"/>
      <c r="C9045" s="393"/>
      <c r="D9045" s="394"/>
      <c r="E9045" s="394"/>
      <c r="F9045" s="394"/>
      <c r="G9045" s="394"/>
      <c r="H9045" s="394"/>
      <c r="I9045" s="394"/>
      <c r="J9045" s="394"/>
      <c r="K9045" s="394"/>
      <c r="L9045" s="391">
        <f t="shared" si="282"/>
        <v>0</v>
      </c>
      <c r="M9045" s="387">
        <f t="shared" si="283"/>
        <v>0</v>
      </c>
    </row>
    <row r="9046" spans="1:13" x14ac:dyDescent="0.25">
      <c r="A9046" s="386"/>
      <c r="B9046" s="392"/>
      <c r="C9046" s="393"/>
      <c r="D9046" s="394"/>
      <c r="E9046" s="394"/>
      <c r="F9046" s="394"/>
      <c r="G9046" s="394"/>
      <c r="H9046" s="394"/>
      <c r="I9046" s="394"/>
      <c r="J9046" s="394"/>
      <c r="K9046" s="394"/>
      <c r="L9046" s="391">
        <f t="shared" si="282"/>
        <v>0</v>
      </c>
      <c r="M9046" s="387">
        <f t="shared" si="283"/>
        <v>0</v>
      </c>
    </row>
    <row r="9047" spans="1:13" x14ac:dyDescent="0.25">
      <c r="A9047" s="386"/>
      <c r="B9047" s="392"/>
      <c r="C9047" s="393"/>
      <c r="D9047" s="394"/>
      <c r="E9047" s="394"/>
      <c r="F9047" s="394"/>
      <c r="G9047" s="394"/>
      <c r="H9047" s="394"/>
      <c r="I9047" s="394"/>
      <c r="J9047" s="394"/>
      <c r="K9047" s="394"/>
      <c r="L9047" s="391">
        <f t="shared" si="282"/>
        <v>0</v>
      </c>
      <c r="M9047" s="387">
        <f t="shared" si="283"/>
        <v>0</v>
      </c>
    </row>
    <row r="9048" spans="1:13" x14ac:dyDescent="0.25">
      <c r="A9048" s="386"/>
      <c r="B9048" s="392"/>
      <c r="C9048" s="393"/>
      <c r="D9048" s="394"/>
      <c r="E9048" s="394"/>
      <c r="F9048" s="394"/>
      <c r="G9048" s="394"/>
      <c r="H9048" s="394"/>
      <c r="I9048" s="394"/>
      <c r="J9048" s="394"/>
      <c r="K9048" s="394"/>
      <c r="L9048" s="391">
        <f t="shared" si="282"/>
        <v>0</v>
      </c>
      <c r="M9048" s="387">
        <f t="shared" si="283"/>
        <v>0</v>
      </c>
    </row>
    <row r="9049" spans="1:13" x14ac:dyDescent="0.25">
      <c r="A9049" s="386"/>
      <c r="B9049" s="392"/>
      <c r="C9049" s="393"/>
      <c r="D9049" s="394"/>
      <c r="E9049" s="394"/>
      <c r="F9049" s="394"/>
      <c r="G9049" s="394"/>
      <c r="H9049" s="394"/>
      <c r="I9049" s="394"/>
      <c r="J9049" s="394"/>
      <c r="K9049" s="394"/>
      <c r="L9049" s="391">
        <f t="shared" si="282"/>
        <v>0</v>
      </c>
      <c r="M9049" s="387">
        <f t="shared" si="283"/>
        <v>0</v>
      </c>
    </row>
    <row r="9050" spans="1:13" x14ac:dyDescent="0.25">
      <c r="A9050" s="386"/>
      <c r="B9050" s="392"/>
      <c r="C9050" s="393"/>
      <c r="D9050" s="394"/>
      <c r="E9050" s="394"/>
      <c r="F9050" s="394"/>
      <c r="G9050" s="394"/>
      <c r="H9050" s="394"/>
      <c r="I9050" s="394"/>
      <c r="J9050" s="394"/>
      <c r="K9050" s="394"/>
      <c r="L9050" s="391">
        <f t="shared" si="282"/>
        <v>0</v>
      </c>
      <c r="M9050" s="387">
        <f t="shared" si="283"/>
        <v>0</v>
      </c>
    </row>
    <row r="9051" spans="1:13" x14ac:dyDescent="0.25">
      <c r="A9051" s="386"/>
      <c r="B9051" s="392"/>
      <c r="C9051" s="393"/>
      <c r="D9051" s="394"/>
      <c r="E9051" s="394"/>
      <c r="F9051" s="394"/>
      <c r="G9051" s="394"/>
      <c r="H9051" s="394"/>
      <c r="I9051" s="394"/>
      <c r="J9051" s="394"/>
      <c r="K9051" s="394"/>
      <c r="L9051" s="391">
        <f t="shared" si="282"/>
        <v>0</v>
      </c>
      <c r="M9051" s="387">
        <f t="shared" si="283"/>
        <v>0</v>
      </c>
    </row>
    <row r="9052" spans="1:13" x14ac:dyDescent="0.25">
      <c r="A9052" s="386"/>
      <c r="B9052" s="392"/>
      <c r="C9052" s="393"/>
      <c r="D9052" s="394"/>
      <c r="E9052" s="394"/>
      <c r="F9052" s="394"/>
      <c r="G9052" s="394"/>
      <c r="H9052" s="394"/>
      <c r="I9052" s="394"/>
      <c r="J9052" s="394"/>
      <c r="K9052" s="394"/>
      <c r="L9052" s="391">
        <f t="shared" si="282"/>
        <v>0</v>
      </c>
      <c r="M9052" s="387">
        <f t="shared" si="283"/>
        <v>0</v>
      </c>
    </row>
    <row r="9053" spans="1:13" x14ac:dyDescent="0.25">
      <c r="A9053" s="386"/>
      <c r="B9053" s="392"/>
      <c r="C9053" s="393"/>
      <c r="D9053" s="394"/>
      <c r="E9053" s="394"/>
      <c r="F9053" s="394"/>
      <c r="G9053" s="394"/>
      <c r="H9053" s="394"/>
      <c r="I9053" s="394"/>
      <c r="J9053" s="394"/>
      <c r="K9053" s="394"/>
      <c r="L9053" s="391">
        <f t="shared" si="282"/>
        <v>0</v>
      </c>
      <c r="M9053" s="387">
        <f t="shared" si="283"/>
        <v>0</v>
      </c>
    </row>
    <row r="9054" spans="1:13" x14ac:dyDescent="0.25">
      <c r="A9054" s="386"/>
      <c r="B9054" s="392"/>
      <c r="C9054" s="393"/>
      <c r="D9054" s="394"/>
      <c r="E9054" s="394"/>
      <c r="F9054" s="394"/>
      <c r="G9054" s="394"/>
      <c r="H9054" s="394"/>
      <c r="I9054" s="394"/>
      <c r="J9054" s="394"/>
      <c r="K9054" s="394"/>
      <c r="L9054" s="391">
        <f t="shared" si="282"/>
        <v>0</v>
      </c>
      <c r="M9054" s="387">
        <f t="shared" si="283"/>
        <v>0</v>
      </c>
    </row>
    <row r="9055" spans="1:13" x14ac:dyDescent="0.25">
      <c r="A9055" s="386"/>
      <c r="B9055" s="392"/>
      <c r="C9055" s="393"/>
      <c r="D9055" s="394"/>
      <c r="E9055" s="394"/>
      <c r="F9055" s="394"/>
      <c r="G9055" s="394"/>
      <c r="H9055" s="394"/>
      <c r="I9055" s="394"/>
      <c r="J9055" s="394"/>
      <c r="K9055" s="394"/>
      <c r="L9055" s="391">
        <f t="shared" si="282"/>
        <v>0</v>
      </c>
      <c r="M9055" s="387">
        <f t="shared" si="283"/>
        <v>0</v>
      </c>
    </row>
    <row r="9056" spans="1:13" x14ac:dyDescent="0.25">
      <c r="A9056" s="386"/>
      <c r="B9056" s="392"/>
      <c r="C9056" s="393"/>
      <c r="D9056" s="394"/>
      <c r="E9056" s="394"/>
      <c r="F9056" s="394"/>
      <c r="G9056" s="394"/>
      <c r="H9056" s="394"/>
      <c r="I9056" s="394"/>
      <c r="J9056" s="394"/>
      <c r="K9056" s="394"/>
      <c r="L9056" s="391">
        <f t="shared" si="282"/>
        <v>0</v>
      </c>
      <c r="M9056" s="387">
        <f t="shared" si="283"/>
        <v>0</v>
      </c>
    </row>
    <row r="9057" spans="1:13" x14ac:dyDescent="0.25">
      <c r="A9057" s="386"/>
      <c r="B9057" s="392"/>
      <c r="C9057" s="393"/>
      <c r="D9057" s="394"/>
      <c r="E9057" s="394"/>
      <c r="F9057" s="394"/>
      <c r="G9057" s="394"/>
      <c r="H9057" s="394"/>
      <c r="I9057" s="394"/>
      <c r="J9057" s="394"/>
      <c r="K9057" s="394"/>
      <c r="L9057" s="391">
        <f t="shared" si="282"/>
        <v>0</v>
      </c>
      <c r="M9057" s="387">
        <f t="shared" si="283"/>
        <v>0</v>
      </c>
    </row>
    <row r="9058" spans="1:13" x14ac:dyDescent="0.25">
      <c r="A9058" s="386"/>
      <c r="B9058" s="392"/>
      <c r="C9058" s="393"/>
      <c r="D9058" s="394"/>
      <c r="E9058" s="394"/>
      <c r="F9058" s="394"/>
      <c r="G9058" s="394"/>
      <c r="H9058" s="394"/>
      <c r="I9058" s="394"/>
      <c r="J9058" s="394"/>
      <c r="K9058" s="394"/>
      <c r="L9058" s="391">
        <f t="shared" si="282"/>
        <v>0</v>
      </c>
      <c r="M9058" s="387">
        <f t="shared" si="283"/>
        <v>0</v>
      </c>
    </row>
    <row r="9059" spans="1:13" x14ac:dyDescent="0.25">
      <c r="A9059" s="386"/>
      <c r="B9059" s="392"/>
      <c r="C9059" s="393"/>
      <c r="D9059" s="394"/>
      <c r="E9059" s="394"/>
      <c r="F9059" s="394"/>
      <c r="G9059" s="394"/>
      <c r="H9059" s="394"/>
      <c r="I9059" s="394"/>
      <c r="J9059" s="394"/>
      <c r="K9059" s="394"/>
      <c r="L9059" s="391">
        <f t="shared" ref="L9059:L9122" si="284">+B9059+C9059</f>
        <v>0</v>
      </c>
      <c r="M9059" s="387">
        <f t="shared" ref="M9059:M9122" si="285">D9059</f>
        <v>0</v>
      </c>
    </row>
    <row r="9060" spans="1:13" x14ac:dyDescent="0.25">
      <c r="A9060" s="386"/>
      <c r="B9060" s="392"/>
      <c r="C9060" s="393"/>
      <c r="D9060" s="394"/>
      <c r="E9060" s="394"/>
      <c r="F9060" s="394"/>
      <c r="G9060" s="394"/>
      <c r="H9060" s="394"/>
      <c r="I9060" s="394"/>
      <c r="J9060" s="394"/>
      <c r="K9060" s="394"/>
      <c r="L9060" s="391">
        <f t="shared" si="284"/>
        <v>0</v>
      </c>
      <c r="M9060" s="387">
        <f t="shared" si="285"/>
        <v>0</v>
      </c>
    </row>
    <row r="9061" spans="1:13" x14ac:dyDescent="0.25">
      <c r="A9061" s="386"/>
      <c r="B9061" s="392"/>
      <c r="C9061" s="393"/>
      <c r="D9061" s="394"/>
      <c r="E9061" s="394"/>
      <c r="F9061" s="394"/>
      <c r="G9061" s="394"/>
      <c r="H9061" s="394"/>
      <c r="I9061" s="394"/>
      <c r="J9061" s="394"/>
      <c r="K9061" s="394"/>
      <c r="L9061" s="391">
        <f t="shared" si="284"/>
        <v>0</v>
      </c>
      <c r="M9061" s="387">
        <f t="shared" si="285"/>
        <v>0</v>
      </c>
    </row>
    <row r="9062" spans="1:13" x14ac:dyDescent="0.25">
      <c r="A9062" s="386"/>
      <c r="B9062" s="392"/>
      <c r="C9062" s="393"/>
      <c r="D9062" s="394"/>
      <c r="E9062" s="394"/>
      <c r="F9062" s="394"/>
      <c r="G9062" s="394"/>
      <c r="H9062" s="394"/>
      <c r="I9062" s="394"/>
      <c r="J9062" s="394"/>
      <c r="K9062" s="394"/>
      <c r="L9062" s="391">
        <f t="shared" si="284"/>
        <v>0</v>
      </c>
      <c r="M9062" s="387">
        <f t="shared" si="285"/>
        <v>0</v>
      </c>
    </row>
    <row r="9063" spans="1:13" x14ac:dyDescent="0.25">
      <c r="A9063" s="386"/>
      <c r="B9063" s="392"/>
      <c r="C9063" s="393"/>
      <c r="D9063" s="394"/>
      <c r="E9063" s="394"/>
      <c r="F9063" s="394"/>
      <c r="G9063" s="394"/>
      <c r="H9063" s="394"/>
      <c r="I9063" s="394"/>
      <c r="J9063" s="394"/>
      <c r="K9063" s="394"/>
      <c r="L9063" s="391">
        <f t="shared" si="284"/>
        <v>0</v>
      </c>
      <c r="M9063" s="387">
        <f t="shared" si="285"/>
        <v>0</v>
      </c>
    </row>
    <row r="9064" spans="1:13" x14ac:dyDescent="0.25">
      <c r="A9064" s="386"/>
      <c r="B9064" s="392"/>
      <c r="C9064" s="393"/>
      <c r="D9064" s="394"/>
      <c r="E9064" s="394"/>
      <c r="F9064" s="394"/>
      <c r="G9064" s="394"/>
      <c r="H9064" s="394"/>
      <c r="I9064" s="394"/>
      <c r="J9064" s="394"/>
      <c r="K9064" s="394"/>
      <c r="L9064" s="391">
        <f t="shared" si="284"/>
        <v>0</v>
      </c>
      <c r="M9064" s="387">
        <f t="shared" si="285"/>
        <v>0</v>
      </c>
    </row>
    <row r="9065" spans="1:13" x14ac:dyDescent="0.25">
      <c r="A9065" s="386"/>
      <c r="B9065" s="392"/>
      <c r="C9065" s="393"/>
      <c r="D9065" s="394"/>
      <c r="E9065" s="394"/>
      <c r="F9065" s="394"/>
      <c r="G9065" s="394"/>
      <c r="H9065" s="394"/>
      <c r="I9065" s="394"/>
      <c r="J9065" s="394"/>
      <c r="K9065" s="394"/>
      <c r="L9065" s="391">
        <f t="shared" si="284"/>
        <v>0</v>
      </c>
      <c r="M9065" s="387">
        <f t="shared" si="285"/>
        <v>0</v>
      </c>
    </row>
    <row r="9066" spans="1:13" x14ac:dyDescent="0.25">
      <c r="A9066" s="386"/>
      <c r="B9066" s="392"/>
      <c r="C9066" s="393"/>
      <c r="D9066" s="394"/>
      <c r="E9066" s="394"/>
      <c r="F9066" s="394"/>
      <c r="G9066" s="394"/>
      <c r="H9066" s="394"/>
      <c r="I9066" s="394"/>
      <c r="J9066" s="394"/>
      <c r="K9066" s="394"/>
      <c r="L9066" s="391">
        <f t="shared" si="284"/>
        <v>0</v>
      </c>
      <c r="M9066" s="387">
        <f t="shared" si="285"/>
        <v>0</v>
      </c>
    </row>
    <row r="9067" spans="1:13" x14ac:dyDescent="0.25">
      <c r="A9067" s="386"/>
      <c r="B9067" s="392"/>
      <c r="C9067" s="393"/>
      <c r="D9067" s="394"/>
      <c r="E9067" s="394"/>
      <c r="F9067" s="394"/>
      <c r="G9067" s="394"/>
      <c r="H9067" s="394"/>
      <c r="I9067" s="394"/>
      <c r="J9067" s="394"/>
      <c r="K9067" s="394"/>
      <c r="L9067" s="391">
        <f t="shared" si="284"/>
        <v>0</v>
      </c>
      <c r="M9067" s="387">
        <f t="shared" si="285"/>
        <v>0</v>
      </c>
    </row>
    <row r="9068" spans="1:13" x14ac:dyDescent="0.25">
      <c r="A9068" s="386"/>
      <c r="B9068" s="392"/>
      <c r="C9068" s="393"/>
      <c r="D9068" s="394"/>
      <c r="E9068" s="394"/>
      <c r="F9068" s="394"/>
      <c r="G9068" s="394"/>
      <c r="H9068" s="394"/>
      <c r="I9068" s="394"/>
      <c r="J9068" s="394"/>
      <c r="K9068" s="394"/>
      <c r="L9068" s="391">
        <f t="shared" si="284"/>
        <v>0</v>
      </c>
      <c r="M9068" s="387">
        <f t="shared" si="285"/>
        <v>0</v>
      </c>
    </row>
    <row r="9069" spans="1:13" x14ac:dyDescent="0.25">
      <c r="A9069" s="386"/>
      <c r="B9069" s="392"/>
      <c r="C9069" s="393"/>
      <c r="D9069" s="394"/>
      <c r="E9069" s="394"/>
      <c r="F9069" s="394"/>
      <c r="G9069" s="394"/>
      <c r="H9069" s="394"/>
      <c r="I9069" s="394"/>
      <c r="J9069" s="394"/>
      <c r="K9069" s="394"/>
      <c r="L9069" s="391">
        <f t="shared" si="284"/>
        <v>0</v>
      </c>
      <c r="M9069" s="387">
        <f t="shared" si="285"/>
        <v>0</v>
      </c>
    </row>
    <row r="9070" spans="1:13" x14ac:dyDescent="0.25">
      <c r="A9070" s="386"/>
      <c r="B9070" s="392"/>
      <c r="C9070" s="393"/>
      <c r="D9070" s="394"/>
      <c r="E9070" s="394"/>
      <c r="F9070" s="394"/>
      <c r="G9070" s="394"/>
      <c r="H9070" s="394"/>
      <c r="I9070" s="394"/>
      <c r="J9070" s="394"/>
      <c r="K9070" s="394"/>
      <c r="L9070" s="391">
        <f t="shared" si="284"/>
        <v>0</v>
      </c>
      <c r="M9070" s="387">
        <f t="shared" si="285"/>
        <v>0</v>
      </c>
    </row>
    <row r="9071" spans="1:13" x14ac:dyDescent="0.25">
      <c r="A9071" s="386"/>
      <c r="B9071" s="392"/>
      <c r="C9071" s="393"/>
      <c r="D9071" s="394"/>
      <c r="E9071" s="394"/>
      <c r="F9071" s="394"/>
      <c r="G9071" s="394"/>
      <c r="H9071" s="394"/>
      <c r="I9071" s="394"/>
      <c r="J9071" s="394"/>
      <c r="K9071" s="394"/>
      <c r="L9071" s="391">
        <f t="shared" si="284"/>
        <v>0</v>
      </c>
      <c r="M9071" s="387">
        <f t="shared" si="285"/>
        <v>0</v>
      </c>
    </row>
    <row r="9072" spans="1:13" x14ac:dyDescent="0.25">
      <c r="A9072" s="386"/>
      <c r="B9072" s="392"/>
      <c r="C9072" s="393"/>
      <c r="D9072" s="394"/>
      <c r="E9072" s="394"/>
      <c r="F9072" s="394"/>
      <c r="G9072" s="394"/>
      <c r="H9072" s="394"/>
      <c r="I9072" s="394"/>
      <c r="J9072" s="394"/>
      <c r="K9072" s="394"/>
      <c r="L9072" s="391">
        <f t="shared" si="284"/>
        <v>0</v>
      </c>
      <c r="M9072" s="387">
        <f t="shared" si="285"/>
        <v>0</v>
      </c>
    </row>
    <row r="9073" spans="1:13" x14ac:dyDescent="0.25">
      <c r="A9073" s="386"/>
      <c r="B9073" s="392"/>
      <c r="C9073" s="393"/>
      <c r="D9073" s="394"/>
      <c r="E9073" s="394"/>
      <c r="F9073" s="394"/>
      <c r="G9073" s="394"/>
      <c r="H9073" s="394"/>
      <c r="I9073" s="394"/>
      <c r="J9073" s="394"/>
      <c r="K9073" s="394"/>
      <c r="L9073" s="391">
        <f t="shared" si="284"/>
        <v>0</v>
      </c>
      <c r="M9073" s="387">
        <f t="shared" si="285"/>
        <v>0</v>
      </c>
    </row>
    <row r="9074" spans="1:13" x14ac:dyDescent="0.25">
      <c r="A9074" s="386"/>
      <c r="B9074" s="392"/>
      <c r="C9074" s="393"/>
      <c r="D9074" s="394"/>
      <c r="E9074" s="394"/>
      <c r="F9074" s="394"/>
      <c r="G9074" s="394"/>
      <c r="H9074" s="394"/>
      <c r="I9074" s="394"/>
      <c r="J9074" s="394"/>
      <c r="K9074" s="394"/>
      <c r="L9074" s="391">
        <f t="shared" si="284"/>
        <v>0</v>
      </c>
      <c r="M9074" s="387">
        <f t="shared" si="285"/>
        <v>0</v>
      </c>
    </row>
    <row r="9075" spans="1:13" x14ac:dyDescent="0.25">
      <c r="A9075" s="386"/>
      <c r="B9075" s="392"/>
      <c r="C9075" s="393"/>
      <c r="D9075" s="394"/>
      <c r="E9075" s="394"/>
      <c r="F9075" s="394"/>
      <c r="G9075" s="394"/>
      <c r="H9075" s="394"/>
      <c r="I9075" s="394"/>
      <c r="J9075" s="394"/>
      <c r="K9075" s="394"/>
      <c r="L9075" s="391">
        <f t="shared" si="284"/>
        <v>0</v>
      </c>
      <c r="M9075" s="387">
        <f t="shared" si="285"/>
        <v>0</v>
      </c>
    </row>
    <row r="9076" spans="1:13" x14ac:dyDescent="0.25">
      <c r="A9076" s="386"/>
      <c r="B9076" s="392"/>
      <c r="C9076" s="393"/>
      <c r="D9076" s="394"/>
      <c r="E9076" s="394"/>
      <c r="F9076" s="394"/>
      <c r="G9076" s="394"/>
      <c r="H9076" s="394"/>
      <c r="I9076" s="394"/>
      <c r="J9076" s="394"/>
      <c r="K9076" s="394"/>
      <c r="L9076" s="391">
        <f t="shared" si="284"/>
        <v>0</v>
      </c>
      <c r="M9076" s="387">
        <f t="shared" si="285"/>
        <v>0</v>
      </c>
    </row>
    <row r="9077" spans="1:13" x14ac:dyDescent="0.25">
      <c r="A9077" s="386"/>
      <c r="B9077" s="392"/>
      <c r="C9077" s="393"/>
      <c r="D9077" s="394"/>
      <c r="E9077" s="394"/>
      <c r="F9077" s="394"/>
      <c r="G9077" s="394"/>
      <c r="H9077" s="394"/>
      <c r="I9077" s="394"/>
      <c r="J9077" s="394"/>
      <c r="K9077" s="394"/>
      <c r="L9077" s="391">
        <f t="shared" si="284"/>
        <v>0</v>
      </c>
      <c r="M9077" s="387">
        <f t="shared" si="285"/>
        <v>0</v>
      </c>
    </row>
    <row r="9078" spans="1:13" x14ac:dyDescent="0.25">
      <c r="A9078" s="386"/>
      <c r="B9078" s="392"/>
      <c r="C9078" s="393"/>
      <c r="D9078" s="394"/>
      <c r="E9078" s="394"/>
      <c r="F9078" s="394"/>
      <c r="G9078" s="394"/>
      <c r="H9078" s="394"/>
      <c r="I9078" s="394"/>
      <c r="J9078" s="394"/>
      <c r="K9078" s="394"/>
      <c r="L9078" s="391">
        <f t="shared" si="284"/>
        <v>0</v>
      </c>
      <c r="M9078" s="387">
        <f t="shared" si="285"/>
        <v>0</v>
      </c>
    </row>
    <row r="9079" spans="1:13" x14ac:dyDescent="0.25">
      <c r="A9079" s="386"/>
      <c r="B9079" s="392"/>
      <c r="C9079" s="393"/>
      <c r="D9079" s="394"/>
      <c r="E9079" s="394"/>
      <c r="F9079" s="394"/>
      <c r="G9079" s="394"/>
      <c r="H9079" s="394"/>
      <c r="I9079" s="394"/>
      <c r="J9079" s="394"/>
      <c r="K9079" s="394"/>
      <c r="L9079" s="391">
        <f t="shared" si="284"/>
        <v>0</v>
      </c>
      <c r="M9079" s="387">
        <f t="shared" si="285"/>
        <v>0</v>
      </c>
    </row>
    <row r="9080" spans="1:13" x14ac:dyDescent="0.25">
      <c r="A9080" s="386"/>
      <c r="B9080" s="392"/>
      <c r="C9080" s="393"/>
      <c r="D9080" s="394"/>
      <c r="E9080" s="394"/>
      <c r="F9080" s="394"/>
      <c r="G9080" s="394"/>
      <c r="H9080" s="394"/>
      <c r="I9080" s="394"/>
      <c r="J9080" s="394"/>
      <c r="K9080" s="394"/>
      <c r="L9080" s="391">
        <f t="shared" si="284"/>
        <v>0</v>
      </c>
      <c r="M9080" s="387">
        <f t="shared" si="285"/>
        <v>0</v>
      </c>
    </row>
    <row r="9081" spans="1:13" x14ac:dyDescent="0.25">
      <c r="A9081" s="386"/>
      <c r="B9081" s="392"/>
      <c r="C9081" s="393"/>
      <c r="D9081" s="394"/>
      <c r="E9081" s="394"/>
      <c r="F9081" s="394"/>
      <c r="G9081" s="394"/>
      <c r="H9081" s="394"/>
      <c r="I9081" s="394"/>
      <c r="J9081" s="394"/>
      <c r="K9081" s="394"/>
      <c r="L9081" s="391">
        <f t="shared" si="284"/>
        <v>0</v>
      </c>
      <c r="M9081" s="387">
        <f t="shared" si="285"/>
        <v>0</v>
      </c>
    </row>
    <row r="9082" spans="1:13" x14ac:dyDescent="0.25">
      <c r="A9082" s="386"/>
      <c r="B9082" s="392"/>
      <c r="C9082" s="393"/>
      <c r="D9082" s="394"/>
      <c r="E9082" s="394"/>
      <c r="F9082" s="394"/>
      <c r="G9082" s="394"/>
      <c r="H9082" s="394"/>
      <c r="I9082" s="394"/>
      <c r="J9082" s="394"/>
      <c r="K9082" s="394"/>
      <c r="L9082" s="391">
        <f t="shared" si="284"/>
        <v>0</v>
      </c>
      <c r="M9082" s="387">
        <f t="shared" si="285"/>
        <v>0</v>
      </c>
    </row>
    <row r="9083" spans="1:13" x14ac:dyDescent="0.25">
      <c r="A9083" s="386"/>
      <c r="B9083" s="392"/>
      <c r="C9083" s="393"/>
      <c r="D9083" s="394"/>
      <c r="E9083" s="394"/>
      <c r="F9083" s="394"/>
      <c r="G9083" s="394"/>
      <c r="H9083" s="394"/>
      <c r="I9083" s="394"/>
      <c r="J9083" s="394"/>
      <c r="K9083" s="394"/>
      <c r="L9083" s="391">
        <f t="shared" si="284"/>
        <v>0</v>
      </c>
      <c r="M9083" s="387">
        <f t="shared" si="285"/>
        <v>0</v>
      </c>
    </row>
    <row r="9084" spans="1:13" x14ac:dyDescent="0.25">
      <c r="A9084" s="386"/>
      <c r="B9084" s="392"/>
      <c r="C9084" s="393"/>
      <c r="D9084" s="394"/>
      <c r="E9084" s="394"/>
      <c r="F9084" s="394"/>
      <c r="G9084" s="394"/>
      <c r="H9084" s="394"/>
      <c r="I9084" s="394"/>
      <c r="J9084" s="394"/>
      <c r="K9084" s="394"/>
      <c r="L9084" s="391">
        <f t="shared" si="284"/>
        <v>0</v>
      </c>
      <c r="M9084" s="387">
        <f t="shared" si="285"/>
        <v>0</v>
      </c>
    </row>
    <row r="9085" spans="1:13" x14ac:dyDescent="0.25">
      <c r="A9085" s="386"/>
      <c r="B9085" s="392"/>
      <c r="C9085" s="393"/>
      <c r="D9085" s="394"/>
      <c r="E9085" s="394"/>
      <c r="F9085" s="394"/>
      <c r="G9085" s="394"/>
      <c r="H9085" s="394"/>
      <c r="I9085" s="394"/>
      <c r="J9085" s="394"/>
      <c r="K9085" s="394"/>
      <c r="L9085" s="391">
        <f t="shared" si="284"/>
        <v>0</v>
      </c>
      <c r="M9085" s="387">
        <f t="shared" si="285"/>
        <v>0</v>
      </c>
    </row>
    <row r="9086" spans="1:13" x14ac:dyDescent="0.25">
      <c r="A9086" s="386"/>
      <c r="B9086" s="392"/>
      <c r="C9086" s="393"/>
      <c r="D9086" s="394"/>
      <c r="E9086" s="394"/>
      <c r="F9086" s="394"/>
      <c r="G9086" s="394"/>
      <c r="H9086" s="394"/>
      <c r="I9086" s="394"/>
      <c r="J9086" s="394"/>
      <c r="K9086" s="394"/>
      <c r="L9086" s="391">
        <f t="shared" si="284"/>
        <v>0</v>
      </c>
      <c r="M9086" s="387">
        <f t="shared" si="285"/>
        <v>0</v>
      </c>
    </row>
    <row r="9087" spans="1:13" x14ac:dyDescent="0.25">
      <c r="A9087" s="386"/>
      <c r="B9087" s="392"/>
      <c r="C9087" s="393"/>
      <c r="D9087" s="394"/>
      <c r="E9087" s="394"/>
      <c r="F9087" s="394"/>
      <c r="G9087" s="394"/>
      <c r="H9087" s="394"/>
      <c r="I9087" s="394"/>
      <c r="J9087" s="394"/>
      <c r="K9087" s="394"/>
      <c r="L9087" s="391">
        <f t="shared" si="284"/>
        <v>0</v>
      </c>
      <c r="M9087" s="387">
        <f t="shared" si="285"/>
        <v>0</v>
      </c>
    </row>
    <row r="9088" spans="1:13" x14ac:dyDescent="0.25">
      <c r="A9088" s="386"/>
      <c r="B9088" s="392"/>
      <c r="C9088" s="393"/>
      <c r="D9088" s="394"/>
      <c r="E9088" s="394"/>
      <c r="F9088" s="394"/>
      <c r="G9088" s="394"/>
      <c r="H9088" s="394"/>
      <c r="I9088" s="394"/>
      <c r="J9088" s="394"/>
      <c r="K9088" s="394"/>
      <c r="L9088" s="391">
        <f t="shared" si="284"/>
        <v>0</v>
      </c>
      <c r="M9088" s="387">
        <f t="shared" si="285"/>
        <v>0</v>
      </c>
    </row>
    <row r="9089" spans="1:13" x14ac:dyDescent="0.25">
      <c r="A9089" s="386"/>
      <c r="B9089" s="392"/>
      <c r="C9089" s="393"/>
      <c r="D9089" s="394"/>
      <c r="E9089" s="394"/>
      <c r="F9089" s="394"/>
      <c r="G9089" s="394"/>
      <c r="H9089" s="394"/>
      <c r="I9089" s="394"/>
      <c r="J9089" s="394"/>
      <c r="K9089" s="394"/>
      <c r="L9089" s="391">
        <f t="shared" si="284"/>
        <v>0</v>
      </c>
      <c r="M9089" s="387">
        <f t="shared" si="285"/>
        <v>0</v>
      </c>
    </row>
    <row r="9090" spans="1:13" x14ac:dyDescent="0.25">
      <c r="A9090" s="386"/>
      <c r="B9090" s="392"/>
      <c r="C9090" s="393"/>
      <c r="D9090" s="394"/>
      <c r="E9090" s="394"/>
      <c r="F9090" s="394"/>
      <c r="G9090" s="394"/>
      <c r="H9090" s="394"/>
      <c r="I9090" s="394"/>
      <c r="J9090" s="394"/>
      <c r="K9090" s="394"/>
      <c r="L9090" s="391">
        <f t="shared" si="284"/>
        <v>0</v>
      </c>
      <c r="M9090" s="387">
        <f t="shared" si="285"/>
        <v>0</v>
      </c>
    </row>
    <row r="9091" spans="1:13" x14ac:dyDescent="0.25">
      <c r="A9091" s="386"/>
      <c r="B9091" s="392"/>
      <c r="C9091" s="393"/>
      <c r="D9091" s="394"/>
      <c r="E9091" s="394"/>
      <c r="F9091" s="394"/>
      <c r="G9091" s="394"/>
      <c r="H9091" s="394"/>
      <c r="I9091" s="394"/>
      <c r="J9091" s="394"/>
      <c r="K9091" s="394"/>
      <c r="L9091" s="391">
        <f t="shared" si="284"/>
        <v>0</v>
      </c>
      <c r="M9091" s="387">
        <f t="shared" si="285"/>
        <v>0</v>
      </c>
    </row>
    <row r="9092" spans="1:13" x14ac:dyDescent="0.25">
      <c r="A9092" s="386"/>
      <c r="B9092" s="392"/>
      <c r="C9092" s="393"/>
      <c r="D9092" s="394"/>
      <c r="E9092" s="394"/>
      <c r="F9092" s="394"/>
      <c r="G9092" s="394"/>
      <c r="H9092" s="394"/>
      <c r="I9092" s="394"/>
      <c r="J9092" s="394"/>
      <c r="K9092" s="394"/>
      <c r="L9092" s="391">
        <f t="shared" si="284"/>
        <v>0</v>
      </c>
      <c r="M9092" s="387">
        <f t="shared" si="285"/>
        <v>0</v>
      </c>
    </row>
    <row r="9093" spans="1:13" x14ac:dyDescent="0.25">
      <c r="A9093" s="386"/>
      <c r="B9093" s="392"/>
      <c r="C9093" s="393"/>
      <c r="D9093" s="394"/>
      <c r="E9093" s="394"/>
      <c r="F9093" s="394"/>
      <c r="G9093" s="394"/>
      <c r="H9093" s="394"/>
      <c r="I9093" s="394"/>
      <c r="J9093" s="394"/>
      <c r="K9093" s="394"/>
      <c r="L9093" s="391">
        <f t="shared" si="284"/>
        <v>0</v>
      </c>
      <c r="M9093" s="387">
        <f t="shared" si="285"/>
        <v>0</v>
      </c>
    </row>
    <row r="9094" spans="1:13" x14ac:dyDescent="0.25">
      <c r="A9094" s="386"/>
      <c r="B9094" s="392"/>
      <c r="C9094" s="393"/>
      <c r="D9094" s="394"/>
      <c r="E9094" s="394"/>
      <c r="F9094" s="394"/>
      <c r="G9094" s="394"/>
      <c r="H9094" s="394"/>
      <c r="I9094" s="394"/>
      <c r="J9094" s="394"/>
      <c r="K9094" s="394"/>
      <c r="L9094" s="391">
        <f t="shared" si="284"/>
        <v>0</v>
      </c>
      <c r="M9094" s="387">
        <f t="shared" si="285"/>
        <v>0</v>
      </c>
    </row>
    <row r="9095" spans="1:13" x14ac:dyDescent="0.25">
      <c r="A9095" s="386"/>
      <c r="B9095" s="392"/>
      <c r="C9095" s="393"/>
      <c r="D9095" s="394"/>
      <c r="E9095" s="394"/>
      <c r="F9095" s="394"/>
      <c r="G9095" s="394"/>
      <c r="H9095" s="394"/>
      <c r="I9095" s="394"/>
      <c r="J9095" s="394"/>
      <c r="K9095" s="394"/>
      <c r="L9095" s="391">
        <f t="shared" si="284"/>
        <v>0</v>
      </c>
      <c r="M9095" s="387">
        <f t="shared" si="285"/>
        <v>0</v>
      </c>
    </row>
    <row r="9096" spans="1:13" x14ac:dyDescent="0.25">
      <c r="A9096" s="386"/>
      <c r="B9096" s="392"/>
      <c r="C9096" s="393"/>
      <c r="D9096" s="394"/>
      <c r="E9096" s="394"/>
      <c r="F9096" s="394"/>
      <c r="G9096" s="394"/>
      <c r="H9096" s="394"/>
      <c r="I9096" s="394"/>
      <c r="J9096" s="394"/>
      <c r="K9096" s="394"/>
      <c r="L9096" s="391">
        <f t="shared" si="284"/>
        <v>0</v>
      </c>
      <c r="M9096" s="387">
        <f t="shared" si="285"/>
        <v>0</v>
      </c>
    </row>
    <row r="9097" spans="1:13" x14ac:dyDescent="0.25">
      <c r="A9097" s="386"/>
      <c r="B9097" s="392"/>
      <c r="C9097" s="393"/>
      <c r="D9097" s="394"/>
      <c r="E9097" s="394"/>
      <c r="F9097" s="394"/>
      <c r="G9097" s="394"/>
      <c r="H9097" s="394"/>
      <c r="I9097" s="394"/>
      <c r="J9097" s="394"/>
      <c r="K9097" s="394"/>
      <c r="L9097" s="391">
        <f t="shared" si="284"/>
        <v>0</v>
      </c>
      <c r="M9097" s="387">
        <f t="shared" si="285"/>
        <v>0</v>
      </c>
    </row>
    <row r="9098" spans="1:13" x14ac:dyDescent="0.25">
      <c r="A9098" s="386"/>
      <c r="B9098" s="392"/>
      <c r="C9098" s="393"/>
      <c r="D9098" s="394"/>
      <c r="E9098" s="394"/>
      <c r="F9098" s="394"/>
      <c r="G9098" s="394"/>
      <c r="H9098" s="394"/>
      <c r="I9098" s="394"/>
      <c r="J9098" s="394"/>
      <c r="K9098" s="394"/>
      <c r="L9098" s="391">
        <f t="shared" si="284"/>
        <v>0</v>
      </c>
      <c r="M9098" s="387">
        <f t="shared" si="285"/>
        <v>0</v>
      </c>
    </row>
    <row r="9099" spans="1:13" x14ac:dyDescent="0.25">
      <c r="A9099" s="386"/>
      <c r="B9099" s="392"/>
      <c r="C9099" s="393"/>
      <c r="D9099" s="394"/>
      <c r="E9099" s="394"/>
      <c r="F9099" s="394"/>
      <c r="G9099" s="394"/>
      <c r="H9099" s="394"/>
      <c r="I9099" s="394"/>
      <c r="J9099" s="394"/>
      <c r="K9099" s="394"/>
      <c r="L9099" s="391">
        <f t="shared" si="284"/>
        <v>0</v>
      </c>
      <c r="M9099" s="387">
        <f t="shared" si="285"/>
        <v>0</v>
      </c>
    </row>
    <row r="9100" spans="1:13" x14ac:dyDescent="0.25">
      <c r="A9100" s="386"/>
      <c r="B9100" s="392"/>
      <c r="C9100" s="393"/>
      <c r="D9100" s="394"/>
      <c r="E9100" s="394"/>
      <c r="F9100" s="394"/>
      <c r="G9100" s="394"/>
      <c r="H9100" s="394"/>
      <c r="I9100" s="394"/>
      <c r="J9100" s="394"/>
      <c r="K9100" s="394"/>
      <c r="L9100" s="391">
        <f t="shared" si="284"/>
        <v>0</v>
      </c>
      <c r="M9100" s="387">
        <f t="shared" si="285"/>
        <v>0</v>
      </c>
    </row>
    <row r="9101" spans="1:13" x14ac:dyDescent="0.25">
      <c r="A9101" s="386"/>
      <c r="B9101" s="392"/>
      <c r="C9101" s="393"/>
      <c r="D9101" s="394"/>
      <c r="E9101" s="394"/>
      <c r="F9101" s="394"/>
      <c r="G9101" s="394"/>
      <c r="H9101" s="394"/>
      <c r="I9101" s="394"/>
      <c r="J9101" s="394"/>
      <c r="K9101" s="394"/>
      <c r="L9101" s="391">
        <f t="shared" si="284"/>
        <v>0</v>
      </c>
      <c r="M9101" s="387">
        <f t="shared" si="285"/>
        <v>0</v>
      </c>
    </row>
    <row r="9102" spans="1:13" x14ac:dyDescent="0.25">
      <c r="A9102" s="386"/>
      <c r="B9102" s="392"/>
      <c r="C9102" s="393"/>
      <c r="D9102" s="394"/>
      <c r="E9102" s="394"/>
      <c r="F9102" s="394"/>
      <c r="G9102" s="394"/>
      <c r="H9102" s="394"/>
      <c r="I9102" s="394"/>
      <c r="J9102" s="394"/>
      <c r="K9102" s="394"/>
      <c r="L9102" s="391">
        <f t="shared" si="284"/>
        <v>0</v>
      </c>
      <c r="M9102" s="387">
        <f t="shared" si="285"/>
        <v>0</v>
      </c>
    </row>
    <row r="9103" spans="1:13" x14ac:dyDescent="0.25">
      <c r="A9103" s="386"/>
      <c r="B9103" s="392"/>
      <c r="C9103" s="393"/>
      <c r="D9103" s="394"/>
      <c r="E9103" s="394"/>
      <c r="F9103" s="394"/>
      <c r="G9103" s="394"/>
      <c r="H9103" s="394"/>
      <c r="I9103" s="394"/>
      <c r="J9103" s="394"/>
      <c r="K9103" s="394"/>
      <c r="L9103" s="391">
        <f t="shared" si="284"/>
        <v>0</v>
      </c>
      <c r="M9103" s="387">
        <f t="shared" si="285"/>
        <v>0</v>
      </c>
    </row>
    <row r="9104" spans="1:13" x14ac:dyDescent="0.25">
      <c r="A9104" s="386"/>
      <c r="B9104" s="392"/>
      <c r="C9104" s="393"/>
      <c r="D9104" s="394"/>
      <c r="E9104" s="394"/>
      <c r="F9104" s="394"/>
      <c r="G9104" s="394"/>
      <c r="H9104" s="394"/>
      <c r="I9104" s="394"/>
      <c r="J9104" s="394"/>
      <c r="K9104" s="394"/>
      <c r="L9104" s="391">
        <f t="shared" si="284"/>
        <v>0</v>
      </c>
      <c r="M9104" s="387">
        <f t="shared" si="285"/>
        <v>0</v>
      </c>
    </row>
    <row r="9105" spans="1:13" x14ac:dyDescent="0.25">
      <c r="A9105" s="386"/>
      <c r="B9105" s="392"/>
      <c r="C9105" s="393"/>
      <c r="D9105" s="394"/>
      <c r="E9105" s="394"/>
      <c r="F9105" s="394"/>
      <c r="G9105" s="394"/>
      <c r="H9105" s="394"/>
      <c r="I9105" s="394"/>
      <c r="J9105" s="394"/>
      <c r="K9105" s="394"/>
      <c r="L9105" s="391">
        <f t="shared" si="284"/>
        <v>0</v>
      </c>
      <c r="M9105" s="387">
        <f t="shared" si="285"/>
        <v>0</v>
      </c>
    </row>
    <row r="9106" spans="1:13" x14ac:dyDescent="0.25">
      <c r="A9106" s="386"/>
      <c r="B9106" s="392"/>
      <c r="C9106" s="393"/>
      <c r="D9106" s="394"/>
      <c r="E9106" s="394"/>
      <c r="F9106" s="394"/>
      <c r="G9106" s="394"/>
      <c r="H9106" s="394"/>
      <c r="I9106" s="394"/>
      <c r="J9106" s="394"/>
      <c r="K9106" s="394"/>
      <c r="L9106" s="391">
        <f t="shared" si="284"/>
        <v>0</v>
      </c>
      <c r="M9106" s="387">
        <f t="shared" si="285"/>
        <v>0</v>
      </c>
    </row>
    <row r="9107" spans="1:13" x14ac:dyDescent="0.25">
      <c r="A9107" s="386"/>
      <c r="B9107" s="392"/>
      <c r="C9107" s="393"/>
      <c r="D9107" s="394"/>
      <c r="E9107" s="394"/>
      <c r="F9107" s="394"/>
      <c r="G9107" s="394"/>
      <c r="H9107" s="394"/>
      <c r="I9107" s="394"/>
      <c r="J9107" s="394"/>
      <c r="K9107" s="394"/>
      <c r="L9107" s="391">
        <f t="shared" si="284"/>
        <v>0</v>
      </c>
      <c r="M9107" s="387">
        <f t="shared" si="285"/>
        <v>0</v>
      </c>
    </row>
    <row r="9108" spans="1:13" x14ac:dyDescent="0.25">
      <c r="A9108" s="386"/>
      <c r="B9108" s="392"/>
      <c r="C9108" s="393"/>
      <c r="D9108" s="394"/>
      <c r="E9108" s="394"/>
      <c r="F9108" s="394"/>
      <c r="G9108" s="394"/>
      <c r="H9108" s="394"/>
      <c r="I9108" s="394"/>
      <c r="J9108" s="394"/>
      <c r="K9108" s="394"/>
      <c r="L9108" s="391">
        <f t="shared" si="284"/>
        <v>0</v>
      </c>
      <c r="M9108" s="387">
        <f t="shared" si="285"/>
        <v>0</v>
      </c>
    </row>
    <row r="9109" spans="1:13" x14ac:dyDescent="0.25">
      <c r="A9109" s="386"/>
      <c r="B9109" s="392"/>
      <c r="C9109" s="393"/>
      <c r="D9109" s="394"/>
      <c r="E9109" s="394"/>
      <c r="F9109" s="394"/>
      <c r="G9109" s="394"/>
      <c r="H9109" s="394"/>
      <c r="I9109" s="394"/>
      <c r="J9109" s="394"/>
      <c r="K9109" s="394"/>
      <c r="L9109" s="391">
        <f t="shared" si="284"/>
        <v>0</v>
      </c>
      <c r="M9109" s="387">
        <f t="shared" si="285"/>
        <v>0</v>
      </c>
    </row>
    <row r="9110" spans="1:13" x14ac:dyDescent="0.25">
      <c r="A9110" s="386"/>
      <c r="B9110" s="392"/>
      <c r="C9110" s="393"/>
      <c r="D9110" s="394"/>
      <c r="E9110" s="394"/>
      <c r="F9110" s="394"/>
      <c r="G9110" s="394"/>
      <c r="H9110" s="394"/>
      <c r="I9110" s="394"/>
      <c r="J9110" s="394"/>
      <c r="K9110" s="394"/>
      <c r="L9110" s="391">
        <f t="shared" si="284"/>
        <v>0</v>
      </c>
      <c r="M9110" s="387">
        <f t="shared" si="285"/>
        <v>0</v>
      </c>
    </row>
    <row r="9111" spans="1:13" x14ac:dyDescent="0.25">
      <c r="A9111" s="386"/>
      <c r="B9111" s="392"/>
      <c r="C9111" s="393"/>
      <c r="D9111" s="394"/>
      <c r="E9111" s="394"/>
      <c r="F9111" s="394"/>
      <c r="G9111" s="394"/>
      <c r="H9111" s="394"/>
      <c r="I9111" s="394"/>
      <c r="J9111" s="394"/>
      <c r="K9111" s="394"/>
      <c r="L9111" s="391">
        <f t="shared" si="284"/>
        <v>0</v>
      </c>
      <c r="M9111" s="387">
        <f t="shared" si="285"/>
        <v>0</v>
      </c>
    </row>
    <row r="9112" spans="1:13" x14ac:dyDescent="0.25">
      <c r="A9112" s="386"/>
      <c r="B9112" s="392"/>
      <c r="C9112" s="393"/>
      <c r="D9112" s="394"/>
      <c r="E9112" s="394"/>
      <c r="F9112" s="394"/>
      <c r="G9112" s="394"/>
      <c r="H9112" s="394"/>
      <c r="I9112" s="394"/>
      <c r="J9112" s="394"/>
      <c r="K9112" s="394"/>
      <c r="L9112" s="391">
        <f t="shared" si="284"/>
        <v>0</v>
      </c>
      <c r="M9112" s="387">
        <f t="shared" si="285"/>
        <v>0</v>
      </c>
    </row>
    <row r="9113" spans="1:13" x14ac:dyDescent="0.25">
      <c r="A9113" s="386"/>
      <c r="B9113" s="392"/>
      <c r="C9113" s="393"/>
      <c r="D9113" s="394"/>
      <c r="E9113" s="394"/>
      <c r="F9113" s="394"/>
      <c r="G9113" s="394"/>
      <c r="H9113" s="394"/>
      <c r="I9113" s="394"/>
      <c r="J9113" s="394"/>
      <c r="K9113" s="394"/>
      <c r="L9113" s="391">
        <f t="shared" si="284"/>
        <v>0</v>
      </c>
      <c r="M9113" s="387">
        <f t="shared" si="285"/>
        <v>0</v>
      </c>
    </row>
    <row r="9114" spans="1:13" x14ac:dyDescent="0.25">
      <c r="A9114" s="386"/>
      <c r="B9114" s="392"/>
      <c r="C9114" s="393"/>
      <c r="D9114" s="394"/>
      <c r="E9114" s="394"/>
      <c r="F9114" s="394"/>
      <c r="G9114" s="394"/>
      <c r="H9114" s="394"/>
      <c r="I9114" s="394"/>
      <c r="J9114" s="394"/>
      <c r="K9114" s="394"/>
      <c r="L9114" s="391">
        <f t="shared" si="284"/>
        <v>0</v>
      </c>
      <c r="M9114" s="387">
        <f t="shared" si="285"/>
        <v>0</v>
      </c>
    </row>
    <row r="9115" spans="1:13" x14ac:dyDescent="0.25">
      <c r="A9115" s="386"/>
      <c r="B9115" s="392"/>
      <c r="C9115" s="393"/>
      <c r="D9115" s="394"/>
      <c r="E9115" s="394"/>
      <c r="F9115" s="394"/>
      <c r="G9115" s="394"/>
      <c r="H9115" s="394"/>
      <c r="I9115" s="394"/>
      <c r="J9115" s="394"/>
      <c r="K9115" s="394"/>
      <c r="L9115" s="391">
        <f t="shared" si="284"/>
        <v>0</v>
      </c>
      <c r="M9115" s="387">
        <f t="shared" si="285"/>
        <v>0</v>
      </c>
    </row>
    <row r="9116" spans="1:13" x14ac:dyDescent="0.25">
      <c r="A9116" s="386"/>
      <c r="B9116" s="392"/>
      <c r="C9116" s="393"/>
      <c r="D9116" s="394"/>
      <c r="E9116" s="394"/>
      <c r="F9116" s="394"/>
      <c r="G9116" s="394"/>
      <c r="H9116" s="394"/>
      <c r="I9116" s="394"/>
      <c r="J9116" s="394"/>
      <c r="K9116" s="394"/>
      <c r="L9116" s="391">
        <f t="shared" si="284"/>
        <v>0</v>
      </c>
      <c r="M9116" s="387">
        <f t="shared" si="285"/>
        <v>0</v>
      </c>
    </row>
    <row r="9117" spans="1:13" x14ac:dyDescent="0.25">
      <c r="A9117" s="386"/>
      <c r="B9117" s="392"/>
      <c r="C9117" s="393"/>
      <c r="D9117" s="394"/>
      <c r="E9117" s="394"/>
      <c r="F9117" s="394"/>
      <c r="G9117" s="394"/>
      <c r="H9117" s="394"/>
      <c r="I9117" s="394"/>
      <c r="J9117" s="394"/>
      <c r="K9117" s="394"/>
      <c r="L9117" s="391">
        <f t="shared" si="284"/>
        <v>0</v>
      </c>
      <c r="M9117" s="387">
        <f t="shared" si="285"/>
        <v>0</v>
      </c>
    </row>
    <row r="9118" spans="1:13" x14ac:dyDescent="0.25">
      <c r="A9118" s="386"/>
      <c r="B9118" s="392"/>
      <c r="C9118" s="393"/>
      <c r="D9118" s="394"/>
      <c r="E9118" s="394"/>
      <c r="F9118" s="394"/>
      <c r="G9118" s="394"/>
      <c r="H9118" s="394"/>
      <c r="I9118" s="394"/>
      <c r="J9118" s="394"/>
      <c r="K9118" s="394"/>
      <c r="L9118" s="391">
        <f t="shared" si="284"/>
        <v>0</v>
      </c>
      <c r="M9118" s="387">
        <f t="shared" si="285"/>
        <v>0</v>
      </c>
    </row>
    <row r="9119" spans="1:13" x14ac:dyDescent="0.25">
      <c r="A9119" s="386"/>
      <c r="B9119" s="392"/>
      <c r="C9119" s="393"/>
      <c r="D9119" s="394"/>
      <c r="E9119" s="394"/>
      <c r="F9119" s="394"/>
      <c r="G9119" s="394"/>
      <c r="H9119" s="394"/>
      <c r="I9119" s="394"/>
      <c r="J9119" s="394"/>
      <c r="K9119" s="394"/>
      <c r="L9119" s="391">
        <f t="shared" si="284"/>
        <v>0</v>
      </c>
      <c r="M9119" s="387">
        <f t="shared" si="285"/>
        <v>0</v>
      </c>
    </row>
    <row r="9120" spans="1:13" x14ac:dyDescent="0.25">
      <c r="A9120" s="386"/>
      <c r="B9120" s="392"/>
      <c r="C9120" s="393"/>
      <c r="D9120" s="394"/>
      <c r="E9120" s="394"/>
      <c r="F9120" s="394"/>
      <c r="G9120" s="394"/>
      <c r="H9120" s="394"/>
      <c r="I9120" s="394"/>
      <c r="J9120" s="394"/>
      <c r="K9120" s="394"/>
      <c r="L9120" s="391">
        <f t="shared" si="284"/>
        <v>0</v>
      </c>
      <c r="M9120" s="387">
        <f t="shared" si="285"/>
        <v>0</v>
      </c>
    </row>
    <row r="9121" spans="1:13" x14ac:dyDescent="0.25">
      <c r="A9121" s="386"/>
      <c r="B9121" s="392"/>
      <c r="C9121" s="393"/>
      <c r="D9121" s="394"/>
      <c r="E9121" s="394"/>
      <c r="F9121" s="394"/>
      <c r="G9121" s="394"/>
      <c r="H9121" s="394"/>
      <c r="I9121" s="394"/>
      <c r="J9121" s="394"/>
      <c r="K9121" s="394"/>
      <c r="L9121" s="391">
        <f t="shared" si="284"/>
        <v>0</v>
      </c>
      <c r="M9121" s="387">
        <f t="shared" si="285"/>
        <v>0</v>
      </c>
    </row>
    <row r="9122" spans="1:13" x14ac:dyDescent="0.25">
      <c r="A9122" s="386"/>
      <c r="B9122" s="392"/>
      <c r="C9122" s="393"/>
      <c r="D9122" s="394"/>
      <c r="E9122" s="394"/>
      <c r="F9122" s="394"/>
      <c r="G9122" s="394"/>
      <c r="H9122" s="394"/>
      <c r="I9122" s="394"/>
      <c r="J9122" s="394"/>
      <c r="K9122" s="394"/>
      <c r="L9122" s="391">
        <f t="shared" si="284"/>
        <v>0</v>
      </c>
      <c r="M9122" s="387">
        <f t="shared" si="285"/>
        <v>0</v>
      </c>
    </row>
    <row r="9123" spans="1:13" x14ac:dyDescent="0.25">
      <c r="A9123" s="386"/>
      <c r="B9123" s="392"/>
      <c r="C9123" s="393"/>
      <c r="D9123" s="394"/>
      <c r="E9123" s="394"/>
      <c r="F9123" s="394"/>
      <c r="G9123" s="394"/>
      <c r="H9123" s="394"/>
      <c r="I9123" s="394"/>
      <c r="J9123" s="394"/>
      <c r="K9123" s="394"/>
      <c r="L9123" s="391">
        <f t="shared" ref="L9123:L9186" si="286">+B9123+C9123</f>
        <v>0</v>
      </c>
      <c r="M9123" s="387">
        <f t="shared" ref="M9123:M9186" si="287">D9123</f>
        <v>0</v>
      </c>
    </row>
    <row r="9124" spans="1:13" x14ac:dyDescent="0.25">
      <c r="A9124" s="386"/>
      <c r="B9124" s="392"/>
      <c r="C9124" s="393"/>
      <c r="D9124" s="394"/>
      <c r="E9124" s="394"/>
      <c r="F9124" s="394"/>
      <c r="G9124" s="394"/>
      <c r="H9124" s="394"/>
      <c r="I9124" s="394"/>
      <c r="J9124" s="394"/>
      <c r="K9124" s="394"/>
      <c r="L9124" s="391">
        <f t="shared" si="286"/>
        <v>0</v>
      </c>
      <c r="M9124" s="387">
        <f t="shared" si="287"/>
        <v>0</v>
      </c>
    </row>
    <row r="9125" spans="1:13" x14ac:dyDescent="0.25">
      <c r="A9125" s="386"/>
      <c r="B9125" s="392"/>
      <c r="C9125" s="393"/>
      <c r="D9125" s="394"/>
      <c r="E9125" s="394"/>
      <c r="F9125" s="394"/>
      <c r="G9125" s="394"/>
      <c r="H9125" s="394"/>
      <c r="I9125" s="394"/>
      <c r="J9125" s="394"/>
      <c r="K9125" s="394"/>
      <c r="L9125" s="391">
        <f t="shared" si="286"/>
        <v>0</v>
      </c>
      <c r="M9125" s="387">
        <f t="shared" si="287"/>
        <v>0</v>
      </c>
    </row>
    <row r="9126" spans="1:13" x14ac:dyDescent="0.25">
      <c r="A9126" s="386"/>
      <c r="B9126" s="392"/>
      <c r="C9126" s="393"/>
      <c r="D9126" s="394"/>
      <c r="E9126" s="394"/>
      <c r="F9126" s="394"/>
      <c r="G9126" s="394"/>
      <c r="H9126" s="394"/>
      <c r="I9126" s="394"/>
      <c r="J9126" s="394"/>
      <c r="K9126" s="394"/>
      <c r="L9126" s="391">
        <f t="shared" si="286"/>
        <v>0</v>
      </c>
      <c r="M9126" s="387">
        <f t="shared" si="287"/>
        <v>0</v>
      </c>
    </row>
    <row r="9127" spans="1:13" x14ac:dyDescent="0.25">
      <c r="A9127" s="386"/>
      <c r="B9127" s="392"/>
      <c r="C9127" s="393"/>
      <c r="D9127" s="394"/>
      <c r="E9127" s="394"/>
      <c r="F9127" s="394"/>
      <c r="G9127" s="394"/>
      <c r="H9127" s="394"/>
      <c r="I9127" s="394"/>
      <c r="J9127" s="394"/>
      <c r="K9127" s="394"/>
      <c r="L9127" s="391">
        <f t="shared" si="286"/>
        <v>0</v>
      </c>
      <c r="M9127" s="387">
        <f t="shared" si="287"/>
        <v>0</v>
      </c>
    </row>
    <row r="9128" spans="1:13" x14ac:dyDescent="0.25">
      <c r="A9128" s="386"/>
      <c r="B9128" s="392"/>
      <c r="C9128" s="393"/>
      <c r="D9128" s="394"/>
      <c r="E9128" s="394"/>
      <c r="F9128" s="394"/>
      <c r="G9128" s="394"/>
      <c r="H9128" s="394"/>
      <c r="I9128" s="394"/>
      <c r="J9128" s="394"/>
      <c r="K9128" s="394"/>
      <c r="L9128" s="391">
        <f t="shared" si="286"/>
        <v>0</v>
      </c>
      <c r="M9128" s="387">
        <f t="shared" si="287"/>
        <v>0</v>
      </c>
    </row>
    <row r="9129" spans="1:13" x14ac:dyDescent="0.25">
      <c r="A9129" s="386"/>
      <c r="B9129" s="392"/>
      <c r="C9129" s="393"/>
      <c r="D9129" s="394"/>
      <c r="E9129" s="394"/>
      <c r="F9129" s="394"/>
      <c r="G9129" s="394"/>
      <c r="H9129" s="394"/>
      <c r="I9129" s="394"/>
      <c r="J9129" s="394"/>
      <c r="K9129" s="394"/>
      <c r="L9129" s="391">
        <f t="shared" si="286"/>
        <v>0</v>
      </c>
      <c r="M9129" s="387">
        <f t="shared" si="287"/>
        <v>0</v>
      </c>
    </row>
    <row r="9130" spans="1:13" x14ac:dyDescent="0.25">
      <c r="A9130" s="386"/>
      <c r="B9130" s="392"/>
      <c r="C9130" s="393"/>
      <c r="D9130" s="394"/>
      <c r="E9130" s="394"/>
      <c r="F9130" s="394"/>
      <c r="G9130" s="394"/>
      <c r="H9130" s="394"/>
      <c r="I9130" s="394"/>
      <c r="J9130" s="394"/>
      <c r="K9130" s="394"/>
      <c r="L9130" s="391">
        <f t="shared" si="286"/>
        <v>0</v>
      </c>
      <c r="M9130" s="387">
        <f t="shared" si="287"/>
        <v>0</v>
      </c>
    </row>
    <row r="9131" spans="1:13" x14ac:dyDescent="0.25">
      <c r="A9131" s="386"/>
      <c r="B9131" s="392"/>
      <c r="C9131" s="393"/>
      <c r="D9131" s="394"/>
      <c r="E9131" s="394"/>
      <c r="F9131" s="394"/>
      <c r="G9131" s="394"/>
      <c r="H9131" s="394"/>
      <c r="I9131" s="394"/>
      <c r="J9131" s="394"/>
      <c r="K9131" s="394"/>
      <c r="L9131" s="391">
        <f t="shared" si="286"/>
        <v>0</v>
      </c>
      <c r="M9131" s="387">
        <f t="shared" si="287"/>
        <v>0</v>
      </c>
    </row>
    <row r="9132" spans="1:13" x14ac:dyDescent="0.25">
      <c r="A9132" s="386"/>
      <c r="B9132" s="392"/>
      <c r="C9132" s="393"/>
      <c r="D9132" s="394"/>
      <c r="E9132" s="394"/>
      <c r="F9132" s="394"/>
      <c r="G9132" s="394"/>
      <c r="H9132" s="394"/>
      <c r="I9132" s="394"/>
      <c r="J9132" s="394"/>
      <c r="K9132" s="394"/>
      <c r="L9132" s="391">
        <f t="shared" si="286"/>
        <v>0</v>
      </c>
      <c r="M9132" s="387">
        <f t="shared" si="287"/>
        <v>0</v>
      </c>
    </row>
    <row r="9133" spans="1:13" x14ac:dyDescent="0.25">
      <c r="A9133" s="386"/>
      <c r="B9133" s="392"/>
      <c r="C9133" s="393"/>
      <c r="D9133" s="394"/>
      <c r="E9133" s="394"/>
      <c r="F9133" s="394"/>
      <c r="G9133" s="394"/>
      <c r="H9133" s="394"/>
      <c r="I9133" s="394"/>
      <c r="J9133" s="394"/>
      <c r="K9133" s="394"/>
      <c r="L9133" s="391">
        <f t="shared" si="286"/>
        <v>0</v>
      </c>
      <c r="M9133" s="387">
        <f t="shared" si="287"/>
        <v>0</v>
      </c>
    </row>
    <row r="9134" spans="1:13" x14ac:dyDescent="0.25">
      <c r="A9134" s="386"/>
      <c r="B9134" s="392"/>
      <c r="C9134" s="393"/>
      <c r="D9134" s="394"/>
      <c r="E9134" s="394"/>
      <c r="F9134" s="394"/>
      <c r="G9134" s="394"/>
      <c r="H9134" s="394"/>
      <c r="I9134" s="394"/>
      <c r="J9134" s="394"/>
      <c r="K9134" s="394"/>
      <c r="L9134" s="391">
        <f t="shared" si="286"/>
        <v>0</v>
      </c>
      <c r="M9134" s="387">
        <f t="shared" si="287"/>
        <v>0</v>
      </c>
    </row>
    <row r="9135" spans="1:13" x14ac:dyDescent="0.25">
      <c r="A9135" s="386"/>
      <c r="B9135" s="392"/>
      <c r="C9135" s="393"/>
      <c r="D9135" s="394"/>
      <c r="E9135" s="394"/>
      <c r="F9135" s="394"/>
      <c r="G9135" s="394"/>
      <c r="H9135" s="394"/>
      <c r="I9135" s="394"/>
      <c r="J9135" s="394"/>
      <c r="K9135" s="394"/>
      <c r="L9135" s="391">
        <f t="shared" si="286"/>
        <v>0</v>
      </c>
      <c r="M9135" s="387">
        <f t="shared" si="287"/>
        <v>0</v>
      </c>
    </row>
    <row r="9136" spans="1:13" x14ac:dyDescent="0.25">
      <c r="A9136" s="386"/>
      <c r="B9136" s="392"/>
      <c r="C9136" s="393"/>
      <c r="D9136" s="394"/>
      <c r="E9136" s="394"/>
      <c r="F9136" s="394"/>
      <c r="G9136" s="394"/>
      <c r="H9136" s="394"/>
      <c r="I9136" s="394"/>
      <c r="J9136" s="394"/>
      <c r="K9136" s="394"/>
      <c r="L9136" s="391">
        <f t="shared" si="286"/>
        <v>0</v>
      </c>
      <c r="M9136" s="387">
        <f t="shared" si="287"/>
        <v>0</v>
      </c>
    </row>
    <row r="9137" spans="1:13" x14ac:dyDescent="0.25">
      <c r="A9137" s="386"/>
      <c r="B9137" s="392"/>
      <c r="C9137" s="393"/>
      <c r="D9137" s="394"/>
      <c r="E9137" s="394"/>
      <c r="F9137" s="394"/>
      <c r="G9137" s="394"/>
      <c r="H9137" s="394"/>
      <c r="I9137" s="394"/>
      <c r="J9137" s="394"/>
      <c r="K9137" s="394"/>
      <c r="L9137" s="391">
        <f t="shared" si="286"/>
        <v>0</v>
      </c>
      <c r="M9137" s="387">
        <f t="shared" si="287"/>
        <v>0</v>
      </c>
    </row>
    <row r="9138" spans="1:13" x14ac:dyDescent="0.25">
      <c r="A9138" s="386"/>
      <c r="B9138" s="392"/>
      <c r="C9138" s="393"/>
      <c r="D9138" s="394"/>
      <c r="E9138" s="394"/>
      <c r="F9138" s="394"/>
      <c r="G9138" s="394"/>
      <c r="H9138" s="394"/>
      <c r="I9138" s="394"/>
      <c r="J9138" s="394"/>
      <c r="K9138" s="394"/>
      <c r="L9138" s="391">
        <f t="shared" si="286"/>
        <v>0</v>
      </c>
      <c r="M9138" s="387">
        <f t="shared" si="287"/>
        <v>0</v>
      </c>
    </row>
    <row r="9139" spans="1:13" x14ac:dyDescent="0.25">
      <c r="A9139" s="386"/>
      <c r="B9139" s="392"/>
      <c r="C9139" s="393"/>
      <c r="D9139" s="394"/>
      <c r="E9139" s="394"/>
      <c r="F9139" s="394"/>
      <c r="G9139" s="394"/>
      <c r="H9139" s="394"/>
      <c r="I9139" s="394"/>
      <c r="J9139" s="394"/>
      <c r="K9139" s="394"/>
      <c r="L9139" s="391">
        <f t="shared" si="286"/>
        <v>0</v>
      </c>
      <c r="M9139" s="387">
        <f t="shared" si="287"/>
        <v>0</v>
      </c>
    </row>
    <row r="9140" spans="1:13" x14ac:dyDescent="0.25">
      <c r="A9140" s="386"/>
      <c r="B9140" s="392"/>
      <c r="C9140" s="393"/>
      <c r="D9140" s="394"/>
      <c r="E9140" s="394"/>
      <c r="F9140" s="394"/>
      <c r="G9140" s="394"/>
      <c r="H9140" s="394"/>
      <c r="I9140" s="394"/>
      <c r="J9140" s="394"/>
      <c r="K9140" s="394"/>
      <c r="L9140" s="391">
        <f t="shared" si="286"/>
        <v>0</v>
      </c>
      <c r="M9140" s="387">
        <f t="shared" si="287"/>
        <v>0</v>
      </c>
    </row>
    <row r="9141" spans="1:13" x14ac:dyDescent="0.25">
      <c r="A9141" s="386"/>
      <c r="B9141" s="392"/>
      <c r="C9141" s="393"/>
      <c r="D9141" s="394"/>
      <c r="E9141" s="394"/>
      <c r="F9141" s="394"/>
      <c r="G9141" s="394"/>
      <c r="H9141" s="394"/>
      <c r="I9141" s="394"/>
      <c r="J9141" s="394"/>
      <c r="K9141" s="394"/>
      <c r="L9141" s="391">
        <f t="shared" si="286"/>
        <v>0</v>
      </c>
      <c r="M9141" s="387">
        <f t="shared" si="287"/>
        <v>0</v>
      </c>
    </row>
    <row r="9142" spans="1:13" x14ac:dyDescent="0.25">
      <c r="A9142" s="386"/>
      <c r="B9142" s="392"/>
      <c r="C9142" s="393"/>
      <c r="D9142" s="394"/>
      <c r="E9142" s="394"/>
      <c r="F9142" s="394"/>
      <c r="G9142" s="394"/>
      <c r="H9142" s="394"/>
      <c r="I9142" s="394"/>
      <c r="J9142" s="394"/>
      <c r="K9142" s="394"/>
      <c r="L9142" s="391">
        <f t="shared" si="286"/>
        <v>0</v>
      </c>
      <c r="M9142" s="387">
        <f t="shared" si="287"/>
        <v>0</v>
      </c>
    </row>
    <row r="9143" spans="1:13" x14ac:dyDescent="0.25">
      <c r="A9143" s="386"/>
      <c r="B9143" s="392"/>
      <c r="C9143" s="393"/>
      <c r="D9143" s="394"/>
      <c r="E9143" s="394"/>
      <c r="F9143" s="394"/>
      <c r="G9143" s="394"/>
      <c r="H9143" s="394"/>
      <c r="I9143" s="394"/>
      <c r="J9143" s="394"/>
      <c r="K9143" s="394"/>
      <c r="L9143" s="391">
        <f t="shared" si="286"/>
        <v>0</v>
      </c>
      <c r="M9143" s="387">
        <f t="shared" si="287"/>
        <v>0</v>
      </c>
    </row>
    <row r="9144" spans="1:13" x14ac:dyDescent="0.25">
      <c r="A9144" s="386"/>
      <c r="B9144" s="392"/>
      <c r="C9144" s="393"/>
      <c r="D9144" s="394"/>
      <c r="E9144" s="394"/>
      <c r="F9144" s="394"/>
      <c r="G9144" s="394"/>
      <c r="H9144" s="394"/>
      <c r="I9144" s="394"/>
      <c r="J9144" s="394"/>
      <c r="K9144" s="394"/>
      <c r="L9144" s="391">
        <f t="shared" si="286"/>
        <v>0</v>
      </c>
      <c r="M9144" s="387">
        <f t="shared" si="287"/>
        <v>0</v>
      </c>
    </row>
    <row r="9145" spans="1:13" x14ac:dyDescent="0.25">
      <c r="A9145" s="386"/>
      <c r="B9145" s="392"/>
      <c r="C9145" s="393"/>
      <c r="D9145" s="394"/>
      <c r="E9145" s="394"/>
      <c r="F9145" s="394"/>
      <c r="G9145" s="394"/>
      <c r="H9145" s="394"/>
      <c r="I9145" s="394"/>
      <c r="J9145" s="394"/>
      <c r="K9145" s="394"/>
      <c r="L9145" s="391">
        <f t="shared" si="286"/>
        <v>0</v>
      </c>
      <c r="M9145" s="387">
        <f t="shared" si="287"/>
        <v>0</v>
      </c>
    </row>
    <row r="9146" spans="1:13" x14ac:dyDescent="0.25">
      <c r="A9146" s="386"/>
      <c r="B9146" s="392"/>
      <c r="C9146" s="393"/>
      <c r="D9146" s="394"/>
      <c r="E9146" s="394"/>
      <c r="F9146" s="394"/>
      <c r="G9146" s="394"/>
      <c r="H9146" s="394"/>
      <c r="I9146" s="394"/>
      <c r="J9146" s="394"/>
      <c r="K9146" s="394"/>
      <c r="L9146" s="391">
        <f t="shared" si="286"/>
        <v>0</v>
      </c>
      <c r="M9146" s="387">
        <f t="shared" si="287"/>
        <v>0</v>
      </c>
    </row>
    <row r="9147" spans="1:13" x14ac:dyDescent="0.25">
      <c r="A9147" s="386"/>
      <c r="B9147" s="392"/>
      <c r="C9147" s="393"/>
      <c r="D9147" s="394"/>
      <c r="E9147" s="394"/>
      <c r="F9147" s="394"/>
      <c r="G9147" s="394"/>
      <c r="H9147" s="394"/>
      <c r="I9147" s="394"/>
      <c r="J9147" s="394"/>
      <c r="K9147" s="394"/>
      <c r="L9147" s="391">
        <f t="shared" si="286"/>
        <v>0</v>
      </c>
      <c r="M9147" s="387">
        <f t="shared" si="287"/>
        <v>0</v>
      </c>
    </row>
    <row r="9148" spans="1:13" x14ac:dyDescent="0.25">
      <c r="A9148" s="386"/>
      <c r="B9148" s="392"/>
      <c r="C9148" s="393"/>
      <c r="D9148" s="394"/>
      <c r="E9148" s="394"/>
      <c r="F9148" s="394"/>
      <c r="G9148" s="394"/>
      <c r="H9148" s="394"/>
      <c r="I9148" s="394"/>
      <c r="J9148" s="394"/>
      <c r="K9148" s="394"/>
      <c r="L9148" s="391">
        <f t="shared" si="286"/>
        <v>0</v>
      </c>
      <c r="M9148" s="387">
        <f t="shared" si="287"/>
        <v>0</v>
      </c>
    </row>
    <row r="9149" spans="1:13" x14ac:dyDescent="0.25">
      <c r="A9149" s="386"/>
      <c r="B9149" s="392"/>
      <c r="C9149" s="393"/>
      <c r="D9149" s="394"/>
      <c r="E9149" s="394"/>
      <c r="F9149" s="394"/>
      <c r="G9149" s="394"/>
      <c r="H9149" s="394"/>
      <c r="I9149" s="394"/>
      <c r="J9149" s="394"/>
      <c r="K9149" s="394"/>
      <c r="L9149" s="391">
        <f t="shared" si="286"/>
        <v>0</v>
      </c>
      <c r="M9149" s="387">
        <f t="shared" si="287"/>
        <v>0</v>
      </c>
    </row>
    <row r="9150" spans="1:13" x14ac:dyDescent="0.25">
      <c r="A9150" s="386"/>
      <c r="B9150" s="392"/>
      <c r="C9150" s="393"/>
      <c r="D9150" s="394"/>
      <c r="E9150" s="394"/>
      <c r="F9150" s="394"/>
      <c r="G9150" s="394"/>
      <c r="H9150" s="394"/>
      <c r="I9150" s="394"/>
      <c r="J9150" s="394"/>
      <c r="K9150" s="394"/>
      <c r="L9150" s="391">
        <f t="shared" si="286"/>
        <v>0</v>
      </c>
      <c r="M9150" s="387">
        <f t="shared" si="287"/>
        <v>0</v>
      </c>
    </row>
    <row r="9151" spans="1:13" x14ac:dyDescent="0.25">
      <c r="A9151" s="386"/>
      <c r="B9151" s="392"/>
      <c r="C9151" s="393"/>
      <c r="D9151" s="394"/>
      <c r="E9151" s="394"/>
      <c r="F9151" s="394"/>
      <c r="G9151" s="394"/>
      <c r="H9151" s="394"/>
      <c r="I9151" s="394"/>
      <c r="J9151" s="394"/>
      <c r="K9151" s="394"/>
      <c r="L9151" s="391">
        <f t="shared" si="286"/>
        <v>0</v>
      </c>
      <c r="M9151" s="387">
        <f t="shared" si="287"/>
        <v>0</v>
      </c>
    </row>
    <row r="9152" spans="1:13" x14ac:dyDescent="0.25">
      <c r="A9152" s="386"/>
      <c r="B9152" s="392"/>
      <c r="C9152" s="393"/>
      <c r="D9152" s="394"/>
      <c r="E9152" s="394"/>
      <c r="F9152" s="394"/>
      <c r="G9152" s="394"/>
      <c r="H9152" s="394"/>
      <c r="I9152" s="394"/>
      <c r="J9152" s="394"/>
      <c r="K9152" s="394"/>
      <c r="L9152" s="391">
        <f t="shared" si="286"/>
        <v>0</v>
      </c>
      <c r="M9152" s="387">
        <f t="shared" si="287"/>
        <v>0</v>
      </c>
    </row>
    <row r="9153" spans="1:13" x14ac:dyDescent="0.25">
      <c r="A9153" s="386"/>
      <c r="B9153" s="392"/>
      <c r="C9153" s="393"/>
      <c r="D9153" s="394"/>
      <c r="E9153" s="394"/>
      <c r="F9153" s="394"/>
      <c r="G9153" s="394"/>
      <c r="H9153" s="394"/>
      <c r="I9153" s="394"/>
      <c r="J9153" s="394"/>
      <c r="K9153" s="394"/>
      <c r="L9153" s="391">
        <f t="shared" si="286"/>
        <v>0</v>
      </c>
      <c r="M9153" s="387">
        <f t="shared" si="287"/>
        <v>0</v>
      </c>
    </row>
    <row r="9154" spans="1:13" x14ac:dyDescent="0.25">
      <c r="A9154" s="386"/>
      <c r="B9154" s="392"/>
      <c r="C9154" s="393"/>
      <c r="D9154" s="394"/>
      <c r="E9154" s="394"/>
      <c r="F9154" s="394"/>
      <c r="G9154" s="394"/>
      <c r="H9154" s="394"/>
      <c r="I9154" s="394"/>
      <c r="J9154" s="394"/>
      <c r="K9154" s="394"/>
      <c r="L9154" s="391">
        <f t="shared" si="286"/>
        <v>0</v>
      </c>
      <c r="M9154" s="387">
        <f t="shared" si="287"/>
        <v>0</v>
      </c>
    </row>
    <row r="9155" spans="1:13" x14ac:dyDescent="0.25">
      <c r="A9155" s="386"/>
      <c r="B9155" s="392"/>
      <c r="C9155" s="393"/>
      <c r="D9155" s="394"/>
      <c r="E9155" s="394"/>
      <c r="F9155" s="394"/>
      <c r="G9155" s="394"/>
      <c r="H9155" s="394"/>
      <c r="I9155" s="394"/>
      <c r="J9155" s="394"/>
      <c r="K9155" s="394"/>
      <c r="L9155" s="391">
        <f t="shared" si="286"/>
        <v>0</v>
      </c>
      <c r="M9155" s="387">
        <f t="shared" si="287"/>
        <v>0</v>
      </c>
    </row>
    <row r="9156" spans="1:13" x14ac:dyDescent="0.25">
      <c r="A9156" s="386"/>
      <c r="B9156" s="392"/>
      <c r="C9156" s="393"/>
      <c r="D9156" s="394"/>
      <c r="E9156" s="394"/>
      <c r="F9156" s="394"/>
      <c r="G9156" s="394"/>
      <c r="H9156" s="394"/>
      <c r="I9156" s="394"/>
      <c r="J9156" s="394"/>
      <c r="K9156" s="394"/>
      <c r="L9156" s="391">
        <f t="shared" si="286"/>
        <v>0</v>
      </c>
      <c r="M9156" s="387">
        <f t="shared" si="287"/>
        <v>0</v>
      </c>
    </row>
    <row r="9157" spans="1:13" x14ac:dyDescent="0.25">
      <c r="A9157" s="386"/>
      <c r="B9157" s="392"/>
      <c r="C9157" s="393"/>
      <c r="D9157" s="394"/>
      <c r="E9157" s="394"/>
      <c r="F9157" s="394"/>
      <c r="G9157" s="394"/>
      <c r="H9157" s="394"/>
      <c r="I9157" s="394"/>
      <c r="J9157" s="394"/>
      <c r="K9157" s="394"/>
      <c r="L9157" s="391">
        <f t="shared" si="286"/>
        <v>0</v>
      </c>
      <c r="M9157" s="387">
        <f t="shared" si="287"/>
        <v>0</v>
      </c>
    </row>
    <row r="9158" spans="1:13" x14ac:dyDescent="0.25">
      <c r="A9158" s="386"/>
      <c r="B9158" s="392"/>
      <c r="C9158" s="393"/>
      <c r="D9158" s="394"/>
      <c r="E9158" s="394"/>
      <c r="F9158" s="394"/>
      <c r="G9158" s="394"/>
      <c r="H9158" s="394"/>
      <c r="I9158" s="394"/>
      <c r="J9158" s="394"/>
      <c r="K9158" s="394"/>
      <c r="L9158" s="391">
        <f t="shared" si="286"/>
        <v>0</v>
      </c>
      <c r="M9158" s="387">
        <f t="shared" si="287"/>
        <v>0</v>
      </c>
    </row>
    <row r="9159" spans="1:13" x14ac:dyDescent="0.25">
      <c r="A9159" s="386"/>
      <c r="B9159" s="392"/>
      <c r="C9159" s="393"/>
      <c r="D9159" s="394"/>
      <c r="E9159" s="394"/>
      <c r="F9159" s="394"/>
      <c r="G9159" s="394"/>
      <c r="H9159" s="394"/>
      <c r="I9159" s="394"/>
      <c r="J9159" s="394"/>
      <c r="K9159" s="394"/>
      <c r="L9159" s="391">
        <f t="shared" si="286"/>
        <v>0</v>
      </c>
      <c r="M9159" s="387">
        <f t="shared" si="287"/>
        <v>0</v>
      </c>
    </row>
    <row r="9160" spans="1:13" x14ac:dyDescent="0.25">
      <c r="A9160" s="386"/>
      <c r="B9160" s="392"/>
      <c r="C9160" s="393"/>
      <c r="D9160" s="394"/>
      <c r="E9160" s="394"/>
      <c r="F9160" s="394"/>
      <c r="G9160" s="394"/>
      <c r="H9160" s="394"/>
      <c r="I9160" s="394"/>
      <c r="J9160" s="394"/>
      <c r="K9160" s="394"/>
      <c r="L9160" s="391">
        <f t="shared" si="286"/>
        <v>0</v>
      </c>
      <c r="M9160" s="387">
        <f t="shared" si="287"/>
        <v>0</v>
      </c>
    </row>
    <row r="9161" spans="1:13" x14ac:dyDescent="0.25">
      <c r="A9161" s="386"/>
      <c r="B9161" s="392"/>
      <c r="C9161" s="393"/>
      <c r="D9161" s="394"/>
      <c r="E9161" s="394"/>
      <c r="F9161" s="394"/>
      <c r="G9161" s="394"/>
      <c r="H9161" s="394"/>
      <c r="I9161" s="394"/>
      <c r="J9161" s="394"/>
      <c r="K9161" s="394"/>
      <c r="L9161" s="391">
        <f t="shared" si="286"/>
        <v>0</v>
      </c>
      <c r="M9161" s="387">
        <f t="shared" si="287"/>
        <v>0</v>
      </c>
    </row>
    <row r="9162" spans="1:13" x14ac:dyDescent="0.25">
      <c r="A9162" s="386"/>
      <c r="B9162" s="392"/>
      <c r="C9162" s="393"/>
      <c r="D9162" s="394"/>
      <c r="E9162" s="394"/>
      <c r="F9162" s="394"/>
      <c r="G9162" s="394"/>
      <c r="H9162" s="394"/>
      <c r="I9162" s="394"/>
      <c r="J9162" s="394"/>
      <c r="K9162" s="394"/>
      <c r="L9162" s="391">
        <f t="shared" si="286"/>
        <v>0</v>
      </c>
      <c r="M9162" s="387">
        <f t="shared" si="287"/>
        <v>0</v>
      </c>
    </row>
    <row r="9163" spans="1:13" x14ac:dyDescent="0.25">
      <c r="A9163" s="386"/>
      <c r="B9163" s="392"/>
      <c r="C9163" s="393"/>
      <c r="D9163" s="394"/>
      <c r="E9163" s="394"/>
      <c r="F9163" s="394"/>
      <c r="G9163" s="394"/>
      <c r="H9163" s="394"/>
      <c r="I9163" s="394"/>
      <c r="J9163" s="394"/>
      <c r="K9163" s="394"/>
      <c r="L9163" s="391">
        <f t="shared" si="286"/>
        <v>0</v>
      </c>
      <c r="M9163" s="387">
        <f t="shared" si="287"/>
        <v>0</v>
      </c>
    </row>
    <row r="9164" spans="1:13" x14ac:dyDescent="0.25">
      <c r="A9164" s="386"/>
      <c r="B9164" s="392"/>
      <c r="C9164" s="393"/>
      <c r="D9164" s="394"/>
      <c r="E9164" s="394"/>
      <c r="F9164" s="394"/>
      <c r="G9164" s="394"/>
      <c r="H9164" s="394"/>
      <c r="I9164" s="394"/>
      <c r="J9164" s="394"/>
      <c r="K9164" s="394"/>
      <c r="L9164" s="391">
        <f t="shared" si="286"/>
        <v>0</v>
      </c>
      <c r="M9164" s="387">
        <f t="shared" si="287"/>
        <v>0</v>
      </c>
    </row>
    <row r="9165" spans="1:13" x14ac:dyDescent="0.25">
      <c r="A9165" s="386"/>
      <c r="B9165" s="392"/>
      <c r="C9165" s="393"/>
      <c r="D9165" s="394"/>
      <c r="E9165" s="394"/>
      <c r="F9165" s="394"/>
      <c r="G9165" s="394"/>
      <c r="H9165" s="394"/>
      <c r="I9165" s="394"/>
      <c r="J9165" s="394"/>
      <c r="K9165" s="394"/>
      <c r="L9165" s="391">
        <f t="shared" si="286"/>
        <v>0</v>
      </c>
      <c r="M9165" s="387">
        <f t="shared" si="287"/>
        <v>0</v>
      </c>
    </row>
    <row r="9166" spans="1:13" x14ac:dyDescent="0.25">
      <c r="A9166" s="386"/>
      <c r="B9166" s="392"/>
      <c r="C9166" s="393"/>
      <c r="D9166" s="394"/>
      <c r="E9166" s="394"/>
      <c r="F9166" s="394"/>
      <c r="G9166" s="394"/>
      <c r="H9166" s="394"/>
      <c r="I9166" s="394"/>
      <c r="J9166" s="394"/>
      <c r="K9166" s="394"/>
      <c r="L9166" s="391">
        <f t="shared" si="286"/>
        <v>0</v>
      </c>
      <c r="M9166" s="387">
        <f t="shared" si="287"/>
        <v>0</v>
      </c>
    </row>
    <row r="9167" spans="1:13" x14ac:dyDescent="0.25">
      <c r="A9167" s="386"/>
      <c r="B9167" s="392"/>
      <c r="C9167" s="393"/>
      <c r="D9167" s="394"/>
      <c r="E9167" s="394"/>
      <c r="F9167" s="394"/>
      <c r="G9167" s="394"/>
      <c r="H9167" s="394"/>
      <c r="I9167" s="394"/>
      <c r="J9167" s="394"/>
      <c r="K9167" s="394"/>
      <c r="L9167" s="391">
        <f t="shared" si="286"/>
        <v>0</v>
      </c>
      <c r="M9167" s="387">
        <f t="shared" si="287"/>
        <v>0</v>
      </c>
    </row>
    <row r="9168" spans="1:13" x14ac:dyDescent="0.25">
      <c r="A9168" s="386"/>
      <c r="B9168" s="392"/>
      <c r="C9168" s="393"/>
      <c r="D9168" s="394"/>
      <c r="E9168" s="394"/>
      <c r="F9168" s="394"/>
      <c r="G9168" s="394"/>
      <c r="H9168" s="394"/>
      <c r="I9168" s="394"/>
      <c r="J9168" s="394"/>
      <c r="K9168" s="394"/>
      <c r="L9168" s="391">
        <f t="shared" si="286"/>
        <v>0</v>
      </c>
      <c r="M9168" s="387">
        <f t="shared" si="287"/>
        <v>0</v>
      </c>
    </row>
    <row r="9169" spans="1:13" x14ac:dyDescent="0.25">
      <c r="A9169" s="386"/>
      <c r="B9169" s="392"/>
      <c r="C9169" s="393"/>
      <c r="D9169" s="394"/>
      <c r="E9169" s="394"/>
      <c r="F9169" s="394"/>
      <c r="G9169" s="394"/>
      <c r="H9169" s="394"/>
      <c r="I9169" s="394"/>
      <c r="J9169" s="394"/>
      <c r="K9169" s="394"/>
      <c r="L9169" s="391">
        <f t="shared" si="286"/>
        <v>0</v>
      </c>
      <c r="M9169" s="387">
        <f t="shared" si="287"/>
        <v>0</v>
      </c>
    </row>
    <row r="9170" spans="1:13" x14ac:dyDescent="0.25">
      <c r="A9170" s="386"/>
      <c r="B9170" s="392"/>
      <c r="C9170" s="393"/>
      <c r="D9170" s="394"/>
      <c r="E9170" s="394"/>
      <c r="F9170" s="394"/>
      <c r="G9170" s="394"/>
      <c r="H9170" s="394"/>
      <c r="I9170" s="394"/>
      <c r="J9170" s="394"/>
      <c r="K9170" s="394"/>
      <c r="L9170" s="391">
        <f t="shared" si="286"/>
        <v>0</v>
      </c>
      <c r="M9170" s="387">
        <f t="shared" si="287"/>
        <v>0</v>
      </c>
    </row>
    <row r="9171" spans="1:13" x14ac:dyDescent="0.25">
      <c r="A9171" s="386"/>
      <c r="B9171" s="392"/>
      <c r="C9171" s="393"/>
      <c r="D9171" s="394"/>
      <c r="E9171" s="394"/>
      <c r="F9171" s="394"/>
      <c r="G9171" s="394"/>
      <c r="H9171" s="394"/>
      <c r="I9171" s="394"/>
      <c r="J9171" s="394"/>
      <c r="K9171" s="394"/>
      <c r="L9171" s="391">
        <f t="shared" si="286"/>
        <v>0</v>
      </c>
      <c r="M9171" s="387">
        <f t="shared" si="287"/>
        <v>0</v>
      </c>
    </row>
    <row r="9172" spans="1:13" x14ac:dyDescent="0.25">
      <c r="A9172" s="386"/>
      <c r="B9172" s="392"/>
      <c r="C9172" s="393"/>
      <c r="D9172" s="394"/>
      <c r="E9172" s="394"/>
      <c r="F9172" s="394"/>
      <c r="G9172" s="394"/>
      <c r="H9172" s="394"/>
      <c r="I9172" s="394"/>
      <c r="J9172" s="394"/>
      <c r="K9172" s="394"/>
      <c r="L9172" s="391">
        <f t="shared" si="286"/>
        <v>0</v>
      </c>
      <c r="M9172" s="387">
        <f t="shared" si="287"/>
        <v>0</v>
      </c>
    </row>
    <row r="9173" spans="1:13" x14ac:dyDescent="0.25">
      <c r="A9173" s="386"/>
      <c r="B9173" s="392"/>
      <c r="C9173" s="393"/>
      <c r="D9173" s="394"/>
      <c r="E9173" s="394"/>
      <c r="F9173" s="394"/>
      <c r="G9173" s="394"/>
      <c r="H9173" s="394"/>
      <c r="I9173" s="394"/>
      <c r="J9173" s="394"/>
      <c r="K9173" s="394"/>
      <c r="L9173" s="391">
        <f t="shared" si="286"/>
        <v>0</v>
      </c>
      <c r="M9173" s="387">
        <f t="shared" si="287"/>
        <v>0</v>
      </c>
    </row>
    <row r="9174" spans="1:13" x14ac:dyDescent="0.25">
      <c r="A9174" s="386"/>
      <c r="B9174" s="392"/>
      <c r="C9174" s="393"/>
      <c r="D9174" s="394"/>
      <c r="E9174" s="394"/>
      <c r="F9174" s="394"/>
      <c r="G9174" s="394"/>
      <c r="H9174" s="394"/>
      <c r="I9174" s="394"/>
      <c r="J9174" s="394"/>
      <c r="K9174" s="394"/>
      <c r="L9174" s="391">
        <f t="shared" si="286"/>
        <v>0</v>
      </c>
      <c r="M9174" s="387">
        <f t="shared" si="287"/>
        <v>0</v>
      </c>
    </row>
    <row r="9175" spans="1:13" x14ac:dyDescent="0.25">
      <c r="A9175" s="386"/>
      <c r="B9175" s="392"/>
      <c r="C9175" s="393"/>
      <c r="D9175" s="394"/>
      <c r="E9175" s="394"/>
      <c r="F9175" s="394"/>
      <c r="G9175" s="394"/>
      <c r="H9175" s="394"/>
      <c r="I9175" s="394"/>
      <c r="J9175" s="394"/>
      <c r="K9175" s="394"/>
      <c r="L9175" s="391">
        <f t="shared" si="286"/>
        <v>0</v>
      </c>
      <c r="M9175" s="387">
        <f t="shared" si="287"/>
        <v>0</v>
      </c>
    </row>
    <row r="9176" spans="1:13" x14ac:dyDescent="0.25">
      <c r="A9176" s="386"/>
      <c r="B9176" s="392"/>
      <c r="C9176" s="393"/>
      <c r="D9176" s="394"/>
      <c r="E9176" s="394"/>
      <c r="F9176" s="394"/>
      <c r="G9176" s="394"/>
      <c r="H9176" s="394"/>
      <c r="I9176" s="394"/>
      <c r="J9176" s="394"/>
      <c r="K9176" s="394"/>
      <c r="L9176" s="391">
        <f t="shared" si="286"/>
        <v>0</v>
      </c>
      <c r="M9176" s="387">
        <f t="shared" si="287"/>
        <v>0</v>
      </c>
    </row>
    <row r="9177" spans="1:13" x14ac:dyDescent="0.25">
      <c r="A9177" s="386"/>
      <c r="B9177" s="392"/>
      <c r="C9177" s="393"/>
      <c r="D9177" s="394"/>
      <c r="E9177" s="394"/>
      <c r="F9177" s="394"/>
      <c r="G9177" s="394"/>
      <c r="H9177" s="394"/>
      <c r="I9177" s="394"/>
      <c r="J9177" s="394"/>
      <c r="K9177" s="394"/>
      <c r="L9177" s="391">
        <f t="shared" si="286"/>
        <v>0</v>
      </c>
      <c r="M9177" s="387">
        <f t="shared" si="287"/>
        <v>0</v>
      </c>
    </row>
    <row r="9178" spans="1:13" x14ac:dyDescent="0.25">
      <c r="A9178" s="386"/>
      <c r="B9178" s="392"/>
      <c r="C9178" s="393"/>
      <c r="D9178" s="394"/>
      <c r="E9178" s="394"/>
      <c r="F9178" s="394"/>
      <c r="G9178" s="394"/>
      <c r="H9178" s="394"/>
      <c r="I9178" s="394"/>
      <c r="J9178" s="394"/>
      <c r="K9178" s="394"/>
      <c r="L9178" s="391">
        <f t="shared" si="286"/>
        <v>0</v>
      </c>
      <c r="M9178" s="387">
        <f t="shared" si="287"/>
        <v>0</v>
      </c>
    </row>
    <row r="9179" spans="1:13" x14ac:dyDescent="0.25">
      <c r="A9179" s="386"/>
      <c r="B9179" s="392"/>
      <c r="C9179" s="393"/>
      <c r="D9179" s="394"/>
      <c r="E9179" s="394"/>
      <c r="F9179" s="394"/>
      <c r="G9179" s="394"/>
      <c r="H9179" s="394"/>
      <c r="I9179" s="394"/>
      <c r="J9179" s="394"/>
      <c r="K9179" s="394"/>
      <c r="L9179" s="391">
        <f t="shared" si="286"/>
        <v>0</v>
      </c>
      <c r="M9179" s="387">
        <f t="shared" si="287"/>
        <v>0</v>
      </c>
    </row>
    <row r="9180" spans="1:13" x14ac:dyDescent="0.25">
      <c r="A9180" s="386"/>
      <c r="B9180" s="392"/>
      <c r="C9180" s="393"/>
      <c r="D9180" s="394"/>
      <c r="E9180" s="394"/>
      <c r="F9180" s="394"/>
      <c r="G9180" s="394"/>
      <c r="H9180" s="394"/>
      <c r="I9180" s="394"/>
      <c r="J9180" s="394"/>
      <c r="K9180" s="394"/>
      <c r="L9180" s="391">
        <f t="shared" si="286"/>
        <v>0</v>
      </c>
      <c r="M9180" s="387">
        <f t="shared" si="287"/>
        <v>0</v>
      </c>
    </row>
    <row r="9181" spans="1:13" x14ac:dyDescent="0.25">
      <c r="A9181" s="386"/>
      <c r="B9181" s="392"/>
      <c r="C9181" s="393"/>
      <c r="D9181" s="394"/>
      <c r="E9181" s="394"/>
      <c r="F9181" s="394"/>
      <c r="G9181" s="394"/>
      <c r="H9181" s="394"/>
      <c r="I9181" s="394"/>
      <c r="J9181" s="394"/>
      <c r="K9181" s="394"/>
      <c r="L9181" s="391">
        <f t="shared" si="286"/>
        <v>0</v>
      </c>
      <c r="M9181" s="387">
        <f t="shared" si="287"/>
        <v>0</v>
      </c>
    </row>
    <row r="9182" spans="1:13" x14ac:dyDescent="0.25">
      <c r="A9182" s="386"/>
      <c r="B9182" s="392"/>
      <c r="C9182" s="393"/>
      <c r="D9182" s="394"/>
      <c r="E9182" s="394"/>
      <c r="F9182" s="394"/>
      <c r="G9182" s="394"/>
      <c r="H9182" s="394"/>
      <c r="I9182" s="394"/>
      <c r="J9182" s="394"/>
      <c r="K9182" s="394"/>
      <c r="L9182" s="391">
        <f t="shared" si="286"/>
        <v>0</v>
      </c>
      <c r="M9182" s="387">
        <f t="shared" si="287"/>
        <v>0</v>
      </c>
    </row>
    <row r="9183" spans="1:13" x14ac:dyDescent="0.25">
      <c r="A9183" s="386"/>
      <c r="B9183" s="392"/>
      <c r="C9183" s="393"/>
      <c r="D9183" s="394"/>
      <c r="E9183" s="394"/>
      <c r="F9183" s="394"/>
      <c r="G9183" s="394"/>
      <c r="H9183" s="394"/>
      <c r="I9183" s="394"/>
      <c r="J9183" s="394"/>
      <c r="K9183" s="394"/>
      <c r="L9183" s="391">
        <f t="shared" si="286"/>
        <v>0</v>
      </c>
      <c r="M9183" s="387">
        <f t="shared" si="287"/>
        <v>0</v>
      </c>
    </row>
    <row r="9184" spans="1:13" x14ac:dyDescent="0.25">
      <c r="A9184" s="386"/>
      <c r="B9184" s="392"/>
      <c r="C9184" s="393"/>
      <c r="D9184" s="394"/>
      <c r="E9184" s="394"/>
      <c r="F9184" s="394"/>
      <c r="G9184" s="394"/>
      <c r="H9184" s="394"/>
      <c r="I9184" s="394"/>
      <c r="J9184" s="394"/>
      <c r="K9184" s="394"/>
      <c r="L9184" s="391">
        <f t="shared" si="286"/>
        <v>0</v>
      </c>
      <c r="M9184" s="387">
        <f t="shared" si="287"/>
        <v>0</v>
      </c>
    </row>
    <row r="9185" spans="1:13" x14ac:dyDescent="0.25">
      <c r="A9185" s="386"/>
      <c r="B9185" s="392"/>
      <c r="C9185" s="393"/>
      <c r="D9185" s="394"/>
      <c r="E9185" s="394"/>
      <c r="F9185" s="394"/>
      <c r="G9185" s="394"/>
      <c r="H9185" s="394"/>
      <c r="I9185" s="394"/>
      <c r="J9185" s="394"/>
      <c r="K9185" s="394"/>
      <c r="L9185" s="391">
        <f t="shared" si="286"/>
        <v>0</v>
      </c>
      <c r="M9185" s="387">
        <f t="shared" si="287"/>
        <v>0</v>
      </c>
    </row>
    <row r="9186" spans="1:13" x14ac:dyDescent="0.25">
      <c r="A9186" s="386"/>
      <c r="B9186" s="392"/>
      <c r="C9186" s="393"/>
      <c r="D9186" s="394"/>
      <c r="E9186" s="394"/>
      <c r="F9186" s="394"/>
      <c r="G9186" s="394"/>
      <c r="H9186" s="394"/>
      <c r="I9186" s="394"/>
      <c r="J9186" s="394"/>
      <c r="K9186" s="394"/>
      <c r="L9186" s="391">
        <f t="shared" si="286"/>
        <v>0</v>
      </c>
      <c r="M9186" s="387">
        <f t="shared" si="287"/>
        <v>0</v>
      </c>
    </row>
    <row r="9187" spans="1:13" x14ac:dyDescent="0.25">
      <c r="A9187" s="386"/>
      <c r="B9187" s="392"/>
      <c r="C9187" s="393"/>
      <c r="D9187" s="394"/>
      <c r="E9187" s="394"/>
      <c r="F9187" s="394"/>
      <c r="G9187" s="394"/>
      <c r="H9187" s="394"/>
      <c r="I9187" s="394"/>
      <c r="J9187" s="394"/>
      <c r="K9187" s="394"/>
      <c r="L9187" s="391">
        <f t="shared" ref="L9187:L9250" si="288">+B9187+C9187</f>
        <v>0</v>
      </c>
      <c r="M9187" s="387">
        <f t="shared" ref="M9187:M9250" si="289">D9187</f>
        <v>0</v>
      </c>
    </row>
    <row r="9188" spans="1:13" x14ac:dyDescent="0.25">
      <c r="A9188" s="386"/>
      <c r="B9188" s="392"/>
      <c r="C9188" s="393"/>
      <c r="D9188" s="394"/>
      <c r="E9188" s="394"/>
      <c r="F9188" s="394"/>
      <c r="G9188" s="394"/>
      <c r="H9188" s="394"/>
      <c r="I9188" s="394"/>
      <c r="J9188" s="394"/>
      <c r="K9188" s="394"/>
      <c r="L9188" s="391">
        <f t="shared" si="288"/>
        <v>0</v>
      </c>
      <c r="M9188" s="387">
        <f t="shared" si="289"/>
        <v>0</v>
      </c>
    </row>
    <row r="9189" spans="1:13" x14ac:dyDescent="0.25">
      <c r="A9189" s="386"/>
      <c r="B9189" s="392"/>
      <c r="C9189" s="393"/>
      <c r="D9189" s="394"/>
      <c r="E9189" s="394"/>
      <c r="F9189" s="394"/>
      <c r="G9189" s="394"/>
      <c r="H9189" s="394"/>
      <c r="I9189" s="394"/>
      <c r="J9189" s="394"/>
      <c r="K9189" s="394"/>
      <c r="L9189" s="391">
        <f t="shared" si="288"/>
        <v>0</v>
      </c>
      <c r="M9189" s="387">
        <f t="shared" si="289"/>
        <v>0</v>
      </c>
    </row>
    <row r="9190" spans="1:13" x14ac:dyDescent="0.25">
      <c r="A9190" s="386"/>
      <c r="B9190" s="392"/>
      <c r="C9190" s="393"/>
      <c r="D9190" s="394"/>
      <c r="E9190" s="394"/>
      <c r="F9190" s="394"/>
      <c r="G9190" s="394"/>
      <c r="H9190" s="394"/>
      <c r="I9190" s="394"/>
      <c r="J9190" s="394"/>
      <c r="K9190" s="394"/>
      <c r="L9190" s="391">
        <f t="shared" si="288"/>
        <v>0</v>
      </c>
      <c r="M9190" s="387">
        <f t="shared" si="289"/>
        <v>0</v>
      </c>
    </row>
    <row r="9191" spans="1:13" x14ac:dyDescent="0.25">
      <c r="A9191" s="386"/>
      <c r="B9191" s="392"/>
      <c r="C9191" s="393"/>
      <c r="D9191" s="394"/>
      <c r="E9191" s="394"/>
      <c r="F9191" s="394"/>
      <c r="G9191" s="394"/>
      <c r="H9191" s="394"/>
      <c r="I9191" s="394"/>
      <c r="J9191" s="394"/>
      <c r="K9191" s="394"/>
      <c r="L9191" s="391">
        <f t="shared" si="288"/>
        <v>0</v>
      </c>
      <c r="M9191" s="387">
        <f t="shared" si="289"/>
        <v>0</v>
      </c>
    </row>
    <row r="9192" spans="1:13" x14ac:dyDescent="0.25">
      <c r="A9192" s="386"/>
      <c r="B9192" s="392"/>
      <c r="C9192" s="393"/>
      <c r="D9192" s="394"/>
      <c r="E9192" s="394"/>
      <c r="F9192" s="394"/>
      <c r="G9192" s="394"/>
      <c r="H9192" s="394"/>
      <c r="I9192" s="394"/>
      <c r="J9192" s="394"/>
      <c r="K9192" s="394"/>
      <c r="L9192" s="391">
        <f t="shared" si="288"/>
        <v>0</v>
      </c>
      <c r="M9192" s="387">
        <f t="shared" si="289"/>
        <v>0</v>
      </c>
    </row>
    <row r="9193" spans="1:13" x14ac:dyDescent="0.25">
      <c r="A9193" s="386"/>
      <c r="B9193" s="392"/>
      <c r="C9193" s="393"/>
      <c r="D9193" s="394"/>
      <c r="E9193" s="394"/>
      <c r="F9193" s="394"/>
      <c r="G9193" s="394"/>
      <c r="H9193" s="394"/>
      <c r="I9193" s="394"/>
      <c r="J9193" s="394"/>
      <c r="K9193" s="394"/>
      <c r="L9193" s="391">
        <f t="shared" si="288"/>
        <v>0</v>
      </c>
      <c r="M9193" s="387">
        <f t="shared" si="289"/>
        <v>0</v>
      </c>
    </row>
    <row r="9194" spans="1:13" x14ac:dyDescent="0.25">
      <c r="A9194" s="386"/>
      <c r="B9194" s="392"/>
      <c r="C9194" s="393"/>
      <c r="D9194" s="394"/>
      <c r="E9194" s="394"/>
      <c r="F9194" s="394"/>
      <c r="G9194" s="394"/>
      <c r="H9194" s="394"/>
      <c r="I9194" s="394"/>
      <c r="J9194" s="394"/>
      <c r="K9194" s="394"/>
      <c r="L9194" s="391">
        <f t="shared" si="288"/>
        <v>0</v>
      </c>
      <c r="M9194" s="387">
        <f t="shared" si="289"/>
        <v>0</v>
      </c>
    </row>
    <row r="9195" spans="1:13" x14ac:dyDescent="0.25">
      <c r="A9195" s="386"/>
      <c r="B9195" s="392"/>
      <c r="C9195" s="393"/>
      <c r="D9195" s="394"/>
      <c r="E9195" s="394"/>
      <c r="F9195" s="394"/>
      <c r="G9195" s="394"/>
      <c r="H9195" s="394"/>
      <c r="I9195" s="394"/>
      <c r="J9195" s="394"/>
      <c r="K9195" s="394"/>
      <c r="L9195" s="391">
        <f t="shared" si="288"/>
        <v>0</v>
      </c>
      <c r="M9195" s="387">
        <f t="shared" si="289"/>
        <v>0</v>
      </c>
    </row>
    <row r="9196" spans="1:13" x14ac:dyDescent="0.25">
      <c r="A9196" s="386"/>
      <c r="B9196" s="392"/>
      <c r="C9196" s="393"/>
      <c r="D9196" s="394"/>
      <c r="E9196" s="394"/>
      <c r="F9196" s="394"/>
      <c r="G9196" s="394"/>
      <c r="H9196" s="394"/>
      <c r="I9196" s="394"/>
      <c r="J9196" s="394"/>
      <c r="K9196" s="394"/>
      <c r="L9196" s="391">
        <f t="shared" si="288"/>
        <v>0</v>
      </c>
      <c r="M9196" s="387">
        <f t="shared" si="289"/>
        <v>0</v>
      </c>
    </row>
    <row r="9197" spans="1:13" x14ac:dyDescent="0.25">
      <c r="A9197" s="386"/>
      <c r="B9197" s="392"/>
      <c r="C9197" s="393"/>
      <c r="D9197" s="394"/>
      <c r="E9197" s="394"/>
      <c r="F9197" s="394"/>
      <c r="G9197" s="394"/>
      <c r="H9197" s="394"/>
      <c r="I9197" s="394"/>
      <c r="J9197" s="394"/>
      <c r="K9197" s="394"/>
      <c r="L9197" s="391">
        <f t="shared" si="288"/>
        <v>0</v>
      </c>
      <c r="M9197" s="387">
        <f t="shared" si="289"/>
        <v>0</v>
      </c>
    </row>
    <row r="9198" spans="1:13" x14ac:dyDescent="0.25">
      <c r="A9198" s="386"/>
      <c r="B9198" s="392"/>
      <c r="C9198" s="393"/>
      <c r="D9198" s="394"/>
      <c r="E9198" s="394"/>
      <c r="F9198" s="394"/>
      <c r="G9198" s="394"/>
      <c r="H9198" s="394"/>
      <c r="I9198" s="394"/>
      <c r="J9198" s="394"/>
      <c r="K9198" s="394"/>
      <c r="L9198" s="391">
        <f t="shared" si="288"/>
        <v>0</v>
      </c>
      <c r="M9198" s="387">
        <f t="shared" si="289"/>
        <v>0</v>
      </c>
    </row>
    <row r="9199" spans="1:13" x14ac:dyDescent="0.25">
      <c r="A9199" s="386"/>
      <c r="B9199" s="392"/>
      <c r="C9199" s="393"/>
      <c r="D9199" s="394"/>
      <c r="E9199" s="394"/>
      <c r="F9199" s="394"/>
      <c r="G9199" s="394"/>
      <c r="H9199" s="394"/>
      <c r="I9199" s="394"/>
      <c r="J9199" s="394"/>
      <c r="K9199" s="394"/>
      <c r="L9199" s="391">
        <f t="shared" si="288"/>
        <v>0</v>
      </c>
      <c r="M9199" s="387">
        <f t="shared" si="289"/>
        <v>0</v>
      </c>
    </row>
    <row r="9200" spans="1:13" x14ac:dyDescent="0.25">
      <c r="A9200" s="386"/>
      <c r="B9200" s="392"/>
      <c r="C9200" s="393"/>
      <c r="D9200" s="394"/>
      <c r="E9200" s="394"/>
      <c r="F9200" s="394"/>
      <c r="G9200" s="394"/>
      <c r="H9200" s="394"/>
      <c r="I9200" s="394"/>
      <c r="J9200" s="394"/>
      <c r="K9200" s="394"/>
      <c r="L9200" s="391">
        <f t="shared" si="288"/>
        <v>0</v>
      </c>
      <c r="M9200" s="387">
        <f t="shared" si="289"/>
        <v>0</v>
      </c>
    </row>
    <row r="9201" spans="1:13" x14ac:dyDescent="0.25">
      <c r="A9201" s="386"/>
      <c r="B9201" s="392"/>
      <c r="C9201" s="393"/>
      <c r="D9201" s="394"/>
      <c r="E9201" s="394"/>
      <c r="F9201" s="394"/>
      <c r="G9201" s="394"/>
      <c r="H9201" s="394"/>
      <c r="I9201" s="394"/>
      <c r="J9201" s="394"/>
      <c r="K9201" s="394"/>
      <c r="L9201" s="391">
        <f t="shared" si="288"/>
        <v>0</v>
      </c>
      <c r="M9201" s="387">
        <f t="shared" si="289"/>
        <v>0</v>
      </c>
    </row>
    <row r="9202" spans="1:13" x14ac:dyDescent="0.25">
      <c r="A9202" s="386"/>
      <c r="B9202" s="392"/>
      <c r="C9202" s="393"/>
      <c r="D9202" s="394"/>
      <c r="E9202" s="394"/>
      <c r="F9202" s="394"/>
      <c r="G9202" s="394"/>
      <c r="H9202" s="394"/>
      <c r="I9202" s="394"/>
      <c r="J9202" s="394"/>
      <c r="K9202" s="394"/>
      <c r="L9202" s="391">
        <f t="shared" si="288"/>
        <v>0</v>
      </c>
      <c r="M9202" s="387">
        <f t="shared" si="289"/>
        <v>0</v>
      </c>
    </row>
    <row r="9203" spans="1:13" x14ac:dyDescent="0.25">
      <c r="A9203" s="386"/>
      <c r="B9203" s="392"/>
      <c r="C9203" s="393"/>
      <c r="D9203" s="394"/>
      <c r="E9203" s="394"/>
      <c r="F9203" s="394"/>
      <c r="G9203" s="394"/>
      <c r="H9203" s="394"/>
      <c r="I9203" s="394"/>
      <c r="J9203" s="394"/>
      <c r="K9203" s="394"/>
      <c r="L9203" s="391">
        <f t="shared" si="288"/>
        <v>0</v>
      </c>
      <c r="M9203" s="387">
        <f t="shared" si="289"/>
        <v>0</v>
      </c>
    </row>
    <row r="9204" spans="1:13" x14ac:dyDescent="0.25">
      <c r="A9204" s="386"/>
      <c r="B9204" s="392"/>
      <c r="C9204" s="393"/>
      <c r="D9204" s="394"/>
      <c r="E9204" s="394"/>
      <c r="F9204" s="394"/>
      <c r="G9204" s="394"/>
      <c r="H9204" s="394"/>
      <c r="I9204" s="394"/>
      <c r="J9204" s="394"/>
      <c r="K9204" s="394"/>
      <c r="L9204" s="391">
        <f t="shared" si="288"/>
        <v>0</v>
      </c>
      <c r="M9204" s="387">
        <f t="shared" si="289"/>
        <v>0</v>
      </c>
    </row>
    <row r="9205" spans="1:13" x14ac:dyDescent="0.25">
      <c r="A9205" s="386"/>
      <c r="B9205" s="392"/>
      <c r="C9205" s="393"/>
      <c r="D9205" s="394"/>
      <c r="E9205" s="394"/>
      <c r="F9205" s="394"/>
      <c r="G9205" s="394"/>
      <c r="H9205" s="394"/>
      <c r="I9205" s="394"/>
      <c r="J9205" s="394"/>
      <c r="K9205" s="394"/>
      <c r="L9205" s="391">
        <f t="shared" si="288"/>
        <v>0</v>
      </c>
      <c r="M9205" s="387">
        <f t="shared" si="289"/>
        <v>0</v>
      </c>
    </row>
    <row r="9206" spans="1:13" x14ac:dyDescent="0.25">
      <c r="A9206" s="386"/>
      <c r="B9206" s="392"/>
      <c r="C9206" s="393"/>
      <c r="D9206" s="394"/>
      <c r="E9206" s="394"/>
      <c r="F9206" s="394"/>
      <c r="G9206" s="394"/>
      <c r="H9206" s="394"/>
      <c r="I9206" s="394"/>
      <c r="J9206" s="394"/>
      <c r="K9206" s="394"/>
      <c r="L9206" s="391">
        <f t="shared" si="288"/>
        <v>0</v>
      </c>
      <c r="M9206" s="387">
        <f t="shared" si="289"/>
        <v>0</v>
      </c>
    </row>
    <row r="9207" spans="1:13" x14ac:dyDescent="0.25">
      <c r="A9207" s="386"/>
      <c r="B9207" s="392"/>
      <c r="C9207" s="393"/>
      <c r="D9207" s="394"/>
      <c r="E9207" s="394"/>
      <c r="F9207" s="394"/>
      <c r="G9207" s="394"/>
      <c r="H9207" s="394"/>
      <c r="I9207" s="394"/>
      <c r="J9207" s="394"/>
      <c r="K9207" s="394"/>
      <c r="L9207" s="391">
        <f t="shared" si="288"/>
        <v>0</v>
      </c>
      <c r="M9207" s="387">
        <f t="shared" si="289"/>
        <v>0</v>
      </c>
    </row>
    <row r="9208" spans="1:13" x14ac:dyDescent="0.25">
      <c r="A9208" s="386"/>
      <c r="B9208" s="392"/>
      <c r="C9208" s="393"/>
      <c r="D9208" s="394"/>
      <c r="E9208" s="394"/>
      <c r="F9208" s="394"/>
      <c r="G9208" s="394"/>
      <c r="H9208" s="394"/>
      <c r="I9208" s="394"/>
      <c r="J9208" s="394"/>
      <c r="K9208" s="394"/>
      <c r="L9208" s="391">
        <f t="shared" si="288"/>
        <v>0</v>
      </c>
      <c r="M9208" s="387">
        <f t="shared" si="289"/>
        <v>0</v>
      </c>
    </row>
    <row r="9209" spans="1:13" x14ac:dyDescent="0.25">
      <c r="A9209" s="386"/>
      <c r="B9209" s="392"/>
      <c r="C9209" s="393"/>
      <c r="D9209" s="394"/>
      <c r="E9209" s="394"/>
      <c r="F9209" s="394"/>
      <c r="G9209" s="394"/>
      <c r="H9209" s="394"/>
      <c r="I9209" s="394"/>
      <c r="J9209" s="394"/>
      <c r="K9209" s="394"/>
      <c r="L9209" s="391">
        <f t="shared" si="288"/>
        <v>0</v>
      </c>
      <c r="M9209" s="387">
        <f t="shared" si="289"/>
        <v>0</v>
      </c>
    </row>
    <row r="9210" spans="1:13" x14ac:dyDescent="0.25">
      <c r="A9210" s="386"/>
      <c r="B9210" s="392"/>
      <c r="C9210" s="393"/>
      <c r="D9210" s="394"/>
      <c r="E9210" s="394"/>
      <c r="F9210" s="394"/>
      <c r="G9210" s="394"/>
      <c r="H9210" s="394"/>
      <c r="I9210" s="394"/>
      <c r="J9210" s="394"/>
      <c r="K9210" s="394"/>
      <c r="L9210" s="391">
        <f t="shared" si="288"/>
        <v>0</v>
      </c>
      <c r="M9210" s="387">
        <f t="shared" si="289"/>
        <v>0</v>
      </c>
    </row>
    <row r="9211" spans="1:13" x14ac:dyDescent="0.25">
      <c r="A9211" s="386"/>
      <c r="B9211" s="392"/>
      <c r="C9211" s="393"/>
      <c r="D9211" s="394"/>
      <c r="E9211" s="394"/>
      <c r="F9211" s="394"/>
      <c r="G9211" s="394"/>
      <c r="H9211" s="394"/>
      <c r="I9211" s="394"/>
      <c r="J9211" s="394"/>
      <c r="K9211" s="394"/>
      <c r="L9211" s="391">
        <f t="shared" si="288"/>
        <v>0</v>
      </c>
      <c r="M9211" s="387">
        <f t="shared" si="289"/>
        <v>0</v>
      </c>
    </row>
    <row r="9212" spans="1:13" x14ac:dyDescent="0.25">
      <c r="A9212" s="386"/>
      <c r="B9212" s="392"/>
      <c r="C9212" s="393"/>
      <c r="D9212" s="394"/>
      <c r="E9212" s="394"/>
      <c r="F9212" s="394"/>
      <c r="G9212" s="394"/>
      <c r="H9212" s="394"/>
      <c r="I9212" s="394"/>
      <c r="J9212" s="394"/>
      <c r="K9212" s="394"/>
      <c r="L9212" s="391">
        <f t="shared" si="288"/>
        <v>0</v>
      </c>
      <c r="M9212" s="387">
        <f t="shared" si="289"/>
        <v>0</v>
      </c>
    </row>
    <row r="9213" spans="1:13" x14ac:dyDescent="0.25">
      <c r="A9213" s="386"/>
      <c r="B9213" s="392"/>
      <c r="C9213" s="393"/>
      <c r="D9213" s="394"/>
      <c r="E9213" s="394"/>
      <c r="F9213" s="394"/>
      <c r="G9213" s="394"/>
      <c r="H9213" s="394"/>
      <c r="I9213" s="394"/>
      <c r="J9213" s="394"/>
      <c r="K9213" s="394"/>
      <c r="L9213" s="391">
        <f t="shared" si="288"/>
        <v>0</v>
      </c>
      <c r="M9213" s="387">
        <f t="shared" si="289"/>
        <v>0</v>
      </c>
    </row>
    <row r="9214" spans="1:13" x14ac:dyDescent="0.25">
      <c r="A9214" s="386"/>
      <c r="B9214" s="392"/>
      <c r="C9214" s="393"/>
      <c r="D9214" s="394"/>
      <c r="E9214" s="394"/>
      <c r="F9214" s="394"/>
      <c r="G9214" s="394"/>
      <c r="H9214" s="394"/>
      <c r="I9214" s="394"/>
      <c r="J9214" s="394"/>
      <c r="K9214" s="394"/>
      <c r="L9214" s="391">
        <f t="shared" si="288"/>
        <v>0</v>
      </c>
      <c r="M9214" s="387">
        <f t="shared" si="289"/>
        <v>0</v>
      </c>
    </row>
    <row r="9215" spans="1:13" x14ac:dyDescent="0.25">
      <c r="A9215" s="386"/>
      <c r="B9215" s="392"/>
      <c r="C9215" s="393"/>
      <c r="D9215" s="394"/>
      <c r="E9215" s="394"/>
      <c r="F9215" s="394"/>
      <c r="G9215" s="394"/>
      <c r="H9215" s="394"/>
      <c r="I9215" s="394"/>
      <c r="J9215" s="394"/>
      <c r="K9215" s="394"/>
      <c r="L9215" s="391">
        <f t="shared" si="288"/>
        <v>0</v>
      </c>
      <c r="M9215" s="387">
        <f t="shared" si="289"/>
        <v>0</v>
      </c>
    </row>
    <row r="9216" spans="1:13" x14ac:dyDescent="0.25">
      <c r="A9216" s="386"/>
      <c r="B9216" s="392"/>
      <c r="C9216" s="393"/>
      <c r="D9216" s="394"/>
      <c r="E9216" s="394"/>
      <c r="F9216" s="394"/>
      <c r="G9216" s="394"/>
      <c r="H9216" s="394"/>
      <c r="I9216" s="394"/>
      <c r="J9216" s="394"/>
      <c r="K9216" s="394"/>
      <c r="L9216" s="391">
        <f t="shared" si="288"/>
        <v>0</v>
      </c>
      <c r="M9216" s="387">
        <f t="shared" si="289"/>
        <v>0</v>
      </c>
    </row>
    <row r="9217" spans="1:13" x14ac:dyDescent="0.25">
      <c r="A9217" s="386"/>
      <c r="B9217" s="392"/>
      <c r="C9217" s="393"/>
      <c r="D9217" s="394"/>
      <c r="E9217" s="394"/>
      <c r="F9217" s="394"/>
      <c r="G9217" s="394"/>
      <c r="H9217" s="394"/>
      <c r="I9217" s="394"/>
      <c r="J9217" s="394"/>
      <c r="K9217" s="394"/>
      <c r="L9217" s="391">
        <f t="shared" si="288"/>
        <v>0</v>
      </c>
      <c r="M9217" s="387">
        <f t="shared" si="289"/>
        <v>0</v>
      </c>
    </row>
    <row r="9218" spans="1:13" x14ac:dyDescent="0.25">
      <c r="A9218" s="386"/>
      <c r="B9218" s="392"/>
      <c r="C9218" s="393"/>
      <c r="D9218" s="394"/>
      <c r="E9218" s="394"/>
      <c r="F9218" s="394"/>
      <c r="G9218" s="394"/>
      <c r="H9218" s="394"/>
      <c r="I9218" s="394"/>
      <c r="J9218" s="394"/>
      <c r="K9218" s="394"/>
      <c r="L9218" s="391">
        <f t="shared" si="288"/>
        <v>0</v>
      </c>
      <c r="M9218" s="387">
        <f t="shared" si="289"/>
        <v>0</v>
      </c>
    </row>
    <row r="9219" spans="1:13" x14ac:dyDescent="0.25">
      <c r="A9219" s="386"/>
      <c r="B9219" s="392"/>
      <c r="C9219" s="393"/>
      <c r="D9219" s="394"/>
      <c r="E9219" s="394"/>
      <c r="F9219" s="394"/>
      <c r="G9219" s="394"/>
      <c r="H9219" s="394"/>
      <c r="I9219" s="394"/>
      <c r="J9219" s="394"/>
      <c r="K9219" s="394"/>
      <c r="L9219" s="391">
        <f t="shared" si="288"/>
        <v>0</v>
      </c>
      <c r="M9219" s="387">
        <f t="shared" si="289"/>
        <v>0</v>
      </c>
    </row>
    <row r="9220" spans="1:13" x14ac:dyDescent="0.25">
      <c r="A9220" s="386"/>
      <c r="B9220" s="392"/>
      <c r="C9220" s="393"/>
      <c r="D9220" s="394"/>
      <c r="E9220" s="394"/>
      <c r="F9220" s="394"/>
      <c r="G9220" s="394"/>
      <c r="H9220" s="394"/>
      <c r="I9220" s="394"/>
      <c r="J9220" s="394"/>
      <c r="K9220" s="394"/>
      <c r="L9220" s="391">
        <f t="shared" si="288"/>
        <v>0</v>
      </c>
      <c r="M9220" s="387">
        <f t="shared" si="289"/>
        <v>0</v>
      </c>
    </row>
    <row r="9221" spans="1:13" x14ac:dyDescent="0.25">
      <c r="A9221" s="386"/>
      <c r="B9221" s="392"/>
      <c r="C9221" s="393"/>
      <c r="D9221" s="394"/>
      <c r="E9221" s="394"/>
      <c r="F9221" s="394"/>
      <c r="G9221" s="394"/>
      <c r="H9221" s="394"/>
      <c r="I9221" s="394"/>
      <c r="J9221" s="394"/>
      <c r="K9221" s="394"/>
      <c r="L9221" s="391">
        <f t="shared" si="288"/>
        <v>0</v>
      </c>
      <c r="M9221" s="387">
        <f t="shared" si="289"/>
        <v>0</v>
      </c>
    </row>
    <row r="9222" spans="1:13" x14ac:dyDescent="0.25">
      <c r="A9222" s="386"/>
      <c r="B9222" s="392"/>
      <c r="C9222" s="393"/>
      <c r="D9222" s="394"/>
      <c r="E9222" s="394"/>
      <c r="F9222" s="394"/>
      <c r="G9222" s="394"/>
      <c r="H9222" s="394"/>
      <c r="I9222" s="394"/>
      <c r="J9222" s="394"/>
      <c r="K9222" s="394"/>
      <c r="L9222" s="391">
        <f t="shared" si="288"/>
        <v>0</v>
      </c>
      <c r="M9222" s="387">
        <f t="shared" si="289"/>
        <v>0</v>
      </c>
    </row>
    <row r="9223" spans="1:13" x14ac:dyDescent="0.25">
      <c r="A9223" s="386"/>
      <c r="B9223" s="392"/>
      <c r="C9223" s="393"/>
      <c r="D9223" s="394"/>
      <c r="E9223" s="394"/>
      <c r="F9223" s="394"/>
      <c r="G9223" s="394"/>
      <c r="H9223" s="394"/>
      <c r="I9223" s="394"/>
      <c r="J9223" s="394"/>
      <c r="K9223" s="394"/>
      <c r="L9223" s="391">
        <f t="shared" si="288"/>
        <v>0</v>
      </c>
      <c r="M9223" s="387">
        <f t="shared" si="289"/>
        <v>0</v>
      </c>
    </row>
    <row r="9224" spans="1:13" x14ac:dyDescent="0.25">
      <c r="A9224" s="386"/>
      <c r="B9224" s="392"/>
      <c r="C9224" s="393"/>
      <c r="D9224" s="394"/>
      <c r="E9224" s="394"/>
      <c r="F9224" s="394"/>
      <c r="G9224" s="394"/>
      <c r="H9224" s="394"/>
      <c r="I9224" s="394"/>
      <c r="J9224" s="394"/>
      <c r="K9224" s="394"/>
      <c r="L9224" s="391">
        <f t="shared" si="288"/>
        <v>0</v>
      </c>
      <c r="M9224" s="387">
        <f t="shared" si="289"/>
        <v>0</v>
      </c>
    </row>
    <row r="9225" spans="1:13" x14ac:dyDescent="0.25">
      <c r="A9225" s="386"/>
      <c r="B9225" s="392"/>
      <c r="C9225" s="393"/>
      <c r="D9225" s="394"/>
      <c r="E9225" s="394"/>
      <c r="F9225" s="394"/>
      <c r="G9225" s="394"/>
      <c r="H9225" s="394"/>
      <c r="I9225" s="394"/>
      <c r="J9225" s="394"/>
      <c r="K9225" s="394"/>
      <c r="L9225" s="391">
        <f t="shared" si="288"/>
        <v>0</v>
      </c>
      <c r="M9225" s="387">
        <f t="shared" si="289"/>
        <v>0</v>
      </c>
    </row>
    <row r="9226" spans="1:13" x14ac:dyDescent="0.25">
      <c r="A9226" s="386"/>
      <c r="B9226" s="392"/>
      <c r="C9226" s="393"/>
      <c r="D9226" s="394"/>
      <c r="E9226" s="394"/>
      <c r="F9226" s="394"/>
      <c r="G9226" s="394"/>
      <c r="H9226" s="394"/>
      <c r="I9226" s="394"/>
      <c r="J9226" s="394"/>
      <c r="K9226" s="394"/>
      <c r="L9226" s="391">
        <f t="shared" si="288"/>
        <v>0</v>
      </c>
      <c r="M9226" s="387">
        <f t="shared" si="289"/>
        <v>0</v>
      </c>
    </row>
    <row r="9227" spans="1:13" x14ac:dyDescent="0.25">
      <c r="A9227" s="386"/>
      <c r="B9227" s="392"/>
      <c r="C9227" s="393"/>
      <c r="D9227" s="394"/>
      <c r="E9227" s="394"/>
      <c r="F9227" s="394"/>
      <c r="G9227" s="394"/>
      <c r="H9227" s="394"/>
      <c r="I9227" s="394"/>
      <c r="J9227" s="394"/>
      <c r="K9227" s="394"/>
      <c r="L9227" s="391">
        <f t="shared" si="288"/>
        <v>0</v>
      </c>
      <c r="M9227" s="387">
        <f t="shared" si="289"/>
        <v>0</v>
      </c>
    </row>
    <row r="9228" spans="1:13" x14ac:dyDescent="0.25">
      <c r="A9228" s="386"/>
      <c r="B9228" s="392"/>
      <c r="C9228" s="393"/>
      <c r="D9228" s="394"/>
      <c r="E9228" s="394"/>
      <c r="F9228" s="394"/>
      <c r="G9228" s="394"/>
      <c r="H9228" s="394"/>
      <c r="I9228" s="394"/>
      <c r="J9228" s="394"/>
      <c r="K9228" s="394"/>
      <c r="L9228" s="391">
        <f t="shared" si="288"/>
        <v>0</v>
      </c>
      <c r="M9228" s="387">
        <f t="shared" si="289"/>
        <v>0</v>
      </c>
    </row>
    <row r="9229" spans="1:13" x14ac:dyDescent="0.25">
      <c r="A9229" s="386"/>
      <c r="B9229" s="392"/>
      <c r="C9229" s="393"/>
      <c r="D9229" s="394"/>
      <c r="E9229" s="394"/>
      <c r="F9229" s="394"/>
      <c r="G9229" s="394"/>
      <c r="H9229" s="394"/>
      <c r="I9229" s="394"/>
      <c r="J9229" s="394"/>
      <c r="K9229" s="394"/>
      <c r="L9229" s="391">
        <f t="shared" si="288"/>
        <v>0</v>
      </c>
      <c r="M9229" s="387">
        <f t="shared" si="289"/>
        <v>0</v>
      </c>
    </row>
    <row r="9230" spans="1:13" x14ac:dyDescent="0.25">
      <c r="A9230" s="386"/>
      <c r="B9230" s="392"/>
      <c r="C9230" s="393"/>
      <c r="D9230" s="394"/>
      <c r="E9230" s="394"/>
      <c r="F9230" s="394"/>
      <c r="G9230" s="394"/>
      <c r="H9230" s="394"/>
      <c r="I9230" s="394"/>
      <c r="J9230" s="394"/>
      <c r="K9230" s="394"/>
      <c r="L9230" s="391">
        <f t="shared" si="288"/>
        <v>0</v>
      </c>
      <c r="M9230" s="387">
        <f t="shared" si="289"/>
        <v>0</v>
      </c>
    </row>
    <row r="9231" spans="1:13" x14ac:dyDescent="0.25">
      <c r="A9231" s="386"/>
      <c r="B9231" s="392"/>
      <c r="C9231" s="393"/>
      <c r="D9231" s="394"/>
      <c r="E9231" s="394"/>
      <c r="F9231" s="394"/>
      <c r="G9231" s="394"/>
      <c r="H9231" s="394"/>
      <c r="I9231" s="394"/>
      <c r="J9231" s="394"/>
      <c r="K9231" s="394"/>
      <c r="L9231" s="391">
        <f t="shared" si="288"/>
        <v>0</v>
      </c>
      <c r="M9231" s="387">
        <f t="shared" si="289"/>
        <v>0</v>
      </c>
    </row>
    <row r="9232" spans="1:13" x14ac:dyDescent="0.25">
      <c r="A9232" s="386"/>
      <c r="B9232" s="392"/>
      <c r="C9232" s="393"/>
      <c r="D9232" s="394"/>
      <c r="E9232" s="394"/>
      <c r="F9232" s="394"/>
      <c r="G9232" s="394"/>
      <c r="H9232" s="394"/>
      <c r="I9232" s="394"/>
      <c r="J9232" s="394"/>
      <c r="K9232" s="394"/>
      <c r="L9232" s="391">
        <f t="shared" si="288"/>
        <v>0</v>
      </c>
      <c r="M9232" s="387">
        <f t="shared" si="289"/>
        <v>0</v>
      </c>
    </row>
    <row r="9233" spans="1:13" x14ac:dyDescent="0.25">
      <c r="A9233" s="386"/>
      <c r="B9233" s="392"/>
      <c r="C9233" s="393"/>
      <c r="D9233" s="394"/>
      <c r="E9233" s="394"/>
      <c r="F9233" s="394"/>
      <c r="G9233" s="394"/>
      <c r="H9233" s="394"/>
      <c r="I9233" s="394"/>
      <c r="J9233" s="394"/>
      <c r="K9233" s="394"/>
      <c r="L9233" s="391">
        <f t="shared" si="288"/>
        <v>0</v>
      </c>
      <c r="M9233" s="387">
        <f t="shared" si="289"/>
        <v>0</v>
      </c>
    </row>
    <row r="9234" spans="1:13" x14ac:dyDescent="0.25">
      <c r="A9234" s="386"/>
      <c r="B9234" s="392"/>
      <c r="C9234" s="393"/>
      <c r="D9234" s="394"/>
      <c r="E9234" s="394"/>
      <c r="F9234" s="394"/>
      <c r="G9234" s="394"/>
      <c r="H9234" s="394"/>
      <c r="I9234" s="394"/>
      <c r="J9234" s="394"/>
      <c r="K9234" s="394"/>
      <c r="L9234" s="391">
        <f t="shared" si="288"/>
        <v>0</v>
      </c>
      <c r="M9234" s="387">
        <f t="shared" si="289"/>
        <v>0</v>
      </c>
    </row>
    <row r="9235" spans="1:13" x14ac:dyDescent="0.25">
      <c r="A9235" s="386"/>
      <c r="B9235" s="392"/>
      <c r="C9235" s="393"/>
      <c r="D9235" s="394"/>
      <c r="E9235" s="394"/>
      <c r="F9235" s="394"/>
      <c r="G9235" s="394"/>
      <c r="H9235" s="394"/>
      <c r="I9235" s="394"/>
      <c r="J9235" s="394"/>
      <c r="K9235" s="394"/>
      <c r="L9235" s="391">
        <f t="shared" si="288"/>
        <v>0</v>
      </c>
      <c r="M9235" s="387">
        <f t="shared" si="289"/>
        <v>0</v>
      </c>
    </row>
    <row r="9236" spans="1:13" x14ac:dyDescent="0.25">
      <c r="A9236" s="386"/>
      <c r="B9236" s="392"/>
      <c r="C9236" s="393"/>
      <c r="D9236" s="394"/>
      <c r="E9236" s="394"/>
      <c r="F9236" s="394"/>
      <c r="G9236" s="394"/>
      <c r="H9236" s="394"/>
      <c r="I9236" s="394"/>
      <c r="J9236" s="394"/>
      <c r="K9236" s="394"/>
      <c r="L9236" s="391">
        <f t="shared" si="288"/>
        <v>0</v>
      </c>
      <c r="M9236" s="387">
        <f t="shared" si="289"/>
        <v>0</v>
      </c>
    </row>
    <row r="9237" spans="1:13" x14ac:dyDescent="0.25">
      <c r="A9237" s="386"/>
      <c r="B9237" s="392"/>
      <c r="C9237" s="393"/>
      <c r="D9237" s="394"/>
      <c r="E9237" s="394"/>
      <c r="F9237" s="394"/>
      <c r="G9237" s="394"/>
      <c r="H9237" s="394"/>
      <c r="I9237" s="394"/>
      <c r="J9237" s="394"/>
      <c r="K9237" s="394"/>
      <c r="L9237" s="391">
        <f t="shared" si="288"/>
        <v>0</v>
      </c>
      <c r="M9237" s="387">
        <f t="shared" si="289"/>
        <v>0</v>
      </c>
    </row>
    <row r="9238" spans="1:13" x14ac:dyDescent="0.25">
      <c r="A9238" s="386"/>
      <c r="B9238" s="392"/>
      <c r="C9238" s="393"/>
      <c r="D9238" s="394"/>
      <c r="E9238" s="394"/>
      <c r="F9238" s="394"/>
      <c r="G9238" s="394"/>
      <c r="H9238" s="394"/>
      <c r="I9238" s="394"/>
      <c r="J9238" s="394"/>
      <c r="K9238" s="394"/>
      <c r="L9238" s="391">
        <f t="shared" si="288"/>
        <v>0</v>
      </c>
      <c r="M9238" s="387">
        <f t="shared" si="289"/>
        <v>0</v>
      </c>
    </row>
    <row r="9239" spans="1:13" x14ac:dyDescent="0.25">
      <c r="A9239" s="386"/>
      <c r="B9239" s="392"/>
      <c r="C9239" s="393"/>
      <c r="D9239" s="394"/>
      <c r="E9239" s="394"/>
      <c r="F9239" s="394"/>
      <c r="G9239" s="394"/>
      <c r="H9239" s="394"/>
      <c r="I9239" s="394"/>
      <c r="J9239" s="394"/>
      <c r="K9239" s="394"/>
      <c r="L9239" s="391">
        <f t="shared" si="288"/>
        <v>0</v>
      </c>
      <c r="M9239" s="387">
        <f t="shared" si="289"/>
        <v>0</v>
      </c>
    </row>
    <row r="9240" spans="1:13" x14ac:dyDescent="0.25">
      <c r="A9240" s="386"/>
      <c r="B9240" s="392"/>
      <c r="C9240" s="393"/>
      <c r="D9240" s="394"/>
      <c r="E9240" s="394"/>
      <c r="F9240" s="394"/>
      <c r="G9240" s="394"/>
      <c r="H9240" s="394"/>
      <c r="I9240" s="394"/>
      <c r="J9240" s="394"/>
      <c r="K9240" s="394"/>
      <c r="L9240" s="391">
        <f t="shared" si="288"/>
        <v>0</v>
      </c>
      <c r="M9240" s="387">
        <f t="shared" si="289"/>
        <v>0</v>
      </c>
    </row>
    <row r="9241" spans="1:13" x14ac:dyDescent="0.25">
      <c r="A9241" s="386"/>
      <c r="B9241" s="392"/>
      <c r="C9241" s="393"/>
      <c r="D9241" s="394"/>
      <c r="E9241" s="394"/>
      <c r="F9241" s="394"/>
      <c r="G9241" s="394"/>
      <c r="H9241" s="394"/>
      <c r="I9241" s="394"/>
      <c r="J9241" s="394"/>
      <c r="K9241" s="394"/>
      <c r="L9241" s="391">
        <f t="shared" si="288"/>
        <v>0</v>
      </c>
      <c r="M9241" s="387">
        <f t="shared" si="289"/>
        <v>0</v>
      </c>
    </row>
    <row r="9242" spans="1:13" x14ac:dyDescent="0.25">
      <c r="A9242" s="386"/>
      <c r="B9242" s="392"/>
      <c r="C9242" s="393"/>
      <c r="D9242" s="394"/>
      <c r="E9242" s="394"/>
      <c r="F9242" s="394"/>
      <c r="G9242" s="394"/>
      <c r="H9242" s="394"/>
      <c r="I9242" s="394"/>
      <c r="J9242" s="394"/>
      <c r="K9242" s="394"/>
      <c r="L9242" s="391">
        <f t="shared" si="288"/>
        <v>0</v>
      </c>
      <c r="M9242" s="387">
        <f t="shared" si="289"/>
        <v>0</v>
      </c>
    </row>
    <row r="9243" spans="1:13" x14ac:dyDescent="0.25">
      <c r="A9243" s="386"/>
      <c r="B9243" s="392"/>
      <c r="C9243" s="393"/>
      <c r="D9243" s="394"/>
      <c r="E9243" s="394"/>
      <c r="F9243" s="394"/>
      <c r="G9243" s="394"/>
      <c r="H9243" s="394"/>
      <c r="I9243" s="394"/>
      <c r="J9243" s="394"/>
      <c r="K9243" s="394"/>
      <c r="L9243" s="391">
        <f t="shared" si="288"/>
        <v>0</v>
      </c>
      <c r="M9243" s="387">
        <f t="shared" si="289"/>
        <v>0</v>
      </c>
    </row>
    <row r="9244" spans="1:13" x14ac:dyDescent="0.25">
      <c r="A9244" s="386"/>
      <c r="B9244" s="392"/>
      <c r="C9244" s="393"/>
      <c r="D9244" s="394"/>
      <c r="E9244" s="394"/>
      <c r="F9244" s="394"/>
      <c r="G9244" s="394"/>
      <c r="H9244" s="394"/>
      <c r="I9244" s="394"/>
      <c r="J9244" s="394"/>
      <c r="K9244" s="394"/>
      <c r="L9244" s="391">
        <f t="shared" si="288"/>
        <v>0</v>
      </c>
      <c r="M9244" s="387">
        <f t="shared" si="289"/>
        <v>0</v>
      </c>
    </row>
    <row r="9245" spans="1:13" x14ac:dyDescent="0.25">
      <c r="A9245" s="386"/>
      <c r="B9245" s="392"/>
      <c r="C9245" s="393"/>
      <c r="D9245" s="394"/>
      <c r="E9245" s="394"/>
      <c r="F9245" s="394"/>
      <c r="G9245" s="394"/>
      <c r="H9245" s="394"/>
      <c r="I9245" s="394"/>
      <c r="J9245" s="394"/>
      <c r="K9245" s="394"/>
      <c r="L9245" s="391">
        <f t="shared" si="288"/>
        <v>0</v>
      </c>
      <c r="M9245" s="387">
        <f t="shared" si="289"/>
        <v>0</v>
      </c>
    </row>
    <row r="9246" spans="1:13" x14ac:dyDescent="0.25">
      <c r="A9246" s="386"/>
      <c r="B9246" s="392"/>
      <c r="C9246" s="393"/>
      <c r="D9246" s="394"/>
      <c r="E9246" s="394"/>
      <c r="F9246" s="394"/>
      <c r="G9246" s="394"/>
      <c r="H9246" s="394"/>
      <c r="I9246" s="394"/>
      <c r="J9246" s="394"/>
      <c r="K9246" s="394"/>
      <c r="L9246" s="391">
        <f t="shared" si="288"/>
        <v>0</v>
      </c>
      <c r="M9246" s="387">
        <f t="shared" si="289"/>
        <v>0</v>
      </c>
    </row>
    <row r="9247" spans="1:13" x14ac:dyDescent="0.25">
      <c r="A9247" s="386"/>
      <c r="B9247" s="392"/>
      <c r="C9247" s="393"/>
      <c r="D9247" s="394"/>
      <c r="E9247" s="394"/>
      <c r="F9247" s="394"/>
      <c r="G9247" s="394"/>
      <c r="H9247" s="394"/>
      <c r="I9247" s="394"/>
      <c r="J9247" s="394"/>
      <c r="K9247" s="394"/>
      <c r="L9247" s="391">
        <f t="shared" si="288"/>
        <v>0</v>
      </c>
      <c r="M9247" s="387">
        <f t="shared" si="289"/>
        <v>0</v>
      </c>
    </row>
    <row r="9248" spans="1:13" x14ac:dyDescent="0.25">
      <c r="A9248" s="386"/>
      <c r="B9248" s="392"/>
      <c r="C9248" s="393"/>
      <c r="D9248" s="394"/>
      <c r="E9248" s="394"/>
      <c r="F9248" s="394"/>
      <c r="G9248" s="394"/>
      <c r="H9248" s="394"/>
      <c r="I9248" s="394"/>
      <c r="J9248" s="394"/>
      <c r="K9248" s="394"/>
      <c r="L9248" s="391">
        <f t="shared" si="288"/>
        <v>0</v>
      </c>
      <c r="M9248" s="387">
        <f t="shared" si="289"/>
        <v>0</v>
      </c>
    </row>
    <row r="9249" spans="1:13" x14ac:dyDescent="0.25">
      <c r="A9249" s="386"/>
      <c r="B9249" s="392"/>
      <c r="C9249" s="393"/>
      <c r="D9249" s="394"/>
      <c r="E9249" s="394"/>
      <c r="F9249" s="394"/>
      <c r="G9249" s="394"/>
      <c r="H9249" s="394"/>
      <c r="I9249" s="394"/>
      <c r="J9249" s="394"/>
      <c r="K9249" s="394"/>
      <c r="L9249" s="391">
        <f t="shared" si="288"/>
        <v>0</v>
      </c>
      <c r="M9249" s="387">
        <f t="shared" si="289"/>
        <v>0</v>
      </c>
    </row>
    <row r="9250" spans="1:13" x14ac:dyDescent="0.25">
      <c r="A9250" s="386"/>
      <c r="B9250" s="392"/>
      <c r="C9250" s="393"/>
      <c r="D9250" s="394"/>
      <c r="E9250" s="394"/>
      <c r="F9250" s="394"/>
      <c r="G9250" s="394"/>
      <c r="H9250" s="394"/>
      <c r="I9250" s="394"/>
      <c r="J9250" s="394"/>
      <c r="K9250" s="394"/>
      <c r="L9250" s="391">
        <f t="shared" si="288"/>
        <v>0</v>
      </c>
      <c r="M9250" s="387">
        <f t="shared" si="289"/>
        <v>0</v>
      </c>
    </row>
    <row r="9251" spans="1:13" x14ac:dyDescent="0.25">
      <c r="A9251" s="386"/>
      <c r="B9251" s="392"/>
      <c r="C9251" s="393"/>
      <c r="D9251" s="394"/>
      <c r="E9251" s="394"/>
      <c r="F9251" s="394"/>
      <c r="G9251" s="394"/>
      <c r="H9251" s="394"/>
      <c r="I9251" s="394"/>
      <c r="J9251" s="394"/>
      <c r="K9251" s="394"/>
      <c r="L9251" s="391">
        <f t="shared" ref="L9251:L9314" si="290">+B9251+C9251</f>
        <v>0</v>
      </c>
      <c r="M9251" s="387">
        <f t="shared" ref="M9251:M9314" si="291">D9251</f>
        <v>0</v>
      </c>
    </row>
    <row r="9252" spans="1:13" x14ac:dyDescent="0.25">
      <c r="A9252" s="386"/>
      <c r="B9252" s="392"/>
      <c r="C9252" s="393"/>
      <c r="D9252" s="394"/>
      <c r="E9252" s="394"/>
      <c r="F9252" s="394"/>
      <c r="G9252" s="394"/>
      <c r="H9252" s="394"/>
      <c r="I9252" s="394"/>
      <c r="J9252" s="394"/>
      <c r="K9252" s="394"/>
      <c r="L9252" s="391">
        <f t="shared" si="290"/>
        <v>0</v>
      </c>
      <c r="M9252" s="387">
        <f t="shared" si="291"/>
        <v>0</v>
      </c>
    </row>
    <row r="9253" spans="1:13" x14ac:dyDescent="0.25">
      <c r="A9253" s="386"/>
      <c r="B9253" s="392"/>
      <c r="C9253" s="393"/>
      <c r="D9253" s="394"/>
      <c r="E9253" s="394"/>
      <c r="F9253" s="394"/>
      <c r="G9253" s="394"/>
      <c r="H9253" s="394"/>
      <c r="I9253" s="394"/>
      <c r="J9253" s="394"/>
      <c r="K9253" s="394"/>
      <c r="L9253" s="391">
        <f t="shared" si="290"/>
        <v>0</v>
      </c>
      <c r="M9253" s="387">
        <f t="shared" si="291"/>
        <v>0</v>
      </c>
    </row>
    <row r="9254" spans="1:13" x14ac:dyDescent="0.25">
      <c r="A9254" s="386"/>
      <c r="B9254" s="392"/>
      <c r="C9254" s="393"/>
      <c r="D9254" s="394"/>
      <c r="E9254" s="394"/>
      <c r="F9254" s="394"/>
      <c r="G9254" s="394"/>
      <c r="H9254" s="394"/>
      <c r="I9254" s="394"/>
      <c r="J9254" s="394"/>
      <c r="K9254" s="394"/>
      <c r="L9254" s="391">
        <f t="shared" si="290"/>
        <v>0</v>
      </c>
      <c r="M9254" s="387">
        <f t="shared" si="291"/>
        <v>0</v>
      </c>
    </row>
    <row r="9255" spans="1:13" x14ac:dyDescent="0.25">
      <c r="A9255" s="386"/>
      <c r="B9255" s="392"/>
      <c r="C9255" s="393"/>
      <c r="D9255" s="394"/>
      <c r="E9255" s="394"/>
      <c r="F9255" s="394"/>
      <c r="G9255" s="394"/>
      <c r="H9255" s="394"/>
      <c r="I9255" s="394"/>
      <c r="J9255" s="394"/>
      <c r="K9255" s="394"/>
      <c r="L9255" s="391">
        <f t="shared" si="290"/>
        <v>0</v>
      </c>
      <c r="M9255" s="387">
        <f t="shared" si="291"/>
        <v>0</v>
      </c>
    </row>
    <row r="9256" spans="1:13" x14ac:dyDescent="0.25">
      <c r="A9256" s="386"/>
      <c r="B9256" s="392"/>
      <c r="C9256" s="393"/>
      <c r="D9256" s="394"/>
      <c r="E9256" s="394"/>
      <c r="F9256" s="394"/>
      <c r="G9256" s="394"/>
      <c r="H9256" s="394"/>
      <c r="I9256" s="394"/>
      <c r="J9256" s="394"/>
      <c r="K9256" s="394"/>
      <c r="L9256" s="391">
        <f t="shared" si="290"/>
        <v>0</v>
      </c>
      <c r="M9256" s="387">
        <f t="shared" si="291"/>
        <v>0</v>
      </c>
    </row>
    <row r="9257" spans="1:13" x14ac:dyDescent="0.25">
      <c r="A9257" s="386"/>
      <c r="B9257" s="392"/>
      <c r="C9257" s="393"/>
      <c r="D9257" s="394"/>
      <c r="E9257" s="394"/>
      <c r="F9257" s="394"/>
      <c r="G9257" s="394"/>
      <c r="H9257" s="394"/>
      <c r="I9257" s="394"/>
      <c r="J9257" s="394"/>
      <c r="K9257" s="394"/>
      <c r="L9257" s="391">
        <f t="shared" si="290"/>
        <v>0</v>
      </c>
      <c r="M9257" s="387">
        <f t="shared" si="291"/>
        <v>0</v>
      </c>
    </row>
    <row r="9258" spans="1:13" x14ac:dyDescent="0.25">
      <c r="A9258" s="386"/>
      <c r="B9258" s="392"/>
      <c r="C9258" s="393"/>
      <c r="D9258" s="394"/>
      <c r="E9258" s="394"/>
      <c r="F9258" s="394"/>
      <c r="G9258" s="394"/>
      <c r="H9258" s="394"/>
      <c r="I9258" s="394"/>
      <c r="J9258" s="394"/>
      <c r="K9258" s="394"/>
      <c r="L9258" s="391">
        <f t="shared" si="290"/>
        <v>0</v>
      </c>
      <c r="M9258" s="387">
        <f t="shared" si="291"/>
        <v>0</v>
      </c>
    </row>
    <row r="9259" spans="1:13" x14ac:dyDescent="0.25">
      <c r="A9259" s="386"/>
      <c r="B9259" s="392"/>
      <c r="C9259" s="393"/>
      <c r="D9259" s="394"/>
      <c r="E9259" s="394"/>
      <c r="F9259" s="394"/>
      <c r="G9259" s="394"/>
      <c r="H9259" s="394"/>
      <c r="I9259" s="394"/>
      <c r="J9259" s="394"/>
      <c r="K9259" s="394"/>
      <c r="L9259" s="391">
        <f t="shared" si="290"/>
        <v>0</v>
      </c>
      <c r="M9259" s="387">
        <f t="shared" si="291"/>
        <v>0</v>
      </c>
    </row>
    <row r="9260" spans="1:13" x14ac:dyDescent="0.25">
      <c r="A9260" s="386"/>
      <c r="B9260" s="392"/>
      <c r="C9260" s="393"/>
      <c r="D9260" s="394"/>
      <c r="E9260" s="394"/>
      <c r="F9260" s="394"/>
      <c r="G9260" s="394"/>
      <c r="H9260" s="394"/>
      <c r="I9260" s="394"/>
      <c r="J9260" s="394"/>
      <c r="K9260" s="394"/>
      <c r="L9260" s="391">
        <f t="shared" si="290"/>
        <v>0</v>
      </c>
      <c r="M9260" s="387">
        <f t="shared" si="291"/>
        <v>0</v>
      </c>
    </row>
    <row r="9261" spans="1:13" x14ac:dyDescent="0.25">
      <c r="A9261" s="386"/>
      <c r="B9261" s="392"/>
      <c r="C9261" s="393"/>
      <c r="D9261" s="394"/>
      <c r="E9261" s="394"/>
      <c r="F9261" s="394"/>
      <c r="G9261" s="394"/>
      <c r="H9261" s="394"/>
      <c r="I9261" s="394"/>
      <c r="J9261" s="394"/>
      <c r="K9261" s="394"/>
      <c r="L9261" s="391">
        <f t="shared" si="290"/>
        <v>0</v>
      </c>
      <c r="M9261" s="387">
        <f t="shared" si="291"/>
        <v>0</v>
      </c>
    </row>
    <row r="9262" spans="1:13" x14ac:dyDescent="0.25">
      <c r="A9262" s="386"/>
      <c r="B9262" s="392"/>
      <c r="C9262" s="393"/>
      <c r="D9262" s="394"/>
      <c r="E9262" s="394"/>
      <c r="F9262" s="394"/>
      <c r="G9262" s="394"/>
      <c r="H9262" s="394"/>
      <c r="I9262" s="394"/>
      <c r="J9262" s="394"/>
      <c r="K9262" s="394"/>
      <c r="L9262" s="391">
        <f t="shared" si="290"/>
        <v>0</v>
      </c>
      <c r="M9262" s="387">
        <f t="shared" si="291"/>
        <v>0</v>
      </c>
    </row>
    <row r="9263" spans="1:13" x14ac:dyDescent="0.25">
      <c r="A9263" s="386"/>
      <c r="B9263" s="392"/>
      <c r="C9263" s="393"/>
      <c r="D9263" s="394"/>
      <c r="E9263" s="394"/>
      <c r="F9263" s="394"/>
      <c r="G9263" s="394"/>
      <c r="H9263" s="394"/>
      <c r="I9263" s="394"/>
      <c r="J9263" s="394"/>
      <c r="K9263" s="394"/>
      <c r="L9263" s="391">
        <f t="shared" si="290"/>
        <v>0</v>
      </c>
      <c r="M9263" s="387">
        <f t="shared" si="291"/>
        <v>0</v>
      </c>
    </row>
    <row r="9264" spans="1:13" x14ac:dyDescent="0.25">
      <c r="A9264" s="386"/>
      <c r="B9264" s="392"/>
      <c r="C9264" s="393"/>
      <c r="D9264" s="394"/>
      <c r="E9264" s="394"/>
      <c r="F9264" s="394"/>
      <c r="G9264" s="394"/>
      <c r="H9264" s="394"/>
      <c r="I9264" s="394"/>
      <c r="J9264" s="394"/>
      <c r="K9264" s="394"/>
      <c r="L9264" s="391">
        <f t="shared" si="290"/>
        <v>0</v>
      </c>
      <c r="M9264" s="387">
        <f t="shared" si="291"/>
        <v>0</v>
      </c>
    </row>
    <row r="9265" spans="1:13" x14ac:dyDescent="0.25">
      <c r="A9265" s="386"/>
      <c r="B9265" s="392"/>
      <c r="C9265" s="393"/>
      <c r="D9265" s="394"/>
      <c r="E9265" s="394"/>
      <c r="F9265" s="394"/>
      <c r="G9265" s="394"/>
      <c r="H9265" s="394"/>
      <c r="I9265" s="394"/>
      <c r="J9265" s="394"/>
      <c r="K9265" s="394"/>
      <c r="L9265" s="391">
        <f t="shared" si="290"/>
        <v>0</v>
      </c>
      <c r="M9265" s="387">
        <f t="shared" si="291"/>
        <v>0</v>
      </c>
    </row>
    <row r="9266" spans="1:13" x14ac:dyDescent="0.25">
      <c r="A9266" s="386"/>
      <c r="B9266" s="392"/>
      <c r="C9266" s="393"/>
      <c r="D9266" s="394"/>
      <c r="E9266" s="394"/>
      <c r="F9266" s="394"/>
      <c r="G9266" s="394"/>
      <c r="H9266" s="394"/>
      <c r="I9266" s="394"/>
      <c r="J9266" s="394"/>
      <c r="K9266" s="394"/>
      <c r="L9266" s="391">
        <f t="shared" si="290"/>
        <v>0</v>
      </c>
      <c r="M9266" s="387">
        <f t="shared" si="291"/>
        <v>0</v>
      </c>
    </row>
    <row r="9267" spans="1:13" x14ac:dyDescent="0.25">
      <c r="A9267" s="386"/>
      <c r="B9267" s="392"/>
      <c r="C9267" s="393"/>
      <c r="D9267" s="394"/>
      <c r="E9267" s="394"/>
      <c r="F9267" s="394"/>
      <c r="G9267" s="394"/>
      <c r="H9267" s="394"/>
      <c r="I9267" s="394"/>
      <c r="J9267" s="394"/>
      <c r="K9267" s="394"/>
      <c r="L9267" s="391">
        <f t="shared" si="290"/>
        <v>0</v>
      </c>
      <c r="M9267" s="387">
        <f t="shared" si="291"/>
        <v>0</v>
      </c>
    </row>
    <row r="9268" spans="1:13" x14ac:dyDescent="0.25">
      <c r="A9268" s="386"/>
      <c r="B9268" s="392"/>
      <c r="C9268" s="393"/>
      <c r="D9268" s="394"/>
      <c r="E9268" s="394"/>
      <c r="F9268" s="394"/>
      <c r="G9268" s="394"/>
      <c r="H9268" s="394"/>
      <c r="I9268" s="394"/>
      <c r="J9268" s="394"/>
      <c r="K9268" s="394"/>
      <c r="L9268" s="391">
        <f t="shared" si="290"/>
        <v>0</v>
      </c>
      <c r="M9268" s="387">
        <f t="shared" si="291"/>
        <v>0</v>
      </c>
    </row>
    <row r="9269" spans="1:13" x14ac:dyDescent="0.25">
      <c r="A9269" s="386"/>
      <c r="B9269" s="392"/>
      <c r="C9269" s="393"/>
      <c r="D9269" s="394"/>
      <c r="E9269" s="394"/>
      <c r="F9269" s="394"/>
      <c r="G9269" s="394"/>
      <c r="H9269" s="394"/>
      <c r="I9269" s="394"/>
      <c r="J9269" s="394"/>
      <c r="K9269" s="394"/>
      <c r="L9269" s="391">
        <f t="shared" si="290"/>
        <v>0</v>
      </c>
      <c r="M9269" s="387">
        <f t="shared" si="291"/>
        <v>0</v>
      </c>
    </row>
    <row r="9270" spans="1:13" x14ac:dyDescent="0.25">
      <c r="A9270" s="386"/>
      <c r="B9270" s="392"/>
      <c r="C9270" s="393"/>
      <c r="D9270" s="394"/>
      <c r="E9270" s="394"/>
      <c r="F9270" s="394"/>
      <c r="G9270" s="394"/>
      <c r="H9270" s="394"/>
      <c r="I9270" s="394"/>
      <c r="J9270" s="394"/>
      <c r="K9270" s="394"/>
      <c r="L9270" s="391">
        <f t="shared" si="290"/>
        <v>0</v>
      </c>
      <c r="M9270" s="387">
        <f t="shared" si="291"/>
        <v>0</v>
      </c>
    </row>
    <row r="9271" spans="1:13" x14ac:dyDescent="0.25">
      <c r="A9271" s="386"/>
      <c r="B9271" s="392"/>
      <c r="C9271" s="393"/>
      <c r="D9271" s="394"/>
      <c r="E9271" s="394"/>
      <c r="F9271" s="394"/>
      <c r="G9271" s="394"/>
      <c r="H9271" s="394"/>
      <c r="I9271" s="394"/>
      <c r="J9271" s="394"/>
      <c r="K9271" s="394"/>
      <c r="L9271" s="391">
        <f t="shared" si="290"/>
        <v>0</v>
      </c>
      <c r="M9271" s="387">
        <f t="shared" si="291"/>
        <v>0</v>
      </c>
    </row>
    <row r="9272" spans="1:13" x14ac:dyDescent="0.25">
      <c r="A9272" s="386"/>
      <c r="B9272" s="392"/>
      <c r="C9272" s="393"/>
      <c r="D9272" s="394"/>
      <c r="E9272" s="394"/>
      <c r="F9272" s="394"/>
      <c r="G9272" s="394"/>
      <c r="H9272" s="394"/>
      <c r="I9272" s="394"/>
      <c r="J9272" s="394"/>
      <c r="K9272" s="394"/>
      <c r="L9272" s="391">
        <f t="shared" si="290"/>
        <v>0</v>
      </c>
      <c r="M9272" s="387">
        <f t="shared" si="291"/>
        <v>0</v>
      </c>
    </row>
    <row r="9273" spans="1:13" x14ac:dyDescent="0.25">
      <c r="A9273" s="386"/>
      <c r="B9273" s="392"/>
      <c r="C9273" s="393"/>
      <c r="D9273" s="394"/>
      <c r="E9273" s="394"/>
      <c r="F9273" s="394"/>
      <c r="G9273" s="394"/>
      <c r="H9273" s="394"/>
      <c r="I9273" s="394"/>
      <c r="J9273" s="394"/>
      <c r="K9273" s="394"/>
      <c r="L9273" s="391">
        <f t="shared" si="290"/>
        <v>0</v>
      </c>
      <c r="M9273" s="387">
        <f t="shared" si="291"/>
        <v>0</v>
      </c>
    </row>
    <row r="9274" spans="1:13" x14ac:dyDescent="0.25">
      <c r="A9274" s="386"/>
      <c r="B9274" s="392"/>
      <c r="C9274" s="393"/>
      <c r="D9274" s="394"/>
      <c r="E9274" s="394"/>
      <c r="F9274" s="394"/>
      <c r="G9274" s="394"/>
      <c r="H9274" s="394"/>
      <c r="I9274" s="394"/>
      <c r="J9274" s="394"/>
      <c r="K9274" s="394"/>
      <c r="L9274" s="391">
        <f t="shared" si="290"/>
        <v>0</v>
      </c>
      <c r="M9274" s="387">
        <f t="shared" si="291"/>
        <v>0</v>
      </c>
    </row>
    <row r="9275" spans="1:13" x14ac:dyDescent="0.25">
      <c r="A9275" s="386"/>
      <c r="B9275" s="392"/>
      <c r="C9275" s="393"/>
      <c r="D9275" s="394"/>
      <c r="E9275" s="394"/>
      <c r="F9275" s="394"/>
      <c r="G9275" s="394"/>
      <c r="H9275" s="394"/>
      <c r="I9275" s="394"/>
      <c r="J9275" s="394"/>
      <c r="K9275" s="394"/>
      <c r="L9275" s="391">
        <f t="shared" si="290"/>
        <v>0</v>
      </c>
      <c r="M9275" s="387">
        <f t="shared" si="291"/>
        <v>0</v>
      </c>
    </row>
    <row r="9276" spans="1:13" x14ac:dyDescent="0.25">
      <c r="A9276" s="386"/>
      <c r="B9276" s="392"/>
      <c r="C9276" s="393"/>
      <c r="D9276" s="394"/>
      <c r="E9276" s="394"/>
      <c r="F9276" s="394"/>
      <c r="G9276" s="394"/>
      <c r="H9276" s="394"/>
      <c r="I9276" s="394"/>
      <c r="J9276" s="394"/>
      <c r="K9276" s="394"/>
      <c r="L9276" s="391">
        <f t="shared" si="290"/>
        <v>0</v>
      </c>
      <c r="M9276" s="387">
        <f t="shared" si="291"/>
        <v>0</v>
      </c>
    </row>
    <row r="9277" spans="1:13" x14ac:dyDescent="0.25">
      <c r="A9277" s="386"/>
      <c r="B9277" s="392"/>
      <c r="C9277" s="393"/>
      <c r="D9277" s="394"/>
      <c r="E9277" s="394"/>
      <c r="F9277" s="394"/>
      <c r="G9277" s="394"/>
      <c r="H9277" s="394"/>
      <c r="I9277" s="394"/>
      <c r="J9277" s="394"/>
      <c r="K9277" s="394"/>
      <c r="L9277" s="391">
        <f t="shared" si="290"/>
        <v>0</v>
      </c>
      <c r="M9277" s="387">
        <f t="shared" si="291"/>
        <v>0</v>
      </c>
    </row>
    <row r="9278" spans="1:13" x14ac:dyDescent="0.25">
      <c r="A9278" s="386"/>
      <c r="B9278" s="392"/>
      <c r="C9278" s="393"/>
      <c r="D9278" s="394"/>
      <c r="E9278" s="394"/>
      <c r="F9278" s="394"/>
      <c r="G9278" s="394"/>
      <c r="H9278" s="394"/>
      <c r="I9278" s="394"/>
      <c r="J9278" s="394"/>
      <c r="K9278" s="394"/>
      <c r="L9278" s="391">
        <f t="shared" si="290"/>
        <v>0</v>
      </c>
      <c r="M9278" s="387">
        <f t="shared" si="291"/>
        <v>0</v>
      </c>
    </row>
    <row r="9279" spans="1:13" x14ac:dyDescent="0.25">
      <c r="A9279" s="386"/>
      <c r="B9279" s="392"/>
      <c r="C9279" s="393"/>
      <c r="D9279" s="394"/>
      <c r="E9279" s="394"/>
      <c r="F9279" s="394"/>
      <c r="G9279" s="394"/>
      <c r="H9279" s="394"/>
      <c r="I9279" s="394"/>
      <c r="J9279" s="394"/>
      <c r="K9279" s="394"/>
      <c r="L9279" s="391">
        <f t="shared" si="290"/>
        <v>0</v>
      </c>
      <c r="M9279" s="387">
        <f t="shared" si="291"/>
        <v>0</v>
      </c>
    </row>
    <row r="9280" spans="1:13" x14ac:dyDescent="0.25">
      <c r="A9280" s="386"/>
      <c r="B9280" s="392"/>
      <c r="C9280" s="393"/>
      <c r="D9280" s="394"/>
      <c r="E9280" s="394"/>
      <c r="F9280" s="394"/>
      <c r="G9280" s="394"/>
      <c r="H9280" s="394"/>
      <c r="I9280" s="394"/>
      <c r="J9280" s="394"/>
      <c r="K9280" s="394"/>
      <c r="L9280" s="391">
        <f t="shared" si="290"/>
        <v>0</v>
      </c>
      <c r="M9280" s="387">
        <f t="shared" si="291"/>
        <v>0</v>
      </c>
    </row>
    <row r="9281" spans="1:13" x14ac:dyDescent="0.25">
      <c r="A9281" s="386"/>
      <c r="B9281" s="392"/>
      <c r="C9281" s="393"/>
      <c r="D9281" s="394"/>
      <c r="E9281" s="394"/>
      <c r="F9281" s="394"/>
      <c r="G9281" s="394"/>
      <c r="H9281" s="394"/>
      <c r="I9281" s="394"/>
      <c r="J9281" s="394"/>
      <c r="K9281" s="394"/>
      <c r="L9281" s="391">
        <f t="shared" si="290"/>
        <v>0</v>
      </c>
      <c r="M9281" s="387">
        <f t="shared" si="291"/>
        <v>0</v>
      </c>
    </row>
    <row r="9282" spans="1:13" x14ac:dyDescent="0.25">
      <c r="A9282" s="386"/>
      <c r="B9282" s="392"/>
      <c r="C9282" s="393"/>
      <c r="D9282" s="394"/>
      <c r="E9282" s="394"/>
      <c r="F9282" s="394"/>
      <c r="G9282" s="394"/>
      <c r="H9282" s="394"/>
      <c r="I9282" s="394"/>
      <c r="J9282" s="394"/>
      <c r="K9282" s="394"/>
      <c r="L9282" s="391">
        <f t="shared" si="290"/>
        <v>0</v>
      </c>
      <c r="M9282" s="387">
        <f t="shared" si="291"/>
        <v>0</v>
      </c>
    </row>
    <row r="9283" spans="1:13" x14ac:dyDescent="0.25">
      <c r="A9283" s="386"/>
      <c r="B9283" s="392"/>
      <c r="C9283" s="393"/>
      <c r="D9283" s="394"/>
      <c r="E9283" s="394"/>
      <c r="F9283" s="394"/>
      <c r="G9283" s="394"/>
      <c r="H9283" s="394"/>
      <c r="I9283" s="394"/>
      <c r="J9283" s="394"/>
      <c r="K9283" s="394"/>
      <c r="L9283" s="391">
        <f t="shared" si="290"/>
        <v>0</v>
      </c>
      <c r="M9283" s="387">
        <f t="shared" si="291"/>
        <v>0</v>
      </c>
    </row>
    <row r="9284" spans="1:13" x14ac:dyDescent="0.25">
      <c r="A9284" s="386"/>
      <c r="B9284" s="392"/>
      <c r="C9284" s="393"/>
      <c r="D9284" s="394"/>
      <c r="E9284" s="394"/>
      <c r="F9284" s="394"/>
      <c r="G9284" s="394"/>
      <c r="H9284" s="394"/>
      <c r="I9284" s="394"/>
      <c r="J9284" s="394"/>
      <c r="K9284" s="394"/>
      <c r="L9284" s="391">
        <f t="shared" si="290"/>
        <v>0</v>
      </c>
      <c r="M9284" s="387">
        <f t="shared" si="291"/>
        <v>0</v>
      </c>
    </row>
    <row r="9285" spans="1:13" x14ac:dyDescent="0.25">
      <c r="A9285" s="386"/>
      <c r="B9285" s="392"/>
      <c r="C9285" s="393"/>
      <c r="D9285" s="394"/>
      <c r="E9285" s="394"/>
      <c r="F9285" s="394"/>
      <c r="G9285" s="394"/>
      <c r="H9285" s="394"/>
      <c r="I9285" s="394"/>
      <c r="J9285" s="394"/>
      <c r="K9285" s="394"/>
      <c r="L9285" s="391">
        <f t="shared" si="290"/>
        <v>0</v>
      </c>
      <c r="M9285" s="387">
        <f t="shared" si="291"/>
        <v>0</v>
      </c>
    </row>
    <row r="9286" spans="1:13" x14ac:dyDescent="0.25">
      <c r="A9286" s="386"/>
      <c r="B9286" s="392"/>
      <c r="C9286" s="393"/>
      <c r="D9286" s="394"/>
      <c r="E9286" s="394"/>
      <c r="F9286" s="394"/>
      <c r="G9286" s="394"/>
      <c r="H9286" s="394"/>
      <c r="I9286" s="394"/>
      <c r="J9286" s="394"/>
      <c r="K9286" s="394"/>
      <c r="L9286" s="391">
        <f t="shared" si="290"/>
        <v>0</v>
      </c>
      <c r="M9286" s="387">
        <f t="shared" si="291"/>
        <v>0</v>
      </c>
    </row>
    <row r="9287" spans="1:13" x14ac:dyDescent="0.25">
      <c r="A9287" s="386"/>
      <c r="B9287" s="392"/>
      <c r="C9287" s="393"/>
      <c r="D9287" s="394"/>
      <c r="E9287" s="394"/>
      <c r="F9287" s="394"/>
      <c r="G9287" s="394"/>
      <c r="H9287" s="394"/>
      <c r="I9287" s="394"/>
      <c r="J9287" s="394"/>
      <c r="K9287" s="394"/>
      <c r="L9287" s="391">
        <f t="shared" si="290"/>
        <v>0</v>
      </c>
      <c r="M9287" s="387">
        <f t="shared" si="291"/>
        <v>0</v>
      </c>
    </row>
    <row r="9288" spans="1:13" x14ac:dyDescent="0.25">
      <c r="A9288" s="386"/>
      <c r="B9288" s="392"/>
      <c r="C9288" s="393"/>
      <c r="D9288" s="394"/>
      <c r="E9288" s="394"/>
      <c r="F9288" s="394"/>
      <c r="G9288" s="394"/>
      <c r="H9288" s="394"/>
      <c r="I9288" s="394"/>
      <c r="J9288" s="394"/>
      <c r="K9288" s="394"/>
      <c r="L9288" s="391">
        <f t="shared" si="290"/>
        <v>0</v>
      </c>
      <c r="M9288" s="387">
        <f t="shared" si="291"/>
        <v>0</v>
      </c>
    </row>
    <row r="9289" spans="1:13" x14ac:dyDescent="0.25">
      <c r="A9289" s="386"/>
      <c r="B9289" s="392"/>
      <c r="C9289" s="393"/>
      <c r="D9289" s="394"/>
      <c r="E9289" s="394"/>
      <c r="F9289" s="394"/>
      <c r="G9289" s="394"/>
      <c r="H9289" s="394"/>
      <c r="I9289" s="394"/>
      <c r="J9289" s="394"/>
      <c r="K9289" s="394"/>
      <c r="L9289" s="391">
        <f t="shared" si="290"/>
        <v>0</v>
      </c>
      <c r="M9289" s="387">
        <f t="shared" si="291"/>
        <v>0</v>
      </c>
    </row>
    <row r="9290" spans="1:13" x14ac:dyDescent="0.25">
      <c r="A9290" s="386"/>
      <c r="B9290" s="392"/>
      <c r="C9290" s="393"/>
      <c r="D9290" s="394"/>
      <c r="E9290" s="394"/>
      <c r="F9290" s="394"/>
      <c r="G9290" s="394"/>
      <c r="H9290" s="394"/>
      <c r="I9290" s="394"/>
      <c r="J9290" s="394"/>
      <c r="K9290" s="394"/>
      <c r="L9290" s="391">
        <f t="shared" si="290"/>
        <v>0</v>
      </c>
      <c r="M9290" s="387">
        <f t="shared" si="291"/>
        <v>0</v>
      </c>
    </row>
    <row r="9291" spans="1:13" x14ac:dyDescent="0.25">
      <c r="A9291" s="386"/>
      <c r="B9291" s="392"/>
      <c r="C9291" s="393"/>
      <c r="D9291" s="394"/>
      <c r="E9291" s="394"/>
      <c r="F9291" s="394"/>
      <c r="G9291" s="394"/>
      <c r="H9291" s="394"/>
      <c r="I9291" s="394"/>
      <c r="J9291" s="394"/>
      <c r="K9291" s="394"/>
      <c r="L9291" s="391">
        <f t="shared" si="290"/>
        <v>0</v>
      </c>
      <c r="M9291" s="387">
        <f t="shared" si="291"/>
        <v>0</v>
      </c>
    </row>
    <row r="9292" spans="1:13" x14ac:dyDescent="0.25">
      <c r="A9292" s="386"/>
      <c r="B9292" s="392"/>
      <c r="C9292" s="393"/>
      <c r="D9292" s="394"/>
      <c r="E9292" s="394"/>
      <c r="F9292" s="394"/>
      <c r="G9292" s="394"/>
      <c r="H9292" s="394"/>
      <c r="I9292" s="394"/>
      <c r="J9292" s="394"/>
      <c r="K9292" s="394"/>
      <c r="L9292" s="391">
        <f t="shared" si="290"/>
        <v>0</v>
      </c>
      <c r="M9292" s="387">
        <f t="shared" si="291"/>
        <v>0</v>
      </c>
    </row>
    <row r="9293" spans="1:13" x14ac:dyDescent="0.25">
      <c r="A9293" s="386"/>
      <c r="B9293" s="392"/>
      <c r="C9293" s="393"/>
      <c r="D9293" s="394"/>
      <c r="E9293" s="394"/>
      <c r="F9293" s="394"/>
      <c r="G9293" s="394"/>
      <c r="H9293" s="394"/>
      <c r="I9293" s="394"/>
      <c r="J9293" s="394"/>
      <c r="K9293" s="394"/>
      <c r="L9293" s="391">
        <f t="shared" si="290"/>
        <v>0</v>
      </c>
      <c r="M9293" s="387">
        <f t="shared" si="291"/>
        <v>0</v>
      </c>
    </row>
    <row r="9294" spans="1:13" x14ac:dyDescent="0.25">
      <c r="A9294" s="386"/>
      <c r="B9294" s="392"/>
      <c r="C9294" s="393"/>
      <c r="D9294" s="394"/>
      <c r="E9294" s="394"/>
      <c r="F9294" s="394"/>
      <c r="G9294" s="394"/>
      <c r="H9294" s="394"/>
      <c r="I9294" s="394"/>
      <c r="J9294" s="394"/>
      <c r="K9294" s="394"/>
      <c r="L9294" s="391">
        <f t="shared" si="290"/>
        <v>0</v>
      </c>
      <c r="M9294" s="387">
        <f t="shared" si="291"/>
        <v>0</v>
      </c>
    </row>
    <row r="9295" spans="1:13" x14ac:dyDescent="0.25">
      <c r="A9295" s="386"/>
      <c r="B9295" s="392"/>
      <c r="C9295" s="393"/>
      <c r="D9295" s="394"/>
      <c r="E9295" s="394"/>
      <c r="F9295" s="394"/>
      <c r="G9295" s="394"/>
      <c r="H9295" s="394"/>
      <c r="I9295" s="394"/>
      <c r="J9295" s="394"/>
      <c r="K9295" s="394"/>
      <c r="L9295" s="391">
        <f t="shared" si="290"/>
        <v>0</v>
      </c>
      <c r="M9295" s="387">
        <f t="shared" si="291"/>
        <v>0</v>
      </c>
    </row>
    <row r="9296" spans="1:13" x14ac:dyDescent="0.25">
      <c r="A9296" s="386"/>
      <c r="B9296" s="392"/>
      <c r="C9296" s="393"/>
      <c r="D9296" s="394"/>
      <c r="E9296" s="394"/>
      <c r="F9296" s="394"/>
      <c r="G9296" s="394"/>
      <c r="H9296" s="394"/>
      <c r="I9296" s="394"/>
      <c r="J9296" s="394"/>
      <c r="K9296" s="394"/>
      <c r="L9296" s="391">
        <f t="shared" si="290"/>
        <v>0</v>
      </c>
      <c r="M9296" s="387">
        <f t="shared" si="291"/>
        <v>0</v>
      </c>
    </row>
    <row r="9297" spans="1:13" x14ac:dyDescent="0.25">
      <c r="A9297" s="386"/>
      <c r="B9297" s="392"/>
      <c r="C9297" s="393"/>
      <c r="D9297" s="394"/>
      <c r="E9297" s="394"/>
      <c r="F9297" s="394"/>
      <c r="G9297" s="394"/>
      <c r="H9297" s="394"/>
      <c r="I9297" s="394"/>
      <c r="J9297" s="394"/>
      <c r="K9297" s="394"/>
      <c r="L9297" s="391">
        <f t="shared" si="290"/>
        <v>0</v>
      </c>
      <c r="M9297" s="387">
        <f t="shared" si="291"/>
        <v>0</v>
      </c>
    </row>
    <row r="9298" spans="1:13" x14ac:dyDescent="0.25">
      <c r="A9298" s="386"/>
      <c r="B9298" s="392"/>
      <c r="C9298" s="393"/>
      <c r="D9298" s="394"/>
      <c r="E9298" s="394"/>
      <c r="F9298" s="394"/>
      <c r="G9298" s="394"/>
      <c r="H9298" s="394"/>
      <c r="I9298" s="394"/>
      <c r="J9298" s="394"/>
      <c r="K9298" s="394"/>
      <c r="L9298" s="391">
        <f t="shared" si="290"/>
        <v>0</v>
      </c>
      <c r="M9298" s="387">
        <f t="shared" si="291"/>
        <v>0</v>
      </c>
    </row>
    <row r="9299" spans="1:13" x14ac:dyDescent="0.25">
      <c r="A9299" s="386"/>
      <c r="B9299" s="392"/>
      <c r="C9299" s="393"/>
      <c r="D9299" s="394"/>
      <c r="E9299" s="394"/>
      <c r="F9299" s="394"/>
      <c r="G9299" s="394"/>
      <c r="H9299" s="394"/>
      <c r="I9299" s="394"/>
      <c r="J9299" s="394"/>
      <c r="K9299" s="394"/>
      <c r="L9299" s="391">
        <f t="shared" si="290"/>
        <v>0</v>
      </c>
      <c r="M9299" s="387">
        <f t="shared" si="291"/>
        <v>0</v>
      </c>
    </row>
    <row r="9300" spans="1:13" x14ac:dyDescent="0.25">
      <c r="A9300" s="386"/>
      <c r="B9300" s="392"/>
      <c r="C9300" s="393"/>
      <c r="D9300" s="394"/>
      <c r="E9300" s="394"/>
      <c r="F9300" s="394"/>
      <c r="G9300" s="394"/>
      <c r="H9300" s="394"/>
      <c r="I9300" s="394"/>
      <c r="J9300" s="394"/>
      <c r="K9300" s="394"/>
      <c r="L9300" s="391">
        <f t="shared" si="290"/>
        <v>0</v>
      </c>
      <c r="M9300" s="387">
        <f t="shared" si="291"/>
        <v>0</v>
      </c>
    </row>
    <row r="9301" spans="1:13" x14ac:dyDescent="0.25">
      <c r="A9301" s="386"/>
      <c r="B9301" s="392"/>
      <c r="C9301" s="393"/>
      <c r="D9301" s="394"/>
      <c r="E9301" s="394"/>
      <c r="F9301" s="394"/>
      <c r="G9301" s="394"/>
      <c r="H9301" s="394"/>
      <c r="I9301" s="394"/>
      <c r="J9301" s="394"/>
      <c r="K9301" s="394"/>
      <c r="L9301" s="391">
        <f t="shared" si="290"/>
        <v>0</v>
      </c>
      <c r="M9301" s="387">
        <f t="shared" si="291"/>
        <v>0</v>
      </c>
    </row>
    <row r="9302" spans="1:13" x14ac:dyDescent="0.25">
      <c r="A9302" s="386"/>
      <c r="B9302" s="392"/>
      <c r="C9302" s="393"/>
      <c r="D9302" s="394"/>
      <c r="E9302" s="394"/>
      <c r="F9302" s="394"/>
      <c r="G9302" s="394"/>
      <c r="H9302" s="394"/>
      <c r="I9302" s="394"/>
      <c r="J9302" s="394"/>
      <c r="K9302" s="394"/>
      <c r="L9302" s="391">
        <f t="shared" si="290"/>
        <v>0</v>
      </c>
      <c r="M9302" s="387">
        <f t="shared" si="291"/>
        <v>0</v>
      </c>
    </row>
    <row r="9303" spans="1:13" x14ac:dyDescent="0.25">
      <c r="A9303" s="386"/>
      <c r="B9303" s="392"/>
      <c r="C9303" s="393"/>
      <c r="D9303" s="394"/>
      <c r="E9303" s="394"/>
      <c r="F9303" s="394"/>
      <c r="G9303" s="394"/>
      <c r="H9303" s="394"/>
      <c r="I9303" s="394"/>
      <c r="J9303" s="394"/>
      <c r="K9303" s="394"/>
      <c r="L9303" s="391">
        <f t="shared" si="290"/>
        <v>0</v>
      </c>
      <c r="M9303" s="387">
        <f t="shared" si="291"/>
        <v>0</v>
      </c>
    </row>
    <row r="9304" spans="1:13" x14ac:dyDescent="0.25">
      <c r="A9304" s="386"/>
      <c r="B9304" s="392"/>
      <c r="C9304" s="393"/>
      <c r="D9304" s="394"/>
      <c r="E9304" s="394"/>
      <c r="F9304" s="394"/>
      <c r="G9304" s="394"/>
      <c r="H9304" s="394"/>
      <c r="I9304" s="394"/>
      <c r="J9304" s="394"/>
      <c r="K9304" s="394"/>
      <c r="L9304" s="391">
        <f t="shared" si="290"/>
        <v>0</v>
      </c>
      <c r="M9304" s="387">
        <f t="shared" si="291"/>
        <v>0</v>
      </c>
    </row>
    <row r="9305" spans="1:13" x14ac:dyDescent="0.25">
      <c r="A9305" s="386"/>
      <c r="B9305" s="392"/>
      <c r="C9305" s="393"/>
      <c r="D9305" s="394"/>
      <c r="E9305" s="394"/>
      <c r="F9305" s="394"/>
      <c r="G9305" s="394"/>
      <c r="H9305" s="394"/>
      <c r="I9305" s="394"/>
      <c r="J9305" s="394"/>
      <c r="K9305" s="394"/>
      <c r="L9305" s="391">
        <f t="shared" si="290"/>
        <v>0</v>
      </c>
      <c r="M9305" s="387">
        <f t="shared" si="291"/>
        <v>0</v>
      </c>
    </row>
    <row r="9306" spans="1:13" x14ac:dyDescent="0.25">
      <c r="A9306" s="386"/>
      <c r="B9306" s="392"/>
      <c r="C9306" s="393"/>
      <c r="D9306" s="394"/>
      <c r="E9306" s="394"/>
      <c r="F9306" s="394"/>
      <c r="G9306" s="394"/>
      <c r="H9306" s="394"/>
      <c r="I9306" s="394"/>
      <c r="J9306" s="394"/>
      <c r="K9306" s="394"/>
      <c r="L9306" s="391">
        <f t="shared" si="290"/>
        <v>0</v>
      </c>
      <c r="M9306" s="387">
        <f t="shared" si="291"/>
        <v>0</v>
      </c>
    </row>
    <row r="9307" spans="1:13" x14ac:dyDescent="0.25">
      <c r="A9307" s="386"/>
      <c r="B9307" s="392"/>
      <c r="C9307" s="393"/>
      <c r="D9307" s="394"/>
      <c r="E9307" s="394"/>
      <c r="F9307" s="394"/>
      <c r="G9307" s="394"/>
      <c r="H9307" s="394"/>
      <c r="I9307" s="394"/>
      <c r="J9307" s="394"/>
      <c r="K9307" s="394"/>
      <c r="L9307" s="391">
        <f t="shared" si="290"/>
        <v>0</v>
      </c>
      <c r="M9307" s="387">
        <f t="shared" si="291"/>
        <v>0</v>
      </c>
    </row>
    <row r="9308" spans="1:13" x14ac:dyDescent="0.25">
      <c r="A9308" s="386"/>
      <c r="B9308" s="392"/>
      <c r="C9308" s="393"/>
      <c r="D9308" s="394"/>
      <c r="E9308" s="394"/>
      <c r="F9308" s="394"/>
      <c r="G9308" s="394"/>
      <c r="H9308" s="394"/>
      <c r="I9308" s="394"/>
      <c r="J9308" s="394"/>
      <c r="K9308" s="394"/>
      <c r="L9308" s="391">
        <f t="shared" si="290"/>
        <v>0</v>
      </c>
      <c r="M9308" s="387">
        <f t="shared" si="291"/>
        <v>0</v>
      </c>
    </row>
    <row r="9309" spans="1:13" x14ac:dyDescent="0.25">
      <c r="A9309" s="386"/>
      <c r="B9309" s="392"/>
      <c r="C9309" s="393"/>
      <c r="D9309" s="394"/>
      <c r="E9309" s="394"/>
      <c r="F9309" s="394"/>
      <c r="G9309" s="394"/>
      <c r="H9309" s="394"/>
      <c r="I9309" s="394"/>
      <c r="J9309" s="394"/>
      <c r="K9309" s="394"/>
      <c r="L9309" s="391">
        <f t="shared" si="290"/>
        <v>0</v>
      </c>
      <c r="M9309" s="387">
        <f t="shared" si="291"/>
        <v>0</v>
      </c>
    </row>
    <row r="9310" spans="1:13" x14ac:dyDescent="0.25">
      <c r="A9310" s="386"/>
      <c r="B9310" s="392"/>
      <c r="C9310" s="393"/>
      <c r="D9310" s="394"/>
      <c r="E9310" s="394"/>
      <c r="F9310" s="394"/>
      <c r="G9310" s="394"/>
      <c r="H9310" s="394"/>
      <c r="I9310" s="394"/>
      <c r="J9310" s="394"/>
      <c r="K9310" s="394"/>
      <c r="L9310" s="391">
        <f t="shared" si="290"/>
        <v>0</v>
      </c>
      <c r="M9310" s="387">
        <f t="shared" si="291"/>
        <v>0</v>
      </c>
    </row>
    <row r="9311" spans="1:13" x14ac:dyDescent="0.25">
      <c r="A9311" s="386"/>
      <c r="B9311" s="392"/>
      <c r="C9311" s="393"/>
      <c r="D9311" s="394"/>
      <c r="E9311" s="394"/>
      <c r="F9311" s="394"/>
      <c r="G9311" s="394"/>
      <c r="H9311" s="394"/>
      <c r="I9311" s="394"/>
      <c r="J9311" s="394"/>
      <c r="K9311" s="394"/>
      <c r="L9311" s="391">
        <f t="shared" si="290"/>
        <v>0</v>
      </c>
      <c r="M9311" s="387">
        <f t="shared" si="291"/>
        <v>0</v>
      </c>
    </row>
    <row r="9312" spans="1:13" x14ac:dyDescent="0.25">
      <c r="A9312" s="386"/>
      <c r="B9312" s="392"/>
      <c r="C9312" s="393"/>
      <c r="D9312" s="394"/>
      <c r="E9312" s="394"/>
      <c r="F9312" s="394"/>
      <c r="G9312" s="394"/>
      <c r="H9312" s="394"/>
      <c r="I9312" s="394"/>
      <c r="J9312" s="394"/>
      <c r="K9312" s="394"/>
      <c r="L9312" s="391">
        <f t="shared" si="290"/>
        <v>0</v>
      </c>
      <c r="M9312" s="387">
        <f t="shared" si="291"/>
        <v>0</v>
      </c>
    </row>
    <row r="9313" spans="1:13" x14ac:dyDescent="0.25">
      <c r="A9313" s="386"/>
      <c r="B9313" s="392"/>
      <c r="C9313" s="393"/>
      <c r="D9313" s="394"/>
      <c r="E9313" s="394"/>
      <c r="F9313" s="394"/>
      <c r="G9313" s="394"/>
      <c r="H9313" s="394"/>
      <c r="I9313" s="394"/>
      <c r="J9313" s="394"/>
      <c r="K9313" s="394"/>
      <c r="L9313" s="391">
        <f t="shared" si="290"/>
        <v>0</v>
      </c>
      <c r="M9313" s="387">
        <f t="shared" si="291"/>
        <v>0</v>
      </c>
    </row>
    <row r="9314" spans="1:13" x14ac:dyDescent="0.25">
      <c r="A9314" s="386"/>
      <c r="B9314" s="392"/>
      <c r="C9314" s="393"/>
      <c r="D9314" s="394"/>
      <c r="E9314" s="394"/>
      <c r="F9314" s="394"/>
      <c r="G9314" s="394"/>
      <c r="H9314" s="394"/>
      <c r="I9314" s="394"/>
      <c r="J9314" s="394"/>
      <c r="K9314" s="394"/>
      <c r="L9314" s="391">
        <f t="shared" si="290"/>
        <v>0</v>
      </c>
      <c r="M9314" s="387">
        <f t="shared" si="291"/>
        <v>0</v>
      </c>
    </row>
    <row r="9315" spans="1:13" x14ac:dyDescent="0.25">
      <c r="A9315" s="386"/>
      <c r="B9315" s="392"/>
      <c r="C9315" s="393"/>
      <c r="D9315" s="394"/>
      <c r="E9315" s="394"/>
      <c r="F9315" s="394"/>
      <c r="G9315" s="394"/>
      <c r="H9315" s="394"/>
      <c r="I9315" s="394"/>
      <c r="J9315" s="394"/>
      <c r="K9315" s="394"/>
      <c r="L9315" s="391">
        <f t="shared" ref="L9315:L9378" si="292">+B9315+C9315</f>
        <v>0</v>
      </c>
      <c r="M9315" s="387">
        <f t="shared" ref="M9315:M9378" si="293">D9315</f>
        <v>0</v>
      </c>
    </row>
    <row r="9316" spans="1:13" x14ac:dyDescent="0.25">
      <c r="A9316" s="386"/>
      <c r="B9316" s="392"/>
      <c r="C9316" s="393"/>
      <c r="D9316" s="394"/>
      <c r="E9316" s="394"/>
      <c r="F9316" s="394"/>
      <c r="G9316" s="394"/>
      <c r="H9316" s="394"/>
      <c r="I9316" s="394"/>
      <c r="J9316" s="394"/>
      <c r="K9316" s="394"/>
      <c r="L9316" s="391">
        <f t="shared" si="292"/>
        <v>0</v>
      </c>
      <c r="M9316" s="387">
        <f t="shared" si="293"/>
        <v>0</v>
      </c>
    </row>
    <row r="9317" spans="1:13" x14ac:dyDescent="0.25">
      <c r="A9317" s="386"/>
      <c r="B9317" s="392"/>
      <c r="C9317" s="393"/>
      <c r="D9317" s="394"/>
      <c r="E9317" s="394"/>
      <c r="F9317" s="394"/>
      <c r="G9317" s="394"/>
      <c r="H9317" s="394"/>
      <c r="I9317" s="394"/>
      <c r="J9317" s="394"/>
      <c r="K9317" s="394"/>
      <c r="L9317" s="391">
        <f t="shared" si="292"/>
        <v>0</v>
      </c>
      <c r="M9317" s="387">
        <f t="shared" si="293"/>
        <v>0</v>
      </c>
    </row>
    <row r="9318" spans="1:13" x14ac:dyDescent="0.25">
      <c r="A9318" s="386"/>
      <c r="B9318" s="392"/>
      <c r="C9318" s="393"/>
      <c r="D9318" s="394"/>
      <c r="E9318" s="394"/>
      <c r="F9318" s="394"/>
      <c r="G9318" s="394"/>
      <c r="H9318" s="394"/>
      <c r="I9318" s="394"/>
      <c r="J9318" s="394"/>
      <c r="K9318" s="394"/>
      <c r="L9318" s="391">
        <f t="shared" si="292"/>
        <v>0</v>
      </c>
      <c r="M9318" s="387">
        <f t="shared" si="293"/>
        <v>0</v>
      </c>
    </row>
    <row r="9319" spans="1:13" x14ac:dyDescent="0.25">
      <c r="A9319" s="386"/>
      <c r="B9319" s="392"/>
      <c r="C9319" s="393"/>
      <c r="D9319" s="394"/>
      <c r="E9319" s="394"/>
      <c r="F9319" s="394"/>
      <c r="G9319" s="394"/>
      <c r="H9319" s="394"/>
      <c r="I9319" s="394"/>
      <c r="J9319" s="394"/>
      <c r="K9319" s="394"/>
      <c r="L9319" s="391">
        <f t="shared" si="292"/>
        <v>0</v>
      </c>
      <c r="M9319" s="387">
        <f t="shared" si="293"/>
        <v>0</v>
      </c>
    </row>
    <row r="9320" spans="1:13" x14ac:dyDescent="0.25">
      <c r="A9320" s="386"/>
      <c r="B9320" s="392"/>
      <c r="C9320" s="393"/>
      <c r="D9320" s="394"/>
      <c r="E9320" s="394"/>
      <c r="F9320" s="394"/>
      <c r="G9320" s="394"/>
      <c r="H9320" s="394"/>
      <c r="I9320" s="394"/>
      <c r="J9320" s="394"/>
      <c r="K9320" s="394"/>
      <c r="L9320" s="391">
        <f t="shared" si="292"/>
        <v>0</v>
      </c>
      <c r="M9320" s="387">
        <f t="shared" si="293"/>
        <v>0</v>
      </c>
    </row>
    <row r="9321" spans="1:13" x14ac:dyDescent="0.25">
      <c r="A9321" s="386"/>
      <c r="B9321" s="392"/>
      <c r="C9321" s="393"/>
      <c r="D9321" s="394"/>
      <c r="E9321" s="394"/>
      <c r="F9321" s="394"/>
      <c r="G9321" s="394"/>
      <c r="H9321" s="394"/>
      <c r="I9321" s="394"/>
      <c r="J9321" s="394"/>
      <c r="K9321" s="394"/>
      <c r="L9321" s="391">
        <f t="shared" si="292"/>
        <v>0</v>
      </c>
      <c r="M9321" s="387">
        <f t="shared" si="293"/>
        <v>0</v>
      </c>
    </row>
    <row r="9322" spans="1:13" x14ac:dyDescent="0.25">
      <c r="A9322" s="386"/>
      <c r="B9322" s="392"/>
      <c r="C9322" s="393"/>
      <c r="D9322" s="394"/>
      <c r="E9322" s="394"/>
      <c r="F9322" s="394"/>
      <c r="G9322" s="394"/>
      <c r="H9322" s="394"/>
      <c r="I9322" s="394"/>
      <c r="J9322" s="394"/>
      <c r="K9322" s="394"/>
      <c r="L9322" s="391">
        <f t="shared" si="292"/>
        <v>0</v>
      </c>
      <c r="M9322" s="387">
        <f t="shared" si="293"/>
        <v>0</v>
      </c>
    </row>
    <row r="9323" spans="1:13" x14ac:dyDescent="0.25">
      <c r="A9323" s="386"/>
      <c r="B9323" s="392"/>
      <c r="C9323" s="393"/>
      <c r="D9323" s="394"/>
      <c r="E9323" s="394"/>
      <c r="F9323" s="394"/>
      <c r="G9323" s="394"/>
      <c r="H9323" s="394"/>
      <c r="I9323" s="394"/>
      <c r="J9323" s="394"/>
      <c r="K9323" s="394"/>
      <c r="L9323" s="391">
        <f t="shared" si="292"/>
        <v>0</v>
      </c>
      <c r="M9323" s="387">
        <f t="shared" si="293"/>
        <v>0</v>
      </c>
    </row>
    <row r="9324" spans="1:13" x14ac:dyDescent="0.25">
      <c r="A9324" s="386"/>
      <c r="B9324" s="392"/>
      <c r="C9324" s="393"/>
      <c r="D9324" s="394"/>
      <c r="E9324" s="394"/>
      <c r="F9324" s="394"/>
      <c r="G9324" s="394"/>
      <c r="H9324" s="394"/>
      <c r="I9324" s="394"/>
      <c r="J9324" s="394"/>
      <c r="K9324" s="394"/>
      <c r="L9324" s="391">
        <f t="shared" si="292"/>
        <v>0</v>
      </c>
      <c r="M9324" s="387">
        <f t="shared" si="293"/>
        <v>0</v>
      </c>
    </row>
    <row r="9325" spans="1:13" x14ac:dyDescent="0.25">
      <c r="A9325" s="386"/>
      <c r="B9325" s="392"/>
      <c r="C9325" s="393"/>
      <c r="D9325" s="394"/>
      <c r="E9325" s="394"/>
      <c r="F9325" s="394"/>
      <c r="G9325" s="394"/>
      <c r="H9325" s="394"/>
      <c r="I9325" s="394"/>
      <c r="J9325" s="394"/>
      <c r="K9325" s="394"/>
      <c r="L9325" s="391">
        <f t="shared" si="292"/>
        <v>0</v>
      </c>
      <c r="M9325" s="387">
        <f t="shared" si="293"/>
        <v>0</v>
      </c>
    </row>
    <row r="9326" spans="1:13" x14ac:dyDescent="0.25">
      <c r="A9326" s="386"/>
      <c r="B9326" s="392"/>
      <c r="C9326" s="393"/>
      <c r="D9326" s="394"/>
      <c r="E9326" s="394"/>
      <c r="F9326" s="394"/>
      <c r="G9326" s="394"/>
      <c r="H9326" s="394"/>
      <c r="I9326" s="394"/>
      <c r="J9326" s="394"/>
      <c r="K9326" s="394"/>
      <c r="L9326" s="391">
        <f t="shared" si="292"/>
        <v>0</v>
      </c>
      <c r="M9326" s="387">
        <f t="shared" si="293"/>
        <v>0</v>
      </c>
    </row>
    <row r="9327" spans="1:13" x14ac:dyDescent="0.25">
      <c r="A9327" s="386"/>
      <c r="B9327" s="392"/>
      <c r="C9327" s="393"/>
      <c r="D9327" s="394"/>
      <c r="E9327" s="394"/>
      <c r="F9327" s="394"/>
      <c r="G9327" s="394"/>
      <c r="H9327" s="394"/>
      <c r="I9327" s="394"/>
      <c r="J9327" s="394"/>
      <c r="K9327" s="394"/>
      <c r="L9327" s="391">
        <f t="shared" si="292"/>
        <v>0</v>
      </c>
      <c r="M9327" s="387">
        <f t="shared" si="293"/>
        <v>0</v>
      </c>
    </row>
    <row r="9328" spans="1:13" x14ac:dyDescent="0.25">
      <c r="A9328" s="386"/>
      <c r="B9328" s="392"/>
      <c r="C9328" s="393"/>
      <c r="D9328" s="394"/>
      <c r="E9328" s="394"/>
      <c r="F9328" s="394"/>
      <c r="G9328" s="394"/>
      <c r="H9328" s="394"/>
      <c r="I9328" s="394"/>
      <c r="J9328" s="394"/>
      <c r="K9328" s="394"/>
      <c r="L9328" s="391">
        <f t="shared" si="292"/>
        <v>0</v>
      </c>
      <c r="M9328" s="387">
        <f t="shared" si="293"/>
        <v>0</v>
      </c>
    </row>
    <row r="9329" spans="1:13" x14ac:dyDescent="0.25">
      <c r="A9329" s="386"/>
      <c r="B9329" s="392"/>
      <c r="C9329" s="393"/>
      <c r="D9329" s="394"/>
      <c r="E9329" s="394"/>
      <c r="F9329" s="394"/>
      <c r="G9329" s="394"/>
      <c r="H9329" s="394"/>
      <c r="I9329" s="394"/>
      <c r="J9329" s="394"/>
      <c r="K9329" s="394"/>
      <c r="L9329" s="391">
        <f t="shared" si="292"/>
        <v>0</v>
      </c>
      <c r="M9329" s="387">
        <f t="shared" si="293"/>
        <v>0</v>
      </c>
    </row>
    <row r="9330" spans="1:13" x14ac:dyDescent="0.25">
      <c r="A9330" s="386"/>
      <c r="B9330" s="392"/>
      <c r="C9330" s="393"/>
      <c r="D9330" s="394"/>
      <c r="E9330" s="394"/>
      <c r="F9330" s="394"/>
      <c r="G9330" s="394"/>
      <c r="H9330" s="394"/>
      <c r="I9330" s="394"/>
      <c r="J9330" s="394"/>
      <c r="K9330" s="394"/>
      <c r="L9330" s="391">
        <f t="shared" si="292"/>
        <v>0</v>
      </c>
      <c r="M9330" s="387">
        <f t="shared" si="293"/>
        <v>0</v>
      </c>
    </row>
    <row r="9331" spans="1:13" x14ac:dyDescent="0.25">
      <c r="A9331" s="386"/>
      <c r="B9331" s="392"/>
      <c r="C9331" s="393"/>
      <c r="D9331" s="394"/>
      <c r="E9331" s="394"/>
      <c r="F9331" s="394"/>
      <c r="G9331" s="394"/>
      <c r="H9331" s="394"/>
      <c r="I9331" s="394"/>
      <c r="J9331" s="394"/>
      <c r="K9331" s="394"/>
      <c r="L9331" s="391">
        <f t="shared" si="292"/>
        <v>0</v>
      </c>
      <c r="M9331" s="387">
        <f t="shared" si="293"/>
        <v>0</v>
      </c>
    </row>
    <row r="9332" spans="1:13" x14ac:dyDescent="0.25">
      <c r="A9332" s="386"/>
      <c r="B9332" s="392"/>
      <c r="C9332" s="393"/>
      <c r="D9332" s="394"/>
      <c r="E9332" s="394"/>
      <c r="F9332" s="394"/>
      <c r="G9332" s="394"/>
      <c r="H9332" s="394"/>
      <c r="I9332" s="394"/>
      <c r="J9332" s="394"/>
      <c r="K9332" s="394"/>
      <c r="L9332" s="391">
        <f t="shared" si="292"/>
        <v>0</v>
      </c>
      <c r="M9332" s="387">
        <f t="shared" si="293"/>
        <v>0</v>
      </c>
    </row>
    <row r="9333" spans="1:13" x14ac:dyDescent="0.25">
      <c r="A9333" s="386"/>
      <c r="B9333" s="392"/>
      <c r="C9333" s="393"/>
      <c r="D9333" s="394"/>
      <c r="E9333" s="394"/>
      <c r="F9333" s="394"/>
      <c r="G9333" s="394"/>
      <c r="H9333" s="394"/>
      <c r="I9333" s="394"/>
      <c r="J9333" s="394"/>
      <c r="K9333" s="394"/>
      <c r="L9333" s="391">
        <f t="shared" si="292"/>
        <v>0</v>
      </c>
      <c r="M9333" s="387">
        <f t="shared" si="293"/>
        <v>0</v>
      </c>
    </row>
    <row r="9334" spans="1:13" x14ac:dyDescent="0.25">
      <c r="A9334" s="386"/>
      <c r="B9334" s="392"/>
      <c r="C9334" s="393"/>
      <c r="D9334" s="394"/>
      <c r="E9334" s="394"/>
      <c r="F9334" s="394"/>
      <c r="G9334" s="394"/>
      <c r="H9334" s="394"/>
      <c r="I9334" s="394"/>
      <c r="J9334" s="394"/>
      <c r="K9334" s="394"/>
      <c r="L9334" s="391">
        <f t="shared" si="292"/>
        <v>0</v>
      </c>
      <c r="M9334" s="387">
        <f t="shared" si="293"/>
        <v>0</v>
      </c>
    </row>
    <row r="9335" spans="1:13" x14ac:dyDescent="0.25">
      <c r="A9335" s="386"/>
      <c r="B9335" s="392"/>
      <c r="C9335" s="393"/>
      <c r="D9335" s="394"/>
      <c r="E9335" s="394"/>
      <c r="F9335" s="394"/>
      <c r="G9335" s="394"/>
      <c r="H9335" s="394"/>
      <c r="I9335" s="394"/>
      <c r="J9335" s="394"/>
      <c r="K9335" s="394"/>
      <c r="L9335" s="391">
        <f t="shared" si="292"/>
        <v>0</v>
      </c>
      <c r="M9335" s="387">
        <f t="shared" si="293"/>
        <v>0</v>
      </c>
    </row>
    <row r="9336" spans="1:13" x14ac:dyDescent="0.25">
      <c r="A9336" s="386"/>
      <c r="B9336" s="392"/>
      <c r="C9336" s="393"/>
      <c r="D9336" s="394"/>
      <c r="E9336" s="394"/>
      <c r="F9336" s="394"/>
      <c r="G9336" s="394"/>
      <c r="H9336" s="394"/>
      <c r="I9336" s="394"/>
      <c r="J9336" s="394"/>
      <c r="K9336" s="394"/>
      <c r="L9336" s="391">
        <f t="shared" si="292"/>
        <v>0</v>
      </c>
      <c r="M9336" s="387">
        <f t="shared" si="293"/>
        <v>0</v>
      </c>
    </row>
    <row r="9337" spans="1:13" x14ac:dyDescent="0.25">
      <c r="A9337" s="386"/>
      <c r="B9337" s="392"/>
      <c r="C9337" s="393"/>
      <c r="D9337" s="394"/>
      <c r="E9337" s="394"/>
      <c r="F9337" s="394"/>
      <c r="G9337" s="394"/>
      <c r="H9337" s="394"/>
      <c r="I9337" s="394"/>
      <c r="J9337" s="394"/>
      <c r="K9337" s="394"/>
      <c r="L9337" s="391">
        <f t="shared" si="292"/>
        <v>0</v>
      </c>
      <c r="M9337" s="387">
        <f t="shared" si="293"/>
        <v>0</v>
      </c>
    </row>
    <row r="9338" spans="1:13" x14ac:dyDescent="0.25">
      <c r="A9338" s="386"/>
      <c r="B9338" s="392"/>
      <c r="C9338" s="393"/>
      <c r="D9338" s="394"/>
      <c r="E9338" s="394"/>
      <c r="F9338" s="394"/>
      <c r="G9338" s="394"/>
      <c r="H9338" s="394"/>
      <c r="I9338" s="394"/>
      <c r="J9338" s="394"/>
      <c r="K9338" s="394"/>
      <c r="L9338" s="391">
        <f t="shared" si="292"/>
        <v>0</v>
      </c>
      <c r="M9338" s="387">
        <f t="shared" si="293"/>
        <v>0</v>
      </c>
    </row>
    <row r="9339" spans="1:13" x14ac:dyDescent="0.25">
      <c r="A9339" s="386"/>
      <c r="B9339" s="392"/>
      <c r="C9339" s="393"/>
      <c r="D9339" s="394"/>
      <c r="E9339" s="394"/>
      <c r="F9339" s="394"/>
      <c r="G9339" s="394"/>
      <c r="H9339" s="394"/>
      <c r="I9339" s="394"/>
      <c r="J9339" s="394"/>
      <c r="K9339" s="394"/>
      <c r="L9339" s="391">
        <f t="shared" si="292"/>
        <v>0</v>
      </c>
      <c r="M9339" s="387">
        <f t="shared" si="293"/>
        <v>0</v>
      </c>
    </row>
    <row r="9340" spans="1:13" x14ac:dyDescent="0.25">
      <c r="A9340" s="386"/>
      <c r="B9340" s="392"/>
      <c r="C9340" s="393"/>
      <c r="D9340" s="394"/>
      <c r="E9340" s="394"/>
      <c r="F9340" s="394"/>
      <c r="G9340" s="394"/>
      <c r="H9340" s="394"/>
      <c r="I9340" s="394"/>
      <c r="J9340" s="394"/>
      <c r="K9340" s="394"/>
      <c r="L9340" s="391">
        <f t="shared" si="292"/>
        <v>0</v>
      </c>
      <c r="M9340" s="387">
        <f t="shared" si="293"/>
        <v>0</v>
      </c>
    </row>
    <row r="9341" spans="1:13" x14ac:dyDescent="0.25">
      <c r="A9341" s="386"/>
      <c r="B9341" s="392"/>
      <c r="C9341" s="393"/>
      <c r="D9341" s="394"/>
      <c r="E9341" s="394"/>
      <c r="F9341" s="394"/>
      <c r="G9341" s="394"/>
      <c r="H9341" s="394"/>
      <c r="I9341" s="394"/>
      <c r="J9341" s="394"/>
      <c r="K9341" s="394"/>
      <c r="L9341" s="391">
        <f t="shared" si="292"/>
        <v>0</v>
      </c>
      <c r="M9341" s="387">
        <f t="shared" si="293"/>
        <v>0</v>
      </c>
    </row>
    <row r="9342" spans="1:13" x14ac:dyDescent="0.25">
      <c r="A9342" s="386"/>
      <c r="B9342" s="392"/>
      <c r="C9342" s="393"/>
      <c r="D9342" s="394"/>
      <c r="E9342" s="394"/>
      <c r="F9342" s="394"/>
      <c r="G9342" s="394"/>
      <c r="H9342" s="394"/>
      <c r="I9342" s="394"/>
      <c r="J9342" s="394"/>
      <c r="K9342" s="394"/>
      <c r="L9342" s="391">
        <f t="shared" si="292"/>
        <v>0</v>
      </c>
      <c r="M9342" s="387">
        <f t="shared" si="293"/>
        <v>0</v>
      </c>
    </row>
    <row r="9343" spans="1:13" x14ac:dyDescent="0.25">
      <c r="A9343" s="386"/>
      <c r="B9343" s="392"/>
      <c r="C9343" s="393"/>
      <c r="D9343" s="394"/>
      <c r="E9343" s="394"/>
      <c r="F9343" s="394"/>
      <c r="G9343" s="394"/>
      <c r="H9343" s="394"/>
      <c r="I9343" s="394"/>
      <c r="J9343" s="394"/>
      <c r="K9343" s="394"/>
      <c r="L9343" s="391">
        <f t="shared" si="292"/>
        <v>0</v>
      </c>
      <c r="M9343" s="387">
        <f t="shared" si="293"/>
        <v>0</v>
      </c>
    </row>
    <row r="9344" spans="1:13" x14ac:dyDescent="0.25">
      <c r="A9344" s="386"/>
      <c r="B9344" s="392"/>
      <c r="C9344" s="393"/>
      <c r="D9344" s="394"/>
      <c r="E9344" s="394"/>
      <c r="F9344" s="394"/>
      <c r="G9344" s="394"/>
      <c r="H9344" s="394"/>
      <c r="I9344" s="394"/>
      <c r="J9344" s="394"/>
      <c r="K9344" s="394"/>
      <c r="L9344" s="391">
        <f t="shared" si="292"/>
        <v>0</v>
      </c>
      <c r="M9344" s="387">
        <f t="shared" si="293"/>
        <v>0</v>
      </c>
    </row>
    <row r="9345" spans="1:13" x14ac:dyDescent="0.25">
      <c r="A9345" s="386"/>
      <c r="B9345" s="392"/>
      <c r="C9345" s="393"/>
      <c r="D9345" s="394"/>
      <c r="E9345" s="394"/>
      <c r="F9345" s="394"/>
      <c r="G9345" s="394"/>
      <c r="H9345" s="394"/>
      <c r="I9345" s="394"/>
      <c r="J9345" s="394"/>
      <c r="K9345" s="394"/>
      <c r="L9345" s="391">
        <f t="shared" si="292"/>
        <v>0</v>
      </c>
      <c r="M9345" s="387">
        <f t="shared" si="293"/>
        <v>0</v>
      </c>
    </row>
    <row r="9346" spans="1:13" x14ac:dyDescent="0.25">
      <c r="A9346" s="386"/>
      <c r="B9346" s="392"/>
      <c r="C9346" s="393"/>
      <c r="D9346" s="394"/>
      <c r="E9346" s="394"/>
      <c r="F9346" s="394"/>
      <c r="G9346" s="394"/>
      <c r="H9346" s="394"/>
      <c r="I9346" s="394"/>
      <c r="J9346" s="394"/>
      <c r="K9346" s="394"/>
      <c r="L9346" s="391">
        <f t="shared" si="292"/>
        <v>0</v>
      </c>
      <c r="M9346" s="387">
        <f t="shared" si="293"/>
        <v>0</v>
      </c>
    </row>
    <row r="9347" spans="1:13" x14ac:dyDescent="0.25">
      <c r="A9347" s="386"/>
      <c r="B9347" s="392"/>
      <c r="C9347" s="393"/>
      <c r="D9347" s="394"/>
      <c r="E9347" s="394"/>
      <c r="F9347" s="394"/>
      <c r="G9347" s="394"/>
      <c r="H9347" s="394"/>
      <c r="I9347" s="394"/>
      <c r="J9347" s="394"/>
      <c r="K9347" s="394"/>
      <c r="L9347" s="391">
        <f t="shared" si="292"/>
        <v>0</v>
      </c>
      <c r="M9347" s="387">
        <f t="shared" si="293"/>
        <v>0</v>
      </c>
    </row>
    <row r="9348" spans="1:13" x14ac:dyDescent="0.25">
      <c r="A9348" s="386"/>
      <c r="B9348" s="392"/>
      <c r="C9348" s="393"/>
      <c r="D9348" s="394"/>
      <c r="E9348" s="394"/>
      <c r="F9348" s="394"/>
      <c r="G9348" s="394"/>
      <c r="H9348" s="394"/>
      <c r="I9348" s="394"/>
      <c r="J9348" s="394"/>
      <c r="K9348" s="394"/>
      <c r="L9348" s="391">
        <f t="shared" si="292"/>
        <v>0</v>
      </c>
      <c r="M9348" s="387">
        <f t="shared" si="293"/>
        <v>0</v>
      </c>
    </row>
    <row r="9349" spans="1:13" x14ac:dyDescent="0.25">
      <c r="A9349" s="386"/>
      <c r="B9349" s="392"/>
      <c r="C9349" s="393"/>
      <c r="D9349" s="394"/>
      <c r="E9349" s="394"/>
      <c r="F9349" s="394"/>
      <c r="G9349" s="394"/>
      <c r="H9349" s="394"/>
      <c r="I9349" s="394"/>
      <c r="J9349" s="394"/>
      <c r="K9349" s="394"/>
      <c r="L9349" s="391">
        <f t="shared" si="292"/>
        <v>0</v>
      </c>
      <c r="M9349" s="387">
        <f t="shared" si="293"/>
        <v>0</v>
      </c>
    </row>
    <row r="9350" spans="1:13" x14ac:dyDescent="0.25">
      <c r="A9350" s="386"/>
      <c r="B9350" s="392"/>
      <c r="C9350" s="393"/>
      <c r="D9350" s="394"/>
      <c r="E9350" s="394"/>
      <c r="F9350" s="394"/>
      <c r="G9350" s="394"/>
      <c r="H9350" s="394"/>
      <c r="I9350" s="394"/>
      <c r="J9350" s="394"/>
      <c r="K9350" s="394"/>
      <c r="L9350" s="391">
        <f t="shared" si="292"/>
        <v>0</v>
      </c>
      <c r="M9350" s="387">
        <f t="shared" si="293"/>
        <v>0</v>
      </c>
    </row>
    <row r="9351" spans="1:13" x14ac:dyDescent="0.25">
      <c r="A9351" s="386"/>
      <c r="B9351" s="392"/>
      <c r="C9351" s="393"/>
      <c r="D9351" s="394"/>
      <c r="E9351" s="394"/>
      <c r="F9351" s="394"/>
      <c r="G9351" s="394"/>
      <c r="H9351" s="394"/>
      <c r="I9351" s="394"/>
      <c r="J9351" s="394"/>
      <c r="K9351" s="394"/>
      <c r="L9351" s="391">
        <f t="shared" si="292"/>
        <v>0</v>
      </c>
      <c r="M9351" s="387">
        <f t="shared" si="293"/>
        <v>0</v>
      </c>
    </row>
    <row r="9352" spans="1:13" x14ac:dyDescent="0.25">
      <c r="A9352" s="386"/>
      <c r="B9352" s="392"/>
      <c r="C9352" s="393"/>
      <c r="D9352" s="394"/>
      <c r="E9352" s="394"/>
      <c r="F9352" s="394"/>
      <c r="G9352" s="394"/>
      <c r="H9352" s="394"/>
      <c r="I9352" s="394"/>
      <c r="J9352" s="394"/>
      <c r="K9352" s="394"/>
      <c r="L9352" s="391">
        <f t="shared" si="292"/>
        <v>0</v>
      </c>
      <c r="M9352" s="387">
        <f t="shared" si="293"/>
        <v>0</v>
      </c>
    </row>
    <row r="9353" spans="1:13" x14ac:dyDescent="0.25">
      <c r="A9353" s="386"/>
      <c r="B9353" s="392"/>
      <c r="C9353" s="393"/>
      <c r="D9353" s="394"/>
      <c r="E9353" s="394"/>
      <c r="F9353" s="394"/>
      <c r="G9353" s="394"/>
      <c r="H9353" s="394"/>
      <c r="I9353" s="394"/>
      <c r="J9353" s="394"/>
      <c r="K9353" s="394"/>
      <c r="L9353" s="391">
        <f t="shared" si="292"/>
        <v>0</v>
      </c>
      <c r="M9353" s="387">
        <f t="shared" si="293"/>
        <v>0</v>
      </c>
    </row>
    <row r="9354" spans="1:13" x14ac:dyDescent="0.25">
      <c r="A9354" s="386"/>
      <c r="B9354" s="392"/>
      <c r="C9354" s="393"/>
      <c r="D9354" s="394"/>
      <c r="E9354" s="394"/>
      <c r="F9354" s="394"/>
      <c r="G9354" s="394"/>
      <c r="H9354" s="394"/>
      <c r="I9354" s="394"/>
      <c r="J9354" s="394"/>
      <c r="K9354" s="394"/>
      <c r="L9354" s="391">
        <f t="shared" si="292"/>
        <v>0</v>
      </c>
      <c r="M9354" s="387">
        <f t="shared" si="293"/>
        <v>0</v>
      </c>
    </row>
    <row r="9355" spans="1:13" x14ac:dyDescent="0.25">
      <c r="A9355" s="386"/>
      <c r="B9355" s="392"/>
      <c r="C9355" s="393"/>
      <c r="D9355" s="394"/>
      <c r="E9355" s="394"/>
      <c r="F9355" s="394"/>
      <c r="G9355" s="394"/>
      <c r="H9355" s="394"/>
      <c r="I9355" s="394"/>
      <c r="J9355" s="394"/>
      <c r="K9355" s="394"/>
      <c r="L9355" s="391">
        <f t="shared" si="292"/>
        <v>0</v>
      </c>
      <c r="M9355" s="387">
        <f t="shared" si="293"/>
        <v>0</v>
      </c>
    </row>
    <row r="9356" spans="1:13" x14ac:dyDescent="0.25">
      <c r="A9356" s="386"/>
      <c r="B9356" s="392"/>
      <c r="C9356" s="393"/>
      <c r="D9356" s="394"/>
      <c r="E9356" s="394"/>
      <c r="F9356" s="394"/>
      <c r="G9356" s="394"/>
      <c r="H9356" s="394"/>
      <c r="I9356" s="394"/>
      <c r="J9356" s="394"/>
      <c r="K9356" s="394"/>
      <c r="L9356" s="391">
        <f t="shared" si="292"/>
        <v>0</v>
      </c>
      <c r="M9356" s="387">
        <f t="shared" si="293"/>
        <v>0</v>
      </c>
    </row>
    <row r="9357" spans="1:13" x14ac:dyDescent="0.25">
      <c r="A9357" s="386"/>
      <c r="B9357" s="392"/>
      <c r="C9357" s="393"/>
      <c r="D9357" s="394"/>
      <c r="E9357" s="394"/>
      <c r="F9357" s="394"/>
      <c r="G9357" s="394"/>
      <c r="H9357" s="394"/>
      <c r="I9357" s="394"/>
      <c r="J9357" s="394"/>
      <c r="K9357" s="394"/>
      <c r="L9357" s="391">
        <f t="shared" si="292"/>
        <v>0</v>
      </c>
      <c r="M9357" s="387">
        <f t="shared" si="293"/>
        <v>0</v>
      </c>
    </row>
    <row r="9358" spans="1:13" x14ac:dyDescent="0.25">
      <c r="A9358" s="386"/>
      <c r="B9358" s="392"/>
      <c r="C9358" s="393"/>
      <c r="D9358" s="394"/>
      <c r="E9358" s="394"/>
      <c r="F9358" s="394"/>
      <c r="G9358" s="394"/>
      <c r="H9358" s="394"/>
      <c r="I9358" s="394"/>
      <c r="J9358" s="394"/>
      <c r="K9358" s="394"/>
      <c r="L9358" s="391">
        <f t="shared" si="292"/>
        <v>0</v>
      </c>
      <c r="M9358" s="387">
        <f t="shared" si="293"/>
        <v>0</v>
      </c>
    </row>
    <row r="9359" spans="1:13" x14ac:dyDescent="0.25">
      <c r="A9359" s="386"/>
      <c r="B9359" s="392"/>
      <c r="C9359" s="393"/>
      <c r="D9359" s="394"/>
      <c r="E9359" s="394"/>
      <c r="F9359" s="394"/>
      <c r="G9359" s="394"/>
      <c r="H9359" s="394"/>
      <c r="I9359" s="394"/>
      <c r="J9359" s="394"/>
      <c r="K9359" s="394"/>
      <c r="L9359" s="391">
        <f t="shared" si="292"/>
        <v>0</v>
      </c>
      <c r="M9359" s="387">
        <f t="shared" si="293"/>
        <v>0</v>
      </c>
    </row>
    <row r="9360" spans="1:13" x14ac:dyDescent="0.25">
      <c r="A9360" s="386"/>
      <c r="B9360" s="392"/>
      <c r="C9360" s="393"/>
      <c r="D9360" s="394"/>
      <c r="E9360" s="394"/>
      <c r="F9360" s="394"/>
      <c r="G9360" s="394"/>
      <c r="H9360" s="394"/>
      <c r="I9360" s="394"/>
      <c r="J9360" s="394"/>
      <c r="K9360" s="394"/>
      <c r="L9360" s="391">
        <f t="shared" si="292"/>
        <v>0</v>
      </c>
      <c r="M9360" s="387">
        <f t="shared" si="293"/>
        <v>0</v>
      </c>
    </row>
    <row r="9361" spans="1:13" x14ac:dyDescent="0.25">
      <c r="A9361" s="386"/>
      <c r="B9361" s="392"/>
      <c r="C9361" s="393"/>
      <c r="D9361" s="394"/>
      <c r="E9361" s="394"/>
      <c r="F9361" s="394"/>
      <c r="G9361" s="394"/>
      <c r="H9361" s="394"/>
      <c r="I9361" s="394"/>
      <c r="J9361" s="394"/>
      <c r="K9361" s="394"/>
      <c r="L9361" s="391">
        <f t="shared" si="292"/>
        <v>0</v>
      </c>
      <c r="M9361" s="387">
        <f t="shared" si="293"/>
        <v>0</v>
      </c>
    </row>
    <row r="9362" spans="1:13" x14ac:dyDescent="0.25">
      <c r="A9362" s="386"/>
      <c r="B9362" s="392"/>
      <c r="C9362" s="393"/>
      <c r="D9362" s="394"/>
      <c r="E9362" s="394"/>
      <c r="F9362" s="394"/>
      <c r="G9362" s="394"/>
      <c r="H9362" s="394"/>
      <c r="I9362" s="394"/>
      <c r="J9362" s="394"/>
      <c r="K9362" s="394"/>
      <c r="L9362" s="391">
        <f t="shared" si="292"/>
        <v>0</v>
      </c>
      <c r="M9362" s="387">
        <f t="shared" si="293"/>
        <v>0</v>
      </c>
    </row>
    <row r="9363" spans="1:13" x14ac:dyDescent="0.25">
      <c r="A9363" s="386"/>
      <c r="B9363" s="392"/>
      <c r="C9363" s="393"/>
      <c r="D9363" s="394"/>
      <c r="E9363" s="394"/>
      <c r="F9363" s="394"/>
      <c r="G9363" s="394"/>
      <c r="H9363" s="394"/>
      <c r="I9363" s="394"/>
      <c r="J9363" s="394"/>
      <c r="K9363" s="394"/>
      <c r="L9363" s="391">
        <f t="shared" si="292"/>
        <v>0</v>
      </c>
      <c r="M9363" s="387">
        <f t="shared" si="293"/>
        <v>0</v>
      </c>
    </row>
    <row r="9364" spans="1:13" x14ac:dyDescent="0.25">
      <c r="A9364" s="386"/>
      <c r="B9364" s="392"/>
      <c r="C9364" s="393"/>
      <c r="D9364" s="394"/>
      <c r="E9364" s="394"/>
      <c r="F9364" s="394"/>
      <c r="G9364" s="394"/>
      <c r="H9364" s="394"/>
      <c r="I9364" s="394"/>
      <c r="J9364" s="394"/>
      <c r="K9364" s="394"/>
      <c r="L9364" s="391">
        <f t="shared" si="292"/>
        <v>0</v>
      </c>
      <c r="M9364" s="387">
        <f t="shared" si="293"/>
        <v>0</v>
      </c>
    </row>
    <row r="9365" spans="1:13" x14ac:dyDescent="0.25">
      <c r="A9365" s="386"/>
      <c r="B9365" s="392"/>
      <c r="C9365" s="393"/>
      <c r="D9365" s="394"/>
      <c r="E9365" s="394"/>
      <c r="F9365" s="394"/>
      <c r="G9365" s="394"/>
      <c r="H9365" s="394"/>
      <c r="I9365" s="394"/>
      <c r="J9365" s="394"/>
      <c r="K9365" s="394"/>
      <c r="L9365" s="391">
        <f t="shared" si="292"/>
        <v>0</v>
      </c>
      <c r="M9365" s="387">
        <f t="shared" si="293"/>
        <v>0</v>
      </c>
    </row>
    <row r="9366" spans="1:13" x14ac:dyDescent="0.25">
      <c r="A9366" s="386"/>
      <c r="B9366" s="392"/>
      <c r="C9366" s="393"/>
      <c r="D9366" s="394"/>
      <c r="E9366" s="394"/>
      <c r="F9366" s="394"/>
      <c r="G9366" s="394"/>
      <c r="H9366" s="394"/>
      <c r="I9366" s="394"/>
      <c r="J9366" s="394"/>
      <c r="K9366" s="394"/>
      <c r="L9366" s="391">
        <f t="shared" si="292"/>
        <v>0</v>
      </c>
      <c r="M9366" s="387">
        <f t="shared" si="293"/>
        <v>0</v>
      </c>
    </row>
    <row r="9367" spans="1:13" x14ac:dyDescent="0.25">
      <c r="A9367" s="386"/>
      <c r="B9367" s="392"/>
      <c r="C9367" s="393"/>
      <c r="D9367" s="394"/>
      <c r="E9367" s="394"/>
      <c r="F9367" s="394"/>
      <c r="G9367" s="394"/>
      <c r="H9367" s="394"/>
      <c r="I9367" s="394"/>
      <c r="J9367" s="394"/>
      <c r="K9367" s="394"/>
      <c r="L9367" s="391">
        <f t="shared" si="292"/>
        <v>0</v>
      </c>
      <c r="M9367" s="387">
        <f t="shared" si="293"/>
        <v>0</v>
      </c>
    </row>
    <row r="9368" spans="1:13" x14ac:dyDescent="0.25">
      <c r="A9368" s="386"/>
      <c r="B9368" s="392"/>
      <c r="C9368" s="393"/>
      <c r="D9368" s="394"/>
      <c r="E9368" s="394"/>
      <c r="F9368" s="394"/>
      <c r="G9368" s="394"/>
      <c r="H9368" s="394"/>
      <c r="I9368" s="394"/>
      <c r="J9368" s="394"/>
      <c r="K9368" s="394"/>
      <c r="L9368" s="391">
        <f t="shared" si="292"/>
        <v>0</v>
      </c>
      <c r="M9368" s="387">
        <f t="shared" si="293"/>
        <v>0</v>
      </c>
    </row>
    <row r="9369" spans="1:13" x14ac:dyDescent="0.25">
      <c r="A9369" s="386"/>
      <c r="B9369" s="392"/>
      <c r="C9369" s="393"/>
      <c r="D9369" s="394"/>
      <c r="E9369" s="394"/>
      <c r="F9369" s="394"/>
      <c r="G9369" s="394"/>
      <c r="H9369" s="394"/>
      <c r="I9369" s="394"/>
      <c r="J9369" s="394"/>
      <c r="K9369" s="394"/>
      <c r="L9369" s="391">
        <f t="shared" si="292"/>
        <v>0</v>
      </c>
      <c r="M9369" s="387">
        <f t="shared" si="293"/>
        <v>0</v>
      </c>
    </row>
    <row r="9370" spans="1:13" x14ac:dyDescent="0.25">
      <c r="A9370" s="386"/>
      <c r="B9370" s="392"/>
      <c r="C9370" s="393"/>
      <c r="D9370" s="394"/>
      <c r="E9370" s="394"/>
      <c r="F9370" s="394"/>
      <c r="G9370" s="394"/>
      <c r="H9370" s="394"/>
      <c r="I9370" s="394"/>
      <c r="J9370" s="394"/>
      <c r="K9370" s="394"/>
      <c r="L9370" s="391">
        <f t="shared" si="292"/>
        <v>0</v>
      </c>
      <c r="M9370" s="387">
        <f t="shared" si="293"/>
        <v>0</v>
      </c>
    </row>
    <row r="9371" spans="1:13" x14ac:dyDescent="0.25">
      <c r="A9371" s="386"/>
      <c r="B9371" s="392"/>
      <c r="C9371" s="393"/>
      <c r="D9371" s="394"/>
      <c r="E9371" s="394"/>
      <c r="F9371" s="394"/>
      <c r="G9371" s="394"/>
      <c r="H9371" s="394"/>
      <c r="I9371" s="394"/>
      <c r="J9371" s="394"/>
      <c r="K9371" s="394"/>
      <c r="L9371" s="391">
        <f t="shared" si="292"/>
        <v>0</v>
      </c>
      <c r="M9371" s="387">
        <f t="shared" si="293"/>
        <v>0</v>
      </c>
    </row>
    <row r="9372" spans="1:13" x14ac:dyDescent="0.25">
      <c r="A9372" s="386"/>
      <c r="B9372" s="392"/>
      <c r="C9372" s="393"/>
      <c r="D9372" s="394"/>
      <c r="E9372" s="394"/>
      <c r="F9372" s="394"/>
      <c r="G9372" s="394"/>
      <c r="H9372" s="394"/>
      <c r="I9372" s="394"/>
      <c r="J9372" s="394"/>
      <c r="K9372" s="394"/>
      <c r="L9372" s="391">
        <f t="shared" si="292"/>
        <v>0</v>
      </c>
      <c r="M9372" s="387">
        <f t="shared" si="293"/>
        <v>0</v>
      </c>
    </row>
    <row r="9373" spans="1:13" x14ac:dyDescent="0.25">
      <c r="A9373" s="386"/>
      <c r="B9373" s="392"/>
      <c r="C9373" s="393"/>
      <c r="D9373" s="394"/>
      <c r="E9373" s="394"/>
      <c r="F9373" s="394"/>
      <c r="G9373" s="394"/>
      <c r="H9373" s="394"/>
      <c r="I9373" s="394"/>
      <c r="J9373" s="394"/>
      <c r="K9373" s="394"/>
      <c r="L9373" s="391">
        <f t="shared" si="292"/>
        <v>0</v>
      </c>
      <c r="M9373" s="387">
        <f t="shared" si="293"/>
        <v>0</v>
      </c>
    </row>
    <row r="9374" spans="1:13" x14ac:dyDescent="0.25">
      <c r="A9374" s="386"/>
      <c r="B9374" s="392"/>
      <c r="C9374" s="393"/>
      <c r="D9374" s="394"/>
      <c r="E9374" s="394"/>
      <c r="F9374" s="394"/>
      <c r="G9374" s="394"/>
      <c r="H9374" s="394"/>
      <c r="I9374" s="394"/>
      <c r="J9374" s="394"/>
      <c r="K9374" s="394"/>
      <c r="L9374" s="391">
        <f t="shared" si="292"/>
        <v>0</v>
      </c>
      <c r="M9374" s="387">
        <f t="shared" si="293"/>
        <v>0</v>
      </c>
    </row>
    <row r="9375" spans="1:13" x14ac:dyDescent="0.25">
      <c r="A9375" s="386"/>
      <c r="B9375" s="392"/>
      <c r="C9375" s="393"/>
      <c r="D9375" s="394"/>
      <c r="E9375" s="394"/>
      <c r="F9375" s="394"/>
      <c r="G9375" s="394"/>
      <c r="H9375" s="394"/>
      <c r="I9375" s="394"/>
      <c r="J9375" s="394"/>
      <c r="K9375" s="394"/>
      <c r="L9375" s="391">
        <f t="shared" si="292"/>
        <v>0</v>
      </c>
      <c r="M9375" s="387">
        <f t="shared" si="293"/>
        <v>0</v>
      </c>
    </row>
    <row r="9376" spans="1:13" x14ac:dyDescent="0.25">
      <c r="A9376" s="386"/>
      <c r="B9376" s="392"/>
      <c r="C9376" s="393"/>
      <c r="D9376" s="394"/>
      <c r="E9376" s="394"/>
      <c r="F9376" s="394"/>
      <c r="G9376" s="394"/>
      <c r="H9376" s="394"/>
      <c r="I9376" s="394"/>
      <c r="J9376" s="394"/>
      <c r="K9376" s="394"/>
      <c r="L9376" s="391">
        <f t="shared" si="292"/>
        <v>0</v>
      </c>
      <c r="M9376" s="387">
        <f t="shared" si="293"/>
        <v>0</v>
      </c>
    </row>
    <row r="9377" spans="1:13" x14ac:dyDescent="0.25">
      <c r="A9377" s="386"/>
      <c r="B9377" s="392"/>
      <c r="C9377" s="393"/>
      <c r="D9377" s="394"/>
      <c r="E9377" s="394"/>
      <c r="F9377" s="394"/>
      <c r="G9377" s="394"/>
      <c r="H9377" s="394"/>
      <c r="I9377" s="394"/>
      <c r="J9377" s="394"/>
      <c r="K9377" s="394"/>
      <c r="L9377" s="391">
        <f t="shared" si="292"/>
        <v>0</v>
      </c>
      <c r="M9377" s="387">
        <f t="shared" si="293"/>
        <v>0</v>
      </c>
    </row>
    <row r="9378" spans="1:13" x14ac:dyDescent="0.25">
      <c r="A9378" s="386"/>
      <c r="B9378" s="392"/>
      <c r="C9378" s="393"/>
      <c r="D9378" s="394"/>
      <c r="E9378" s="394"/>
      <c r="F9378" s="394"/>
      <c r="G9378" s="394"/>
      <c r="H9378" s="394"/>
      <c r="I9378" s="394"/>
      <c r="J9378" s="394"/>
      <c r="K9378" s="394"/>
      <c r="L9378" s="391">
        <f t="shared" si="292"/>
        <v>0</v>
      </c>
      <c r="M9378" s="387">
        <f t="shared" si="293"/>
        <v>0</v>
      </c>
    </row>
    <row r="9379" spans="1:13" x14ac:dyDescent="0.25">
      <c r="A9379" s="386"/>
      <c r="B9379" s="392"/>
      <c r="C9379" s="393"/>
      <c r="D9379" s="394"/>
      <c r="E9379" s="394"/>
      <c r="F9379" s="394"/>
      <c r="G9379" s="394"/>
      <c r="H9379" s="394"/>
      <c r="I9379" s="394"/>
      <c r="J9379" s="394"/>
      <c r="K9379" s="394"/>
      <c r="L9379" s="391">
        <f t="shared" ref="L9379:L9442" si="294">+B9379+C9379</f>
        <v>0</v>
      </c>
      <c r="M9379" s="387">
        <f t="shared" ref="M9379:M9442" si="295">D9379</f>
        <v>0</v>
      </c>
    </row>
    <row r="9380" spans="1:13" x14ac:dyDescent="0.25">
      <c r="A9380" s="386"/>
      <c r="B9380" s="392"/>
      <c r="C9380" s="393"/>
      <c r="D9380" s="394"/>
      <c r="E9380" s="394"/>
      <c r="F9380" s="394"/>
      <c r="G9380" s="394"/>
      <c r="H9380" s="394"/>
      <c r="I9380" s="394"/>
      <c r="J9380" s="394"/>
      <c r="K9380" s="394"/>
      <c r="L9380" s="391">
        <f t="shared" si="294"/>
        <v>0</v>
      </c>
      <c r="M9380" s="387">
        <f t="shared" si="295"/>
        <v>0</v>
      </c>
    </row>
    <row r="9381" spans="1:13" x14ac:dyDescent="0.25">
      <c r="A9381" s="386"/>
      <c r="B9381" s="392"/>
      <c r="C9381" s="393"/>
      <c r="D9381" s="394"/>
      <c r="E9381" s="394"/>
      <c r="F9381" s="394"/>
      <c r="G9381" s="394"/>
      <c r="H9381" s="394"/>
      <c r="I9381" s="394"/>
      <c r="J9381" s="394"/>
      <c r="K9381" s="394"/>
      <c r="L9381" s="391">
        <f t="shared" si="294"/>
        <v>0</v>
      </c>
      <c r="M9381" s="387">
        <f t="shared" si="295"/>
        <v>0</v>
      </c>
    </row>
    <row r="9382" spans="1:13" x14ac:dyDescent="0.25">
      <c r="A9382" s="386"/>
      <c r="B9382" s="392"/>
      <c r="C9382" s="393"/>
      <c r="D9382" s="394"/>
      <c r="E9382" s="394"/>
      <c r="F9382" s="394"/>
      <c r="G9382" s="394"/>
      <c r="H9382" s="394"/>
      <c r="I9382" s="394"/>
      <c r="J9382" s="394"/>
      <c r="K9382" s="394"/>
      <c r="L9382" s="391">
        <f t="shared" si="294"/>
        <v>0</v>
      </c>
      <c r="M9382" s="387">
        <f t="shared" si="295"/>
        <v>0</v>
      </c>
    </row>
    <row r="9383" spans="1:13" x14ac:dyDescent="0.25">
      <c r="A9383" s="386"/>
      <c r="B9383" s="392"/>
      <c r="C9383" s="393"/>
      <c r="D9383" s="394"/>
      <c r="E9383" s="394"/>
      <c r="F9383" s="394"/>
      <c r="G9383" s="394"/>
      <c r="H9383" s="394"/>
      <c r="I9383" s="394"/>
      <c r="J9383" s="394"/>
      <c r="K9383" s="394"/>
      <c r="L9383" s="391">
        <f t="shared" si="294"/>
        <v>0</v>
      </c>
      <c r="M9383" s="387">
        <f t="shared" si="295"/>
        <v>0</v>
      </c>
    </row>
    <row r="9384" spans="1:13" x14ac:dyDescent="0.25">
      <c r="A9384" s="386"/>
      <c r="B9384" s="392"/>
      <c r="C9384" s="393"/>
      <c r="D9384" s="394"/>
      <c r="E9384" s="394"/>
      <c r="F9384" s="394"/>
      <c r="G9384" s="394"/>
      <c r="H9384" s="394"/>
      <c r="I9384" s="394"/>
      <c r="J9384" s="394"/>
      <c r="K9384" s="394"/>
      <c r="L9384" s="391">
        <f t="shared" si="294"/>
        <v>0</v>
      </c>
      <c r="M9384" s="387">
        <f t="shared" si="295"/>
        <v>0</v>
      </c>
    </row>
    <row r="9385" spans="1:13" x14ac:dyDescent="0.25">
      <c r="A9385" s="386"/>
      <c r="B9385" s="392"/>
      <c r="C9385" s="393"/>
      <c r="D9385" s="394"/>
      <c r="E9385" s="394"/>
      <c r="F9385" s="394"/>
      <c r="G9385" s="394"/>
      <c r="H9385" s="394"/>
      <c r="I9385" s="394"/>
      <c r="J9385" s="394"/>
      <c r="K9385" s="394"/>
      <c r="L9385" s="391">
        <f t="shared" si="294"/>
        <v>0</v>
      </c>
      <c r="M9385" s="387">
        <f t="shared" si="295"/>
        <v>0</v>
      </c>
    </row>
    <row r="9386" spans="1:13" x14ac:dyDescent="0.25">
      <c r="A9386" s="386"/>
      <c r="B9386" s="392"/>
      <c r="C9386" s="393"/>
      <c r="D9386" s="394"/>
      <c r="E9386" s="394"/>
      <c r="F9386" s="394"/>
      <c r="G9386" s="394"/>
      <c r="H9386" s="394"/>
      <c r="I9386" s="394"/>
      <c r="J9386" s="394"/>
      <c r="K9386" s="394"/>
      <c r="L9386" s="391">
        <f t="shared" si="294"/>
        <v>0</v>
      </c>
      <c r="M9386" s="387">
        <f t="shared" si="295"/>
        <v>0</v>
      </c>
    </row>
    <row r="9387" spans="1:13" x14ac:dyDescent="0.25">
      <c r="A9387" s="386"/>
      <c r="B9387" s="392"/>
      <c r="C9387" s="393"/>
      <c r="D9387" s="394"/>
      <c r="E9387" s="394"/>
      <c r="F9387" s="394"/>
      <c r="G9387" s="394"/>
      <c r="H9387" s="394"/>
      <c r="I9387" s="394"/>
      <c r="J9387" s="394"/>
      <c r="K9387" s="394"/>
      <c r="L9387" s="391">
        <f t="shared" si="294"/>
        <v>0</v>
      </c>
      <c r="M9387" s="387">
        <f t="shared" si="295"/>
        <v>0</v>
      </c>
    </row>
    <row r="9388" spans="1:13" x14ac:dyDescent="0.25">
      <c r="A9388" s="386"/>
      <c r="B9388" s="392"/>
      <c r="C9388" s="393"/>
      <c r="D9388" s="394"/>
      <c r="E9388" s="394"/>
      <c r="F9388" s="394"/>
      <c r="G9388" s="394"/>
      <c r="H9388" s="394"/>
      <c r="I9388" s="394"/>
      <c r="J9388" s="394"/>
      <c r="K9388" s="394"/>
      <c r="L9388" s="391">
        <f t="shared" si="294"/>
        <v>0</v>
      </c>
      <c r="M9388" s="387">
        <f t="shared" si="295"/>
        <v>0</v>
      </c>
    </row>
    <row r="9389" spans="1:13" x14ac:dyDescent="0.25">
      <c r="A9389" s="386"/>
      <c r="B9389" s="392"/>
      <c r="C9389" s="393"/>
      <c r="D9389" s="394"/>
      <c r="E9389" s="394"/>
      <c r="F9389" s="394"/>
      <c r="G9389" s="394"/>
      <c r="H9389" s="394"/>
      <c r="I9389" s="394"/>
      <c r="J9389" s="394"/>
      <c r="K9389" s="394"/>
      <c r="L9389" s="391">
        <f t="shared" si="294"/>
        <v>0</v>
      </c>
      <c r="M9389" s="387">
        <f t="shared" si="295"/>
        <v>0</v>
      </c>
    </row>
    <row r="9390" spans="1:13" x14ac:dyDescent="0.25">
      <c r="A9390" s="386"/>
      <c r="B9390" s="392"/>
      <c r="C9390" s="393"/>
      <c r="D9390" s="394"/>
      <c r="E9390" s="394"/>
      <c r="F9390" s="394"/>
      <c r="G9390" s="394"/>
      <c r="H9390" s="394"/>
      <c r="I9390" s="394"/>
      <c r="J9390" s="394"/>
      <c r="K9390" s="394"/>
      <c r="L9390" s="391">
        <f t="shared" si="294"/>
        <v>0</v>
      </c>
      <c r="M9390" s="387">
        <f t="shared" si="295"/>
        <v>0</v>
      </c>
    </row>
    <row r="9391" spans="1:13" x14ac:dyDescent="0.25">
      <c r="A9391" s="386"/>
      <c r="B9391" s="392"/>
      <c r="C9391" s="393"/>
      <c r="D9391" s="394"/>
      <c r="E9391" s="394"/>
      <c r="F9391" s="394"/>
      <c r="G9391" s="394"/>
      <c r="H9391" s="394"/>
      <c r="I9391" s="394"/>
      <c r="J9391" s="394"/>
      <c r="K9391" s="394"/>
      <c r="L9391" s="391">
        <f t="shared" si="294"/>
        <v>0</v>
      </c>
      <c r="M9391" s="387">
        <f t="shared" si="295"/>
        <v>0</v>
      </c>
    </row>
    <row r="9392" spans="1:13" x14ac:dyDescent="0.25">
      <c r="A9392" s="386"/>
      <c r="B9392" s="392"/>
      <c r="C9392" s="393"/>
      <c r="D9392" s="394"/>
      <c r="E9392" s="394"/>
      <c r="F9392" s="394"/>
      <c r="G9392" s="394"/>
      <c r="H9392" s="394"/>
      <c r="I9392" s="394"/>
      <c r="J9392" s="394"/>
      <c r="K9392" s="394"/>
      <c r="L9392" s="391">
        <f t="shared" si="294"/>
        <v>0</v>
      </c>
      <c r="M9392" s="387">
        <f t="shared" si="295"/>
        <v>0</v>
      </c>
    </row>
    <row r="9393" spans="1:13" x14ac:dyDescent="0.25">
      <c r="A9393" s="386"/>
      <c r="B9393" s="392"/>
      <c r="C9393" s="393"/>
      <c r="D9393" s="394"/>
      <c r="E9393" s="394"/>
      <c r="F9393" s="394"/>
      <c r="G9393" s="394"/>
      <c r="H9393" s="394"/>
      <c r="I9393" s="394"/>
      <c r="J9393" s="394"/>
      <c r="K9393" s="394"/>
      <c r="L9393" s="391">
        <f t="shared" si="294"/>
        <v>0</v>
      </c>
      <c r="M9393" s="387">
        <f t="shared" si="295"/>
        <v>0</v>
      </c>
    </row>
    <row r="9394" spans="1:13" x14ac:dyDescent="0.25">
      <c r="A9394" s="386"/>
      <c r="B9394" s="392"/>
      <c r="C9394" s="393"/>
      <c r="D9394" s="394"/>
      <c r="E9394" s="394"/>
      <c r="F9394" s="394"/>
      <c r="G9394" s="394"/>
      <c r="H9394" s="394"/>
      <c r="I9394" s="394"/>
      <c r="J9394" s="394"/>
      <c r="K9394" s="394"/>
      <c r="L9394" s="391">
        <f t="shared" si="294"/>
        <v>0</v>
      </c>
      <c r="M9394" s="387">
        <f t="shared" si="295"/>
        <v>0</v>
      </c>
    </row>
    <row r="9395" spans="1:13" x14ac:dyDescent="0.25">
      <c r="A9395" s="386"/>
      <c r="B9395" s="392"/>
      <c r="C9395" s="393"/>
      <c r="D9395" s="394"/>
      <c r="E9395" s="394"/>
      <c r="F9395" s="394"/>
      <c r="G9395" s="394"/>
      <c r="H9395" s="394"/>
      <c r="I9395" s="394"/>
      <c r="J9395" s="394"/>
      <c r="K9395" s="394"/>
      <c r="L9395" s="391">
        <f t="shared" si="294"/>
        <v>0</v>
      </c>
      <c r="M9395" s="387">
        <f t="shared" si="295"/>
        <v>0</v>
      </c>
    </row>
    <row r="9396" spans="1:13" x14ac:dyDescent="0.25">
      <c r="A9396" s="386"/>
      <c r="B9396" s="392"/>
      <c r="C9396" s="393"/>
      <c r="D9396" s="394"/>
      <c r="E9396" s="394"/>
      <c r="F9396" s="394"/>
      <c r="G9396" s="394"/>
      <c r="H9396" s="394"/>
      <c r="I9396" s="394"/>
      <c r="J9396" s="394"/>
      <c r="K9396" s="394"/>
      <c r="L9396" s="391">
        <f t="shared" si="294"/>
        <v>0</v>
      </c>
      <c r="M9396" s="387">
        <f t="shared" si="295"/>
        <v>0</v>
      </c>
    </row>
    <row r="9397" spans="1:13" x14ac:dyDescent="0.25">
      <c r="A9397" s="386"/>
      <c r="B9397" s="392"/>
      <c r="C9397" s="393"/>
      <c r="D9397" s="394"/>
      <c r="E9397" s="394"/>
      <c r="F9397" s="394"/>
      <c r="G9397" s="394"/>
      <c r="H9397" s="394"/>
      <c r="I9397" s="394"/>
      <c r="J9397" s="394"/>
      <c r="K9397" s="394"/>
      <c r="L9397" s="391">
        <f t="shared" si="294"/>
        <v>0</v>
      </c>
      <c r="M9397" s="387">
        <f t="shared" si="295"/>
        <v>0</v>
      </c>
    </row>
    <row r="9398" spans="1:13" x14ac:dyDescent="0.25">
      <c r="A9398" s="386"/>
      <c r="B9398" s="392"/>
      <c r="C9398" s="393"/>
      <c r="D9398" s="394"/>
      <c r="E9398" s="394"/>
      <c r="F9398" s="394"/>
      <c r="G9398" s="394"/>
      <c r="H9398" s="394"/>
      <c r="I9398" s="394"/>
      <c r="J9398" s="394"/>
      <c r="K9398" s="394"/>
      <c r="L9398" s="391">
        <f t="shared" si="294"/>
        <v>0</v>
      </c>
      <c r="M9398" s="387">
        <f t="shared" si="295"/>
        <v>0</v>
      </c>
    </row>
    <row r="9399" spans="1:13" x14ac:dyDescent="0.25">
      <c r="A9399" s="386"/>
      <c r="B9399" s="392"/>
      <c r="C9399" s="393"/>
      <c r="D9399" s="394"/>
      <c r="E9399" s="394"/>
      <c r="F9399" s="394"/>
      <c r="G9399" s="394"/>
      <c r="H9399" s="394"/>
      <c r="I9399" s="394"/>
      <c r="J9399" s="394"/>
      <c r="K9399" s="394"/>
      <c r="L9399" s="391">
        <f t="shared" si="294"/>
        <v>0</v>
      </c>
      <c r="M9399" s="387">
        <f t="shared" si="295"/>
        <v>0</v>
      </c>
    </row>
    <row r="9400" spans="1:13" x14ac:dyDescent="0.25">
      <c r="A9400" s="386"/>
      <c r="B9400" s="392"/>
      <c r="C9400" s="393"/>
      <c r="D9400" s="394"/>
      <c r="E9400" s="394"/>
      <c r="F9400" s="394"/>
      <c r="G9400" s="394"/>
      <c r="H9400" s="394"/>
      <c r="I9400" s="394"/>
      <c r="J9400" s="394"/>
      <c r="K9400" s="394"/>
      <c r="L9400" s="391">
        <f t="shared" si="294"/>
        <v>0</v>
      </c>
      <c r="M9400" s="387">
        <f t="shared" si="295"/>
        <v>0</v>
      </c>
    </row>
    <row r="9401" spans="1:13" x14ac:dyDescent="0.25">
      <c r="A9401" s="386"/>
      <c r="B9401" s="392"/>
      <c r="C9401" s="393"/>
      <c r="D9401" s="394"/>
      <c r="E9401" s="394"/>
      <c r="F9401" s="394"/>
      <c r="G9401" s="394"/>
      <c r="H9401" s="394"/>
      <c r="I9401" s="394"/>
      <c r="J9401" s="394"/>
      <c r="K9401" s="394"/>
      <c r="L9401" s="391">
        <f t="shared" si="294"/>
        <v>0</v>
      </c>
      <c r="M9401" s="387">
        <f t="shared" si="295"/>
        <v>0</v>
      </c>
    </row>
    <row r="9402" spans="1:13" x14ac:dyDescent="0.25">
      <c r="A9402" s="386"/>
      <c r="B9402" s="392"/>
      <c r="C9402" s="393"/>
      <c r="D9402" s="394"/>
      <c r="E9402" s="394"/>
      <c r="F9402" s="394"/>
      <c r="G9402" s="394"/>
      <c r="H9402" s="394"/>
      <c r="I9402" s="394"/>
      <c r="J9402" s="394"/>
      <c r="K9402" s="394"/>
      <c r="L9402" s="391">
        <f t="shared" si="294"/>
        <v>0</v>
      </c>
      <c r="M9402" s="387">
        <f t="shared" si="295"/>
        <v>0</v>
      </c>
    </row>
    <row r="9403" spans="1:13" x14ac:dyDescent="0.25">
      <c r="A9403" s="386"/>
      <c r="B9403" s="392"/>
      <c r="C9403" s="393"/>
      <c r="D9403" s="394"/>
      <c r="E9403" s="394"/>
      <c r="F9403" s="394"/>
      <c r="G9403" s="394"/>
      <c r="H9403" s="394"/>
      <c r="I9403" s="394"/>
      <c r="J9403" s="394"/>
      <c r="K9403" s="394"/>
      <c r="L9403" s="391">
        <f t="shared" si="294"/>
        <v>0</v>
      </c>
      <c r="M9403" s="387">
        <f t="shared" si="295"/>
        <v>0</v>
      </c>
    </row>
    <row r="9404" spans="1:13" x14ac:dyDescent="0.25">
      <c r="A9404" s="386"/>
      <c r="B9404" s="392"/>
      <c r="C9404" s="393"/>
      <c r="D9404" s="394"/>
      <c r="E9404" s="394"/>
      <c r="F9404" s="394"/>
      <c r="G9404" s="394"/>
      <c r="H9404" s="394"/>
      <c r="I9404" s="394"/>
      <c r="J9404" s="394"/>
      <c r="K9404" s="394"/>
      <c r="L9404" s="391">
        <f t="shared" si="294"/>
        <v>0</v>
      </c>
      <c r="M9404" s="387">
        <f t="shared" si="295"/>
        <v>0</v>
      </c>
    </row>
    <row r="9405" spans="1:13" x14ac:dyDescent="0.25">
      <c r="A9405" s="386"/>
      <c r="B9405" s="392"/>
      <c r="C9405" s="393"/>
      <c r="D9405" s="394"/>
      <c r="E9405" s="394"/>
      <c r="F9405" s="394"/>
      <c r="G9405" s="394"/>
      <c r="H9405" s="394"/>
      <c r="I9405" s="394"/>
      <c r="J9405" s="394"/>
      <c r="K9405" s="394"/>
      <c r="L9405" s="391">
        <f t="shared" si="294"/>
        <v>0</v>
      </c>
      <c r="M9405" s="387">
        <f t="shared" si="295"/>
        <v>0</v>
      </c>
    </row>
    <row r="9406" spans="1:13" x14ac:dyDescent="0.25">
      <c r="A9406" s="386"/>
      <c r="B9406" s="392"/>
      <c r="C9406" s="393"/>
      <c r="D9406" s="394"/>
      <c r="E9406" s="394"/>
      <c r="F9406" s="394"/>
      <c r="G9406" s="394"/>
      <c r="H9406" s="394"/>
      <c r="I9406" s="394"/>
      <c r="J9406" s="394"/>
      <c r="K9406" s="394"/>
      <c r="L9406" s="391">
        <f t="shared" si="294"/>
        <v>0</v>
      </c>
      <c r="M9406" s="387">
        <f t="shared" si="295"/>
        <v>0</v>
      </c>
    </row>
    <row r="9407" spans="1:13" x14ac:dyDescent="0.25">
      <c r="A9407" s="386"/>
      <c r="B9407" s="392"/>
      <c r="C9407" s="393"/>
      <c r="D9407" s="394"/>
      <c r="E9407" s="394"/>
      <c r="F9407" s="394"/>
      <c r="G9407" s="394"/>
      <c r="H9407" s="394"/>
      <c r="I9407" s="394"/>
      <c r="J9407" s="394"/>
      <c r="K9407" s="394"/>
      <c r="L9407" s="391">
        <f t="shared" si="294"/>
        <v>0</v>
      </c>
      <c r="M9407" s="387">
        <f t="shared" si="295"/>
        <v>0</v>
      </c>
    </row>
    <row r="9408" spans="1:13" x14ac:dyDescent="0.25">
      <c r="A9408" s="386"/>
      <c r="B9408" s="392"/>
      <c r="C9408" s="393"/>
      <c r="D9408" s="394"/>
      <c r="E9408" s="394"/>
      <c r="F9408" s="394"/>
      <c r="G9408" s="394"/>
      <c r="H9408" s="394"/>
      <c r="I9408" s="394"/>
      <c r="J9408" s="394"/>
      <c r="K9408" s="394"/>
      <c r="L9408" s="391">
        <f t="shared" si="294"/>
        <v>0</v>
      </c>
      <c r="M9408" s="387">
        <f t="shared" si="295"/>
        <v>0</v>
      </c>
    </row>
    <row r="9409" spans="1:13" x14ac:dyDescent="0.25">
      <c r="A9409" s="386"/>
      <c r="B9409" s="392"/>
      <c r="C9409" s="393"/>
      <c r="D9409" s="394"/>
      <c r="E9409" s="394"/>
      <c r="F9409" s="394"/>
      <c r="G9409" s="394"/>
      <c r="H9409" s="394"/>
      <c r="I9409" s="394"/>
      <c r="J9409" s="394"/>
      <c r="K9409" s="394"/>
      <c r="L9409" s="391">
        <f t="shared" si="294"/>
        <v>0</v>
      </c>
      <c r="M9409" s="387">
        <f t="shared" si="295"/>
        <v>0</v>
      </c>
    </row>
    <row r="9410" spans="1:13" x14ac:dyDescent="0.25">
      <c r="A9410" s="386"/>
      <c r="B9410" s="392"/>
      <c r="C9410" s="393"/>
      <c r="D9410" s="394"/>
      <c r="E9410" s="394"/>
      <c r="F9410" s="394"/>
      <c r="G9410" s="394"/>
      <c r="H9410" s="394"/>
      <c r="I9410" s="394"/>
      <c r="J9410" s="394"/>
      <c r="K9410" s="394"/>
      <c r="L9410" s="391">
        <f t="shared" si="294"/>
        <v>0</v>
      </c>
      <c r="M9410" s="387">
        <f t="shared" si="295"/>
        <v>0</v>
      </c>
    </row>
    <row r="9411" spans="1:13" x14ac:dyDescent="0.25">
      <c r="A9411" s="386"/>
      <c r="B9411" s="392"/>
      <c r="C9411" s="393"/>
      <c r="D9411" s="394"/>
      <c r="E9411" s="394"/>
      <c r="F9411" s="394"/>
      <c r="G9411" s="394"/>
      <c r="H9411" s="394"/>
      <c r="I9411" s="394"/>
      <c r="J9411" s="394"/>
      <c r="K9411" s="394"/>
      <c r="L9411" s="391">
        <f t="shared" si="294"/>
        <v>0</v>
      </c>
      <c r="M9411" s="387">
        <f t="shared" si="295"/>
        <v>0</v>
      </c>
    </row>
    <row r="9412" spans="1:13" x14ac:dyDescent="0.25">
      <c r="A9412" s="386"/>
      <c r="B9412" s="392"/>
      <c r="C9412" s="393"/>
      <c r="D9412" s="394"/>
      <c r="E9412" s="394"/>
      <c r="F9412" s="394"/>
      <c r="G9412" s="394"/>
      <c r="H9412" s="394"/>
      <c r="I9412" s="394"/>
      <c r="J9412" s="394"/>
      <c r="K9412" s="394"/>
      <c r="L9412" s="391">
        <f t="shared" si="294"/>
        <v>0</v>
      </c>
      <c r="M9412" s="387">
        <f t="shared" si="295"/>
        <v>0</v>
      </c>
    </row>
    <row r="9413" spans="1:13" x14ac:dyDescent="0.25">
      <c r="A9413" s="386"/>
      <c r="B9413" s="392"/>
      <c r="C9413" s="393"/>
      <c r="D9413" s="394"/>
      <c r="E9413" s="394"/>
      <c r="F9413" s="394"/>
      <c r="G9413" s="394"/>
      <c r="H9413" s="394"/>
      <c r="I9413" s="394"/>
      <c r="J9413" s="394"/>
      <c r="K9413" s="394"/>
      <c r="L9413" s="391">
        <f t="shared" si="294"/>
        <v>0</v>
      </c>
      <c r="M9413" s="387">
        <f t="shared" si="295"/>
        <v>0</v>
      </c>
    </row>
    <row r="9414" spans="1:13" x14ac:dyDescent="0.25">
      <c r="A9414" s="386"/>
      <c r="B9414" s="392"/>
      <c r="C9414" s="393"/>
      <c r="D9414" s="394"/>
      <c r="E9414" s="394"/>
      <c r="F9414" s="394"/>
      <c r="G9414" s="394"/>
      <c r="H9414" s="394"/>
      <c r="I9414" s="394"/>
      <c r="J9414" s="394"/>
      <c r="K9414" s="394"/>
      <c r="L9414" s="391">
        <f t="shared" si="294"/>
        <v>0</v>
      </c>
      <c r="M9414" s="387">
        <f t="shared" si="295"/>
        <v>0</v>
      </c>
    </row>
    <row r="9415" spans="1:13" x14ac:dyDescent="0.25">
      <c r="A9415" s="386"/>
      <c r="B9415" s="392"/>
      <c r="C9415" s="393"/>
      <c r="D9415" s="394"/>
      <c r="E9415" s="394"/>
      <c r="F9415" s="394"/>
      <c r="G9415" s="394"/>
      <c r="H9415" s="394"/>
      <c r="I9415" s="394"/>
      <c r="J9415" s="394"/>
      <c r="K9415" s="394"/>
      <c r="L9415" s="391">
        <f t="shared" si="294"/>
        <v>0</v>
      </c>
      <c r="M9415" s="387">
        <f t="shared" si="295"/>
        <v>0</v>
      </c>
    </row>
    <row r="9416" spans="1:13" x14ac:dyDescent="0.25">
      <c r="A9416" s="386"/>
      <c r="B9416" s="392"/>
      <c r="C9416" s="393"/>
      <c r="D9416" s="394"/>
      <c r="E9416" s="394"/>
      <c r="F9416" s="394"/>
      <c r="G9416" s="394"/>
      <c r="H9416" s="394"/>
      <c r="I9416" s="394"/>
      <c r="J9416" s="394"/>
      <c r="K9416" s="394"/>
      <c r="L9416" s="391">
        <f t="shared" si="294"/>
        <v>0</v>
      </c>
      <c r="M9416" s="387">
        <f t="shared" si="295"/>
        <v>0</v>
      </c>
    </row>
    <row r="9417" spans="1:13" x14ac:dyDescent="0.25">
      <c r="A9417" s="386"/>
      <c r="B9417" s="392"/>
      <c r="C9417" s="393"/>
      <c r="D9417" s="394"/>
      <c r="E9417" s="394"/>
      <c r="F9417" s="394"/>
      <c r="G9417" s="394"/>
      <c r="H9417" s="394"/>
      <c r="I9417" s="394"/>
      <c r="J9417" s="394"/>
      <c r="K9417" s="394"/>
      <c r="L9417" s="391">
        <f t="shared" si="294"/>
        <v>0</v>
      </c>
      <c r="M9417" s="387">
        <f t="shared" si="295"/>
        <v>0</v>
      </c>
    </row>
    <row r="9418" spans="1:13" x14ac:dyDescent="0.25">
      <c r="A9418" s="386"/>
      <c r="B9418" s="392"/>
      <c r="C9418" s="393"/>
      <c r="D9418" s="394"/>
      <c r="E9418" s="394"/>
      <c r="F9418" s="394"/>
      <c r="G9418" s="394"/>
      <c r="H9418" s="394"/>
      <c r="I9418" s="394"/>
      <c r="J9418" s="394"/>
      <c r="K9418" s="394"/>
      <c r="L9418" s="391">
        <f t="shared" si="294"/>
        <v>0</v>
      </c>
      <c r="M9418" s="387">
        <f t="shared" si="295"/>
        <v>0</v>
      </c>
    </row>
    <row r="9419" spans="1:13" x14ac:dyDescent="0.25">
      <c r="A9419" s="386"/>
      <c r="B9419" s="392"/>
      <c r="C9419" s="393"/>
      <c r="D9419" s="394"/>
      <c r="E9419" s="394"/>
      <c r="F9419" s="394"/>
      <c r="G9419" s="394"/>
      <c r="H9419" s="394"/>
      <c r="I9419" s="394"/>
      <c r="J9419" s="394"/>
      <c r="K9419" s="394"/>
      <c r="L9419" s="391">
        <f t="shared" si="294"/>
        <v>0</v>
      </c>
      <c r="M9419" s="387">
        <f t="shared" si="295"/>
        <v>0</v>
      </c>
    </row>
    <row r="9420" spans="1:13" x14ac:dyDescent="0.25">
      <c r="A9420" s="386"/>
      <c r="B9420" s="392"/>
      <c r="C9420" s="393"/>
      <c r="D9420" s="394"/>
      <c r="E9420" s="394"/>
      <c r="F9420" s="394"/>
      <c r="G9420" s="394"/>
      <c r="H9420" s="394"/>
      <c r="I9420" s="394"/>
      <c r="J9420" s="394"/>
      <c r="K9420" s="394"/>
      <c r="L9420" s="391">
        <f t="shared" si="294"/>
        <v>0</v>
      </c>
      <c r="M9420" s="387">
        <f t="shared" si="295"/>
        <v>0</v>
      </c>
    </row>
    <row r="9421" spans="1:13" x14ac:dyDescent="0.25">
      <c r="A9421" s="386"/>
      <c r="B9421" s="392"/>
      <c r="C9421" s="393"/>
      <c r="D9421" s="394"/>
      <c r="E9421" s="394"/>
      <c r="F9421" s="394"/>
      <c r="G9421" s="394"/>
      <c r="H9421" s="394"/>
      <c r="I9421" s="394"/>
      <c r="J9421" s="394"/>
      <c r="K9421" s="394"/>
      <c r="L9421" s="391">
        <f t="shared" si="294"/>
        <v>0</v>
      </c>
      <c r="M9421" s="387">
        <f t="shared" si="295"/>
        <v>0</v>
      </c>
    </row>
    <row r="9422" spans="1:13" x14ac:dyDescent="0.25">
      <c r="A9422" s="386"/>
      <c r="B9422" s="392"/>
      <c r="C9422" s="393"/>
      <c r="D9422" s="394"/>
      <c r="E9422" s="394"/>
      <c r="F9422" s="394"/>
      <c r="G9422" s="394"/>
      <c r="H9422" s="394"/>
      <c r="I9422" s="394"/>
      <c r="J9422" s="394"/>
      <c r="K9422" s="394"/>
      <c r="L9422" s="391">
        <f t="shared" si="294"/>
        <v>0</v>
      </c>
      <c r="M9422" s="387">
        <f t="shared" si="295"/>
        <v>0</v>
      </c>
    </row>
    <row r="9423" spans="1:13" x14ac:dyDescent="0.25">
      <c r="A9423" s="386"/>
      <c r="B9423" s="392"/>
      <c r="C9423" s="393"/>
      <c r="D9423" s="394"/>
      <c r="E9423" s="394"/>
      <c r="F9423" s="394"/>
      <c r="G9423" s="394"/>
      <c r="H9423" s="394"/>
      <c r="I9423" s="394"/>
      <c r="J9423" s="394"/>
      <c r="K9423" s="394"/>
      <c r="L9423" s="391">
        <f t="shared" si="294"/>
        <v>0</v>
      </c>
      <c r="M9423" s="387">
        <f t="shared" si="295"/>
        <v>0</v>
      </c>
    </row>
    <row r="9424" spans="1:13" x14ac:dyDescent="0.25">
      <c r="A9424" s="386"/>
      <c r="B9424" s="392"/>
      <c r="C9424" s="393"/>
      <c r="D9424" s="394"/>
      <c r="E9424" s="394"/>
      <c r="F9424" s="394"/>
      <c r="G9424" s="394"/>
      <c r="H9424" s="394"/>
      <c r="I9424" s="394"/>
      <c r="J9424" s="394"/>
      <c r="K9424" s="394"/>
      <c r="L9424" s="391">
        <f t="shared" si="294"/>
        <v>0</v>
      </c>
      <c r="M9424" s="387">
        <f t="shared" si="295"/>
        <v>0</v>
      </c>
    </row>
    <row r="9425" spans="1:13" x14ac:dyDescent="0.25">
      <c r="A9425" s="386"/>
      <c r="B9425" s="392"/>
      <c r="C9425" s="393"/>
      <c r="D9425" s="394"/>
      <c r="E9425" s="394"/>
      <c r="F9425" s="394"/>
      <c r="G9425" s="394"/>
      <c r="H9425" s="394"/>
      <c r="I9425" s="394"/>
      <c r="J9425" s="394"/>
      <c r="K9425" s="394"/>
      <c r="L9425" s="391">
        <f t="shared" si="294"/>
        <v>0</v>
      </c>
      <c r="M9425" s="387">
        <f t="shared" si="295"/>
        <v>0</v>
      </c>
    </row>
    <row r="9426" spans="1:13" x14ac:dyDescent="0.25">
      <c r="A9426" s="386"/>
      <c r="B9426" s="392"/>
      <c r="C9426" s="393"/>
      <c r="D9426" s="394"/>
      <c r="E9426" s="394"/>
      <c r="F9426" s="394"/>
      <c r="G9426" s="394"/>
      <c r="H9426" s="394"/>
      <c r="I9426" s="394"/>
      <c r="J9426" s="394"/>
      <c r="K9426" s="394"/>
      <c r="L9426" s="391">
        <f t="shared" si="294"/>
        <v>0</v>
      </c>
      <c r="M9426" s="387">
        <f t="shared" si="295"/>
        <v>0</v>
      </c>
    </row>
    <row r="9427" spans="1:13" x14ac:dyDescent="0.25">
      <c r="A9427" s="386"/>
      <c r="B9427" s="392"/>
      <c r="C9427" s="393"/>
      <c r="D9427" s="394"/>
      <c r="E9427" s="394"/>
      <c r="F9427" s="394"/>
      <c r="G9427" s="394"/>
      <c r="H9427" s="394"/>
      <c r="I9427" s="394"/>
      <c r="J9427" s="394"/>
      <c r="K9427" s="394"/>
      <c r="L9427" s="391">
        <f t="shared" si="294"/>
        <v>0</v>
      </c>
      <c r="M9427" s="387">
        <f t="shared" si="295"/>
        <v>0</v>
      </c>
    </row>
    <row r="9428" spans="1:13" x14ac:dyDescent="0.25">
      <c r="A9428" s="386"/>
      <c r="B9428" s="392"/>
      <c r="C9428" s="393"/>
      <c r="D9428" s="394"/>
      <c r="E9428" s="394"/>
      <c r="F9428" s="394"/>
      <c r="G9428" s="394"/>
      <c r="H9428" s="394"/>
      <c r="I9428" s="394"/>
      <c r="J9428" s="394"/>
      <c r="K9428" s="394"/>
      <c r="L9428" s="391">
        <f t="shared" si="294"/>
        <v>0</v>
      </c>
      <c r="M9428" s="387">
        <f t="shared" si="295"/>
        <v>0</v>
      </c>
    </row>
    <row r="9429" spans="1:13" x14ac:dyDescent="0.25">
      <c r="A9429" s="386"/>
      <c r="B9429" s="392"/>
      <c r="C9429" s="393"/>
      <c r="D9429" s="394"/>
      <c r="E9429" s="394"/>
      <c r="F9429" s="394"/>
      <c r="G9429" s="394"/>
      <c r="H9429" s="394"/>
      <c r="I9429" s="394"/>
      <c r="J9429" s="394"/>
      <c r="K9429" s="394"/>
      <c r="L9429" s="391">
        <f t="shared" si="294"/>
        <v>0</v>
      </c>
      <c r="M9429" s="387">
        <f t="shared" si="295"/>
        <v>0</v>
      </c>
    </row>
    <row r="9430" spans="1:13" x14ac:dyDescent="0.25">
      <c r="A9430" s="386"/>
      <c r="B9430" s="392"/>
      <c r="C9430" s="393"/>
      <c r="D9430" s="394"/>
      <c r="E9430" s="394"/>
      <c r="F9430" s="394"/>
      <c r="G9430" s="394"/>
      <c r="H9430" s="394"/>
      <c r="I9430" s="394"/>
      <c r="J9430" s="394"/>
      <c r="K9430" s="394"/>
      <c r="L9430" s="391">
        <f t="shared" si="294"/>
        <v>0</v>
      </c>
      <c r="M9430" s="387">
        <f t="shared" si="295"/>
        <v>0</v>
      </c>
    </row>
    <row r="9431" spans="1:13" x14ac:dyDescent="0.25">
      <c r="A9431" s="386"/>
      <c r="B9431" s="392"/>
      <c r="C9431" s="393"/>
      <c r="D9431" s="394"/>
      <c r="E9431" s="394"/>
      <c r="F9431" s="394"/>
      <c r="G9431" s="394"/>
      <c r="H9431" s="394"/>
      <c r="I9431" s="394"/>
      <c r="J9431" s="394"/>
      <c r="K9431" s="394"/>
      <c r="L9431" s="391">
        <f t="shared" si="294"/>
        <v>0</v>
      </c>
      <c r="M9431" s="387">
        <f t="shared" si="295"/>
        <v>0</v>
      </c>
    </row>
    <row r="9432" spans="1:13" x14ac:dyDescent="0.25">
      <c r="A9432" s="386"/>
      <c r="B9432" s="392"/>
      <c r="C9432" s="393"/>
      <c r="D9432" s="394"/>
      <c r="E9432" s="394"/>
      <c r="F9432" s="394"/>
      <c r="G9432" s="394"/>
      <c r="H9432" s="394"/>
      <c r="I9432" s="394"/>
      <c r="J9432" s="394"/>
      <c r="K9432" s="394"/>
      <c r="L9432" s="391">
        <f t="shared" si="294"/>
        <v>0</v>
      </c>
      <c r="M9432" s="387">
        <f t="shared" si="295"/>
        <v>0</v>
      </c>
    </row>
    <row r="9433" spans="1:13" x14ac:dyDescent="0.25">
      <c r="A9433" s="386"/>
      <c r="B9433" s="392"/>
      <c r="C9433" s="393"/>
      <c r="D9433" s="394"/>
      <c r="E9433" s="394"/>
      <c r="F9433" s="394"/>
      <c r="G9433" s="394"/>
      <c r="H9433" s="394"/>
      <c r="I9433" s="394"/>
      <c r="J9433" s="394"/>
      <c r="K9433" s="394"/>
      <c r="L9433" s="391">
        <f t="shared" si="294"/>
        <v>0</v>
      </c>
      <c r="M9433" s="387">
        <f t="shared" si="295"/>
        <v>0</v>
      </c>
    </row>
    <row r="9434" spans="1:13" x14ac:dyDescent="0.25">
      <c r="A9434" s="386"/>
      <c r="B9434" s="392"/>
      <c r="C9434" s="393"/>
      <c r="D9434" s="394"/>
      <c r="E9434" s="394"/>
      <c r="F9434" s="394"/>
      <c r="G9434" s="394"/>
      <c r="H9434" s="394"/>
      <c r="I9434" s="394"/>
      <c r="J9434" s="394"/>
      <c r="K9434" s="394"/>
      <c r="L9434" s="391">
        <f t="shared" si="294"/>
        <v>0</v>
      </c>
      <c r="M9434" s="387">
        <f t="shared" si="295"/>
        <v>0</v>
      </c>
    </row>
    <row r="9435" spans="1:13" x14ac:dyDescent="0.25">
      <c r="A9435" s="386"/>
      <c r="B9435" s="392"/>
      <c r="C9435" s="393"/>
      <c r="D9435" s="394"/>
      <c r="E9435" s="394"/>
      <c r="F9435" s="394"/>
      <c r="G9435" s="394"/>
      <c r="H9435" s="394"/>
      <c r="I9435" s="394"/>
      <c r="J9435" s="394"/>
      <c r="K9435" s="394"/>
      <c r="L9435" s="391">
        <f t="shared" si="294"/>
        <v>0</v>
      </c>
      <c r="M9435" s="387">
        <f t="shared" si="295"/>
        <v>0</v>
      </c>
    </row>
    <row r="9436" spans="1:13" x14ac:dyDescent="0.25">
      <c r="A9436" s="386"/>
      <c r="B9436" s="392"/>
      <c r="C9436" s="393"/>
      <c r="D9436" s="394"/>
      <c r="E9436" s="394"/>
      <c r="F9436" s="394"/>
      <c r="G9436" s="394"/>
      <c r="H9436" s="394"/>
      <c r="I9436" s="394"/>
      <c r="J9436" s="394"/>
      <c r="K9436" s="394"/>
      <c r="L9436" s="391">
        <f t="shared" si="294"/>
        <v>0</v>
      </c>
      <c r="M9436" s="387">
        <f t="shared" si="295"/>
        <v>0</v>
      </c>
    </row>
    <row r="9437" spans="1:13" x14ac:dyDescent="0.25">
      <c r="A9437" s="386"/>
      <c r="B9437" s="392"/>
      <c r="C9437" s="393"/>
      <c r="D9437" s="394"/>
      <c r="E9437" s="394"/>
      <c r="F9437" s="394"/>
      <c r="G9437" s="394"/>
      <c r="H9437" s="394"/>
      <c r="I9437" s="394"/>
      <c r="J9437" s="394"/>
      <c r="K9437" s="394"/>
      <c r="L9437" s="391">
        <f t="shared" si="294"/>
        <v>0</v>
      </c>
      <c r="M9437" s="387">
        <f t="shared" si="295"/>
        <v>0</v>
      </c>
    </row>
    <row r="9438" spans="1:13" x14ac:dyDescent="0.25">
      <c r="A9438" s="386"/>
      <c r="B9438" s="392"/>
      <c r="C9438" s="393"/>
      <c r="D9438" s="394"/>
      <c r="E9438" s="394"/>
      <c r="F9438" s="394"/>
      <c r="G9438" s="394"/>
      <c r="H9438" s="394"/>
      <c r="I9438" s="394"/>
      <c r="J9438" s="394"/>
      <c r="K9438" s="394"/>
      <c r="L9438" s="391">
        <f t="shared" si="294"/>
        <v>0</v>
      </c>
      <c r="M9438" s="387">
        <f t="shared" si="295"/>
        <v>0</v>
      </c>
    </row>
    <row r="9439" spans="1:13" x14ac:dyDescent="0.25">
      <c r="A9439" s="386"/>
      <c r="B9439" s="392"/>
      <c r="C9439" s="393"/>
      <c r="D9439" s="394"/>
      <c r="E9439" s="394"/>
      <c r="F9439" s="394"/>
      <c r="G9439" s="394"/>
      <c r="H9439" s="394"/>
      <c r="I9439" s="394"/>
      <c r="J9439" s="394"/>
      <c r="K9439" s="394"/>
      <c r="L9439" s="391">
        <f t="shared" si="294"/>
        <v>0</v>
      </c>
      <c r="M9439" s="387">
        <f t="shared" si="295"/>
        <v>0</v>
      </c>
    </row>
    <row r="9440" spans="1:13" x14ac:dyDescent="0.25">
      <c r="A9440" s="386"/>
      <c r="B9440" s="392"/>
      <c r="C9440" s="393"/>
      <c r="D9440" s="394"/>
      <c r="E9440" s="394"/>
      <c r="F9440" s="394"/>
      <c r="G9440" s="394"/>
      <c r="H9440" s="394"/>
      <c r="I9440" s="394"/>
      <c r="J9440" s="394"/>
      <c r="K9440" s="394"/>
      <c r="L9440" s="391">
        <f t="shared" si="294"/>
        <v>0</v>
      </c>
      <c r="M9440" s="387">
        <f t="shared" si="295"/>
        <v>0</v>
      </c>
    </row>
    <row r="9441" spans="1:13" x14ac:dyDescent="0.25">
      <c r="A9441" s="386"/>
      <c r="B9441" s="392"/>
      <c r="C9441" s="393"/>
      <c r="D9441" s="394"/>
      <c r="E9441" s="394"/>
      <c r="F9441" s="394"/>
      <c r="G9441" s="394"/>
      <c r="H9441" s="394"/>
      <c r="I9441" s="394"/>
      <c r="J9441" s="394"/>
      <c r="K9441" s="394"/>
      <c r="L9441" s="391">
        <f t="shared" si="294"/>
        <v>0</v>
      </c>
      <c r="M9441" s="387">
        <f t="shared" si="295"/>
        <v>0</v>
      </c>
    </row>
    <row r="9442" spans="1:13" x14ac:dyDescent="0.25">
      <c r="A9442" s="386"/>
      <c r="B9442" s="392"/>
      <c r="C9442" s="393"/>
      <c r="D9442" s="394"/>
      <c r="E9442" s="394"/>
      <c r="F9442" s="394"/>
      <c r="G9442" s="394"/>
      <c r="H9442" s="394"/>
      <c r="I9442" s="394"/>
      <c r="J9442" s="394"/>
      <c r="K9442" s="394"/>
      <c r="L9442" s="391">
        <f t="shared" si="294"/>
        <v>0</v>
      </c>
      <c r="M9442" s="387">
        <f t="shared" si="295"/>
        <v>0</v>
      </c>
    </row>
    <row r="9443" spans="1:13" x14ac:dyDescent="0.25">
      <c r="A9443" s="386"/>
      <c r="B9443" s="392"/>
      <c r="C9443" s="393"/>
      <c r="D9443" s="394"/>
      <c r="E9443" s="394"/>
      <c r="F9443" s="394"/>
      <c r="G9443" s="394"/>
      <c r="H9443" s="394"/>
      <c r="I9443" s="394"/>
      <c r="J9443" s="394"/>
      <c r="K9443" s="394"/>
      <c r="L9443" s="391">
        <f t="shared" ref="L9443:L9506" si="296">+B9443+C9443</f>
        <v>0</v>
      </c>
      <c r="M9443" s="387">
        <f t="shared" ref="M9443:M9506" si="297">D9443</f>
        <v>0</v>
      </c>
    </row>
    <row r="9444" spans="1:13" x14ac:dyDescent="0.25">
      <c r="A9444" s="386"/>
      <c r="B9444" s="392"/>
      <c r="C9444" s="393"/>
      <c r="D9444" s="394"/>
      <c r="E9444" s="394"/>
      <c r="F9444" s="394"/>
      <c r="G9444" s="394"/>
      <c r="H9444" s="394"/>
      <c r="I9444" s="394"/>
      <c r="J9444" s="394"/>
      <c r="K9444" s="394"/>
      <c r="L9444" s="391">
        <f t="shared" si="296"/>
        <v>0</v>
      </c>
      <c r="M9444" s="387">
        <f t="shared" si="297"/>
        <v>0</v>
      </c>
    </row>
    <row r="9445" spans="1:13" x14ac:dyDescent="0.25">
      <c r="A9445" s="386"/>
      <c r="B9445" s="392"/>
      <c r="C9445" s="393"/>
      <c r="D9445" s="394"/>
      <c r="E9445" s="394"/>
      <c r="F9445" s="394"/>
      <c r="G9445" s="394"/>
      <c r="H9445" s="394"/>
      <c r="I9445" s="394"/>
      <c r="J9445" s="394"/>
      <c r="K9445" s="394"/>
      <c r="L9445" s="391">
        <f t="shared" si="296"/>
        <v>0</v>
      </c>
      <c r="M9445" s="387">
        <f t="shared" si="297"/>
        <v>0</v>
      </c>
    </row>
    <row r="9446" spans="1:13" x14ac:dyDescent="0.25">
      <c r="A9446" s="386"/>
      <c r="B9446" s="392"/>
      <c r="C9446" s="393"/>
      <c r="D9446" s="394"/>
      <c r="E9446" s="394"/>
      <c r="F9446" s="394"/>
      <c r="G9446" s="394"/>
      <c r="H9446" s="394"/>
      <c r="I9446" s="394"/>
      <c r="J9446" s="394"/>
      <c r="K9446" s="394"/>
      <c r="L9446" s="391">
        <f t="shared" si="296"/>
        <v>0</v>
      </c>
      <c r="M9446" s="387">
        <f t="shared" si="297"/>
        <v>0</v>
      </c>
    </row>
    <row r="9447" spans="1:13" x14ac:dyDescent="0.25">
      <c r="A9447" s="386"/>
      <c r="B9447" s="392"/>
      <c r="C9447" s="393"/>
      <c r="D9447" s="394"/>
      <c r="E9447" s="394"/>
      <c r="F9447" s="394"/>
      <c r="G9447" s="394"/>
      <c r="H9447" s="394"/>
      <c r="I9447" s="394"/>
      <c r="J9447" s="394"/>
      <c r="K9447" s="394"/>
      <c r="L9447" s="391">
        <f t="shared" si="296"/>
        <v>0</v>
      </c>
      <c r="M9447" s="387">
        <f t="shared" si="297"/>
        <v>0</v>
      </c>
    </row>
    <row r="9448" spans="1:13" x14ac:dyDescent="0.25">
      <c r="A9448" s="386"/>
      <c r="B9448" s="392"/>
      <c r="C9448" s="393"/>
      <c r="D9448" s="394"/>
      <c r="E9448" s="394"/>
      <c r="F9448" s="394"/>
      <c r="G9448" s="394"/>
      <c r="H9448" s="394"/>
      <c r="I9448" s="394"/>
      <c r="J9448" s="394"/>
      <c r="K9448" s="394"/>
      <c r="L9448" s="391">
        <f t="shared" si="296"/>
        <v>0</v>
      </c>
      <c r="M9448" s="387">
        <f t="shared" si="297"/>
        <v>0</v>
      </c>
    </row>
    <row r="9449" spans="1:13" x14ac:dyDescent="0.25">
      <c r="A9449" s="386"/>
      <c r="B9449" s="392"/>
      <c r="C9449" s="393"/>
      <c r="D9449" s="394"/>
      <c r="E9449" s="394"/>
      <c r="F9449" s="394"/>
      <c r="G9449" s="394"/>
      <c r="H9449" s="394"/>
      <c r="I9449" s="394"/>
      <c r="J9449" s="394"/>
      <c r="K9449" s="394"/>
      <c r="L9449" s="391">
        <f t="shared" si="296"/>
        <v>0</v>
      </c>
      <c r="M9449" s="387">
        <f t="shared" si="297"/>
        <v>0</v>
      </c>
    </row>
    <row r="9450" spans="1:13" x14ac:dyDescent="0.25">
      <c r="A9450" s="386"/>
      <c r="B9450" s="392"/>
      <c r="C9450" s="393"/>
      <c r="D9450" s="394"/>
      <c r="E9450" s="394"/>
      <c r="F9450" s="394"/>
      <c r="G9450" s="394"/>
      <c r="H9450" s="394"/>
      <c r="I9450" s="394"/>
      <c r="J9450" s="394"/>
      <c r="K9450" s="394"/>
      <c r="L9450" s="391">
        <f t="shared" si="296"/>
        <v>0</v>
      </c>
      <c r="M9450" s="387">
        <f t="shared" si="297"/>
        <v>0</v>
      </c>
    </row>
    <row r="9451" spans="1:13" x14ac:dyDescent="0.25">
      <c r="A9451" s="386"/>
      <c r="B9451" s="392"/>
      <c r="C9451" s="393"/>
      <c r="D9451" s="394"/>
      <c r="E9451" s="394"/>
      <c r="F9451" s="394"/>
      <c r="G9451" s="394"/>
      <c r="H9451" s="394"/>
      <c r="I9451" s="394"/>
      <c r="J9451" s="394"/>
      <c r="K9451" s="394"/>
      <c r="L9451" s="391">
        <f t="shared" si="296"/>
        <v>0</v>
      </c>
      <c r="M9451" s="387">
        <f t="shared" si="297"/>
        <v>0</v>
      </c>
    </row>
    <row r="9452" spans="1:13" x14ac:dyDescent="0.25">
      <c r="A9452" s="386"/>
      <c r="B9452" s="392"/>
      <c r="C9452" s="393"/>
      <c r="D9452" s="394"/>
      <c r="E9452" s="394"/>
      <c r="F9452" s="394"/>
      <c r="G9452" s="394"/>
      <c r="H9452" s="394"/>
      <c r="I9452" s="394"/>
      <c r="J9452" s="394"/>
      <c r="K9452" s="394"/>
      <c r="L9452" s="391">
        <f t="shared" si="296"/>
        <v>0</v>
      </c>
      <c r="M9452" s="387">
        <f t="shared" si="297"/>
        <v>0</v>
      </c>
    </row>
    <row r="9453" spans="1:13" x14ac:dyDescent="0.25">
      <c r="A9453" s="386"/>
      <c r="B9453" s="392"/>
      <c r="C9453" s="393"/>
      <c r="D9453" s="394"/>
      <c r="E9453" s="394"/>
      <c r="F9453" s="394"/>
      <c r="G9453" s="394"/>
      <c r="H9453" s="394"/>
      <c r="I9453" s="394"/>
      <c r="J9453" s="394"/>
      <c r="K9453" s="394"/>
      <c r="L9453" s="391">
        <f t="shared" si="296"/>
        <v>0</v>
      </c>
      <c r="M9453" s="387">
        <f t="shared" si="297"/>
        <v>0</v>
      </c>
    </row>
    <row r="9454" spans="1:13" x14ac:dyDescent="0.25">
      <c r="A9454" s="386"/>
      <c r="B9454" s="392"/>
      <c r="C9454" s="393"/>
      <c r="D9454" s="394"/>
      <c r="E9454" s="394"/>
      <c r="F9454" s="394"/>
      <c r="G9454" s="394"/>
      <c r="H9454" s="394"/>
      <c r="I9454" s="394"/>
      <c r="J9454" s="394"/>
      <c r="K9454" s="394"/>
      <c r="L9454" s="391">
        <f t="shared" si="296"/>
        <v>0</v>
      </c>
      <c r="M9454" s="387">
        <f t="shared" si="297"/>
        <v>0</v>
      </c>
    </row>
    <row r="9455" spans="1:13" x14ac:dyDescent="0.25">
      <c r="A9455" s="386"/>
      <c r="B9455" s="392"/>
      <c r="C9455" s="393"/>
      <c r="D9455" s="394"/>
      <c r="E9455" s="394"/>
      <c r="F9455" s="394"/>
      <c r="G9455" s="394"/>
      <c r="H9455" s="394"/>
      <c r="I9455" s="394"/>
      <c r="J9455" s="394"/>
      <c r="K9455" s="394"/>
      <c r="L9455" s="391">
        <f t="shared" si="296"/>
        <v>0</v>
      </c>
      <c r="M9455" s="387">
        <f t="shared" si="297"/>
        <v>0</v>
      </c>
    </row>
    <row r="9456" spans="1:13" x14ac:dyDescent="0.25">
      <c r="A9456" s="386"/>
      <c r="B9456" s="392"/>
      <c r="C9456" s="393"/>
      <c r="D9456" s="394"/>
      <c r="E9456" s="394"/>
      <c r="F9456" s="394"/>
      <c r="G9456" s="394"/>
      <c r="H9456" s="394"/>
      <c r="I9456" s="394"/>
      <c r="J9456" s="394"/>
      <c r="K9456" s="394"/>
      <c r="L9456" s="391">
        <f t="shared" si="296"/>
        <v>0</v>
      </c>
      <c r="M9456" s="387">
        <f t="shared" si="297"/>
        <v>0</v>
      </c>
    </row>
    <row r="9457" spans="1:13" x14ac:dyDescent="0.25">
      <c r="A9457" s="386"/>
      <c r="B9457" s="392"/>
      <c r="C9457" s="393"/>
      <c r="D9457" s="394"/>
      <c r="E9457" s="394"/>
      <c r="F9457" s="394"/>
      <c r="G9457" s="394"/>
      <c r="H9457" s="394"/>
      <c r="I9457" s="394"/>
      <c r="J9457" s="394"/>
      <c r="K9457" s="394"/>
      <c r="L9457" s="391">
        <f t="shared" si="296"/>
        <v>0</v>
      </c>
      <c r="M9457" s="387">
        <f t="shared" si="297"/>
        <v>0</v>
      </c>
    </row>
    <row r="9458" spans="1:13" x14ac:dyDescent="0.25">
      <c r="A9458" s="386"/>
      <c r="B9458" s="392"/>
      <c r="C9458" s="393"/>
      <c r="D9458" s="394"/>
      <c r="E9458" s="394"/>
      <c r="F9458" s="394"/>
      <c r="G9458" s="394"/>
      <c r="H9458" s="394"/>
      <c r="I9458" s="394"/>
      <c r="J9458" s="394"/>
      <c r="K9458" s="394"/>
      <c r="L9458" s="391">
        <f t="shared" si="296"/>
        <v>0</v>
      </c>
      <c r="M9458" s="387">
        <f t="shared" si="297"/>
        <v>0</v>
      </c>
    </row>
    <row r="9459" spans="1:13" x14ac:dyDescent="0.25">
      <c r="A9459" s="386"/>
      <c r="B9459" s="392"/>
      <c r="C9459" s="393"/>
      <c r="D9459" s="394"/>
      <c r="E9459" s="394"/>
      <c r="F9459" s="394"/>
      <c r="G9459" s="394"/>
      <c r="H9459" s="394"/>
      <c r="I9459" s="394"/>
      <c r="J9459" s="394"/>
      <c r="K9459" s="394"/>
      <c r="L9459" s="391">
        <f t="shared" si="296"/>
        <v>0</v>
      </c>
      <c r="M9459" s="387">
        <f t="shared" si="297"/>
        <v>0</v>
      </c>
    </row>
    <row r="9460" spans="1:13" x14ac:dyDescent="0.25">
      <c r="A9460" s="386"/>
      <c r="B9460" s="392"/>
      <c r="C9460" s="393"/>
      <c r="D9460" s="394"/>
      <c r="E9460" s="394"/>
      <c r="F9460" s="394"/>
      <c r="G9460" s="394"/>
      <c r="H9460" s="394"/>
      <c r="I9460" s="394"/>
      <c r="J9460" s="394"/>
      <c r="K9460" s="394"/>
      <c r="L9460" s="391">
        <f t="shared" si="296"/>
        <v>0</v>
      </c>
      <c r="M9460" s="387">
        <f t="shared" si="297"/>
        <v>0</v>
      </c>
    </row>
    <row r="9461" spans="1:13" x14ac:dyDescent="0.25">
      <c r="A9461" s="386"/>
      <c r="B9461" s="392"/>
      <c r="C9461" s="393"/>
      <c r="D9461" s="394"/>
      <c r="E9461" s="394"/>
      <c r="F9461" s="394"/>
      <c r="G9461" s="394"/>
      <c r="H9461" s="394"/>
      <c r="I9461" s="394"/>
      <c r="J9461" s="394"/>
      <c r="K9461" s="394"/>
      <c r="L9461" s="391">
        <f t="shared" si="296"/>
        <v>0</v>
      </c>
      <c r="M9461" s="387">
        <f t="shared" si="297"/>
        <v>0</v>
      </c>
    </row>
    <row r="9462" spans="1:13" x14ac:dyDescent="0.25">
      <c r="A9462" s="386"/>
      <c r="B9462" s="392"/>
      <c r="C9462" s="393"/>
      <c r="D9462" s="394"/>
      <c r="E9462" s="394"/>
      <c r="F9462" s="394"/>
      <c r="G9462" s="394"/>
      <c r="H9462" s="394"/>
      <c r="I9462" s="394"/>
      <c r="J9462" s="394"/>
      <c r="K9462" s="394"/>
      <c r="L9462" s="391">
        <f t="shared" si="296"/>
        <v>0</v>
      </c>
      <c r="M9462" s="387">
        <f t="shared" si="297"/>
        <v>0</v>
      </c>
    </row>
    <row r="9463" spans="1:13" x14ac:dyDescent="0.25">
      <c r="A9463" s="386"/>
      <c r="B9463" s="392"/>
      <c r="C9463" s="393"/>
      <c r="D9463" s="394"/>
      <c r="E9463" s="394"/>
      <c r="F9463" s="394"/>
      <c r="G9463" s="394"/>
      <c r="H9463" s="394"/>
      <c r="I9463" s="394"/>
      <c r="J9463" s="394"/>
      <c r="K9463" s="394"/>
      <c r="L9463" s="391">
        <f t="shared" si="296"/>
        <v>0</v>
      </c>
      <c r="M9463" s="387">
        <f t="shared" si="297"/>
        <v>0</v>
      </c>
    </row>
    <row r="9464" spans="1:13" x14ac:dyDescent="0.25">
      <c r="A9464" s="386"/>
      <c r="B9464" s="392"/>
      <c r="C9464" s="393"/>
      <c r="D9464" s="394"/>
      <c r="E9464" s="394"/>
      <c r="F9464" s="394"/>
      <c r="G9464" s="394"/>
      <c r="H9464" s="394"/>
      <c r="I9464" s="394"/>
      <c r="J9464" s="394"/>
      <c r="K9464" s="394"/>
      <c r="L9464" s="391">
        <f t="shared" si="296"/>
        <v>0</v>
      </c>
      <c r="M9464" s="387">
        <f t="shared" si="297"/>
        <v>0</v>
      </c>
    </row>
    <row r="9465" spans="1:13" x14ac:dyDescent="0.25">
      <c r="A9465" s="386"/>
      <c r="B9465" s="392"/>
      <c r="C9465" s="393"/>
      <c r="D9465" s="394"/>
      <c r="E9465" s="394"/>
      <c r="F9465" s="394"/>
      <c r="G9465" s="394"/>
      <c r="H9465" s="394"/>
      <c r="I9465" s="394"/>
      <c r="J9465" s="394"/>
      <c r="K9465" s="394"/>
      <c r="L9465" s="391">
        <f t="shared" si="296"/>
        <v>0</v>
      </c>
      <c r="M9465" s="387">
        <f t="shared" si="297"/>
        <v>0</v>
      </c>
    </row>
    <row r="9466" spans="1:13" x14ac:dyDescent="0.25">
      <c r="A9466" s="386"/>
      <c r="B9466" s="392"/>
      <c r="C9466" s="393"/>
      <c r="D9466" s="394"/>
      <c r="E9466" s="394"/>
      <c r="F9466" s="394"/>
      <c r="G9466" s="394"/>
      <c r="H9466" s="394"/>
      <c r="I9466" s="394"/>
      <c r="J9466" s="394"/>
      <c r="K9466" s="394"/>
      <c r="L9466" s="391">
        <f t="shared" si="296"/>
        <v>0</v>
      </c>
      <c r="M9466" s="387">
        <f t="shared" si="297"/>
        <v>0</v>
      </c>
    </row>
    <row r="9467" spans="1:13" x14ac:dyDescent="0.25">
      <c r="A9467" s="386"/>
      <c r="B9467" s="392"/>
      <c r="C9467" s="393"/>
      <c r="D9467" s="394"/>
      <c r="E9467" s="394"/>
      <c r="F9467" s="394"/>
      <c r="G9467" s="394"/>
      <c r="H9467" s="394"/>
      <c r="I9467" s="394"/>
      <c r="J9467" s="394"/>
      <c r="K9467" s="394"/>
      <c r="L9467" s="391">
        <f t="shared" si="296"/>
        <v>0</v>
      </c>
      <c r="M9467" s="387">
        <f t="shared" si="297"/>
        <v>0</v>
      </c>
    </row>
    <row r="9468" spans="1:13" x14ac:dyDescent="0.25">
      <c r="A9468" s="386"/>
      <c r="B9468" s="392"/>
      <c r="C9468" s="393"/>
      <c r="D9468" s="394"/>
      <c r="E9468" s="394"/>
      <c r="F9468" s="394"/>
      <c r="G9468" s="394"/>
      <c r="H9468" s="394"/>
      <c r="I9468" s="394"/>
      <c r="J9468" s="394"/>
      <c r="K9468" s="394"/>
      <c r="L9468" s="391">
        <f t="shared" si="296"/>
        <v>0</v>
      </c>
      <c r="M9468" s="387">
        <f t="shared" si="297"/>
        <v>0</v>
      </c>
    </row>
    <row r="9469" spans="1:13" x14ac:dyDescent="0.25">
      <c r="A9469" s="386"/>
      <c r="B9469" s="392"/>
      <c r="C9469" s="393"/>
      <c r="D9469" s="394"/>
      <c r="E9469" s="394"/>
      <c r="F9469" s="394"/>
      <c r="G9469" s="394"/>
      <c r="H9469" s="394"/>
      <c r="I9469" s="394"/>
      <c r="J9469" s="394"/>
      <c r="K9469" s="394"/>
      <c r="L9469" s="391">
        <f t="shared" si="296"/>
        <v>0</v>
      </c>
      <c r="M9469" s="387">
        <f t="shared" si="297"/>
        <v>0</v>
      </c>
    </row>
    <row r="9470" spans="1:13" x14ac:dyDescent="0.25">
      <c r="A9470" s="386"/>
      <c r="B9470" s="392"/>
      <c r="C9470" s="393"/>
      <c r="D9470" s="394"/>
      <c r="E9470" s="394"/>
      <c r="F9470" s="394"/>
      <c r="G9470" s="394"/>
      <c r="H9470" s="394"/>
      <c r="I9470" s="394"/>
      <c r="J9470" s="394"/>
      <c r="K9470" s="394"/>
      <c r="L9470" s="391">
        <f t="shared" si="296"/>
        <v>0</v>
      </c>
      <c r="M9470" s="387">
        <f t="shared" si="297"/>
        <v>0</v>
      </c>
    </row>
    <row r="9471" spans="1:13" x14ac:dyDescent="0.25">
      <c r="A9471" s="386"/>
      <c r="B9471" s="392"/>
      <c r="C9471" s="393"/>
      <c r="D9471" s="394"/>
      <c r="E9471" s="394"/>
      <c r="F9471" s="394"/>
      <c r="G9471" s="394"/>
      <c r="H9471" s="394"/>
      <c r="I9471" s="394"/>
      <c r="J9471" s="394"/>
      <c r="K9471" s="394"/>
      <c r="L9471" s="391">
        <f t="shared" si="296"/>
        <v>0</v>
      </c>
      <c r="M9471" s="387">
        <f t="shared" si="297"/>
        <v>0</v>
      </c>
    </row>
    <row r="9472" spans="1:13" x14ac:dyDescent="0.25">
      <c r="A9472" s="386"/>
      <c r="B9472" s="392"/>
      <c r="C9472" s="393"/>
      <c r="D9472" s="394"/>
      <c r="E9472" s="394"/>
      <c r="F9472" s="394"/>
      <c r="G9472" s="394"/>
      <c r="H9472" s="394"/>
      <c r="I9472" s="394"/>
      <c r="J9472" s="394"/>
      <c r="K9472" s="394"/>
      <c r="L9472" s="391">
        <f t="shared" si="296"/>
        <v>0</v>
      </c>
      <c r="M9472" s="387">
        <f t="shared" si="297"/>
        <v>0</v>
      </c>
    </row>
    <row r="9473" spans="1:13" x14ac:dyDescent="0.25">
      <c r="A9473" s="386"/>
      <c r="B9473" s="392"/>
      <c r="C9473" s="393"/>
      <c r="D9473" s="394"/>
      <c r="E9473" s="394"/>
      <c r="F9473" s="394"/>
      <c r="G9473" s="394"/>
      <c r="H9473" s="394"/>
      <c r="I9473" s="394"/>
      <c r="J9473" s="394"/>
      <c r="K9473" s="394"/>
      <c r="L9473" s="391">
        <f t="shared" si="296"/>
        <v>0</v>
      </c>
      <c r="M9473" s="387">
        <f t="shared" si="297"/>
        <v>0</v>
      </c>
    </row>
    <row r="9474" spans="1:13" x14ac:dyDescent="0.25">
      <c r="A9474" s="386"/>
      <c r="B9474" s="392"/>
      <c r="C9474" s="393"/>
      <c r="D9474" s="394"/>
      <c r="E9474" s="394"/>
      <c r="F9474" s="394"/>
      <c r="G9474" s="394"/>
      <c r="H9474" s="394"/>
      <c r="I9474" s="394"/>
      <c r="J9474" s="394"/>
      <c r="K9474" s="394"/>
      <c r="L9474" s="391">
        <f t="shared" si="296"/>
        <v>0</v>
      </c>
      <c r="M9474" s="387">
        <f t="shared" si="297"/>
        <v>0</v>
      </c>
    </row>
    <row r="9475" spans="1:13" x14ac:dyDescent="0.25">
      <c r="A9475" s="386"/>
      <c r="B9475" s="392"/>
      <c r="C9475" s="393"/>
      <c r="D9475" s="394"/>
      <c r="E9475" s="394"/>
      <c r="F9475" s="394"/>
      <c r="G9475" s="394"/>
      <c r="H9475" s="394"/>
      <c r="I9475" s="394"/>
      <c r="J9475" s="394"/>
      <c r="K9475" s="394"/>
      <c r="L9475" s="391">
        <f t="shared" si="296"/>
        <v>0</v>
      </c>
      <c r="M9475" s="387">
        <f t="shared" si="297"/>
        <v>0</v>
      </c>
    </row>
    <row r="9476" spans="1:13" x14ac:dyDescent="0.25">
      <c r="A9476" s="386"/>
      <c r="B9476" s="392"/>
      <c r="C9476" s="393"/>
      <c r="D9476" s="394"/>
      <c r="E9476" s="394"/>
      <c r="F9476" s="394"/>
      <c r="G9476" s="394"/>
      <c r="H9476" s="394"/>
      <c r="I9476" s="394"/>
      <c r="J9476" s="394"/>
      <c r="K9476" s="394"/>
      <c r="L9476" s="391">
        <f t="shared" si="296"/>
        <v>0</v>
      </c>
      <c r="M9476" s="387">
        <f t="shared" si="297"/>
        <v>0</v>
      </c>
    </row>
    <row r="9477" spans="1:13" x14ac:dyDescent="0.25">
      <c r="A9477" s="386"/>
      <c r="B9477" s="392"/>
      <c r="C9477" s="393"/>
      <c r="D9477" s="394"/>
      <c r="E9477" s="394"/>
      <c r="F9477" s="394"/>
      <c r="G9477" s="394"/>
      <c r="H9477" s="394"/>
      <c r="I9477" s="394"/>
      <c r="J9477" s="394"/>
      <c r="K9477" s="394"/>
      <c r="L9477" s="391">
        <f t="shared" si="296"/>
        <v>0</v>
      </c>
      <c r="M9477" s="387">
        <f t="shared" si="297"/>
        <v>0</v>
      </c>
    </row>
    <row r="9478" spans="1:13" x14ac:dyDescent="0.25">
      <c r="A9478" s="386"/>
      <c r="B9478" s="392"/>
      <c r="C9478" s="393"/>
      <c r="D9478" s="394"/>
      <c r="E9478" s="394"/>
      <c r="F9478" s="394"/>
      <c r="G9478" s="394"/>
      <c r="H9478" s="394"/>
      <c r="I9478" s="394"/>
      <c r="J9478" s="394"/>
      <c r="K9478" s="394"/>
      <c r="L9478" s="391">
        <f t="shared" si="296"/>
        <v>0</v>
      </c>
      <c r="M9478" s="387">
        <f t="shared" si="297"/>
        <v>0</v>
      </c>
    </row>
    <row r="9479" spans="1:13" x14ac:dyDescent="0.25">
      <c r="A9479" s="386"/>
      <c r="B9479" s="392"/>
      <c r="C9479" s="393"/>
      <c r="D9479" s="394"/>
      <c r="E9479" s="394"/>
      <c r="F9479" s="394"/>
      <c r="G9479" s="394"/>
      <c r="H9479" s="394"/>
      <c r="I9479" s="394"/>
      <c r="J9479" s="394"/>
      <c r="K9479" s="394"/>
      <c r="L9479" s="391">
        <f t="shared" si="296"/>
        <v>0</v>
      </c>
      <c r="M9479" s="387">
        <f t="shared" si="297"/>
        <v>0</v>
      </c>
    </row>
    <row r="9480" spans="1:13" x14ac:dyDescent="0.25">
      <c r="A9480" s="386"/>
      <c r="B9480" s="392"/>
      <c r="C9480" s="393"/>
      <c r="D9480" s="394"/>
      <c r="E9480" s="394"/>
      <c r="F9480" s="394"/>
      <c r="G9480" s="394"/>
      <c r="H9480" s="394"/>
      <c r="I9480" s="394"/>
      <c r="J9480" s="394"/>
      <c r="K9480" s="394"/>
      <c r="L9480" s="391">
        <f t="shared" si="296"/>
        <v>0</v>
      </c>
      <c r="M9480" s="387">
        <f t="shared" si="297"/>
        <v>0</v>
      </c>
    </row>
    <row r="9481" spans="1:13" x14ac:dyDescent="0.25">
      <c r="A9481" s="386"/>
      <c r="B9481" s="392"/>
      <c r="C9481" s="393"/>
      <c r="D9481" s="394"/>
      <c r="E9481" s="394"/>
      <c r="F9481" s="394"/>
      <c r="G9481" s="394"/>
      <c r="H9481" s="394"/>
      <c r="I9481" s="394"/>
      <c r="J9481" s="394"/>
      <c r="K9481" s="394"/>
      <c r="L9481" s="391">
        <f t="shared" si="296"/>
        <v>0</v>
      </c>
      <c r="M9481" s="387">
        <f t="shared" si="297"/>
        <v>0</v>
      </c>
    </row>
    <row r="9482" spans="1:13" x14ac:dyDescent="0.25">
      <c r="A9482" s="386"/>
      <c r="B9482" s="392"/>
      <c r="C9482" s="393"/>
      <c r="D9482" s="394"/>
      <c r="E9482" s="394"/>
      <c r="F9482" s="394"/>
      <c r="G9482" s="394"/>
      <c r="H9482" s="394"/>
      <c r="I9482" s="394"/>
      <c r="J9482" s="394"/>
      <c r="K9482" s="394"/>
      <c r="L9482" s="391">
        <f t="shared" si="296"/>
        <v>0</v>
      </c>
      <c r="M9482" s="387">
        <f t="shared" si="297"/>
        <v>0</v>
      </c>
    </row>
    <row r="9483" spans="1:13" x14ac:dyDescent="0.25">
      <c r="A9483" s="386"/>
      <c r="B9483" s="392"/>
      <c r="C9483" s="393"/>
      <c r="D9483" s="394"/>
      <c r="E9483" s="394"/>
      <c r="F9483" s="394"/>
      <c r="G9483" s="394"/>
      <c r="H9483" s="394"/>
      <c r="I9483" s="394"/>
      <c r="J9483" s="394"/>
      <c r="K9483" s="394"/>
      <c r="L9483" s="391">
        <f t="shared" si="296"/>
        <v>0</v>
      </c>
      <c r="M9483" s="387">
        <f t="shared" si="297"/>
        <v>0</v>
      </c>
    </row>
    <row r="9484" spans="1:13" x14ac:dyDescent="0.25">
      <c r="A9484" s="386"/>
      <c r="B9484" s="392"/>
      <c r="C9484" s="393"/>
      <c r="D9484" s="394"/>
      <c r="E9484" s="394"/>
      <c r="F9484" s="394"/>
      <c r="G9484" s="394"/>
      <c r="H9484" s="394"/>
      <c r="I9484" s="394"/>
      <c r="J9484" s="394"/>
      <c r="K9484" s="394"/>
      <c r="L9484" s="391">
        <f t="shared" si="296"/>
        <v>0</v>
      </c>
      <c r="M9484" s="387">
        <f t="shared" si="297"/>
        <v>0</v>
      </c>
    </row>
    <row r="9485" spans="1:13" x14ac:dyDescent="0.25">
      <c r="A9485" s="386"/>
      <c r="B9485" s="392"/>
      <c r="C9485" s="393"/>
      <c r="D9485" s="394"/>
      <c r="E9485" s="394"/>
      <c r="F9485" s="394"/>
      <c r="G9485" s="394"/>
      <c r="H9485" s="394"/>
      <c r="I9485" s="394"/>
      <c r="J9485" s="394"/>
      <c r="K9485" s="394"/>
      <c r="L9485" s="391">
        <f t="shared" si="296"/>
        <v>0</v>
      </c>
      <c r="M9485" s="387">
        <f t="shared" si="297"/>
        <v>0</v>
      </c>
    </row>
    <row r="9486" spans="1:13" x14ac:dyDescent="0.25">
      <c r="A9486" s="386"/>
      <c r="B9486" s="392"/>
      <c r="C9486" s="393"/>
      <c r="D9486" s="394"/>
      <c r="E9486" s="394"/>
      <c r="F9486" s="394"/>
      <c r="G9486" s="394"/>
      <c r="H9486" s="394"/>
      <c r="I9486" s="394"/>
      <c r="J9486" s="394"/>
      <c r="K9486" s="394"/>
      <c r="L9486" s="391">
        <f t="shared" si="296"/>
        <v>0</v>
      </c>
      <c r="M9486" s="387">
        <f t="shared" si="297"/>
        <v>0</v>
      </c>
    </row>
    <row r="9487" spans="1:13" x14ac:dyDescent="0.25">
      <c r="A9487" s="386"/>
      <c r="B9487" s="392"/>
      <c r="C9487" s="393"/>
      <c r="D9487" s="394"/>
      <c r="E9487" s="394"/>
      <c r="F9487" s="394"/>
      <c r="G9487" s="394"/>
      <c r="H9487" s="394"/>
      <c r="I9487" s="394"/>
      <c r="J9487" s="394"/>
      <c r="K9487" s="394"/>
      <c r="L9487" s="391">
        <f t="shared" si="296"/>
        <v>0</v>
      </c>
      <c r="M9487" s="387">
        <f t="shared" si="297"/>
        <v>0</v>
      </c>
    </row>
    <row r="9488" spans="1:13" x14ac:dyDescent="0.25">
      <c r="A9488" s="386"/>
      <c r="B9488" s="392"/>
      <c r="C9488" s="393"/>
      <c r="D9488" s="394"/>
      <c r="E9488" s="394"/>
      <c r="F9488" s="394"/>
      <c r="G9488" s="394"/>
      <c r="H9488" s="394"/>
      <c r="I9488" s="394"/>
      <c r="J9488" s="394"/>
      <c r="K9488" s="394"/>
      <c r="L9488" s="391">
        <f t="shared" si="296"/>
        <v>0</v>
      </c>
      <c r="M9488" s="387">
        <f t="shared" si="297"/>
        <v>0</v>
      </c>
    </row>
    <row r="9489" spans="1:13" x14ac:dyDescent="0.25">
      <c r="A9489" s="386"/>
      <c r="B9489" s="392"/>
      <c r="C9489" s="393"/>
      <c r="D9489" s="394"/>
      <c r="E9489" s="394"/>
      <c r="F9489" s="394"/>
      <c r="G9489" s="394"/>
      <c r="H9489" s="394"/>
      <c r="I9489" s="394"/>
      <c r="J9489" s="394"/>
      <c r="K9489" s="394"/>
      <c r="L9489" s="391">
        <f t="shared" si="296"/>
        <v>0</v>
      </c>
      <c r="M9489" s="387">
        <f t="shared" si="297"/>
        <v>0</v>
      </c>
    </row>
    <row r="9490" spans="1:13" x14ac:dyDescent="0.25">
      <c r="A9490" s="386"/>
      <c r="B9490" s="392"/>
      <c r="C9490" s="393"/>
      <c r="D9490" s="394"/>
      <c r="E9490" s="394"/>
      <c r="F9490" s="394"/>
      <c r="G9490" s="394"/>
      <c r="H9490" s="394"/>
      <c r="I9490" s="394"/>
      <c r="J9490" s="394"/>
      <c r="K9490" s="394"/>
      <c r="L9490" s="391">
        <f t="shared" si="296"/>
        <v>0</v>
      </c>
      <c r="M9490" s="387">
        <f t="shared" si="297"/>
        <v>0</v>
      </c>
    </row>
    <row r="9491" spans="1:13" x14ac:dyDescent="0.25">
      <c r="A9491" s="386"/>
      <c r="B9491" s="392"/>
      <c r="C9491" s="393"/>
      <c r="D9491" s="394"/>
      <c r="E9491" s="394"/>
      <c r="F9491" s="394"/>
      <c r="G9491" s="394"/>
      <c r="H9491" s="394"/>
      <c r="I9491" s="394"/>
      <c r="J9491" s="394"/>
      <c r="K9491" s="394"/>
      <c r="L9491" s="391">
        <f t="shared" si="296"/>
        <v>0</v>
      </c>
      <c r="M9491" s="387">
        <f t="shared" si="297"/>
        <v>0</v>
      </c>
    </row>
    <row r="9492" spans="1:13" x14ac:dyDescent="0.25">
      <c r="A9492" s="386"/>
      <c r="B9492" s="392"/>
      <c r="C9492" s="393"/>
      <c r="D9492" s="394"/>
      <c r="E9492" s="394"/>
      <c r="F9492" s="394"/>
      <c r="G9492" s="394"/>
      <c r="H9492" s="394"/>
      <c r="I9492" s="394"/>
      <c r="J9492" s="394"/>
      <c r="K9492" s="394"/>
      <c r="L9492" s="391">
        <f t="shared" si="296"/>
        <v>0</v>
      </c>
      <c r="M9492" s="387">
        <f t="shared" si="297"/>
        <v>0</v>
      </c>
    </row>
    <row r="9493" spans="1:13" x14ac:dyDescent="0.25">
      <c r="A9493" s="386"/>
      <c r="B9493" s="392"/>
      <c r="C9493" s="393"/>
      <c r="D9493" s="394"/>
      <c r="E9493" s="394"/>
      <c r="F9493" s="394"/>
      <c r="G9493" s="394"/>
      <c r="H9493" s="394"/>
      <c r="I9493" s="394"/>
      <c r="J9493" s="394"/>
      <c r="K9493" s="394"/>
      <c r="L9493" s="391">
        <f t="shared" si="296"/>
        <v>0</v>
      </c>
      <c r="M9493" s="387">
        <f t="shared" si="297"/>
        <v>0</v>
      </c>
    </row>
    <row r="9494" spans="1:13" x14ac:dyDescent="0.25">
      <c r="A9494" s="386"/>
      <c r="B9494" s="392"/>
      <c r="C9494" s="393"/>
      <c r="D9494" s="394"/>
      <c r="E9494" s="394"/>
      <c r="F9494" s="394"/>
      <c r="G9494" s="394"/>
      <c r="H9494" s="394"/>
      <c r="I9494" s="394"/>
      <c r="J9494" s="394"/>
      <c r="K9494" s="394"/>
      <c r="L9494" s="391">
        <f t="shared" si="296"/>
        <v>0</v>
      </c>
      <c r="M9494" s="387">
        <f t="shared" si="297"/>
        <v>0</v>
      </c>
    </row>
    <row r="9495" spans="1:13" x14ac:dyDescent="0.25">
      <c r="A9495" s="386"/>
      <c r="B9495" s="392"/>
      <c r="C9495" s="393"/>
      <c r="D9495" s="394"/>
      <c r="E9495" s="394"/>
      <c r="F9495" s="394"/>
      <c r="G9495" s="394"/>
      <c r="H9495" s="394"/>
      <c r="I9495" s="394"/>
      <c r="J9495" s="394"/>
      <c r="K9495" s="394"/>
      <c r="L9495" s="391">
        <f t="shared" si="296"/>
        <v>0</v>
      </c>
      <c r="M9495" s="387">
        <f t="shared" si="297"/>
        <v>0</v>
      </c>
    </row>
    <row r="9496" spans="1:13" x14ac:dyDescent="0.25">
      <c r="A9496" s="386"/>
      <c r="B9496" s="392"/>
      <c r="C9496" s="393"/>
      <c r="D9496" s="394"/>
      <c r="E9496" s="394"/>
      <c r="F9496" s="394"/>
      <c r="G9496" s="394"/>
      <c r="H9496" s="394"/>
      <c r="I9496" s="394"/>
      <c r="J9496" s="394"/>
      <c r="K9496" s="394"/>
      <c r="L9496" s="391">
        <f t="shared" si="296"/>
        <v>0</v>
      </c>
      <c r="M9496" s="387">
        <f t="shared" si="297"/>
        <v>0</v>
      </c>
    </row>
    <row r="9497" spans="1:13" x14ac:dyDescent="0.25">
      <c r="A9497" s="386"/>
      <c r="B9497" s="392"/>
      <c r="C9497" s="393"/>
      <c r="D9497" s="394"/>
      <c r="E9497" s="394"/>
      <c r="F9497" s="394"/>
      <c r="G9497" s="394"/>
      <c r="H9497" s="394"/>
      <c r="I9497" s="394"/>
      <c r="J9497" s="394"/>
      <c r="K9497" s="394"/>
      <c r="L9497" s="391">
        <f t="shared" si="296"/>
        <v>0</v>
      </c>
      <c r="M9497" s="387">
        <f t="shared" si="297"/>
        <v>0</v>
      </c>
    </row>
    <row r="9498" spans="1:13" x14ac:dyDescent="0.25">
      <c r="A9498" s="386"/>
      <c r="B9498" s="392"/>
      <c r="C9498" s="393"/>
      <c r="D9498" s="394"/>
      <c r="E9498" s="394"/>
      <c r="F9498" s="394"/>
      <c r="G9498" s="394"/>
      <c r="H9498" s="394"/>
      <c r="I9498" s="394"/>
      <c r="J9498" s="394"/>
      <c r="K9498" s="394"/>
      <c r="L9498" s="391">
        <f t="shared" si="296"/>
        <v>0</v>
      </c>
      <c r="M9498" s="387">
        <f t="shared" si="297"/>
        <v>0</v>
      </c>
    </row>
    <row r="9499" spans="1:13" x14ac:dyDescent="0.25">
      <c r="A9499" s="386"/>
      <c r="B9499" s="392"/>
      <c r="C9499" s="393"/>
      <c r="D9499" s="394"/>
      <c r="E9499" s="394"/>
      <c r="F9499" s="394"/>
      <c r="G9499" s="394"/>
      <c r="H9499" s="394"/>
      <c r="I9499" s="394"/>
      <c r="J9499" s="394"/>
      <c r="K9499" s="394"/>
      <c r="L9499" s="391">
        <f t="shared" si="296"/>
        <v>0</v>
      </c>
      <c r="M9499" s="387">
        <f t="shared" si="297"/>
        <v>0</v>
      </c>
    </row>
    <row r="9500" spans="1:13" x14ac:dyDescent="0.25">
      <c r="A9500" s="386"/>
      <c r="B9500" s="392"/>
      <c r="C9500" s="393"/>
      <c r="D9500" s="394"/>
      <c r="E9500" s="394"/>
      <c r="F9500" s="394"/>
      <c r="G9500" s="394"/>
      <c r="H9500" s="394"/>
      <c r="I9500" s="394"/>
      <c r="J9500" s="394"/>
      <c r="K9500" s="394"/>
      <c r="L9500" s="391">
        <f t="shared" si="296"/>
        <v>0</v>
      </c>
      <c r="M9500" s="387">
        <f t="shared" si="297"/>
        <v>0</v>
      </c>
    </row>
    <row r="9501" spans="1:13" x14ac:dyDescent="0.25">
      <c r="A9501" s="386"/>
      <c r="B9501" s="392"/>
      <c r="C9501" s="393"/>
      <c r="D9501" s="394"/>
      <c r="E9501" s="394"/>
      <c r="F9501" s="394"/>
      <c r="G9501" s="394"/>
      <c r="H9501" s="394"/>
      <c r="I9501" s="394"/>
      <c r="J9501" s="394"/>
      <c r="K9501" s="394"/>
      <c r="L9501" s="391">
        <f t="shared" si="296"/>
        <v>0</v>
      </c>
      <c r="M9501" s="387">
        <f t="shared" si="297"/>
        <v>0</v>
      </c>
    </row>
    <row r="9502" spans="1:13" x14ac:dyDescent="0.25">
      <c r="A9502" s="386"/>
      <c r="B9502" s="392"/>
      <c r="C9502" s="393"/>
      <c r="D9502" s="394"/>
      <c r="E9502" s="394"/>
      <c r="F9502" s="394"/>
      <c r="G9502" s="394"/>
      <c r="H9502" s="394"/>
      <c r="I9502" s="394"/>
      <c r="J9502" s="394"/>
      <c r="K9502" s="394"/>
      <c r="L9502" s="391">
        <f t="shared" si="296"/>
        <v>0</v>
      </c>
      <c r="M9502" s="387">
        <f t="shared" si="297"/>
        <v>0</v>
      </c>
    </row>
    <row r="9503" spans="1:13" x14ac:dyDescent="0.25">
      <c r="A9503" s="386"/>
      <c r="B9503" s="392"/>
      <c r="C9503" s="393"/>
      <c r="D9503" s="394"/>
      <c r="E9503" s="394"/>
      <c r="F9503" s="394"/>
      <c r="G9503" s="394"/>
      <c r="H9503" s="394"/>
      <c r="I9503" s="394"/>
      <c r="J9503" s="394"/>
      <c r="K9503" s="394"/>
      <c r="L9503" s="391">
        <f t="shared" si="296"/>
        <v>0</v>
      </c>
      <c r="M9503" s="387">
        <f t="shared" si="297"/>
        <v>0</v>
      </c>
    </row>
    <row r="9504" spans="1:13" x14ac:dyDescent="0.25">
      <c r="A9504" s="386"/>
      <c r="B9504" s="392"/>
      <c r="C9504" s="393"/>
      <c r="D9504" s="394"/>
      <c r="E9504" s="394"/>
      <c r="F9504" s="394"/>
      <c r="G9504" s="394"/>
      <c r="H9504" s="394"/>
      <c r="I9504" s="394"/>
      <c r="J9504" s="394"/>
      <c r="K9504" s="394"/>
      <c r="L9504" s="391">
        <f t="shared" si="296"/>
        <v>0</v>
      </c>
      <c r="M9504" s="387">
        <f t="shared" si="297"/>
        <v>0</v>
      </c>
    </row>
    <row r="9505" spans="1:13" x14ac:dyDescent="0.25">
      <c r="A9505" s="386"/>
      <c r="B9505" s="392"/>
      <c r="C9505" s="393"/>
      <c r="D9505" s="394"/>
      <c r="E9505" s="394"/>
      <c r="F9505" s="394"/>
      <c r="G9505" s="394"/>
      <c r="H9505" s="394"/>
      <c r="I9505" s="394"/>
      <c r="J9505" s="394"/>
      <c r="K9505" s="394"/>
      <c r="L9505" s="391">
        <f t="shared" si="296"/>
        <v>0</v>
      </c>
      <c r="M9505" s="387">
        <f t="shared" si="297"/>
        <v>0</v>
      </c>
    </row>
    <row r="9506" spans="1:13" x14ac:dyDescent="0.25">
      <c r="A9506" s="386"/>
      <c r="B9506" s="392"/>
      <c r="C9506" s="393"/>
      <c r="D9506" s="394"/>
      <c r="E9506" s="394"/>
      <c r="F9506" s="394"/>
      <c r="G9506" s="394"/>
      <c r="H9506" s="394"/>
      <c r="I9506" s="394"/>
      <c r="J9506" s="394"/>
      <c r="K9506" s="394"/>
      <c r="L9506" s="391">
        <f t="shared" si="296"/>
        <v>0</v>
      </c>
      <c r="M9506" s="387">
        <f t="shared" si="297"/>
        <v>0</v>
      </c>
    </row>
    <row r="9507" spans="1:13" x14ac:dyDescent="0.25">
      <c r="A9507" s="386"/>
      <c r="B9507" s="392"/>
      <c r="C9507" s="393"/>
      <c r="D9507" s="394"/>
      <c r="E9507" s="394"/>
      <c r="F9507" s="394"/>
      <c r="G9507" s="394"/>
      <c r="H9507" s="394"/>
      <c r="I9507" s="394"/>
      <c r="J9507" s="394"/>
      <c r="K9507" s="394"/>
      <c r="L9507" s="391">
        <f t="shared" ref="L9507:L9570" si="298">+B9507+C9507</f>
        <v>0</v>
      </c>
      <c r="M9507" s="387">
        <f t="shared" ref="M9507:M9570" si="299">D9507</f>
        <v>0</v>
      </c>
    </row>
    <row r="9508" spans="1:13" x14ac:dyDescent="0.25">
      <c r="A9508" s="386"/>
      <c r="B9508" s="392"/>
      <c r="C9508" s="393"/>
      <c r="D9508" s="394"/>
      <c r="E9508" s="394"/>
      <c r="F9508" s="394"/>
      <c r="G9508" s="394"/>
      <c r="H9508" s="394"/>
      <c r="I9508" s="394"/>
      <c r="J9508" s="394"/>
      <c r="K9508" s="394"/>
      <c r="L9508" s="391">
        <f t="shared" si="298"/>
        <v>0</v>
      </c>
      <c r="M9508" s="387">
        <f t="shared" si="299"/>
        <v>0</v>
      </c>
    </row>
    <row r="9509" spans="1:13" x14ac:dyDescent="0.25">
      <c r="A9509" s="386"/>
      <c r="B9509" s="392"/>
      <c r="C9509" s="393"/>
      <c r="D9509" s="394"/>
      <c r="E9509" s="394"/>
      <c r="F9509" s="394"/>
      <c r="G9509" s="394"/>
      <c r="H9509" s="394"/>
      <c r="I9509" s="394"/>
      <c r="J9509" s="394"/>
      <c r="K9509" s="394"/>
      <c r="L9509" s="391">
        <f t="shared" si="298"/>
        <v>0</v>
      </c>
      <c r="M9509" s="387">
        <f t="shared" si="299"/>
        <v>0</v>
      </c>
    </row>
    <row r="9510" spans="1:13" x14ac:dyDescent="0.25">
      <c r="A9510" s="386"/>
      <c r="B9510" s="392"/>
      <c r="C9510" s="393"/>
      <c r="D9510" s="394"/>
      <c r="E9510" s="394"/>
      <c r="F9510" s="394"/>
      <c r="G9510" s="394"/>
      <c r="H9510" s="394"/>
      <c r="I9510" s="394"/>
      <c r="J9510" s="394"/>
      <c r="K9510" s="394"/>
      <c r="L9510" s="391">
        <f t="shared" si="298"/>
        <v>0</v>
      </c>
      <c r="M9510" s="387">
        <f t="shared" si="299"/>
        <v>0</v>
      </c>
    </row>
    <row r="9511" spans="1:13" x14ac:dyDescent="0.25">
      <c r="A9511" s="386"/>
      <c r="B9511" s="392"/>
      <c r="C9511" s="393"/>
      <c r="D9511" s="394"/>
      <c r="E9511" s="394"/>
      <c r="F9511" s="394"/>
      <c r="G9511" s="394"/>
      <c r="H9511" s="394"/>
      <c r="I9511" s="394"/>
      <c r="J9511" s="394"/>
      <c r="K9511" s="394"/>
      <c r="L9511" s="391">
        <f t="shared" si="298"/>
        <v>0</v>
      </c>
      <c r="M9511" s="387">
        <f t="shared" si="299"/>
        <v>0</v>
      </c>
    </row>
    <row r="9512" spans="1:13" x14ac:dyDescent="0.25">
      <c r="A9512" s="386"/>
      <c r="B9512" s="392"/>
      <c r="C9512" s="393"/>
      <c r="D9512" s="394"/>
      <c r="E9512" s="394"/>
      <c r="F9512" s="394"/>
      <c r="G9512" s="394"/>
      <c r="H9512" s="394"/>
      <c r="I9512" s="394"/>
      <c r="J9512" s="394"/>
      <c r="K9512" s="394"/>
      <c r="L9512" s="391">
        <f t="shared" si="298"/>
        <v>0</v>
      </c>
      <c r="M9512" s="387">
        <f t="shared" si="299"/>
        <v>0</v>
      </c>
    </row>
    <row r="9513" spans="1:13" x14ac:dyDescent="0.25">
      <c r="A9513" s="386"/>
      <c r="B9513" s="392"/>
      <c r="C9513" s="393"/>
      <c r="D9513" s="394"/>
      <c r="E9513" s="394"/>
      <c r="F9513" s="394"/>
      <c r="G9513" s="394"/>
      <c r="H9513" s="394"/>
      <c r="I9513" s="394"/>
      <c r="J9513" s="394"/>
      <c r="K9513" s="394"/>
      <c r="L9513" s="391">
        <f t="shared" si="298"/>
        <v>0</v>
      </c>
      <c r="M9513" s="387">
        <f t="shared" si="299"/>
        <v>0</v>
      </c>
    </row>
    <row r="9514" spans="1:13" x14ac:dyDescent="0.25">
      <c r="A9514" s="386"/>
      <c r="B9514" s="392"/>
      <c r="C9514" s="393"/>
      <c r="D9514" s="394"/>
      <c r="E9514" s="394"/>
      <c r="F9514" s="394"/>
      <c r="G9514" s="394"/>
      <c r="H9514" s="394"/>
      <c r="I9514" s="394"/>
      <c r="J9514" s="394"/>
      <c r="K9514" s="394"/>
      <c r="L9514" s="391">
        <f t="shared" si="298"/>
        <v>0</v>
      </c>
      <c r="M9514" s="387">
        <f t="shared" si="299"/>
        <v>0</v>
      </c>
    </row>
    <row r="9515" spans="1:13" x14ac:dyDescent="0.25">
      <c r="A9515" s="386"/>
      <c r="B9515" s="392"/>
      <c r="C9515" s="393"/>
      <c r="D9515" s="394"/>
      <c r="E9515" s="394"/>
      <c r="F9515" s="394"/>
      <c r="G9515" s="394"/>
      <c r="H9515" s="394"/>
      <c r="I9515" s="394"/>
      <c r="J9515" s="394"/>
      <c r="K9515" s="394"/>
      <c r="L9515" s="391">
        <f t="shared" si="298"/>
        <v>0</v>
      </c>
      <c r="M9515" s="387">
        <f t="shared" si="299"/>
        <v>0</v>
      </c>
    </row>
    <row r="9516" spans="1:13" x14ac:dyDescent="0.25">
      <c r="A9516" s="386"/>
      <c r="B9516" s="392"/>
      <c r="C9516" s="393"/>
      <c r="D9516" s="394"/>
      <c r="E9516" s="394"/>
      <c r="F9516" s="394"/>
      <c r="G9516" s="394"/>
      <c r="H9516" s="394"/>
      <c r="I9516" s="394"/>
      <c r="J9516" s="394"/>
      <c r="K9516" s="394"/>
      <c r="L9516" s="391">
        <f t="shared" si="298"/>
        <v>0</v>
      </c>
      <c r="M9516" s="387">
        <f t="shared" si="299"/>
        <v>0</v>
      </c>
    </row>
    <row r="9517" spans="1:13" x14ac:dyDescent="0.25">
      <c r="A9517" s="386"/>
      <c r="B9517" s="392"/>
      <c r="C9517" s="393"/>
      <c r="D9517" s="394"/>
      <c r="E9517" s="394"/>
      <c r="F9517" s="394"/>
      <c r="G9517" s="394"/>
      <c r="H9517" s="394"/>
      <c r="I9517" s="394"/>
      <c r="J9517" s="394"/>
      <c r="K9517" s="394"/>
      <c r="L9517" s="391">
        <f t="shared" si="298"/>
        <v>0</v>
      </c>
      <c r="M9517" s="387">
        <f t="shared" si="299"/>
        <v>0</v>
      </c>
    </row>
    <row r="9518" spans="1:13" x14ac:dyDescent="0.25">
      <c r="A9518" s="386"/>
      <c r="B9518" s="392"/>
      <c r="C9518" s="393"/>
      <c r="D9518" s="394"/>
      <c r="E9518" s="394"/>
      <c r="F9518" s="394"/>
      <c r="G9518" s="394"/>
      <c r="H9518" s="394"/>
      <c r="I9518" s="394"/>
      <c r="J9518" s="394"/>
      <c r="K9518" s="394"/>
      <c r="L9518" s="391">
        <f t="shared" si="298"/>
        <v>0</v>
      </c>
      <c r="M9518" s="387">
        <f t="shared" si="299"/>
        <v>0</v>
      </c>
    </row>
    <row r="9519" spans="1:13" x14ac:dyDescent="0.25">
      <c r="A9519" s="386"/>
      <c r="B9519" s="392"/>
      <c r="C9519" s="393"/>
      <c r="D9519" s="394"/>
      <c r="E9519" s="394"/>
      <c r="F9519" s="394"/>
      <c r="G9519" s="394"/>
      <c r="H9519" s="394"/>
      <c r="I9519" s="394"/>
      <c r="J9519" s="394"/>
      <c r="K9519" s="394"/>
      <c r="L9519" s="391">
        <f t="shared" si="298"/>
        <v>0</v>
      </c>
      <c r="M9519" s="387">
        <f t="shared" si="299"/>
        <v>0</v>
      </c>
    </row>
    <row r="9520" spans="1:13" x14ac:dyDescent="0.25">
      <c r="A9520" s="386"/>
      <c r="B9520" s="392"/>
      <c r="C9520" s="393"/>
      <c r="D9520" s="394"/>
      <c r="E9520" s="394"/>
      <c r="F9520" s="394"/>
      <c r="G9520" s="394"/>
      <c r="H9520" s="394"/>
      <c r="I9520" s="394"/>
      <c r="J9520" s="394"/>
      <c r="K9520" s="394"/>
      <c r="L9520" s="391">
        <f t="shared" si="298"/>
        <v>0</v>
      </c>
      <c r="M9520" s="387">
        <f t="shared" si="299"/>
        <v>0</v>
      </c>
    </row>
    <row r="9521" spans="1:13" x14ac:dyDescent="0.25">
      <c r="A9521" s="386"/>
      <c r="B9521" s="392"/>
      <c r="C9521" s="393"/>
      <c r="D9521" s="394"/>
      <c r="E9521" s="394"/>
      <c r="F9521" s="394"/>
      <c r="G9521" s="394"/>
      <c r="H9521" s="394"/>
      <c r="I9521" s="394"/>
      <c r="J9521" s="394"/>
      <c r="K9521" s="394"/>
      <c r="L9521" s="391">
        <f t="shared" si="298"/>
        <v>0</v>
      </c>
      <c r="M9521" s="387">
        <f t="shared" si="299"/>
        <v>0</v>
      </c>
    </row>
    <row r="9522" spans="1:13" x14ac:dyDescent="0.25">
      <c r="A9522" s="386"/>
      <c r="B9522" s="392"/>
      <c r="C9522" s="393"/>
      <c r="D9522" s="394"/>
      <c r="E9522" s="394"/>
      <c r="F9522" s="394"/>
      <c r="G9522" s="394"/>
      <c r="H9522" s="394"/>
      <c r="I9522" s="394"/>
      <c r="J9522" s="394"/>
      <c r="K9522" s="394"/>
      <c r="L9522" s="391">
        <f t="shared" si="298"/>
        <v>0</v>
      </c>
      <c r="M9522" s="387">
        <f t="shared" si="299"/>
        <v>0</v>
      </c>
    </row>
    <row r="9523" spans="1:13" x14ac:dyDescent="0.25">
      <c r="A9523" s="386"/>
      <c r="B9523" s="392"/>
      <c r="C9523" s="393"/>
      <c r="D9523" s="394"/>
      <c r="E9523" s="394"/>
      <c r="F9523" s="394"/>
      <c r="G9523" s="394"/>
      <c r="H9523" s="394"/>
      <c r="I9523" s="394"/>
      <c r="J9523" s="394"/>
      <c r="K9523" s="394"/>
      <c r="L9523" s="391">
        <f t="shared" si="298"/>
        <v>0</v>
      </c>
      <c r="M9523" s="387">
        <f t="shared" si="299"/>
        <v>0</v>
      </c>
    </row>
    <row r="9524" spans="1:13" x14ac:dyDescent="0.25">
      <c r="A9524" s="386"/>
      <c r="B9524" s="392"/>
      <c r="C9524" s="393"/>
      <c r="D9524" s="394"/>
      <c r="E9524" s="394"/>
      <c r="F9524" s="394"/>
      <c r="G9524" s="394"/>
      <c r="H9524" s="394"/>
      <c r="I9524" s="394"/>
      <c r="J9524" s="394"/>
      <c r="K9524" s="394"/>
      <c r="L9524" s="391">
        <f t="shared" si="298"/>
        <v>0</v>
      </c>
      <c r="M9524" s="387">
        <f t="shared" si="299"/>
        <v>0</v>
      </c>
    </row>
    <row r="9525" spans="1:13" x14ac:dyDescent="0.25">
      <c r="A9525" s="386"/>
      <c r="B9525" s="392"/>
      <c r="C9525" s="393"/>
      <c r="D9525" s="394"/>
      <c r="E9525" s="394"/>
      <c r="F9525" s="394"/>
      <c r="G9525" s="394"/>
      <c r="H9525" s="394"/>
      <c r="I9525" s="394"/>
      <c r="J9525" s="394"/>
      <c r="K9525" s="394"/>
      <c r="L9525" s="391">
        <f t="shared" si="298"/>
        <v>0</v>
      </c>
      <c r="M9525" s="387">
        <f t="shared" si="299"/>
        <v>0</v>
      </c>
    </row>
    <row r="9526" spans="1:13" x14ac:dyDescent="0.25">
      <c r="A9526" s="386"/>
      <c r="B9526" s="392"/>
      <c r="C9526" s="393"/>
      <c r="D9526" s="394"/>
      <c r="E9526" s="394"/>
      <c r="F9526" s="394"/>
      <c r="G9526" s="394"/>
      <c r="H9526" s="394"/>
      <c r="I9526" s="394"/>
      <c r="J9526" s="394"/>
      <c r="K9526" s="394"/>
      <c r="L9526" s="391">
        <f t="shared" si="298"/>
        <v>0</v>
      </c>
      <c r="M9526" s="387">
        <f t="shared" si="299"/>
        <v>0</v>
      </c>
    </row>
    <row r="9527" spans="1:13" x14ac:dyDescent="0.25">
      <c r="A9527" s="386"/>
      <c r="B9527" s="392"/>
      <c r="C9527" s="393"/>
      <c r="D9527" s="394"/>
      <c r="E9527" s="394"/>
      <c r="F9527" s="394"/>
      <c r="G9527" s="394"/>
      <c r="H9527" s="394"/>
      <c r="I9527" s="394"/>
      <c r="J9527" s="394"/>
      <c r="K9527" s="394"/>
      <c r="L9527" s="391">
        <f t="shared" si="298"/>
        <v>0</v>
      </c>
      <c r="M9527" s="387">
        <f t="shared" si="299"/>
        <v>0</v>
      </c>
    </row>
    <row r="9528" spans="1:13" x14ac:dyDescent="0.25">
      <c r="A9528" s="386"/>
      <c r="B9528" s="392"/>
      <c r="C9528" s="393"/>
      <c r="D9528" s="394"/>
      <c r="E9528" s="394"/>
      <c r="F9528" s="394"/>
      <c r="G9528" s="394"/>
      <c r="H9528" s="394"/>
      <c r="I9528" s="394"/>
      <c r="J9528" s="394"/>
      <c r="K9528" s="394"/>
      <c r="L9528" s="391">
        <f t="shared" si="298"/>
        <v>0</v>
      </c>
      <c r="M9528" s="387">
        <f t="shared" si="299"/>
        <v>0</v>
      </c>
    </row>
    <row r="9529" spans="1:13" x14ac:dyDescent="0.25">
      <c r="A9529" s="386"/>
      <c r="B9529" s="392"/>
      <c r="C9529" s="393"/>
      <c r="D9529" s="394"/>
      <c r="E9529" s="394"/>
      <c r="F9529" s="394"/>
      <c r="G9529" s="394"/>
      <c r="H9529" s="394"/>
      <c r="I9529" s="394"/>
      <c r="J9529" s="394"/>
      <c r="K9529" s="394"/>
      <c r="L9529" s="391">
        <f t="shared" si="298"/>
        <v>0</v>
      </c>
      <c r="M9529" s="387">
        <f t="shared" si="299"/>
        <v>0</v>
      </c>
    </row>
    <row r="9530" spans="1:13" x14ac:dyDescent="0.25">
      <c r="A9530" s="386"/>
      <c r="B9530" s="392"/>
      <c r="C9530" s="393"/>
      <c r="D9530" s="394"/>
      <c r="E9530" s="394"/>
      <c r="F9530" s="394"/>
      <c r="G9530" s="394"/>
      <c r="H9530" s="394"/>
      <c r="I9530" s="394"/>
      <c r="J9530" s="394"/>
      <c r="K9530" s="394"/>
      <c r="L9530" s="391">
        <f t="shared" si="298"/>
        <v>0</v>
      </c>
      <c r="M9530" s="387">
        <f t="shared" si="299"/>
        <v>0</v>
      </c>
    </row>
    <row r="9531" spans="1:13" x14ac:dyDescent="0.25">
      <c r="A9531" s="386"/>
      <c r="B9531" s="392"/>
      <c r="C9531" s="393"/>
      <c r="D9531" s="394"/>
      <c r="E9531" s="394"/>
      <c r="F9531" s="394"/>
      <c r="G9531" s="394"/>
      <c r="H9531" s="394"/>
      <c r="I9531" s="394"/>
      <c r="J9531" s="394"/>
      <c r="K9531" s="394"/>
      <c r="L9531" s="391">
        <f t="shared" si="298"/>
        <v>0</v>
      </c>
      <c r="M9531" s="387">
        <f t="shared" si="299"/>
        <v>0</v>
      </c>
    </row>
    <row r="9532" spans="1:13" x14ac:dyDescent="0.25">
      <c r="A9532" s="386"/>
      <c r="B9532" s="392"/>
      <c r="C9532" s="393"/>
      <c r="D9532" s="394"/>
      <c r="E9532" s="394"/>
      <c r="F9532" s="394"/>
      <c r="G9532" s="394"/>
      <c r="H9532" s="394"/>
      <c r="I9532" s="394"/>
      <c r="J9532" s="394"/>
      <c r="K9532" s="394"/>
      <c r="L9532" s="391">
        <f t="shared" si="298"/>
        <v>0</v>
      </c>
      <c r="M9532" s="387">
        <f t="shared" si="299"/>
        <v>0</v>
      </c>
    </row>
    <row r="9533" spans="1:13" x14ac:dyDescent="0.25">
      <c r="A9533" s="386"/>
      <c r="B9533" s="392"/>
      <c r="C9533" s="393"/>
      <c r="D9533" s="394"/>
      <c r="E9533" s="394"/>
      <c r="F9533" s="394"/>
      <c r="G9533" s="394"/>
      <c r="H9533" s="394"/>
      <c r="I9533" s="394"/>
      <c r="J9533" s="394"/>
      <c r="K9533" s="394"/>
      <c r="L9533" s="391">
        <f t="shared" si="298"/>
        <v>0</v>
      </c>
      <c r="M9533" s="387">
        <f t="shared" si="299"/>
        <v>0</v>
      </c>
    </row>
    <row r="9534" spans="1:13" x14ac:dyDescent="0.25">
      <c r="A9534" s="386"/>
      <c r="B9534" s="392"/>
      <c r="C9534" s="393"/>
      <c r="D9534" s="394"/>
      <c r="E9534" s="394"/>
      <c r="F9534" s="394"/>
      <c r="G9534" s="394"/>
      <c r="H9534" s="394"/>
      <c r="I9534" s="394"/>
      <c r="J9534" s="394"/>
      <c r="K9534" s="394"/>
      <c r="L9534" s="391">
        <f t="shared" si="298"/>
        <v>0</v>
      </c>
      <c r="M9534" s="387">
        <f t="shared" si="299"/>
        <v>0</v>
      </c>
    </row>
    <row r="9535" spans="1:13" x14ac:dyDescent="0.25">
      <c r="A9535" s="386"/>
      <c r="B9535" s="392"/>
      <c r="C9535" s="393"/>
      <c r="D9535" s="394"/>
      <c r="E9535" s="394"/>
      <c r="F9535" s="394"/>
      <c r="G9535" s="394"/>
      <c r="H9535" s="394"/>
      <c r="I9535" s="394"/>
      <c r="J9535" s="394"/>
      <c r="K9535" s="394"/>
      <c r="L9535" s="391">
        <f t="shared" si="298"/>
        <v>0</v>
      </c>
      <c r="M9535" s="387">
        <f t="shared" si="299"/>
        <v>0</v>
      </c>
    </row>
    <row r="9536" spans="1:13" x14ac:dyDescent="0.25">
      <c r="A9536" s="386"/>
      <c r="B9536" s="392"/>
      <c r="C9536" s="393"/>
      <c r="D9536" s="394"/>
      <c r="E9536" s="394"/>
      <c r="F9536" s="394"/>
      <c r="G9536" s="394"/>
      <c r="H9536" s="394"/>
      <c r="I9536" s="394"/>
      <c r="J9536" s="394"/>
      <c r="K9536" s="394"/>
      <c r="L9536" s="391">
        <f t="shared" si="298"/>
        <v>0</v>
      </c>
      <c r="M9536" s="387">
        <f t="shared" si="299"/>
        <v>0</v>
      </c>
    </row>
    <row r="9537" spans="1:13" x14ac:dyDescent="0.25">
      <c r="A9537" s="386"/>
      <c r="B9537" s="392"/>
      <c r="C9537" s="393"/>
      <c r="D9537" s="394"/>
      <c r="E9537" s="394"/>
      <c r="F9537" s="394"/>
      <c r="G9537" s="394"/>
      <c r="H9537" s="394"/>
      <c r="I9537" s="394"/>
      <c r="J9537" s="394"/>
      <c r="K9537" s="394"/>
      <c r="L9537" s="391">
        <f t="shared" si="298"/>
        <v>0</v>
      </c>
      <c r="M9537" s="387">
        <f t="shared" si="299"/>
        <v>0</v>
      </c>
    </row>
    <row r="9538" spans="1:13" x14ac:dyDescent="0.25">
      <c r="A9538" s="386"/>
      <c r="B9538" s="392"/>
      <c r="C9538" s="393"/>
      <c r="D9538" s="394"/>
      <c r="E9538" s="394"/>
      <c r="F9538" s="394"/>
      <c r="G9538" s="394"/>
      <c r="H9538" s="394"/>
      <c r="I9538" s="394"/>
      <c r="J9538" s="394"/>
      <c r="K9538" s="394"/>
      <c r="L9538" s="391">
        <f t="shared" si="298"/>
        <v>0</v>
      </c>
      <c r="M9538" s="387">
        <f t="shared" si="299"/>
        <v>0</v>
      </c>
    </row>
    <row r="9539" spans="1:13" x14ac:dyDescent="0.25">
      <c r="A9539" s="386"/>
      <c r="B9539" s="392"/>
      <c r="C9539" s="393"/>
      <c r="D9539" s="394"/>
      <c r="E9539" s="394"/>
      <c r="F9539" s="394"/>
      <c r="G9539" s="394"/>
      <c r="H9539" s="394"/>
      <c r="I9539" s="394"/>
      <c r="J9539" s="394"/>
      <c r="K9539" s="394"/>
      <c r="L9539" s="391">
        <f t="shared" si="298"/>
        <v>0</v>
      </c>
      <c r="M9539" s="387">
        <f t="shared" si="299"/>
        <v>0</v>
      </c>
    </row>
    <row r="9540" spans="1:13" x14ac:dyDescent="0.25">
      <c r="A9540" s="386"/>
      <c r="B9540" s="392"/>
      <c r="C9540" s="393"/>
      <c r="D9540" s="394"/>
      <c r="E9540" s="394"/>
      <c r="F9540" s="394"/>
      <c r="G9540" s="394"/>
      <c r="H9540" s="394"/>
      <c r="I9540" s="394"/>
      <c r="J9540" s="394"/>
      <c r="K9540" s="394"/>
      <c r="L9540" s="391">
        <f t="shared" si="298"/>
        <v>0</v>
      </c>
      <c r="M9540" s="387">
        <f t="shared" si="299"/>
        <v>0</v>
      </c>
    </row>
    <row r="9541" spans="1:13" x14ac:dyDescent="0.25">
      <c r="A9541" s="386"/>
      <c r="B9541" s="392"/>
      <c r="C9541" s="393"/>
      <c r="D9541" s="394"/>
      <c r="E9541" s="394"/>
      <c r="F9541" s="394"/>
      <c r="G9541" s="394"/>
      <c r="H9541" s="394"/>
      <c r="I9541" s="394"/>
      <c r="J9541" s="394"/>
      <c r="K9541" s="394"/>
      <c r="L9541" s="391">
        <f t="shared" si="298"/>
        <v>0</v>
      </c>
      <c r="M9541" s="387">
        <f t="shared" si="299"/>
        <v>0</v>
      </c>
    </row>
    <row r="9542" spans="1:13" x14ac:dyDescent="0.25">
      <c r="A9542" s="386"/>
      <c r="B9542" s="392"/>
      <c r="C9542" s="393"/>
      <c r="D9542" s="394"/>
      <c r="E9542" s="394"/>
      <c r="F9542" s="394"/>
      <c r="G9542" s="394"/>
      <c r="H9542" s="394"/>
      <c r="I9542" s="394"/>
      <c r="J9542" s="394"/>
      <c r="K9542" s="394"/>
      <c r="L9542" s="391">
        <f t="shared" si="298"/>
        <v>0</v>
      </c>
      <c r="M9542" s="387">
        <f t="shared" si="299"/>
        <v>0</v>
      </c>
    </row>
    <row r="9543" spans="1:13" x14ac:dyDescent="0.25">
      <c r="A9543" s="386"/>
      <c r="B9543" s="392"/>
      <c r="C9543" s="393"/>
      <c r="D9543" s="394"/>
      <c r="E9543" s="394"/>
      <c r="F9543" s="394"/>
      <c r="G9543" s="394"/>
      <c r="H9543" s="394"/>
      <c r="I9543" s="394"/>
      <c r="J9543" s="394"/>
      <c r="K9543" s="394"/>
      <c r="L9543" s="391">
        <f t="shared" si="298"/>
        <v>0</v>
      </c>
      <c r="M9543" s="387">
        <f t="shared" si="299"/>
        <v>0</v>
      </c>
    </row>
    <row r="9544" spans="1:13" x14ac:dyDescent="0.25">
      <c r="A9544" s="386"/>
      <c r="B9544" s="392"/>
      <c r="C9544" s="393"/>
      <c r="D9544" s="394"/>
      <c r="E9544" s="394"/>
      <c r="F9544" s="394"/>
      <c r="G9544" s="394"/>
      <c r="H9544" s="394"/>
      <c r="I9544" s="394"/>
      <c r="J9544" s="394"/>
      <c r="K9544" s="394"/>
      <c r="L9544" s="391">
        <f t="shared" si="298"/>
        <v>0</v>
      </c>
      <c r="M9544" s="387">
        <f t="shared" si="299"/>
        <v>0</v>
      </c>
    </row>
    <row r="9545" spans="1:13" x14ac:dyDescent="0.25">
      <c r="A9545" s="386"/>
      <c r="B9545" s="392"/>
      <c r="C9545" s="393"/>
      <c r="D9545" s="394"/>
      <c r="E9545" s="394"/>
      <c r="F9545" s="394"/>
      <c r="G9545" s="394"/>
      <c r="H9545" s="394"/>
      <c r="I9545" s="394"/>
      <c r="J9545" s="394"/>
      <c r="K9545" s="394"/>
      <c r="L9545" s="391">
        <f t="shared" si="298"/>
        <v>0</v>
      </c>
      <c r="M9545" s="387">
        <f t="shared" si="299"/>
        <v>0</v>
      </c>
    </row>
    <row r="9546" spans="1:13" x14ac:dyDescent="0.25">
      <c r="A9546" s="386"/>
      <c r="B9546" s="392"/>
      <c r="C9546" s="393"/>
      <c r="D9546" s="394"/>
      <c r="E9546" s="394"/>
      <c r="F9546" s="394"/>
      <c r="G9546" s="394"/>
      <c r="H9546" s="394"/>
      <c r="I9546" s="394"/>
      <c r="J9546" s="394"/>
      <c r="K9546" s="394"/>
      <c r="L9546" s="391">
        <f t="shared" si="298"/>
        <v>0</v>
      </c>
      <c r="M9546" s="387">
        <f t="shared" si="299"/>
        <v>0</v>
      </c>
    </row>
    <row r="9547" spans="1:13" x14ac:dyDescent="0.25">
      <c r="A9547" s="386"/>
      <c r="B9547" s="392"/>
      <c r="C9547" s="393"/>
      <c r="D9547" s="394"/>
      <c r="E9547" s="394"/>
      <c r="F9547" s="394"/>
      <c r="G9547" s="394"/>
      <c r="H9547" s="394"/>
      <c r="I9547" s="394"/>
      <c r="J9547" s="394"/>
      <c r="K9547" s="394"/>
      <c r="L9547" s="391">
        <f t="shared" si="298"/>
        <v>0</v>
      </c>
      <c r="M9547" s="387">
        <f t="shared" si="299"/>
        <v>0</v>
      </c>
    </row>
    <row r="9548" spans="1:13" x14ac:dyDescent="0.25">
      <c r="A9548" s="386"/>
      <c r="B9548" s="392"/>
      <c r="C9548" s="393"/>
      <c r="D9548" s="394"/>
      <c r="E9548" s="394"/>
      <c r="F9548" s="394"/>
      <c r="G9548" s="394"/>
      <c r="H9548" s="394"/>
      <c r="I9548" s="394"/>
      <c r="J9548" s="394"/>
      <c r="K9548" s="394"/>
      <c r="L9548" s="391">
        <f t="shared" si="298"/>
        <v>0</v>
      </c>
      <c r="M9548" s="387">
        <f t="shared" si="299"/>
        <v>0</v>
      </c>
    </row>
    <row r="9549" spans="1:13" x14ac:dyDescent="0.25">
      <c r="A9549" s="386"/>
      <c r="B9549" s="392"/>
      <c r="C9549" s="393"/>
      <c r="D9549" s="394"/>
      <c r="E9549" s="394"/>
      <c r="F9549" s="394"/>
      <c r="G9549" s="394"/>
      <c r="H9549" s="394"/>
      <c r="I9549" s="394"/>
      <c r="J9549" s="394"/>
      <c r="K9549" s="394"/>
      <c r="L9549" s="391">
        <f t="shared" si="298"/>
        <v>0</v>
      </c>
      <c r="M9549" s="387">
        <f t="shared" si="299"/>
        <v>0</v>
      </c>
    </row>
    <row r="9550" spans="1:13" x14ac:dyDescent="0.25">
      <c r="A9550" s="386"/>
      <c r="B9550" s="392"/>
      <c r="C9550" s="393"/>
      <c r="D9550" s="394"/>
      <c r="E9550" s="394"/>
      <c r="F9550" s="394"/>
      <c r="G9550" s="394"/>
      <c r="H9550" s="394"/>
      <c r="I9550" s="394"/>
      <c r="J9550" s="394"/>
      <c r="K9550" s="394"/>
      <c r="L9550" s="391">
        <f t="shared" si="298"/>
        <v>0</v>
      </c>
      <c r="M9550" s="387">
        <f t="shared" si="299"/>
        <v>0</v>
      </c>
    </row>
    <row r="9551" spans="1:13" x14ac:dyDescent="0.25">
      <c r="A9551" s="386"/>
      <c r="B9551" s="392"/>
      <c r="C9551" s="393"/>
      <c r="D9551" s="394"/>
      <c r="E9551" s="394"/>
      <c r="F9551" s="394"/>
      <c r="G9551" s="394"/>
      <c r="H9551" s="394"/>
      <c r="I9551" s="394"/>
      <c r="J9551" s="394"/>
      <c r="K9551" s="394"/>
      <c r="L9551" s="391">
        <f t="shared" si="298"/>
        <v>0</v>
      </c>
      <c r="M9551" s="387">
        <f t="shared" si="299"/>
        <v>0</v>
      </c>
    </row>
    <row r="9552" spans="1:13" x14ac:dyDescent="0.25">
      <c r="A9552" s="386"/>
      <c r="B9552" s="392"/>
      <c r="C9552" s="393"/>
      <c r="D9552" s="394"/>
      <c r="E9552" s="394"/>
      <c r="F9552" s="394"/>
      <c r="G9552" s="394"/>
      <c r="H9552" s="394"/>
      <c r="I9552" s="394"/>
      <c r="J9552" s="394"/>
      <c r="K9552" s="394"/>
      <c r="L9552" s="391">
        <f t="shared" si="298"/>
        <v>0</v>
      </c>
      <c r="M9552" s="387">
        <f t="shared" si="299"/>
        <v>0</v>
      </c>
    </row>
    <row r="9553" spans="1:13" x14ac:dyDescent="0.25">
      <c r="A9553" s="386"/>
      <c r="B9553" s="392"/>
      <c r="C9553" s="393"/>
      <c r="D9553" s="394"/>
      <c r="E9553" s="394"/>
      <c r="F9553" s="394"/>
      <c r="G9553" s="394"/>
      <c r="H9553" s="394"/>
      <c r="I9553" s="394"/>
      <c r="J9553" s="394"/>
      <c r="K9553" s="394"/>
      <c r="L9553" s="391">
        <f t="shared" si="298"/>
        <v>0</v>
      </c>
      <c r="M9553" s="387">
        <f t="shared" si="29